si="1377"/>
        <v>7</v>
      </c>
    </row>
    <row r="88143" spans="1:7" x14ac:dyDescent="0.25">
      <c r="A88143">
        <v>267237</v>
      </c>
      <c r="B88143" s="2">
        <v>44388.567744336571</v>
      </c>
      <c r="C88143">
        <v>316472</v>
      </c>
      <c r="D88143">
        <v>140573</v>
      </c>
      <c r="E88143" t="str">
        <f>VLOOKUP(C88143,Подписчики!A:D,2,FALSE)</f>
        <v>UTC+3</v>
      </c>
      <c r="F88143" s="2">
        <f>VLOOKUP(C88143,Подписчики!A:D,4,FALSE)/24+B88143</f>
        <v>44388.692744336571</v>
      </c>
      <c r="G88143">
        <f t="shared" si="1377"/>
        <v>7</v>
      </c>
    </row>
    <row r="88144" spans="1:7" x14ac:dyDescent="0.25">
      <c r="A88144">
        <v>267239</v>
      </c>
      <c r="B88144" s="2">
        <v>44388.567744336571</v>
      </c>
      <c r="C88144">
        <v>329140</v>
      </c>
      <c r="D88144">
        <v>122427</v>
      </c>
      <c r="E88144" t="str">
        <f>VLOOKUP(C88144,Подписчики!A:D,2,FALSE)</f>
        <v>UTC+3</v>
      </c>
      <c r="F88144" s="2">
        <f>VLOOKUP(C88144,Подписчики!A:D,4,FALSE)/24+B88144</f>
        <v>44388.692744336571</v>
      </c>
      <c r="G88144">
        <f t="shared" si="1377"/>
        <v>7</v>
      </c>
    </row>
    <row r="88145" spans="1:7" x14ac:dyDescent="0.25">
      <c r="A88145">
        <v>267241</v>
      </c>
      <c r="B88145" s="2">
        <v>44388.568553398058</v>
      </c>
      <c r="C88145">
        <v>214374</v>
      </c>
      <c r="D88145">
        <v>412882</v>
      </c>
      <c r="E88145" t="str">
        <f>VLOOKUP(C88145,Подписчики!A:D,2,FALSE)</f>
        <v>UTC+1</v>
      </c>
      <c r="F88145" s="2">
        <f>VLOOKUP(C88145,Подписчики!A:D,4,FALSE)/24+B88145</f>
        <v>44388.610220064722</v>
      </c>
      <c r="G88145">
        <f t="shared" si="1377"/>
        <v>7</v>
      </c>
    </row>
    <row r="88146" spans="1:7" x14ac:dyDescent="0.25">
      <c r="A88146">
        <v>267244</v>
      </c>
      <c r="B88146" s="2">
        <v>44388.569362459544</v>
      </c>
      <c r="C88146">
        <v>5053</v>
      </c>
      <c r="D88146">
        <v>68991</v>
      </c>
      <c r="E88146" t="str">
        <f>VLOOKUP(C88146,Подписчики!A:D,2,FALSE)</f>
        <v>UTC+3</v>
      </c>
      <c r="F88146" s="2">
        <f>VLOOKUP(C88146,Подписчики!A:D,4,FALSE)/24+B88146</f>
        <v>44388.694362459544</v>
      </c>
      <c r="G88146">
        <f t="shared" si="1377"/>
        <v>7</v>
      </c>
    </row>
    <row r="88147" spans="1:7" x14ac:dyDescent="0.25">
      <c r="A88147">
        <v>267245</v>
      </c>
      <c r="B88147" s="2">
        <v>44388.569766990295</v>
      </c>
      <c r="C88147">
        <v>61398</v>
      </c>
      <c r="D88147">
        <v>103334</v>
      </c>
      <c r="E88147" t="str">
        <f>VLOOKUP(C88147,Подписчики!A:D,2,FALSE)</f>
        <v>UTC+0</v>
      </c>
      <c r="F88147" s="2">
        <f>VLOOKUP(C88147,Подписчики!A:D,4,FALSE)/24+B88147</f>
        <v>44388.569766990295</v>
      </c>
      <c r="G88147">
        <f t="shared" si="1377"/>
        <v>7</v>
      </c>
    </row>
    <row r="88148" spans="1:7" x14ac:dyDescent="0.25">
      <c r="A88148">
        <v>267248</v>
      </c>
      <c r="B88148" s="2">
        <v>44388.570171521038</v>
      </c>
      <c r="C88148">
        <v>49064</v>
      </c>
      <c r="D88148">
        <v>118549</v>
      </c>
      <c r="E88148" t="str">
        <f>VLOOKUP(C88148,Подписчики!A:D,2,FALSE)</f>
        <v>UTC+1</v>
      </c>
      <c r="F88148" s="2">
        <f>VLOOKUP(C88148,Подписчики!A:D,4,FALSE)/24+B88148</f>
        <v>44388.611838187702</v>
      </c>
      <c r="G88148">
        <f t="shared" si="1377"/>
        <v>7</v>
      </c>
    </row>
    <row r="88149" spans="1:7" x14ac:dyDescent="0.25">
      <c r="A88149">
        <v>267249</v>
      </c>
      <c r="B88149" s="2">
        <v>44388.570980582524</v>
      </c>
      <c r="C88149">
        <v>112651</v>
      </c>
      <c r="D88149">
        <v>304722</v>
      </c>
      <c r="E88149" t="str">
        <f>VLOOKUP(C88149,Подписчики!A:D,2,FALSE)</f>
        <v>UTC+3</v>
      </c>
      <c r="F88149" s="2">
        <f>VLOOKUP(C88149,Подписчики!A:D,4,FALSE)/24+B88149</f>
        <v>44388.695980582524</v>
      </c>
      <c r="G88149">
        <f t="shared" si="1377"/>
        <v>7</v>
      </c>
    </row>
    <row r="88150" spans="1:7" x14ac:dyDescent="0.25">
      <c r="A88150">
        <v>267251</v>
      </c>
      <c r="B88150" s="2">
        <v>44388.572194174754</v>
      </c>
      <c r="C88150">
        <v>269336</v>
      </c>
      <c r="D88150">
        <v>158978</v>
      </c>
      <c r="E88150" t="str">
        <f>VLOOKUP(C88150,Подписчики!A:D,2,FALSE)</f>
        <v>UTC+2</v>
      </c>
      <c r="F88150" s="2">
        <f>VLOOKUP(C88150,Подписчики!A:D,4,FALSE)/24+B88150</f>
        <v>44388.65552750809</v>
      </c>
      <c r="G88150">
        <f t="shared" si="1377"/>
        <v>7</v>
      </c>
    </row>
    <row r="88151" spans="1:7" x14ac:dyDescent="0.25">
      <c r="A88151">
        <v>267255</v>
      </c>
      <c r="B88151" s="2">
        <v>44388.572771385843</v>
      </c>
      <c r="C88151">
        <v>117145</v>
      </c>
      <c r="D88151">
        <v>250679</v>
      </c>
      <c r="E88151" t="str">
        <f>VLOOKUP(C88151,Подписчики!A:D,2,FALSE)</f>
        <v>UTC+1</v>
      </c>
      <c r="F88151" s="2">
        <f>VLOOKUP(C88151,Подписчики!A:D,4,FALSE)/24+B88151</f>
        <v>44388.614438052507</v>
      </c>
      <c r="G88151">
        <f t="shared" si="1377"/>
        <v>7</v>
      </c>
    </row>
    <row r="88152" spans="1:7" x14ac:dyDescent="0.25">
      <c r="A88152">
        <v>267258</v>
      </c>
      <c r="B88152" s="2">
        <v>44388.573407766991</v>
      </c>
      <c r="C88152">
        <v>326206</v>
      </c>
      <c r="D88152">
        <v>54565</v>
      </c>
      <c r="E88152" t="str">
        <f>VLOOKUP(C88152,Подписчики!A:D,2,FALSE)</f>
        <v>UTC+1</v>
      </c>
      <c r="F88152" s="2">
        <f>VLOOKUP(C88152,Подписчики!A:D,4,FALSE)/24+B88152</f>
        <v>44388.615074433656</v>
      </c>
      <c r="G88152">
        <f t="shared" si="1377"/>
        <v>7</v>
      </c>
    </row>
    <row r="88153" spans="1:7" x14ac:dyDescent="0.25">
      <c r="A88153">
        <v>267259</v>
      </c>
      <c r="B88153" s="2">
        <v>44388.575430420708</v>
      </c>
      <c r="C88153">
        <v>322254</v>
      </c>
      <c r="D88153">
        <v>96200</v>
      </c>
      <c r="E88153" t="str">
        <f>VLOOKUP(C88153,Подписчики!A:D,2,FALSE)</f>
        <v>UTC+2</v>
      </c>
      <c r="F88153" s="2">
        <f>VLOOKUP(C88153,Подписчики!A:D,4,FALSE)/24+B88153</f>
        <v>44388.658763754043</v>
      </c>
      <c r="G88153">
        <f t="shared" si="1377"/>
        <v>7</v>
      </c>
    </row>
    <row r="88154" spans="1:7" x14ac:dyDescent="0.25">
      <c r="A88154">
        <v>267261</v>
      </c>
      <c r="B88154" s="2">
        <v>44388.575457014682</v>
      </c>
      <c r="C88154">
        <v>318080</v>
      </c>
      <c r="D88154">
        <v>467346</v>
      </c>
      <c r="E88154" t="str">
        <f>VLOOKUP(C88154,Подписчики!A:D,2,FALSE)</f>
        <v>UTC+1</v>
      </c>
      <c r="F88154" s="2">
        <f>VLOOKUP(C88154,Подписчики!A:D,4,FALSE)/24+B88154</f>
        <v>44388.617123681346</v>
      </c>
      <c r="G88154">
        <f t="shared" si="1377"/>
        <v>7</v>
      </c>
    </row>
    <row r="88155" spans="1:7" x14ac:dyDescent="0.25">
      <c r="A88155">
        <v>267265</v>
      </c>
      <c r="B88155" s="2">
        <v>44388.57554857021</v>
      </c>
      <c r="C88155">
        <v>254384</v>
      </c>
      <c r="D88155">
        <v>250679</v>
      </c>
      <c r="E88155" t="str">
        <f>VLOOKUP(C88155,Подписчики!A:D,2,FALSE)</f>
        <v>UTC+0</v>
      </c>
      <c r="F88155" s="2">
        <f>VLOOKUP(C88155,Подписчики!A:D,4,FALSE)/24+B88155</f>
        <v>44388.57554857021</v>
      </c>
      <c r="G88155">
        <f t="shared" si="1377"/>
        <v>7</v>
      </c>
    </row>
    <row r="88156" spans="1:7" x14ac:dyDescent="0.25">
      <c r="A88156">
        <v>267266</v>
      </c>
      <c r="B88156" s="2">
        <v>44388.576158940399</v>
      </c>
      <c r="C88156">
        <v>338080</v>
      </c>
      <c r="D88156">
        <v>158978</v>
      </c>
      <c r="E88156" t="str">
        <f>VLOOKUP(C88156,Подписчики!A:D,2,FALSE)</f>
        <v>UTC+0</v>
      </c>
      <c r="F88156" s="2">
        <f>VLOOKUP(C88156,Подписчики!A:D,4,FALSE)/24+B88156</f>
        <v>44388.576158940399</v>
      </c>
      <c r="G88156">
        <f t="shared" si="1377"/>
        <v>7</v>
      </c>
    </row>
    <row r="88157" spans="1:7" x14ac:dyDescent="0.25">
      <c r="A88157">
        <v>267271</v>
      </c>
      <c r="B88157" s="2">
        <v>44388.576372569965</v>
      </c>
      <c r="C88157">
        <v>177639</v>
      </c>
      <c r="D88157">
        <v>309553</v>
      </c>
      <c r="E88157" t="str">
        <f>VLOOKUP(C88157,Подписчики!A:D,2,FALSE)</f>
        <v>UTC+2</v>
      </c>
      <c r="F88157" s="2">
        <f>VLOOKUP(C88157,Подписчики!A:D,4,FALSE)/24+B88157</f>
        <v>44388.659705903301</v>
      </c>
      <c r="G88157">
        <f t="shared" si="1377"/>
        <v>7</v>
      </c>
    </row>
    <row r="88158" spans="1:7" x14ac:dyDescent="0.25">
      <c r="A88158">
        <v>267274</v>
      </c>
      <c r="B88158" s="2">
        <v>44388.576644012945</v>
      </c>
      <c r="C88158">
        <v>266545</v>
      </c>
      <c r="D88158">
        <v>36482</v>
      </c>
      <c r="E88158" t="str">
        <f>VLOOKUP(C88158,Подписчики!A:D,2,FALSE)</f>
        <v>UTC+1</v>
      </c>
      <c r="F88158" s="2">
        <f>VLOOKUP(C88158,Подписчики!A:D,4,FALSE)/24+B88158</f>
        <v>44388.618310679609</v>
      </c>
      <c r="G88158">
        <f t="shared" si="1377"/>
        <v>7</v>
      </c>
    </row>
    <row r="88159" spans="1:7" x14ac:dyDescent="0.25">
      <c r="A88159">
        <v>267277</v>
      </c>
      <c r="B88159" s="2">
        <v>44388.576860866116</v>
      </c>
      <c r="C88159">
        <v>254655</v>
      </c>
      <c r="D88159">
        <v>14478</v>
      </c>
      <c r="E88159" t="str">
        <f>VLOOKUP(C88159,Подписчики!A:D,2,FALSE)</f>
        <v>UTC+0</v>
      </c>
      <c r="F88159" s="2">
        <f>VLOOKUP(C88159,Подписчики!A:D,4,FALSE)/24+B88159</f>
        <v>44388.576860866116</v>
      </c>
      <c r="G88159">
        <f t="shared" si="1377"/>
        <v>7</v>
      </c>
    </row>
    <row r="88160" spans="1:7" x14ac:dyDescent="0.25">
      <c r="A88160">
        <v>267280</v>
      </c>
      <c r="B88160" s="2">
        <v>44388.577349162268</v>
      </c>
      <c r="C88160">
        <v>109090</v>
      </c>
      <c r="D88160">
        <v>117699</v>
      </c>
      <c r="E88160" t="str">
        <f>VLOOKUP(C88160,Подписчики!A:D,2,FALSE)</f>
        <v>UTC+2</v>
      </c>
      <c r="F88160" s="2">
        <f>VLOOKUP(C88160,Подписчики!A:D,4,FALSE)/24+B88160</f>
        <v>44388.660682495603</v>
      </c>
      <c r="G88160">
        <f t="shared" si="1377"/>
        <v>7</v>
      </c>
    </row>
    <row r="88161" spans="1:7" x14ac:dyDescent="0.25">
      <c r="A88161">
        <v>267283</v>
      </c>
      <c r="B88161" s="2">
        <v>44388.578262135925</v>
      </c>
      <c r="C88161">
        <v>122436</v>
      </c>
      <c r="D88161">
        <v>182191</v>
      </c>
      <c r="E88161" t="str">
        <f>VLOOKUP(C88161,Подписчики!A:D,2,FALSE)</f>
        <v>UTC+1</v>
      </c>
      <c r="F88161" s="2">
        <f>VLOOKUP(C88161,Подписчики!A:D,4,FALSE)/24+B88161</f>
        <v>44388.619928802589</v>
      </c>
      <c r="G88161">
        <f t="shared" si="1377"/>
        <v>7</v>
      </c>
    </row>
    <row r="88162" spans="1:7" x14ac:dyDescent="0.25">
      <c r="A88162">
        <v>267284</v>
      </c>
      <c r="B88162" s="2">
        <v>44388.578666666661</v>
      </c>
      <c r="C88162">
        <v>14710</v>
      </c>
      <c r="D88162">
        <v>183290</v>
      </c>
      <c r="E88162" t="str">
        <f>VLOOKUP(C88162,Подписчики!A:D,2,FALSE)</f>
        <v>UTC+2</v>
      </c>
      <c r="F88162" s="2">
        <f>VLOOKUP(C88162,Подписчики!A:D,4,FALSE)/24+B88162</f>
        <v>44388.661999999997</v>
      </c>
      <c r="G88162">
        <f t="shared" si="1377"/>
        <v>7</v>
      </c>
    </row>
    <row r="88163" spans="1:7" x14ac:dyDescent="0.25">
      <c r="A88163">
        <v>267287</v>
      </c>
      <c r="B88163" s="2">
        <v>44388.579071197411</v>
      </c>
      <c r="C88163">
        <v>136762</v>
      </c>
      <c r="D88163">
        <v>111368</v>
      </c>
      <c r="E88163" t="str">
        <f>VLOOKUP(C88163,Подписчики!A:D,2,FALSE)</f>
        <v>UTC+3</v>
      </c>
      <c r="F88163" s="2">
        <f>VLOOKUP(C88163,Подписчики!A:D,4,FALSE)/24+B88163</f>
        <v>44388.704071197411</v>
      </c>
      <c r="G88163">
        <f t="shared" si="1377"/>
        <v>7</v>
      </c>
    </row>
    <row r="88164" spans="1:7" x14ac:dyDescent="0.25">
      <c r="A88164">
        <v>267289</v>
      </c>
      <c r="B88164" s="2">
        <v>44388.579088717306</v>
      </c>
      <c r="C88164">
        <v>63823</v>
      </c>
      <c r="D88164">
        <v>234810</v>
      </c>
      <c r="E88164" t="str">
        <f>VLOOKUP(C88164,Подписчики!A:D,2,FALSE)</f>
        <v>UTC+2</v>
      </c>
      <c r="F88164" s="2">
        <f>VLOOKUP(C88164,Подписчики!A:D,4,FALSE)/24+B88164</f>
        <v>44388.662422050642</v>
      </c>
      <c r="G88164">
        <f t="shared" si="1377"/>
        <v>7</v>
      </c>
    </row>
    <row r="88165" spans="1:7" x14ac:dyDescent="0.25">
      <c r="A88165">
        <v>267292</v>
      </c>
      <c r="B88165" s="2">
        <v>44388.579475728155</v>
      </c>
      <c r="C88165">
        <v>296318</v>
      </c>
      <c r="D88165">
        <v>402459</v>
      </c>
      <c r="E88165" t="str">
        <f>VLOOKUP(C88165,Подписчики!A:D,2,FALSE)</f>
        <v>UTC+8</v>
      </c>
      <c r="F88165" s="2">
        <f>VLOOKUP(C88165,Подписчики!A:D,4,FALSE)/24+B88165</f>
        <v>44388.91280906149</v>
      </c>
      <c r="G88165">
        <f t="shared" si="1377"/>
        <v>7</v>
      </c>
    </row>
    <row r="88166" spans="1:7" x14ac:dyDescent="0.25">
      <c r="A88166">
        <v>267293</v>
      </c>
      <c r="B88166" s="2">
        <v>44388.579880258905</v>
      </c>
      <c r="C88166">
        <v>2456</v>
      </c>
      <c r="D88166">
        <v>433247</v>
      </c>
      <c r="E88166" t="str">
        <f>VLOOKUP(C88166,Подписчики!A:D,2,FALSE)</f>
        <v>UTC+1</v>
      </c>
      <c r="F88166" s="2">
        <f>VLOOKUP(C88166,Подписчики!A:D,4,FALSE)/24+B88166</f>
        <v>44388.621546925569</v>
      </c>
      <c r="G88166">
        <f t="shared" si="1377"/>
        <v>7</v>
      </c>
    </row>
    <row r="88167" spans="1:7" x14ac:dyDescent="0.25">
      <c r="A88167">
        <v>267294</v>
      </c>
      <c r="B88167" s="2">
        <v>44388.580284789641</v>
      </c>
      <c r="C88167">
        <v>170938</v>
      </c>
      <c r="D88167">
        <v>446697</v>
      </c>
      <c r="E88167" t="str">
        <f>VLOOKUP(C88167,Подписчики!A:D,2,FALSE)</f>
        <v>UTC+2</v>
      </c>
      <c r="F88167" s="2">
        <f>VLOOKUP(C88167,Подписчики!A:D,4,FALSE)/24+B88167</f>
        <v>44388.663618122977</v>
      </c>
      <c r="G88167">
        <f t="shared" si="1377"/>
        <v>7</v>
      </c>
    </row>
    <row r="88168" spans="1:7" x14ac:dyDescent="0.25">
      <c r="A88168">
        <v>267297</v>
      </c>
      <c r="B88168" s="2">
        <v>44388.581093851135</v>
      </c>
      <c r="C88168">
        <v>64496</v>
      </c>
      <c r="D88168">
        <v>4316</v>
      </c>
      <c r="E88168" t="str">
        <f>VLOOKUP(C88168,Подписчики!A:D,2,FALSE)</f>
        <v>UTC+4</v>
      </c>
      <c r="F88168" s="2">
        <f>VLOOKUP(C88168,Подписчики!A:D,4,FALSE)/24+B88168</f>
        <v>44388.747760517799</v>
      </c>
      <c r="G88168">
        <f t="shared" si="1377"/>
        <v>7</v>
      </c>
    </row>
    <row r="88169" spans="1:7" x14ac:dyDescent="0.25">
      <c r="A88169">
        <v>267299</v>
      </c>
      <c r="B88169" s="2">
        <v>44388.581255531477</v>
      </c>
      <c r="C88169">
        <v>150992</v>
      </c>
      <c r="D88169">
        <v>208125</v>
      </c>
      <c r="E88169" t="str">
        <f>VLOOKUP(C88169,Подписчики!A:D,2,FALSE)</f>
        <v>UTC+1</v>
      </c>
      <c r="F88169" s="2">
        <f>VLOOKUP(C88169,Подписчики!A:D,4,FALSE)/24+B88169</f>
        <v>44388.622922198141</v>
      </c>
      <c r="G88169">
        <f t="shared" si="1377"/>
        <v>7</v>
      </c>
    </row>
    <row r="88170" spans="1:7" x14ac:dyDescent="0.25">
      <c r="A88170">
        <v>267304</v>
      </c>
      <c r="B88170" s="2">
        <v>44388.581498381878</v>
      </c>
      <c r="C88170">
        <v>216463</v>
      </c>
      <c r="D88170">
        <v>146139</v>
      </c>
      <c r="E88170" t="str">
        <f>VLOOKUP(C88170,Подписчики!A:D,2,FALSE)</f>
        <v>UTC+1</v>
      </c>
      <c r="F88170" s="2">
        <f>VLOOKUP(C88170,Подписчики!A:D,4,FALSE)/24+B88170</f>
        <v>44388.623165048542</v>
      </c>
      <c r="G88170">
        <f t="shared" si="1377"/>
        <v>7</v>
      </c>
    </row>
    <row r="88171" spans="1:7" x14ac:dyDescent="0.25">
      <c r="A88171">
        <v>267308</v>
      </c>
      <c r="B88171" s="2">
        <v>44388.581498381878</v>
      </c>
      <c r="C88171">
        <v>309918</v>
      </c>
      <c r="D88171">
        <v>107303</v>
      </c>
      <c r="E88171" t="str">
        <f>VLOOKUP(C88171,Подписчики!A:D,2,FALSE)</f>
        <v>UTC+1</v>
      </c>
      <c r="F88171" s="2">
        <f>VLOOKUP(C88171,Подписчики!A:D,4,FALSE)/24+B88171</f>
        <v>44388.623165048542</v>
      </c>
      <c r="G88171">
        <f t="shared" si="1377"/>
        <v>7</v>
      </c>
    </row>
    <row r="88172" spans="1:7" x14ac:dyDescent="0.25">
      <c r="A88172">
        <v>267310</v>
      </c>
      <c r="B88172" s="2">
        <v>44388.581591235081</v>
      </c>
      <c r="C88172">
        <v>109296</v>
      </c>
      <c r="D88172">
        <v>154256</v>
      </c>
      <c r="E88172" t="str">
        <f>VLOOKUP(C88172,Подписчики!A:D,2,FALSE)</f>
        <v>UTC+1</v>
      </c>
      <c r="F88172" s="2">
        <f>VLOOKUP(C88172,Подписчики!A:D,4,FALSE)/24+B88172</f>
        <v>44388.623257901745</v>
      </c>
      <c r="G88172">
        <f t="shared" si="1377"/>
        <v>7</v>
      </c>
    </row>
    <row r="88173" spans="1:7" x14ac:dyDescent="0.25">
      <c r="A88173">
        <v>267313</v>
      </c>
      <c r="B88173" s="2">
        <v>44388.582415234843</v>
      </c>
      <c r="C88173">
        <v>114371</v>
      </c>
      <c r="D88173">
        <v>88863</v>
      </c>
      <c r="E88173" t="str">
        <f>VLOOKUP(C88173,Подписчики!A:D,2,FALSE)</f>
        <v>UTC+2</v>
      </c>
      <c r="F88173" s="2">
        <f>VLOOKUP(C88173,Подписчики!A:D,4,FALSE)/24+B88173</f>
        <v>44388.665748568179</v>
      </c>
      <c r="G88173">
        <f t="shared" si="1377"/>
        <v>7</v>
      </c>
    </row>
    <row r="88174" spans="1:7" x14ac:dyDescent="0.25">
      <c r="A88174">
        <v>267314</v>
      </c>
      <c r="B88174" s="2">
        <v>44388.583521035594</v>
      </c>
      <c r="C88174">
        <v>294286</v>
      </c>
      <c r="D88174">
        <v>404226</v>
      </c>
      <c r="E88174" t="str">
        <f>VLOOKUP(C88174,Подписчики!A:D,2,FALSE)</f>
        <v>UTC+2</v>
      </c>
      <c r="F88174" s="2">
        <f>VLOOKUP(C88174,Подписчики!A:D,4,FALSE)/24+B88174</f>
        <v>44388.66685436893</v>
      </c>
      <c r="G88174">
        <f t="shared" si="1377"/>
        <v>7</v>
      </c>
    </row>
    <row r="88175" spans="1:7" x14ac:dyDescent="0.25">
      <c r="A88175">
        <v>267317</v>
      </c>
      <c r="B88175" s="2">
        <v>44388.584000000003</v>
      </c>
      <c r="C88175">
        <v>211482</v>
      </c>
      <c r="D88175">
        <v>341081</v>
      </c>
      <c r="E88175" t="str">
        <f>VLOOKUP(C88175,Подписчики!A:D,2,FALSE)</f>
        <v>UTC+0</v>
      </c>
      <c r="F88175" s="2">
        <f>VLOOKUP(C88175,Подписчики!A:D,4,FALSE)/24+B88175</f>
        <v>44388.584000000003</v>
      </c>
      <c r="G88175">
        <f t="shared" si="1377"/>
        <v>7</v>
      </c>
    </row>
    <row r="88176" spans="1:7" x14ac:dyDescent="0.25">
      <c r="A88176">
        <v>267320</v>
      </c>
      <c r="B88176" s="2">
        <v>44388.586757281548</v>
      </c>
      <c r="C88176">
        <v>270797</v>
      </c>
      <c r="D88176">
        <v>411922</v>
      </c>
      <c r="E88176" t="str">
        <f>VLOOKUP(C88176,Подписчики!A:D,2,FALSE)</f>
        <v>UTC+2</v>
      </c>
      <c r="F88176" s="2">
        <f>VLOOKUP(C88176,Подписчики!A:D,4,FALSE)/24+B88176</f>
        <v>44388.670090614884</v>
      </c>
      <c r="G88176">
        <f t="shared" si="1377"/>
        <v>7</v>
      </c>
    </row>
    <row r="88177" spans="1:7" x14ac:dyDescent="0.25">
      <c r="A88177">
        <v>267322</v>
      </c>
      <c r="B88177" s="2">
        <v>44388.587161812298</v>
      </c>
      <c r="C88177">
        <v>247917</v>
      </c>
      <c r="D88177">
        <v>449379</v>
      </c>
      <c r="E88177" t="str">
        <f>VLOOKUP(C88177,Подписчики!A:D,2,FALSE)</f>
        <v>UTC+3</v>
      </c>
      <c r="F88177" s="2">
        <f>VLOOKUP(C88177,Подписчики!A:D,4,FALSE)/24+B88177</f>
        <v>44388.712161812298</v>
      </c>
      <c r="G88177">
        <f t="shared" si="1377"/>
        <v>7</v>
      </c>
    </row>
    <row r="88178" spans="1:7" x14ac:dyDescent="0.25">
      <c r="A88178">
        <v>267327</v>
      </c>
      <c r="B88178" s="2">
        <v>44388.587786492506</v>
      </c>
      <c r="C88178">
        <v>277879</v>
      </c>
      <c r="D88178">
        <v>380039</v>
      </c>
      <c r="E88178" t="str">
        <f>VLOOKUP(C88178,Подписчики!A:D,2,FALSE)</f>
        <v>UTC+6</v>
      </c>
      <c r="F88178" s="2">
        <f>VLOOKUP(C88178,Подписчики!A:D,4,FALSE)/24+B88178</f>
        <v>44388.837786492506</v>
      </c>
      <c r="G88178">
        <f t="shared" si="1377"/>
        <v>7</v>
      </c>
    </row>
    <row r="88179" spans="1:7" x14ac:dyDescent="0.25">
      <c r="A88179">
        <v>267329</v>
      </c>
      <c r="B88179" s="2">
        <v>44388.588779935279</v>
      </c>
      <c r="C88179">
        <v>57755</v>
      </c>
      <c r="D88179">
        <v>60752</v>
      </c>
      <c r="E88179" t="str">
        <f>VLOOKUP(C88179,Подписчики!A:D,2,FALSE)</f>
        <v>UTC+3</v>
      </c>
      <c r="F88179" s="2">
        <f>VLOOKUP(C88179,Подписчики!A:D,4,FALSE)/24+B88179</f>
        <v>44388.713779935279</v>
      </c>
      <c r="G88179">
        <f t="shared" si="1377"/>
        <v>7</v>
      </c>
    </row>
    <row r="88180" spans="1:7" x14ac:dyDescent="0.25">
      <c r="A88180">
        <v>267330</v>
      </c>
      <c r="B88180" s="2">
        <v>44388.589588996765</v>
      </c>
      <c r="C88180">
        <v>179628</v>
      </c>
      <c r="D88180">
        <v>411922</v>
      </c>
      <c r="E88180" t="str">
        <f>VLOOKUP(C88180,Подписчики!A:D,2,FALSE)</f>
        <v>UTC+9</v>
      </c>
      <c r="F88180" s="2">
        <f>VLOOKUP(C88180,Подписчики!A:D,4,FALSE)/24+B88180</f>
        <v>44388.964588996765</v>
      </c>
      <c r="G88180">
        <f t="shared" si="1377"/>
        <v>7</v>
      </c>
    </row>
    <row r="88181" spans="1:7" x14ac:dyDescent="0.25">
      <c r="A88181">
        <v>267335</v>
      </c>
      <c r="B88181" s="2">
        <v>44388.589588996765</v>
      </c>
      <c r="C88181">
        <v>258704</v>
      </c>
      <c r="D88181">
        <v>411922</v>
      </c>
      <c r="E88181" t="str">
        <f>VLOOKUP(C88181,Подписчики!A:D,2,FALSE)</f>
        <v>UTC+1</v>
      </c>
      <c r="F88181" s="2">
        <f>VLOOKUP(C88181,Подписчики!A:D,4,FALSE)/24+B88181</f>
        <v>44388.631255663429</v>
      </c>
      <c r="G88181">
        <f t="shared" si="1377"/>
        <v>7</v>
      </c>
    </row>
    <row r="88182" spans="1:7" x14ac:dyDescent="0.25">
      <c r="A88182">
        <v>267336</v>
      </c>
      <c r="B88182" s="2">
        <v>44388.589993527508</v>
      </c>
      <c r="C88182">
        <v>6763</v>
      </c>
      <c r="D88182">
        <v>347393</v>
      </c>
      <c r="E88182" t="str">
        <f>VLOOKUP(C88182,Подписчики!A:D,2,FALSE)</f>
        <v>UTC+2</v>
      </c>
      <c r="F88182" s="2">
        <f>VLOOKUP(C88182,Подписчики!A:D,4,FALSE)/24+B88182</f>
        <v>44388.673326860844</v>
      </c>
      <c r="G88182">
        <f t="shared" si="1377"/>
        <v>7</v>
      </c>
    </row>
    <row r="88183" spans="1:7" x14ac:dyDescent="0.25">
      <c r="A88183">
        <v>267338</v>
      </c>
      <c r="B88183" s="2">
        <v>44388.589993527508</v>
      </c>
      <c r="C88183">
        <v>342485</v>
      </c>
      <c r="D88183">
        <v>380039</v>
      </c>
      <c r="E88183" t="str">
        <f>VLOOKUP(C88183,Подписчики!A:D,2,FALSE)</f>
        <v>UTC+2</v>
      </c>
      <c r="F88183" s="2">
        <f>VLOOKUP(C88183,Подписчики!A:D,4,FALSE)/24+B88183</f>
        <v>44388.673326860844</v>
      </c>
      <c r="G88183">
        <f t="shared" si="1377"/>
        <v>7</v>
      </c>
    </row>
    <row r="88184" spans="1:7" x14ac:dyDescent="0.25">
      <c r="A88184">
        <v>267340</v>
      </c>
      <c r="B88184" s="2">
        <v>44388.590398058252</v>
      </c>
      <c r="C88184">
        <v>284690</v>
      </c>
      <c r="D88184">
        <v>231227</v>
      </c>
      <c r="E88184" t="str">
        <f>VLOOKUP(C88184,Подписчики!A:D,2,FALSE)</f>
        <v>UTC+3</v>
      </c>
      <c r="F88184" s="2">
        <f>VLOOKUP(C88184,Подписчики!A:D,4,FALSE)/24+B88184</f>
        <v>44388.715398058252</v>
      </c>
      <c r="G88184">
        <f t="shared" si="1377"/>
        <v>7</v>
      </c>
    </row>
    <row r="88185" spans="1:7" x14ac:dyDescent="0.25">
      <c r="A88185">
        <v>267341</v>
      </c>
      <c r="B88185" s="2">
        <v>44388.591204565571</v>
      </c>
      <c r="C88185">
        <v>172028</v>
      </c>
      <c r="D88185">
        <v>452568</v>
      </c>
      <c r="E88185" t="str">
        <f>VLOOKUP(C88185,Подписчики!A:D,2,FALSE)</f>
        <v>UTC+1</v>
      </c>
      <c r="F88185" s="2">
        <f>VLOOKUP(C88185,Подписчики!A:D,4,FALSE)/24+B88185</f>
        <v>44388.632871232236</v>
      </c>
      <c r="G88185">
        <f t="shared" si="1377"/>
        <v>7</v>
      </c>
    </row>
    <row r="88186" spans="1:7" x14ac:dyDescent="0.25">
      <c r="A88186">
        <v>267345</v>
      </c>
      <c r="B88186" s="2">
        <v>44388.592211676383</v>
      </c>
      <c r="C88186">
        <v>84461</v>
      </c>
      <c r="D88186">
        <v>472712</v>
      </c>
      <c r="E88186" t="str">
        <f>VLOOKUP(C88186,Подписчики!A:D,2,FALSE)</f>
        <v>UTC+1</v>
      </c>
      <c r="F88186" s="2">
        <f>VLOOKUP(C88186,Подписчики!A:D,4,FALSE)/24+B88186</f>
        <v>44388.633878343047</v>
      </c>
      <c r="G88186">
        <f t="shared" si="1377"/>
        <v>7</v>
      </c>
    </row>
    <row r="88187" spans="1:7" x14ac:dyDescent="0.25">
      <c r="A88187">
        <v>267347</v>
      </c>
      <c r="B88187" s="2">
        <v>44388.592420711975</v>
      </c>
      <c r="C88187">
        <v>286181</v>
      </c>
      <c r="D88187">
        <v>305874</v>
      </c>
      <c r="E88187" t="str">
        <f>VLOOKUP(C88187,Подписчики!A:D,2,FALSE)</f>
        <v>UTC+0</v>
      </c>
      <c r="F88187" s="2">
        <f>VLOOKUP(C88187,Подписчики!A:D,4,FALSE)/24+B88187</f>
        <v>44388.592420711975</v>
      </c>
      <c r="G88187">
        <f t="shared" si="1377"/>
        <v>7</v>
      </c>
    </row>
    <row r="88188" spans="1:7" x14ac:dyDescent="0.25">
      <c r="A88188">
        <v>267348</v>
      </c>
      <c r="B88188" s="2">
        <v>44388.593634304205</v>
      </c>
      <c r="C88188">
        <v>223157</v>
      </c>
      <c r="D88188">
        <v>128523</v>
      </c>
      <c r="E88188" t="str">
        <f>VLOOKUP(C88188,Подписчики!A:D,2,FALSE)</f>
        <v>UTC+3</v>
      </c>
      <c r="F88188" s="2">
        <f>VLOOKUP(C88188,Подписчики!A:D,4,FALSE)/24+B88188</f>
        <v>44388.718634304205</v>
      </c>
      <c r="G88188">
        <f t="shared" si="1377"/>
        <v>7</v>
      </c>
    </row>
    <row r="88189" spans="1:7" x14ac:dyDescent="0.25">
      <c r="A88189">
        <v>267351</v>
      </c>
      <c r="B88189" s="2">
        <v>44388.594317453535</v>
      </c>
      <c r="C88189">
        <v>291820</v>
      </c>
      <c r="D88189">
        <v>411922</v>
      </c>
      <c r="E88189" t="str">
        <f>VLOOKUP(C88189,Подписчики!A:D,2,FALSE)</f>
        <v>UTC+0</v>
      </c>
      <c r="F88189" s="2">
        <f>VLOOKUP(C88189,Подписчики!A:D,4,FALSE)/24+B88189</f>
        <v>44388.594317453535</v>
      </c>
      <c r="G88189">
        <f t="shared" si="1377"/>
        <v>7</v>
      </c>
    </row>
    <row r="88190" spans="1:7" x14ac:dyDescent="0.25">
      <c r="A88190">
        <v>267356</v>
      </c>
      <c r="B88190" s="2">
        <v>44388.594443365699</v>
      </c>
      <c r="C88190">
        <v>180766</v>
      </c>
      <c r="D88190">
        <v>158978</v>
      </c>
      <c r="E88190" t="str">
        <f>VLOOKUP(C88190,Подписчики!A:D,2,FALSE)</f>
        <v>UTC+1</v>
      </c>
      <c r="F88190" s="2">
        <f>VLOOKUP(C88190,Подписчики!A:D,4,FALSE)/24+B88190</f>
        <v>44388.636110032363</v>
      </c>
      <c r="G88190">
        <f t="shared" si="1377"/>
        <v>7</v>
      </c>
    </row>
    <row r="88191" spans="1:7" x14ac:dyDescent="0.25">
      <c r="A88191">
        <v>267358</v>
      </c>
      <c r="B88191" s="2">
        <v>44388.595252427185</v>
      </c>
      <c r="C88191">
        <v>8282</v>
      </c>
      <c r="D88191">
        <v>233494</v>
      </c>
      <c r="E88191" t="str">
        <f>VLOOKUP(C88191,Подписчики!A:D,2,FALSE)</f>
        <v>UTC+3</v>
      </c>
      <c r="F88191" s="2">
        <f>VLOOKUP(C88191,Подписчики!A:D,4,FALSE)/24+B88191</f>
        <v>44388.720252427185</v>
      </c>
      <c r="G88191">
        <f t="shared" si="1377"/>
        <v>7</v>
      </c>
    </row>
    <row r="88192" spans="1:7" x14ac:dyDescent="0.25">
      <c r="A88192">
        <v>267360</v>
      </c>
      <c r="B88192" s="2">
        <v>44388.596061488679</v>
      </c>
      <c r="C88192">
        <v>98457</v>
      </c>
      <c r="D88192">
        <v>191893</v>
      </c>
      <c r="E88192" t="str">
        <f>VLOOKUP(C88192,Подписчики!A:D,2,FALSE)</f>
        <v>UTC+1</v>
      </c>
      <c r="F88192" s="2">
        <f>VLOOKUP(C88192,Подписчики!A:D,4,FALSE)/24+B88192</f>
        <v>44388.637728155343</v>
      </c>
      <c r="G88192">
        <f t="shared" si="1377"/>
        <v>7</v>
      </c>
    </row>
    <row r="88193" spans="1:7" x14ac:dyDescent="0.25">
      <c r="A88193">
        <v>267365</v>
      </c>
      <c r="B88193" s="2">
        <v>44388.596870550158</v>
      </c>
      <c r="C88193">
        <v>279041</v>
      </c>
      <c r="D88193">
        <v>458081</v>
      </c>
      <c r="E88193" t="str">
        <f>VLOOKUP(C88193,Подписчики!A:D,2,FALSE)</f>
        <v>UTC+3</v>
      </c>
      <c r="F88193" s="2">
        <f>VLOOKUP(C88193,Подписчики!A:D,4,FALSE)/24+B88193</f>
        <v>44388.721870550158</v>
      </c>
      <c r="G88193">
        <f t="shared" si="1377"/>
        <v>7</v>
      </c>
    </row>
    <row r="88194" spans="1:7" x14ac:dyDescent="0.25">
      <c r="A88194">
        <v>267368</v>
      </c>
      <c r="B88194" s="2">
        <v>44388.598488673138</v>
      </c>
      <c r="C88194">
        <v>332061</v>
      </c>
      <c r="D88194">
        <v>421914</v>
      </c>
      <c r="E88194" t="str">
        <f>VLOOKUP(C88194,Подписчики!A:D,2,FALSE)</f>
        <v>UTC+3</v>
      </c>
      <c r="F88194" s="2">
        <f>VLOOKUP(C88194,Подписчики!A:D,4,FALSE)/24+B88194</f>
        <v>44388.723488673138</v>
      </c>
      <c r="G88194">
        <f t="shared" si="1377"/>
        <v>7</v>
      </c>
    </row>
    <row r="88195" spans="1:7" x14ac:dyDescent="0.25">
      <c r="A88195">
        <v>267371</v>
      </c>
      <c r="B88195" s="2">
        <v>44388.599702265368</v>
      </c>
      <c r="C88195">
        <v>218970</v>
      </c>
      <c r="D88195">
        <v>96007</v>
      </c>
      <c r="E88195" t="str">
        <f>VLOOKUP(C88195,Подписчики!A:D,2,FALSE)</f>
        <v>UTC+2</v>
      </c>
      <c r="F88195" s="2">
        <f>VLOOKUP(C88195,Подписчики!A:D,4,FALSE)/24+B88195</f>
        <v>44388.683035598704</v>
      </c>
      <c r="G88195">
        <f t="shared" ref="G88195:G88258" si="1378">WEEKDAY(F88195,2)</f>
        <v>7</v>
      </c>
    </row>
    <row r="88196" spans="1:7" x14ac:dyDescent="0.25">
      <c r="A88196">
        <v>267375</v>
      </c>
      <c r="B88196" s="2">
        <v>44388.600177007356</v>
      </c>
      <c r="C88196">
        <v>299279</v>
      </c>
      <c r="D88196">
        <v>458081</v>
      </c>
      <c r="E88196" t="str">
        <f>VLOOKUP(C88196,Подписчики!A:D,2,FALSE)</f>
        <v>UTC+1</v>
      </c>
      <c r="F88196" s="2">
        <f>VLOOKUP(C88196,Подписчики!A:D,4,FALSE)/24+B88196</f>
        <v>44388.64184367402</v>
      </c>
      <c r="G88196">
        <f t="shared" si="1378"/>
        <v>7</v>
      </c>
    </row>
    <row r="88197" spans="1:7" x14ac:dyDescent="0.25">
      <c r="A88197">
        <v>267376</v>
      </c>
      <c r="B88197" s="2">
        <v>44388.600360118413</v>
      </c>
      <c r="C88197">
        <v>179731</v>
      </c>
      <c r="D88197">
        <v>411922</v>
      </c>
      <c r="E88197" t="str">
        <f>VLOOKUP(C88197,Подписчики!A:D,2,FALSE)</f>
        <v>UTC+7</v>
      </c>
      <c r="F88197" s="2">
        <f>VLOOKUP(C88197,Подписчики!A:D,4,FALSE)/24+B88197</f>
        <v>44388.892026785077</v>
      </c>
      <c r="G88197">
        <f t="shared" si="1378"/>
        <v>7</v>
      </c>
    </row>
    <row r="88198" spans="1:7" x14ac:dyDescent="0.25">
      <c r="A88198">
        <v>267381</v>
      </c>
      <c r="B88198" s="2">
        <v>44388.600511326862</v>
      </c>
      <c r="C88198">
        <v>94636</v>
      </c>
      <c r="D88198">
        <v>414899</v>
      </c>
      <c r="E88198" t="str">
        <f>VLOOKUP(C88198,Подписчики!A:D,2,FALSE)</f>
        <v>UTC+0</v>
      </c>
      <c r="F88198" s="2">
        <f>VLOOKUP(C88198,Подписчики!A:D,4,FALSE)/24+B88198</f>
        <v>44388.600511326862</v>
      </c>
      <c r="G88198">
        <f t="shared" si="1378"/>
        <v>7</v>
      </c>
    </row>
    <row r="88199" spans="1:7" x14ac:dyDescent="0.25">
      <c r="A88199">
        <v>267383</v>
      </c>
      <c r="B88199" s="2">
        <v>44388.602129449842</v>
      </c>
      <c r="C88199">
        <v>36281</v>
      </c>
      <c r="D88199">
        <v>230507</v>
      </c>
      <c r="E88199" t="str">
        <f>VLOOKUP(C88199,Подписчики!A:D,2,FALSE)</f>
        <v>UTC+4</v>
      </c>
      <c r="F88199" s="2">
        <f>VLOOKUP(C88199,Подписчики!A:D,4,FALSE)/24+B88199</f>
        <v>44388.768796116507</v>
      </c>
      <c r="G88199">
        <f t="shared" si="1378"/>
        <v>7</v>
      </c>
    </row>
    <row r="88200" spans="1:7" x14ac:dyDescent="0.25">
      <c r="A88200">
        <v>267387</v>
      </c>
      <c r="B88200" s="2">
        <v>44388.602404858546</v>
      </c>
      <c r="C88200">
        <v>103240</v>
      </c>
      <c r="D88200">
        <v>118549</v>
      </c>
      <c r="E88200" t="str">
        <f>VLOOKUP(C88200,Подписчики!A:D,2,FALSE)</f>
        <v>UTC+2</v>
      </c>
      <c r="F88200" s="2">
        <f>VLOOKUP(C88200,Подписчики!A:D,4,FALSE)/24+B88200</f>
        <v>44388.685738191882</v>
      </c>
      <c r="G88200">
        <f t="shared" si="1378"/>
        <v>7</v>
      </c>
    </row>
    <row r="88201" spans="1:7" x14ac:dyDescent="0.25">
      <c r="A88201">
        <v>267389</v>
      </c>
      <c r="B88201" s="2">
        <v>44388.60383922849</v>
      </c>
      <c r="C88201">
        <v>303398</v>
      </c>
      <c r="D88201">
        <v>77304</v>
      </c>
      <c r="E88201" t="str">
        <f>VLOOKUP(C88201,Подписчики!A:D,2,FALSE)</f>
        <v>UTC+2</v>
      </c>
      <c r="F88201" s="2">
        <f>VLOOKUP(C88201,Подписчики!A:D,4,FALSE)/24+B88201</f>
        <v>44388.687172561826</v>
      </c>
      <c r="G88201">
        <f t="shared" si="1378"/>
        <v>7</v>
      </c>
    </row>
    <row r="88202" spans="1:7" x14ac:dyDescent="0.25">
      <c r="A88202">
        <v>267393</v>
      </c>
      <c r="B88202" s="2">
        <v>44388.603869746999</v>
      </c>
      <c r="C88202">
        <v>34789</v>
      </c>
      <c r="D88202">
        <v>254768</v>
      </c>
      <c r="E88202" t="str">
        <f>VLOOKUP(C88202,Подписчики!A:D,2,FALSE)</f>
        <v>UTC-6</v>
      </c>
      <c r="F88202" s="2">
        <f>VLOOKUP(C88202,Подписчики!A:D,4,FALSE)/24+B88202</f>
        <v>44388.353869746999</v>
      </c>
      <c r="G88202">
        <f t="shared" si="1378"/>
        <v>7</v>
      </c>
    </row>
    <row r="88203" spans="1:7" x14ac:dyDescent="0.25">
      <c r="A88203">
        <v>267395</v>
      </c>
      <c r="B88203" s="2">
        <v>44388.604205450603</v>
      </c>
      <c r="C88203">
        <v>244537</v>
      </c>
      <c r="D88203">
        <v>472908</v>
      </c>
      <c r="E88203" t="str">
        <f>VLOOKUP(C88203,Подписчики!A:D,2,FALSE)</f>
        <v>UTC+7</v>
      </c>
      <c r="F88203" s="2">
        <f>VLOOKUP(C88203,Подписчики!A:D,4,FALSE)/24+B88203</f>
        <v>44388.895872117268</v>
      </c>
      <c r="G88203">
        <f t="shared" si="1378"/>
        <v>7</v>
      </c>
    </row>
    <row r="88204" spans="1:7" x14ac:dyDescent="0.25">
      <c r="A88204">
        <v>267396</v>
      </c>
      <c r="B88204" s="2">
        <v>44388.604556634302</v>
      </c>
      <c r="C88204">
        <v>660</v>
      </c>
      <c r="D88204">
        <v>250679</v>
      </c>
      <c r="E88204" t="str">
        <f>VLOOKUP(C88204,Подписчики!A:D,2,FALSE)</f>
        <v>UTC+2</v>
      </c>
      <c r="F88204" s="2">
        <f>VLOOKUP(C88204,Подписчики!A:D,4,FALSE)/24+B88204</f>
        <v>44388.687889967638</v>
      </c>
      <c r="G88204">
        <f t="shared" si="1378"/>
        <v>7</v>
      </c>
    </row>
    <row r="88205" spans="1:7" x14ac:dyDescent="0.25">
      <c r="A88205">
        <v>267398</v>
      </c>
      <c r="B88205" s="2">
        <v>44388.604961165045</v>
      </c>
      <c r="C88205">
        <v>300163</v>
      </c>
      <c r="D88205">
        <v>278351</v>
      </c>
      <c r="E88205" t="str">
        <f>VLOOKUP(C88205,Подписчики!A:D,2,FALSE)</f>
        <v>UTC+3</v>
      </c>
      <c r="F88205" s="2">
        <f>VLOOKUP(C88205,Подписчики!A:D,4,FALSE)/24+B88205</f>
        <v>44388.729961165045</v>
      </c>
      <c r="G88205">
        <f t="shared" si="1378"/>
        <v>7</v>
      </c>
    </row>
    <row r="88206" spans="1:7" x14ac:dyDescent="0.25">
      <c r="A88206">
        <v>267403</v>
      </c>
      <c r="B88206" s="2">
        <v>44388.604961165052</v>
      </c>
      <c r="C88206">
        <v>267789</v>
      </c>
      <c r="D88206">
        <v>153893</v>
      </c>
      <c r="E88206" t="str">
        <f>VLOOKUP(C88206,Подписчики!A:D,2,FALSE)</f>
        <v>UTC+7</v>
      </c>
      <c r="F88206" s="2">
        <f>VLOOKUP(C88206,Подписчики!A:D,4,FALSE)/24+B88206</f>
        <v>44388.896627831717</v>
      </c>
      <c r="G88206">
        <f t="shared" si="1378"/>
        <v>7</v>
      </c>
    </row>
    <row r="88207" spans="1:7" x14ac:dyDescent="0.25">
      <c r="A88207">
        <v>267404</v>
      </c>
      <c r="B88207" s="2">
        <v>44388.605609302045</v>
      </c>
      <c r="C88207">
        <v>87677</v>
      </c>
      <c r="D88207">
        <v>344690</v>
      </c>
      <c r="E88207" t="str">
        <f>VLOOKUP(C88207,Подписчики!A:D,2,FALSE)</f>
        <v>UTC+2</v>
      </c>
      <c r="F88207" s="2">
        <f>VLOOKUP(C88207,Подписчики!A:D,4,FALSE)/24+B88207</f>
        <v>44388.688942635381</v>
      </c>
      <c r="G88207">
        <f t="shared" si="1378"/>
        <v>7</v>
      </c>
    </row>
    <row r="88208" spans="1:7" x14ac:dyDescent="0.25">
      <c r="A88208">
        <v>267409</v>
      </c>
      <c r="B88208" s="2">
        <v>44388.606579288025</v>
      </c>
      <c r="C88208">
        <v>112905</v>
      </c>
      <c r="D88208">
        <v>150172</v>
      </c>
      <c r="E88208" t="str">
        <f>VLOOKUP(C88208,Подписчики!A:D,2,FALSE)</f>
        <v>UTC+7</v>
      </c>
      <c r="F88208" s="2">
        <f>VLOOKUP(C88208,Подписчики!A:D,4,FALSE)/24+B88208</f>
        <v>44388.89824595469</v>
      </c>
      <c r="G88208">
        <f t="shared" si="1378"/>
        <v>7</v>
      </c>
    </row>
    <row r="88209" spans="1:7" x14ac:dyDescent="0.25">
      <c r="A88209">
        <v>267414</v>
      </c>
      <c r="B88209" s="2">
        <v>44388.606677449876</v>
      </c>
      <c r="C88209">
        <v>245422</v>
      </c>
      <c r="D88209">
        <v>411922</v>
      </c>
      <c r="E88209" t="str">
        <f>VLOOKUP(C88209,Подписчики!A:D,2,FALSE)</f>
        <v>UTC+2</v>
      </c>
      <c r="F88209" s="2">
        <f>VLOOKUP(C88209,Подписчики!A:D,4,FALSE)/24+B88209</f>
        <v>44388.690010783212</v>
      </c>
      <c r="G88209">
        <f t="shared" si="1378"/>
        <v>7</v>
      </c>
    </row>
    <row r="88210" spans="1:7" x14ac:dyDescent="0.25">
      <c r="A88210">
        <v>267415</v>
      </c>
      <c r="B88210" s="2">
        <v>44388.607000000004</v>
      </c>
      <c r="C88210">
        <v>148820</v>
      </c>
      <c r="D88210">
        <v>243101</v>
      </c>
      <c r="E88210" t="str">
        <f>VLOOKUP(C88210,Подписчики!A:D,2,FALSE)</f>
        <v>UTC+0</v>
      </c>
      <c r="F88210" s="2">
        <f>VLOOKUP(C88210,Подписчики!A:D,4,FALSE)/24+B88210</f>
        <v>44388.607000000004</v>
      </c>
      <c r="G88210">
        <f t="shared" si="1378"/>
        <v>7</v>
      </c>
    </row>
    <row r="88211" spans="1:7" x14ac:dyDescent="0.25">
      <c r="A88211">
        <v>267417</v>
      </c>
      <c r="B88211" s="2">
        <v>44388.607333333333</v>
      </c>
      <c r="C88211">
        <v>136546</v>
      </c>
      <c r="D88211">
        <v>179296</v>
      </c>
      <c r="E88211" t="str">
        <f>VLOOKUP(C88211,Подписчики!A:D,2,FALSE)</f>
        <v>UTC+1</v>
      </c>
      <c r="F88211" s="2">
        <f>VLOOKUP(C88211,Подписчики!A:D,4,FALSE)/24+B88211</f>
        <v>44388.648999999998</v>
      </c>
      <c r="G88211">
        <f t="shared" si="1378"/>
        <v>7</v>
      </c>
    </row>
    <row r="88212" spans="1:7" x14ac:dyDescent="0.25">
      <c r="A88212">
        <v>267422</v>
      </c>
      <c r="B88212" s="2">
        <v>44388.607792880255</v>
      </c>
      <c r="C88212">
        <v>391</v>
      </c>
      <c r="D88212">
        <v>182191</v>
      </c>
      <c r="E88212" t="str">
        <f>VLOOKUP(C88212,Подписчики!A:D,2,FALSE)</f>
        <v>UTC+2</v>
      </c>
      <c r="F88212" s="2">
        <f>VLOOKUP(C88212,Подписчики!A:D,4,FALSE)/24+B88212</f>
        <v>44388.691126213591</v>
      </c>
      <c r="G88212">
        <f t="shared" si="1378"/>
        <v>7</v>
      </c>
    </row>
    <row r="88213" spans="1:7" x14ac:dyDescent="0.25">
      <c r="A88213">
        <v>267424</v>
      </c>
      <c r="B88213" s="2">
        <v>44388.608601941749</v>
      </c>
      <c r="C88213">
        <v>149569</v>
      </c>
      <c r="D88213">
        <v>345044</v>
      </c>
      <c r="E88213" t="str">
        <f>VLOOKUP(C88213,Подписчики!A:D,2,FALSE)</f>
        <v>UTC+0</v>
      </c>
      <c r="F88213" s="2">
        <f>VLOOKUP(C88213,Подписчики!A:D,4,FALSE)/24+B88213</f>
        <v>44388.608601941749</v>
      </c>
      <c r="G88213">
        <f t="shared" si="1378"/>
        <v>7</v>
      </c>
    </row>
    <row r="88214" spans="1:7" x14ac:dyDescent="0.25">
      <c r="A88214">
        <v>267429</v>
      </c>
      <c r="B88214" s="2">
        <v>44388.609006472492</v>
      </c>
      <c r="C88214">
        <v>250218</v>
      </c>
      <c r="D88214">
        <v>112334</v>
      </c>
      <c r="E88214" t="str">
        <f>VLOOKUP(C88214,Подписчики!A:D,2,FALSE)</f>
        <v>UTC+1</v>
      </c>
      <c r="F88214" s="2">
        <f>VLOOKUP(C88214,Подписчики!A:D,4,FALSE)/24+B88214</f>
        <v>44388.650673139156</v>
      </c>
      <c r="G88214">
        <f t="shared" si="1378"/>
        <v>7</v>
      </c>
    </row>
    <row r="88215" spans="1:7" x14ac:dyDescent="0.25">
      <c r="A88215">
        <v>267434</v>
      </c>
      <c r="B88215" s="2">
        <v>44388.610220064722</v>
      </c>
      <c r="C88215">
        <v>333624</v>
      </c>
      <c r="D88215">
        <v>347008</v>
      </c>
      <c r="E88215" t="str">
        <f>VLOOKUP(C88215,Подписчики!A:D,2,FALSE)</f>
        <v>UTC+0</v>
      </c>
      <c r="F88215" s="2">
        <f>VLOOKUP(C88215,Подписчики!A:D,4,FALSE)/24+B88215</f>
        <v>44388.610220064722</v>
      </c>
      <c r="G88215">
        <f t="shared" si="1378"/>
        <v>7</v>
      </c>
    </row>
    <row r="88216" spans="1:7" x14ac:dyDescent="0.25">
      <c r="A88216">
        <v>267436</v>
      </c>
      <c r="B88216" s="2">
        <v>44388.610333333338</v>
      </c>
      <c r="C88216">
        <v>183942</v>
      </c>
      <c r="D88216">
        <v>406793</v>
      </c>
      <c r="E88216" t="str">
        <f>VLOOKUP(C88216,Подписчики!A:D,2,FALSE)</f>
        <v>UTC+1</v>
      </c>
      <c r="F88216" s="2">
        <f>VLOOKUP(C88216,Подписчики!A:D,4,FALSE)/24+B88216</f>
        <v>44388.652000000002</v>
      </c>
      <c r="G88216">
        <f t="shared" si="1378"/>
        <v>7</v>
      </c>
    </row>
    <row r="88217" spans="1:7" x14ac:dyDescent="0.25">
      <c r="A88217">
        <v>267441</v>
      </c>
      <c r="B88217" s="2">
        <v>44388.610624595465</v>
      </c>
      <c r="C88217">
        <v>1484</v>
      </c>
      <c r="D88217">
        <v>122982</v>
      </c>
      <c r="E88217" t="str">
        <f>VLOOKUP(C88217,Подписчики!A:D,2,FALSE)</f>
        <v>UTC+5</v>
      </c>
      <c r="F88217" s="2">
        <f>VLOOKUP(C88217,Подписчики!A:D,4,FALSE)/24+B88217</f>
        <v>44388.818957928801</v>
      </c>
      <c r="G88217">
        <f t="shared" si="1378"/>
        <v>7</v>
      </c>
    </row>
    <row r="88218" spans="1:7" x14ac:dyDescent="0.25">
      <c r="A88218">
        <v>267445</v>
      </c>
      <c r="B88218" s="2">
        <v>44388.611433656959</v>
      </c>
      <c r="C88218">
        <v>344267</v>
      </c>
      <c r="D88218">
        <v>351192</v>
      </c>
      <c r="E88218" t="str">
        <f>VLOOKUP(C88218,Подписчики!A:D,2,FALSE)</f>
        <v>UTC+3</v>
      </c>
      <c r="F88218" s="2">
        <f>VLOOKUP(C88218,Подписчики!A:D,4,FALSE)/24+B88218</f>
        <v>44388.736433656959</v>
      </c>
      <c r="G88218">
        <f t="shared" si="1378"/>
        <v>7</v>
      </c>
    </row>
    <row r="88219" spans="1:7" x14ac:dyDescent="0.25">
      <c r="A88219">
        <v>267446</v>
      </c>
      <c r="B88219" s="2">
        <v>44388.612242718445</v>
      </c>
      <c r="C88219">
        <v>62538</v>
      </c>
      <c r="D88219">
        <v>93942</v>
      </c>
      <c r="E88219" t="str">
        <f>VLOOKUP(C88219,Подписчики!A:D,2,FALSE)</f>
        <v>UTC+5</v>
      </c>
      <c r="F88219" s="2">
        <f>VLOOKUP(C88219,Подписчики!A:D,4,FALSE)/24+B88219</f>
        <v>44388.820576051781</v>
      </c>
      <c r="G88219">
        <f t="shared" si="1378"/>
        <v>7</v>
      </c>
    </row>
    <row r="88220" spans="1:7" x14ac:dyDescent="0.25">
      <c r="A88220">
        <v>267451</v>
      </c>
      <c r="B88220" s="2">
        <v>44388.612242718445</v>
      </c>
      <c r="C88220">
        <v>322986</v>
      </c>
      <c r="D88220">
        <v>300479</v>
      </c>
      <c r="E88220" t="str">
        <f>VLOOKUP(C88220,Подписчики!A:D,2,FALSE)</f>
        <v>UTC+1</v>
      </c>
      <c r="F88220" s="2">
        <f>VLOOKUP(C88220,Подписчики!A:D,4,FALSE)/24+B88220</f>
        <v>44388.65390938511</v>
      </c>
      <c r="G88220">
        <f t="shared" si="1378"/>
        <v>7</v>
      </c>
    </row>
    <row r="88221" spans="1:7" x14ac:dyDescent="0.25">
      <c r="A88221">
        <v>267452</v>
      </c>
      <c r="B88221" s="2">
        <v>44388.612647249189</v>
      </c>
      <c r="C88221">
        <v>102056</v>
      </c>
      <c r="D88221">
        <v>194726</v>
      </c>
      <c r="E88221" t="str">
        <f>VLOOKUP(C88221,Подписчики!A:D,2,FALSE)</f>
        <v>UTC+2</v>
      </c>
      <c r="F88221" s="2">
        <f>VLOOKUP(C88221,Подписчики!A:D,4,FALSE)/24+B88221</f>
        <v>44388.695980582524</v>
      </c>
      <c r="G88221">
        <f t="shared" si="1378"/>
        <v>7</v>
      </c>
    </row>
    <row r="88222" spans="1:7" x14ac:dyDescent="0.25">
      <c r="A88222">
        <v>267453</v>
      </c>
      <c r="B88222" s="2">
        <v>44388.612647249189</v>
      </c>
      <c r="C88222">
        <v>167678</v>
      </c>
      <c r="D88222">
        <v>59145</v>
      </c>
      <c r="E88222" t="str">
        <f>VLOOKUP(C88222,Подписчики!A:D,2,FALSE)</f>
        <v>UTC+2</v>
      </c>
      <c r="F88222" s="2">
        <f>VLOOKUP(C88222,Подписчики!A:D,4,FALSE)/24+B88222</f>
        <v>44388.695980582524</v>
      </c>
      <c r="G88222">
        <f t="shared" si="1378"/>
        <v>7</v>
      </c>
    </row>
    <row r="88223" spans="1:7" x14ac:dyDescent="0.25">
      <c r="A88223">
        <v>267458</v>
      </c>
      <c r="B88223" s="2">
        <v>44388.613860841426</v>
      </c>
      <c r="C88223">
        <v>4028</v>
      </c>
      <c r="D88223">
        <v>37644</v>
      </c>
      <c r="E88223" t="str">
        <f>VLOOKUP(C88223,Подписчики!A:D,2,FALSE)</f>
        <v>UTC+1</v>
      </c>
      <c r="F88223" s="2">
        <f>VLOOKUP(C88223,Подписчики!A:D,4,FALSE)/24+B88223</f>
        <v>44388.65552750809</v>
      </c>
      <c r="G88223">
        <f t="shared" si="1378"/>
        <v>7</v>
      </c>
    </row>
    <row r="88224" spans="1:7" x14ac:dyDescent="0.25">
      <c r="A88224">
        <v>267460</v>
      </c>
      <c r="B88224" s="2">
        <v>44388.614999999998</v>
      </c>
      <c r="C88224">
        <v>312290</v>
      </c>
      <c r="D88224">
        <v>158978</v>
      </c>
      <c r="E88224" t="str">
        <f>VLOOKUP(C88224,Подписчики!A:D,2,FALSE)</f>
        <v>UTC-6</v>
      </c>
      <c r="F88224" s="2">
        <f>VLOOKUP(C88224,Подписчики!A:D,4,FALSE)/24+B88224</f>
        <v>44388.364999999998</v>
      </c>
      <c r="G88224">
        <f t="shared" si="1378"/>
        <v>7</v>
      </c>
    </row>
    <row r="88225" spans="1:7" x14ac:dyDescent="0.25">
      <c r="A88225">
        <v>267461</v>
      </c>
      <c r="B88225" s="2">
        <v>44388.615074433663</v>
      </c>
      <c r="C88225">
        <v>288364</v>
      </c>
      <c r="D88225">
        <v>294042</v>
      </c>
      <c r="E88225" t="str">
        <f>VLOOKUP(C88225,Подписчики!A:D,2,FALSE)</f>
        <v>UTC+4</v>
      </c>
      <c r="F88225" s="2">
        <f>VLOOKUP(C88225,Подписчики!A:D,4,FALSE)/24+B88225</f>
        <v>44388.781741100327</v>
      </c>
      <c r="G88225">
        <f t="shared" si="1378"/>
        <v>7</v>
      </c>
    </row>
    <row r="88226" spans="1:7" x14ac:dyDescent="0.25">
      <c r="A88226">
        <v>267463</v>
      </c>
      <c r="B88226" s="2">
        <v>44388.615478964406</v>
      </c>
      <c r="C88226">
        <v>192664</v>
      </c>
      <c r="D88226">
        <v>105200</v>
      </c>
      <c r="E88226" t="str">
        <f>VLOOKUP(C88226,Подписчики!A:D,2,FALSE)</f>
        <v>UTC+1</v>
      </c>
      <c r="F88226" s="2">
        <f>VLOOKUP(C88226,Подписчики!A:D,4,FALSE)/24+B88226</f>
        <v>44388.65714563107</v>
      </c>
      <c r="G88226">
        <f t="shared" si="1378"/>
        <v>7</v>
      </c>
    </row>
    <row r="88227" spans="1:7" x14ac:dyDescent="0.25">
      <c r="A88227">
        <v>267466</v>
      </c>
      <c r="B88227" s="2">
        <v>44388.616288025893</v>
      </c>
      <c r="C88227">
        <v>96757</v>
      </c>
      <c r="D88227">
        <v>145946</v>
      </c>
      <c r="E88227" t="str">
        <f>VLOOKUP(C88227,Подписчики!A:D,2,FALSE)</f>
        <v>UTC+3</v>
      </c>
      <c r="F88227" s="2">
        <f>VLOOKUP(C88227,Подписчики!A:D,4,FALSE)/24+B88227</f>
        <v>44388.741288025893</v>
      </c>
      <c r="G88227">
        <f t="shared" si="1378"/>
        <v>7</v>
      </c>
    </row>
    <row r="88228" spans="1:7" x14ac:dyDescent="0.25">
      <c r="A88228">
        <v>267469</v>
      </c>
      <c r="B88228" s="2">
        <v>44388.616692556636</v>
      </c>
      <c r="C88228">
        <v>100402</v>
      </c>
      <c r="D88228">
        <v>38593</v>
      </c>
      <c r="E88228" t="str">
        <f>VLOOKUP(C88228,Подписчики!A:D,2,FALSE)</f>
        <v>UTC+0</v>
      </c>
      <c r="F88228" s="2">
        <f>VLOOKUP(C88228,Подписчики!A:D,4,FALSE)/24+B88228</f>
        <v>44388.616692556636</v>
      </c>
      <c r="G88228">
        <f t="shared" si="1378"/>
        <v>7</v>
      </c>
    </row>
    <row r="88229" spans="1:7" x14ac:dyDescent="0.25">
      <c r="A88229">
        <v>267470</v>
      </c>
      <c r="B88229" s="2">
        <v>44388.616692556636</v>
      </c>
      <c r="C88229">
        <v>185736</v>
      </c>
      <c r="D88229">
        <v>198146</v>
      </c>
      <c r="E88229" t="str">
        <f>VLOOKUP(C88229,Подписчики!A:D,2,FALSE)</f>
        <v>UTC+0</v>
      </c>
      <c r="F88229" s="2">
        <f>VLOOKUP(C88229,Подписчики!A:D,4,FALSE)/24+B88229</f>
        <v>44388.616692556636</v>
      </c>
      <c r="G88229">
        <f t="shared" si="1378"/>
        <v>7</v>
      </c>
    </row>
    <row r="88230" spans="1:7" x14ac:dyDescent="0.25">
      <c r="A88230">
        <v>267473</v>
      </c>
      <c r="B88230" s="2">
        <v>44388.617097087379</v>
      </c>
      <c r="C88230">
        <v>229722</v>
      </c>
      <c r="D88230">
        <v>250679</v>
      </c>
      <c r="E88230" t="str">
        <f>VLOOKUP(C88230,Подписчики!A:D,2,FALSE)</f>
        <v>UTC+5</v>
      </c>
      <c r="F88230" s="2">
        <f>VLOOKUP(C88230,Подписчики!A:D,4,FALSE)/24+B88230</f>
        <v>44388.825430420715</v>
      </c>
      <c r="G88230">
        <f t="shared" si="1378"/>
        <v>7</v>
      </c>
    </row>
    <row r="88231" spans="1:7" x14ac:dyDescent="0.25">
      <c r="A88231">
        <v>267478</v>
      </c>
      <c r="B88231" s="2">
        <v>44388.617097087379</v>
      </c>
      <c r="C88231">
        <v>235248</v>
      </c>
      <c r="D88231">
        <v>230507</v>
      </c>
      <c r="E88231" t="str">
        <f>VLOOKUP(C88231,Подписчики!A:D,2,FALSE)</f>
        <v>UTC+1</v>
      </c>
      <c r="F88231" s="2">
        <f>VLOOKUP(C88231,Подписчики!A:D,4,FALSE)/24+B88231</f>
        <v>44388.658763754043</v>
      </c>
      <c r="G88231">
        <f t="shared" si="1378"/>
        <v>7</v>
      </c>
    </row>
    <row r="88232" spans="1:7" x14ac:dyDescent="0.25">
      <c r="A88232">
        <v>267481</v>
      </c>
      <c r="B88232" s="2">
        <v>44388.617333333335</v>
      </c>
      <c r="C88232">
        <v>11444</v>
      </c>
      <c r="D88232">
        <v>118549</v>
      </c>
      <c r="E88232" t="str">
        <f>VLOOKUP(C88232,Подписчики!A:D,2,FALSE)</f>
        <v>UTC+1</v>
      </c>
      <c r="F88232" s="2">
        <f>VLOOKUP(C88232,Подписчики!A:D,4,FALSE)/24+B88232</f>
        <v>44388.659</v>
      </c>
      <c r="G88232">
        <f t="shared" si="1378"/>
        <v>7</v>
      </c>
    </row>
    <row r="88233" spans="1:7" x14ac:dyDescent="0.25">
      <c r="A88233">
        <v>267482</v>
      </c>
      <c r="B88233" s="2">
        <v>44388.619403668323</v>
      </c>
      <c r="C88233">
        <v>269862</v>
      </c>
      <c r="D88233">
        <v>128545</v>
      </c>
      <c r="E88233" t="str">
        <f>VLOOKUP(C88233,Подписчики!A:D,2,FALSE)</f>
        <v>UTC+2</v>
      </c>
      <c r="F88233" s="2">
        <f>VLOOKUP(C88233,Подписчики!A:D,4,FALSE)/24+B88233</f>
        <v>44388.702737001659</v>
      </c>
      <c r="G88233">
        <f t="shared" si="1378"/>
        <v>7</v>
      </c>
    </row>
    <row r="88234" spans="1:7" x14ac:dyDescent="0.25">
      <c r="A88234">
        <v>267484</v>
      </c>
      <c r="B88234" s="2">
        <v>44388.620746482738</v>
      </c>
      <c r="C88234">
        <v>268435</v>
      </c>
      <c r="D88234">
        <v>150172</v>
      </c>
      <c r="E88234" t="str">
        <f>VLOOKUP(C88234,Подписчики!A:D,2,FALSE)</f>
        <v>UTC+2</v>
      </c>
      <c r="F88234" s="2">
        <f>VLOOKUP(C88234,Подписчики!A:D,4,FALSE)/24+B88234</f>
        <v>44388.704079816074</v>
      </c>
      <c r="G88234">
        <f t="shared" si="1378"/>
        <v>7</v>
      </c>
    </row>
    <row r="88235" spans="1:7" x14ac:dyDescent="0.25">
      <c r="A88235">
        <v>267486</v>
      </c>
      <c r="B88235" s="2">
        <v>44388.621546925562</v>
      </c>
      <c r="C88235">
        <v>263474</v>
      </c>
      <c r="D88235">
        <v>198146</v>
      </c>
      <c r="E88235" t="str">
        <f>VLOOKUP(C88235,Подписчики!A:D,2,FALSE)</f>
        <v>UTC+8</v>
      </c>
      <c r="F88235" s="2">
        <f>VLOOKUP(C88235,Подписчики!A:D,4,FALSE)/24+B88235</f>
        <v>44388.954880258898</v>
      </c>
      <c r="G88235">
        <f t="shared" si="1378"/>
        <v>7</v>
      </c>
    </row>
    <row r="88236" spans="1:7" x14ac:dyDescent="0.25">
      <c r="A88236">
        <v>267490</v>
      </c>
      <c r="B88236" s="2">
        <v>44388.622486037784</v>
      </c>
      <c r="C88236">
        <v>336839</v>
      </c>
      <c r="D88236">
        <v>411922</v>
      </c>
      <c r="E88236" t="str">
        <f>VLOOKUP(C88236,Подписчики!A:D,2,FALSE)</f>
        <v>UTC+0</v>
      </c>
      <c r="F88236" s="2">
        <f>VLOOKUP(C88236,Подписчики!A:D,4,FALSE)/24+B88236</f>
        <v>44388.622486037784</v>
      </c>
      <c r="G88236">
        <f t="shared" si="1378"/>
        <v>7</v>
      </c>
    </row>
    <row r="88237" spans="1:7" x14ac:dyDescent="0.25">
      <c r="A88237">
        <v>267494</v>
      </c>
      <c r="B88237" s="2">
        <v>44388.622760517799</v>
      </c>
      <c r="C88237">
        <v>55778</v>
      </c>
      <c r="D88237">
        <v>411922</v>
      </c>
      <c r="E88237" t="str">
        <f>VLOOKUP(C88237,Подписчики!A:D,2,FALSE)</f>
        <v>UTC+3</v>
      </c>
      <c r="F88237" s="2">
        <f>VLOOKUP(C88237,Подписчики!A:D,4,FALSE)/24+B88237</f>
        <v>44388.747760517799</v>
      </c>
      <c r="G88237">
        <f t="shared" si="1378"/>
        <v>7</v>
      </c>
    </row>
    <row r="88238" spans="1:7" x14ac:dyDescent="0.25">
      <c r="A88238">
        <v>267498</v>
      </c>
      <c r="B88238" s="2">
        <v>44388.622760517799</v>
      </c>
      <c r="C88238">
        <v>298247</v>
      </c>
      <c r="D88238">
        <v>248634</v>
      </c>
      <c r="E88238" t="str">
        <f>VLOOKUP(C88238,Подписчики!A:D,2,FALSE)</f>
        <v>UTC+3</v>
      </c>
      <c r="F88238" s="2">
        <f>VLOOKUP(C88238,Подписчики!A:D,4,FALSE)/24+B88238</f>
        <v>44388.747760517799</v>
      </c>
      <c r="G88238">
        <f t="shared" si="1378"/>
        <v>7</v>
      </c>
    </row>
    <row r="88239" spans="1:7" x14ac:dyDescent="0.25">
      <c r="A88239">
        <v>267503</v>
      </c>
      <c r="B88239" s="2">
        <v>44388.623569579293</v>
      </c>
      <c r="C88239">
        <v>325381</v>
      </c>
      <c r="D88239">
        <v>228405</v>
      </c>
      <c r="E88239" t="str">
        <f>VLOOKUP(C88239,Подписчики!A:D,2,FALSE)</f>
        <v>UTC+1</v>
      </c>
      <c r="F88239" s="2">
        <f>VLOOKUP(C88239,Подписчики!A:D,4,FALSE)/24+B88239</f>
        <v>44388.665236245957</v>
      </c>
      <c r="G88239">
        <f t="shared" si="1378"/>
        <v>7</v>
      </c>
    </row>
    <row r="88240" spans="1:7" x14ac:dyDescent="0.25">
      <c r="A88240">
        <v>267507</v>
      </c>
      <c r="B88240" s="2">
        <v>44388.623974110029</v>
      </c>
      <c r="C88240">
        <v>27919</v>
      </c>
      <c r="D88240">
        <v>250679</v>
      </c>
      <c r="E88240" t="str">
        <f>VLOOKUP(C88240,Подписчики!A:D,2,FALSE)</f>
        <v>UTC+2</v>
      </c>
      <c r="F88240" s="2">
        <f>VLOOKUP(C88240,Подписчики!A:D,4,FALSE)/24+B88240</f>
        <v>44388.707307443365</v>
      </c>
      <c r="G88240">
        <f t="shared" si="1378"/>
        <v>7</v>
      </c>
    </row>
    <row r="88241" spans="1:7" x14ac:dyDescent="0.25">
      <c r="A88241">
        <v>267510</v>
      </c>
      <c r="B88241" s="2">
        <v>44388.623974110029</v>
      </c>
      <c r="C88241">
        <v>75853</v>
      </c>
      <c r="D88241">
        <v>258219</v>
      </c>
      <c r="E88241" t="str">
        <f>VLOOKUP(C88241,Подписчики!A:D,2,FALSE)</f>
        <v>UTC+2</v>
      </c>
      <c r="F88241" s="2">
        <f>VLOOKUP(C88241,Подписчики!A:D,4,FALSE)/24+B88241</f>
        <v>44388.707307443365</v>
      </c>
      <c r="G88241">
        <f t="shared" si="1378"/>
        <v>7</v>
      </c>
    </row>
    <row r="88242" spans="1:7" x14ac:dyDescent="0.25">
      <c r="A88242">
        <v>267515</v>
      </c>
      <c r="B88242" s="2">
        <v>44388.623974110029</v>
      </c>
      <c r="C88242">
        <v>89228</v>
      </c>
      <c r="D88242">
        <v>324893</v>
      </c>
      <c r="E88242" t="str">
        <f>VLOOKUP(C88242,Подписчики!A:D,2,FALSE)</f>
        <v>UTC+2</v>
      </c>
      <c r="F88242" s="2">
        <f>VLOOKUP(C88242,Подписчики!A:D,4,FALSE)/24+B88242</f>
        <v>44388.707307443365</v>
      </c>
      <c r="G88242">
        <f t="shared" si="1378"/>
        <v>7</v>
      </c>
    </row>
    <row r="88243" spans="1:7" x14ac:dyDescent="0.25">
      <c r="A88243">
        <v>267517</v>
      </c>
      <c r="B88243" s="2">
        <v>44388.624195074313</v>
      </c>
      <c r="C88243">
        <v>192756</v>
      </c>
      <c r="D88243">
        <v>347008</v>
      </c>
      <c r="E88243" t="str">
        <f>VLOOKUP(C88243,Подписчики!A:D,2,FALSE)</f>
        <v>UTC+0</v>
      </c>
      <c r="F88243" s="2">
        <f>VLOOKUP(C88243,Подписчики!A:D,4,FALSE)/24+B88243</f>
        <v>44388.624195074313</v>
      </c>
      <c r="G88243">
        <f t="shared" si="1378"/>
        <v>7</v>
      </c>
    </row>
    <row r="88244" spans="1:7" x14ac:dyDescent="0.25">
      <c r="A88244">
        <v>267522</v>
      </c>
      <c r="B88244" s="2">
        <v>44388.625187702266</v>
      </c>
      <c r="C88244">
        <v>325673</v>
      </c>
      <c r="D88244">
        <v>182191</v>
      </c>
      <c r="E88244" t="str">
        <f>VLOOKUP(C88244,Подписчики!A:D,2,FALSE)</f>
        <v>UTC+1</v>
      </c>
      <c r="F88244" s="2">
        <f>VLOOKUP(C88244,Подписчики!A:D,4,FALSE)/24+B88244</f>
        <v>44388.66685436893</v>
      </c>
      <c r="G88244">
        <f t="shared" si="1378"/>
        <v>7</v>
      </c>
    </row>
    <row r="88245" spans="1:7" x14ac:dyDescent="0.25">
      <c r="A88245">
        <v>267525</v>
      </c>
      <c r="B88245" s="2">
        <v>44388.625568407238</v>
      </c>
      <c r="C88245">
        <v>106021</v>
      </c>
      <c r="D88245">
        <v>76405</v>
      </c>
      <c r="E88245" t="str">
        <f>VLOOKUP(C88245,Подписчики!A:D,2,FALSE)</f>
        <v>UTC+3</v>
      </c>
      <c r="F88245" s="2">
        <f>VLOOKUP(C88245,Подписчики!A:D,4,FALSE)/24+B88245</f>
        <v>44388.750568407238</v>
      </c>
      <c r="G88245">
        <f t="shared" si="1378"/>
        <v>7</v>
      </c>
    </row>
    <row r="88246" spans="1:7" x14ac:dyDescent="0.25">
      <c r="A88246">
        <v>267529</v>
      </c>
      <c r="B88246" s="2">
        <v>44388.625592233009</v>
      </c>
      <c r="C88246">
        <v>89428</v>
      </c>
      <c r="D88246">
        <v>36482</v>
      </c>
      <c r="E88246" t="str">
        <f>VLOOKUP(C88246,Подписчики!A:D,2,FALSE)</f>
        <v>UTC+2</v>
      </c>
      <c r="F88246" s="2">
        <f>VLOOKUP(C88246,Подписчики!A:D,4,FALSE)/24+B88246</f>
        <v>44388.708925566345</v>
      </c>
      <c r="G88246">
        <f t="shared" si="1378"/>
        <v>7</v>
      </c>
    </row>
    <row r="88247" spans="1:7" x14ac:dyDescent="0.25">
      <c r="A88247">
        <v>267532</v>
      </c>
      <c r="B88247" s="2">
        <v>44388.626805825246</v>
      </c>
      <c r="C88247">
        <v>175649</v>
      </c>
      <c r="D88247">
        <v>471403</v>
      </c>
      <c r="E88247" t="str">
        <f>VLOOKUP(C88247,Подписчики!A:D,2,FALSE)</f>
        <v>UTC+1</v>
      </c>
      <c r="F88247" s="2">
        <f>VLOOKUP(C88247,Подписчики!A:D,4,FALSE)/24+B88247</f>
        <v>44388.668472491911</v>
      </c>
      <c r="G88247">
        <f t="shared" si="1378"/>
        <v>7</v>
      </c>
    </row>
    <row r="88248" spans="1:7" x14ac:dyDescent="0.25">
      <c r="A88248">
        <v>267535</v>
      </c>
      <c r="B88248" s="2">
        <v>44388.627614886733</v>
      </c>
      <c r="C88248">
        <v>109194</v>
      </c>
      <c r="D88248">
        <v>266598</v>
      </c>
      <c r="E88248" t="str">
        <f>VLOOKUP(C88248,Подписчики!A:D,2,FALSE)</f>
        <v>UTC+3</v>
      </c>
      <c r="F88248" s="2">
        <f>VLOOKUP(C88248,Подписчики!A:D,4,FALSE)/24+B88248</f>
        <v>44388.752614886733</v>
      </c>
      <c r="G88248">
        <f t="shared" si="1378"/>
        <v>7</v>
      </c>
    </row>
    <row r="88249" spans="1:7" x14ac:dyDescent="0.25">
      <c r="A88249">
        <v>267539</v>
      </c>
      <c r="B88249" s="2">
        <v>44388.628423948219</v>
      </c>
      <c r="C88249">
        <v>46691</v>
      </c>
      <c r="D88249">
        <v>454139</v>
      </c>
      <c r="E88249" t="str">
        <f>VLOOKUP(C88249,Подписчики!A:D,2,FALSE)</f>
        <v>UTC+1</v>
      </c>
      <c r="F88249" s="2">
        <f>VLOOKUP(C88249,Подписчики!A:D,4,FALSE)/24+B88249</f>
        <v>44388.670090614884</v>
      </c>
      <c r="G88249">
        <f t="shared" si="1378"/>
        <v>7</v>
      </c>
    </row>
    <row r="88250" spans="1:7" x14ac:dyDescent="0.25">
      <c r="A88250">
        <v>267543</v>
      </c>
      <c r="B88250" s="2">
        <v>44388.628828478963</v>
      </c>
      <c r="C88250">
        <v>277668</v>
      </c>
      <c r="D88250">
        <v>158978</v>
      </c>
      <c r="E88250" t="str">
        <f>VLOOKUP(C88250,Подписчики!A:D,2,FALSE)</f>
        <v>UTC+2</v>
      </c>
      <c r="F88250" s="2">
        <f>VLOOKUP(C88250,Подписчики!A:D,4,FALSE)/24+B88250</f>
        <v>44388.712161812298</v>
      </c>
      <c r="G88250">
        <f t="shared" si="1378"/>
        <v>7</v>
      </c>
    </row>
    <row r="88251" spans="1:7" x14ac:dyDescent="0.25">
      <c r="A88251">
        <v>267545</v>
      </c>
      <c r="B88251" s="2">
        <v>44388.628828478963</v>
      </c>
      <c r="C88251">
        <v>283886</v>
      </c>
      <c r="D88251">
        <v>239248</v>
      </c>
      <c r="E88251" t="str">
        <f>VLOOKUP(C88251,Подписчики!A:D,2,FALSE)</f>
        <v>UTC+2</v>
      </c>
      <c r="F88251" s="2">
        <f>VLOOKUP(C88251,Подписчики!A:D,4,FALSE)/24+B88251</f>
        <v>44388.712161812298</v>
      </c>
      <c r="G88251">
        <f t="shared" si="1378"/>
        <v>7</v>
      </c>
    </row>
    <row r="88252" spans="1:7" x14ac:dyDescent="0.25">
      <c r="A88252">
        <v>267550</v>
      </c>
      <c r="B88252" s="2">
        <v>44388.629233009713</v>
      </c>
      <c r="C88252">
        <v>1743</v>
      </c>
      <c r="D88252">
        <v>155428</v>
      </c>
      <c r="E88252" t="str">
        <f>VLOOKUP(C88252,Подписчики!A:D,2,FALSE)</f>
        <v>UTC+7</v>
      </c>
      <c r="F88252" s="2">
        <f>VLOOKUP(C88252,Подписчики!A:D,4,FALSE)/24+B88252</f>
        <v>44388.920899676377</v>
      </c>
      <c r="G88252">
        <f t="shared" si="1378"/>
        <v>7</v>
      </c>
    </row>
    <row r="88253" spans="1:7" x14ac:dyDescent="0.25">
      <c r="A88253">
        <v>267554</v>
      </c>
      <c r="B88253" s="2">
        <v>44388.629535813474</v>
      </c>
      <c r="C88253">
        <v>233958</v>
      </c>
      <c r="D88253">
        <v>74456</v>
      </c>
      <c r="E88253" t="str">
        <f>VLOOKUP(C88253,Подписчики!A:D,2,FALSE)</f>
        <v>UTC+3</v>
      </c>
      <c r="F88253" s="2">
        <f>VLOOKUP(C88253,Подписчики!A:D,4,FALSE)/24+B88253</f>
        <v>44388.754535813474</v>
      </c>
      <c r="G88253">
        <f t="shared" si="1378"/>
        <v>7</v>
      </c>
    </row>
    <row r="88254" spans="1:7" x14ac:dyDescent="0.25">
      <c r="A88254">
        <v>267559</v>
      </c>
      <c r="B88254" s="2">
        <v>44388.6300420712</v>
      </c>
      <c r="C88254">
        <v>65505</v>
      </c>
      <c r="D88254">
        <v>411922</v>
      </c>
      <c r="E88254" t="str">
        <f>VLOOKUP(C88254,Подписчики!A:D,2,FALSE)</f>
        <v>UTC+1</v>
      </c>
      <c r="F88254" s="2">
        <f>VLOOKUP(C88254,Подписчики!A:D,4,FALSE)/24+B88254</f>
        <v>44388.671708737864</v>
      </c>
      <c r="G88254">
        <f t="shared" si="1378"/>
        <v>7</v>
      </c>
    </row>
    <row r="88255" spans="1:7" x14ac:dyDescent="0.25">
      <c r="A88255">
        <v>267563</v>
      </c>
      <c r="B88255" s="2">
        <v>44388.631366924041</v>
      </c>
      <c r="C88255">
        <v>120035</v>
      </c>
      <c r="D88255">
        <v>154256</v>
      </c>
      <c r="E88255" t="str">
        <f>VLOOKUP(C88255,Подписчики!A:D,2,FALSE)</f>
        <v>UTC+0</v>
      </c>
      <c r="F88255" s="2">
        <f>VLOOKUP(C88255,Подписчики!A:D,4,FALSE)/24+B88255</f>
        <v>44388.631366924041</v>
      </c>
      <c r="G88255">
        <f t="shared" si="1378"/>
        <v>7</v>
      </c>
    </row>
    <row r="88256" spans="1:7" x14ac:dyDescent="0.25">
      <c r="A88256">
        <v>267566</v>
      </c>
      <c r="B88256" s="2">
        <v>44388.63166019418</v>
      </c>
      <c r="C88256">
        <v>133942</v>
      </c>
      <c r="D88256">
        <v>118549</v>
      </c>
      <c r="E88256" t="str">
        <f>VLOOKUP(C88256,Подписчики!A:D,2,FALSE)</f>
        <v>UTC+1</v>
      </c>
      <c r="F88256" s="2">
        <f>VLOOKUP(C88256,Подписчики!A:D,4,FALSE)/24+B88256</f>
        <v>44388.673326860844</v>
      </c>
      <c r="G88256">
        <f t="shared" si="1378"/>
        <v>7</v>
      </c>
    </row>
    <row r="88257" spans="1:7" x14ac:dyDescent="0.25">
      <c r="A88257">
        <v>267568</v>
      </c>
      <c r="B88257" s="2">
        <v>44388.632333333335</v>
      </c>
      <c r="C88257">
        <v>96230</v>
      </c>
      <c r="D88257">
        <v>424994</v>
      </c>
      <c r="E88257" t="str">
        <f>VLOOKUP(C88257,Подписчики!A:D,2,FALSE)</f>
        <v>UTC+1</v>
      </c>
      <c r="F88257" s="2">
        <f>VLOOKUP(C88257,Подписчики!A:D,4,FALSE)/24+B88257</f>
        <v>44388.673999999999</v>
      </c>
      <c r="G88257">
        <f t="shared" si="1378"/>
        <v>7</v>
      </c>
    </row>
    <row r="88258" spans="1:7" x14ac:dyDescent="0.25">
      <c r="A88258">
        <v>267573</v>
      </c>
      <c r="B88258" s="2">
        <v>44388.63287378641</v>
      </c>
      <c r="C88258">
        <v>156141</v>
      </c>
      <c r="D88258">
        <v>158978</v>
      </c>
      <c r="E88258" t="str">
        <f>VLOOKUP(C88258,Подписчики!A:D,2,FALSE)</f>
        <v>UTC+0</v>
      </c>
      <c r="F88258" s="2">
        <f>VLOOKUP(C88258,Подписчики!A:D,4,FALSE)/24+B88258</f>
        <v>44388.63287378641</v>
      </c>
      <c r="G88258">
        <f t="shared" si="1378"/>
        <v>7</v>
      </c>
    </row>
    <row r="88259" spans="1:7" x14ac:dyDescent="0.25">
      <c r="A88259">
        <v>267575</v>
      </c>
      <c r="B88259" s="2">
        <v>44388.633278317153</v>
      </c>
      <c r="C88259">
        <v>23862</v>
      </c>
      <c r="D88259">
        <v>347393</v>
      </c>
      <c r="E88259" t="str">
        <f>VLOOKUP(C88259,Подписчики!A:D,2,FALSE)</f>
        <v>UTC+1</v>
      </c>
      <c r="F88259" s="2">
        <f>VLOOKUP(C88259,Подписчики!A:D,4,FALSE)/24+B88259</f>
        <v>44388.674944983817</v>
      </c>
      <c r="G88259">
        <f t="shared" ref="G88259:G88322" si="1379">WEEKDAY(F88259,2)</f>
        <v>7</v>
      </c>
    </row>
    <row r="88260" spans="1:7" x14ac:dyDescent="0.25">
      <c r="A88260">
        <v>267578</v>
      </c>
      <c r="B88260" s="2">
        <v>44388.633682847896</v>
      </c>
      <c r="C88260">
        <v>325851</v>
      </c>
      <c r="D88260">
        <v>123413</v>
      </c>
      <c r="E88260" t="str">
        <f>VLOOKUP(C88260,Подписчики!A:D,2,FALSE)</f>
        <v>UTC+2</v>
      </c>
      <c r="F88260" s="2">
        <f>VLOOKUP(C88260,Подписчики!A:D,4,FALSE)/24+B88260</f>
        <v>44388.717016181232</v>
      </c>
      <c r="G88260">
        <f t="shared" si="1379"/>
        <v>7</v>
      </c>
    </row>
    <row r="88261" spans="1:7" x14ac:dyDescent="0.25">
      <c r="A88261">
        <v>267582</v>
      </c>
      <c r="B88261" s="2">
        <v>44388.63570550162</v>
      </c>
      <c r="C88261">
        <v>23982</v>
      </c>
      <c r="D88261">
        <v>271248</v>
      </c>
      <c r="E88261" t="str">
        <f>VLOOKUP(C88261,Подписчики!A:D,2,FALSE)</f>
        <v>UTC+3</v>
      </c>
      <c r="F88261" s="2">
        <f>VLOOKUP(C88261,Подписчики!A:D,4,FALSE)/24+B88261</f>
        <v>44388.76070550162</v>
      </c>
      <c r="G88261">
        <f t="shared" si="1379"/>
        <v>7</v>
      </c>
    </row>
    <row r="88262" spans="1:7" x14ac:dyDescent="0.25">
      <c r="A88262">
        <v>267585</v>
      </c>
      <c r="B88262" s="2">
        <v>44388.63570550162</v>
      </c>
      <c r="C88262">
        <v>107575</v>
      </c>
      <c r="D88262">
        <v>411922</v>
      </c>
      <c r="E88262" t="str">
        <f>VLOOKUP(C88262,Подписчики!A:D,2,FALSE)</f>
        <v>UTC+3</v>
      </c>
      <c r="F88262" s="2">
        <f>VLOOKUP(C88262,Подписчики!A:D,4,FALSE)/24+B88262</f>
        <v>44388.76070550162</v>
      </c>
      <c r="G88262">
        <f t="shared" si="1379"/>
        <v>7</v>
      </c>
    </row>
    <row r="88263" spans="1:7" x14ac:dyDescent="0.25">
      <c r="A88263">
        <v>267586</v>
      </c>
      <c r="B88263" s="2">
        <v>44388.636005737477</v>
      </c>
      <c r="C88263">
        <v>73621</v>
      </c>
      <c r="D88263">
        <v>228696</v>
      </c>
      <c r="E88263" t="str">
        <f>VLOOKUP(C88263,Подписчики!A:D,2,FALSE)</f>
        <v>UTC+1</v>
      </c>
      <c r="F88263" s="2">
        <f>VLOOKUP(C88263,Подписчики!A:D,4,FALSE)/24+B88263</f>
        <v>44388.677672404141</v>
      </c>
      <c r="G88263">
        <f t="shared" si="1379"/>
        <v>7</v>
      </c>
    </row>
    <row r="88264" spans="1:7" x14ac:dyDescent="0.25">
      <c r="A88264">
        <v>267587</v>
      </c>
      <c r="B88264" s="2">
        <v>44388.636514563106</v>
      </c>
      <c r="C88264">
        <v>186352</v>
      </c>
      <c r="D88264">
        <v>182841</v>
      </c>
      <c r="E88264" t="str">
        <f>VLOOKUP(C88264,Подписчики!A:D,2,FALSE)</f>
        <v>UTC+1</v>
      </c>
      <c r="F88264" s="2">
        <f>VLOOKUP(C88264,Подписчики!A:D,4,FALSE)/24+B88264</f>
        <v>44388.67818122977</v>
      </c>
      <c r="G88264">
        <f t="shared" si="1379"/>
        <v>7</v>
      </c>
    </row>
    <row r="88265" spans="1:7" x14ac:dyDescent="0.25">
      <c r="A88265">
        <v>267588</v>
      </c>
      <c r="B88265" s="2">
        <v>44388.636514563106</v>
      </c>
      <c r="C88265">
        <v>244989</v>
      </c>
      <c r="D88265">
        <v>110111</v>
      </c>
      <c r="E88265" t="str">
        <f>VLOOKUP(C88265,Подписчики!A:D,2,FALSE)</f>
        <v>UTC+1</v>
      </c>
      <c r="F88265" s="2">
        <f>VLOOKUP(C88265,Подписчики!A:D,4,FALSE)/24+B88265</f>
        <v>44388.67818122977</v>
      </c>
      <c r="G88265">
        <f t="shared" si="1379"/>
        <v>7</v>
      </c>
    </row>
    <row r="88266" spans="1:7" x14ac:dyDescent="0.25">
      <c r="A88266">
        <v>267591</v>
      </c>
      <c r="B88266" s="2">
        <v>44388.636514563106</v>
      </c>
      <c r="C88266">
        <v>281920</v>
      </c>
      <c r="D88266">
        <v>65828</v>
      </c>
      <c r="E88266" t="str">
        <f>VLOOKUP(C88266,Подписчики!A:D,2,FALSE)</f>
        <v>UTC+1</v>
      </c>
      <c r="F88266" s="2">
        <f>VLOOKUP(C88266,Подписчики!A:D,4,FALSE)/24+B88266</f>
        <v>44388.67818122977</v>
      </c>
      <c r="G88266">
        <f t="shared" si="1379"/>
        <v>7</v>
      </c>
    </row>
    <row r="88267" spans="1:7" x14ac:dyDescent="0.25">
      <c r="A88267">
        <v>267592</v>
      </c>
      <c r="B88267" s="2">
        <v>44388.637165440843</v>
      </c>
      <c r="C88267">
        <v>243461</v>
      </c>
      <c r="D88267">
        <v>311933</v>
      </c>
      <c r="E88267" t="str">
        <f>VLOOKUP(C88267,Подписчики!A:D,2,FALSE)</f>
        <v>UTC+0</v>
      </c>
      <c r="F88267" s="2">
        <f>VLOOKUP(C88267,Подписчики!A:D,4,FALSE)/24+B88267</f>
        <v>44388.637165440843</v>
      </c>
      <c r="G88267">
        <f t="shared" si="1379"/>
        <v>7</v>
      </c>
    </row>
    <row r="88268" spans="1:7" x14ac:dyDescent="0.25">
      <c r="A88268">
        <v>267593</v>
      </c>
      <c r="B88268" s="2">
        <v>44388.637728155336</v>
      </c>
      <c r="C88268">
        <v>282205</v>
      </c>
      <c r="D88268">
        <v>182191</v>
      </c>
      <c r="E88268" t="str">
        <f>VLOOKUP(C88268,Подписчики!A:D,2,FALSE)</f>
        <v>UTC+8</v>
      </c>
      <c r="F88268" s="2">
        <f>VLOOKUP(C88268,Подписчики!A:D,4,FALSE)/24+B88268</f>
        <v>44388.971061488672</v>
      </c>
      <c r="G88268">
        <f t="shared" si="1379"/>
        <v>7</v>
      </c>
    </row>
    <row r="88269" spans="1:7" x14ac:dyDescent="0.25">
      <c r="A88269">
        <v>267597</v>
      </c>
      <c r="B88269" s="2">
        <v>44388.638132686086</v>
      </c>
      <c r="C88269">
        <v>310458</v>
      </c>
      <c r="D88269">
        <v>80726</v>
      </c>
      <c r="E88269" t="str">
        <f>VLOOKUP(C88269,Подписчики!A:D,2,FALSE)</f>
        <v>UTC+1</v>
      </c>
      <c r="F88269" s="2">
        <f>VLOOKUP(C88269,Подписчики!A:D,4,FALSE)/24+B88269</f>
        <v>44388.679799352751</v>
      </c>
      <c r="G88269">
        <f t="shared" si="1379"/>
        <v>7</v>
      </c>
    </row>
    <row r="88270" spans="1:7" x14ac:dyDescent="0.25">
      <c r="A88270">
        <v>267598</v>
      </c>
      <c r="B88270" s="2">
        <v>44388.638537216822</v>
      </c>
      <c r="C88270">
        <v>8934</v>
      </c>
      <c r="D88270">
        <v>398405</v>
      </c>
      <c r="E88270" t="str">
        <f>VLOOKUP(C88270,Подписчики!A:D,2,FALSE)</f>
        <v>UTC+2</v>
      </c>
      <c r="F88270" s="2">
        <f>VLOOKUP(C88270,Подписчики!A:D,4,FALSE)/24+B88270</f>
        <v>44388.721870550158</v>
      </c>
      <c r="G88270">
        <f t="shared" si="1379"/>
        <v>7</v>
      </c>
    </row>
    <row r="88271" spans="1:7" x14ac:dyDescent="0.25">
      <c r="A88271">
        <v>267603</v>
      </c>
      <c r="B88271" s="2">
        <v>44388.639750809067</v>
      </c>
      <c r="C88271">
        <v>140986</v>
      </c>
      <c r="D88271">
        <v>111153</v>
      </c>
      <c r="E88271" t="str">
        <f>VLOOKUP(C88271,Подписчики!A:D,2,FALSE)</f>
        <v>UTC+1</v>
      </c>
      <c r="F88271" s="2">
        <f>VLOOKUP(C88271,Подписчики!A:D,4,FALSE)/24+B88271</f>
        <v>44388.681417475731</v>
      </c>
      <c r="G88271">
        <f t="shared" si="1379"/>
        <v>7</v>
      </c>
    </row>
    <row r="88272" spans="1:7" x14ac:dyDescent="0.25">
      <c r="A88272">
        <v>267608</v>
      </c>
      <c r="B88272" s="2">
        <v>44388.640186773278</v>
      </c>
      <c r="C88272">
        <v>204589</v>
      </c>
      <c r="D88272">
        <v>470762</v>
      </c>
      <c r="E88272" t="str">
        <f>VLOOKUP(C88272,Подписчики!A:D,2,FALSE)</f>
        <v>UTC+2</v>
      </c>
      <c r="F88272" s="2">
        <f>VLOOKUP(C88272,Подписчики!A:D,4,FALSE)/24+B88272</f>
        <v>44388.723520106614</v>
      </c>
      <c r="G88272">
        <f t="shared" si="1379"/>
        <v>7</v>
      </c>
    </row>
    <row r="88273" spans="1:7" x14ac:dyDescent="0.25">
      <c r="A88273">
        <v>267610</v>
      </c>
      <c r="B88273" s="2">
        <v>44388.640964401297</v>
      </c>
      <c r="C88273">
        <v>184575</v>
      </c>
      <c r="D88273">
        <v>351192</v>
      </c>
      <c r="E88273" t="str">
        <f>VLOOKUP(C88273,Подписчики!A:D,2,FALSE)</f>
        <v>UTC+0</v>
      </c>
      <c r="F88273" s="2">
        <f>VLOOKUP(C88273,Подписчики!A:D,4,FALSE)/24+B88273</f>
        <v>44388.640964401297</v>
      </c>
      <c r="G88273">
        <f t="shared" si="1379"/>
        <v>7</v>
      </c>
    </row>
    <row r="88274" spans="1:7" x14ac:dyDescent="0.25">
      <c r="A88274">
        <v>267615</v>
      </c>
      <c r="B88274" s="2">
        <v>44388.64136893204</v>
      </c>
      <c r="C88274">
        <v>68786</v>
      </c>
      <c r="D88274">
        <v>331056</v>
      </c>
      <c r="E88274" t="str">
        <f>VLOOKUP(C88274,Подписчики!A:D,2,FALSE)</f>
        <v>UTC+1</v>
      </c>
      <c r="F88274" s="2">
        <f>VLOOKUP(C88274,Подписчики!A:D,4,FALSE)/24+B88274</f>
        <v>44388.683035598704</v>
      </c>
      <c r="G88274">
        <f t="shared" si="1379"/>
        <v>7</v>
      </c>
    </row>
    <row r="88275" spans="1:7" x14ac:dyDescent="0.25">
      <c r="A88275">
        <v>267619</v>
      </c>
      <c r="B88275" s="2">
        <v>44388.641773462783</v>
      </c>
      <c r="C88275">
        <v>116962</v>
      </c>
      <c r="D88275">
        <v>472712</v>
      </c>
      <c r="E88275" t="str">
        <f>VLOOKUP(C88275,Подписчики!A:D,2,FALSE)</f>
        <v>UTC+2</v>
      </c>
      <c r="F88275" s="2">
        <f>VLOOKUP(C88275,Подписчики!A:D,4,FALSE)/24+B88275</f>
        <v>44388.725106796119</v>
      </c>
      <c r="G88275">
        <f t="shared" si="1379"/>
        <v>7</v>
      </c>
    </row>
    <row r="88276" spans="1:7" x14ac:dyDescent="0.25">
      <c r="A88276">
        <v>267623</v>
      </c>
      <c r="B88276" s="2">
        <v>44388.642078920864</v>
      </c>
      <c r="C88276">
        <v>120831</v>
      </c>
      <c r="D88276">
        <v>230507</v>
      </c>
      <c r="E88276" t="str">
        <f>VLOOKUP(C88276,Подписчики!A:D,2,FALSE)</f>
        <v>UTC+3</v>
      </c>
      <c r="F88276" s="2">
        <f>VLOOKUP(C88276,Подписчики!A:D,4,FALSE)/24+B88276</f>
        <v>44388.767078920864</v>
      </c>
      <c r="G88276">
        <f t="shared" si="1379"/>
        <v>7</v>
      </c>
    </row>
    <row r="88277" spans="1:7" x14ac:dyDescent="0.25">
      <c r="A88277">
        <v>267626</v>
      </c>
      <c r="B88277" s="2">
        <v>44388.64298705502</v>
      </c>
      <c r="C88277">
        <v>6964</v>
      </c>
      <c r="D88277">
        <v>409083</v>
      </c>
      <c r="E88277" t="str">
        <f>VLOOKUP(C88277,Подписчики!A:D,2,FALSE)</f>
        <v>UTC+1</v>
      </c>
      <c r="F88277" s="2">
        <f>VLOOKUP(C88277,Подписчики!A:D,4,FALSE)/24+B88277</f>
        <v>44388.684653721684</v>
      </c>
      <c r="G88277">
        <f t="shared" si="1379"/>
        <v>7</v>
      </c>
    </row>
    <row r="88278" spans="1:7" x14ac:dyDescent="0.25">
      <c r="A88278">
        <v>267630</v>
      </c>
      <c r="B88278" s="2">
        <v>44388.643391585756</v>
      </c>
      <c r="C88278">
        <v>296523</v>
      </c>
      <c r="D88278">
        <v>361498</v>
      </c>
      <c r="E88278" t="str">
        <f>VLOOKUP(C88278,Подписчики!A:D,2,FALSE)</f>
        <v>UTC+2</v>
      </c>
      <c r="F88278" s="2">
        <f>VLOOKUP(C88278,Подписчики!A:D,4,FALSE)/24+B88278</f>
        <v>44388.726724919092</v>
      </c>
      <c r="G88278">
        <f t="shared" si="1379"/>
        <v>7</v>
      </c>
    </row>
    <row r="88279" spans="1:7" x14ac:dyDescent="0.25">
      <c r="A88279">
        <v>267634</v>
      </c>
      <c r="B88279" s="2">
        <v>44388.643391585763</v>
      </c>
      <c r="C88279">
        <v>325719</v>
      </c>
      <c r="D88279">
        <v>438609</v>
      </c>
      <c r="E88279" t="str">
        <f>VLOOKUP(C88279,Подписчики!A:D,2,FALSE)</f>
        <v>UTC-6</v>
      </c>
      <c r="F88279" s="2">
        <f>VLOOKUP(C88279,Подписчики!A:D,4,FALSE)/24+B88279</f>
        <v>44388.393391585763</v>
      </c>
      <c r="G88279">
        <f t="shared" si="1379"/>
        <v>7</v>
      </c>
    </row>
    <row r="88280" spans="1:7" x14ac:dyDescent="0.25">
      <c r="A88280">
        <v>267638</v>
      </c>
      <c r="B88280" s="2">
        <v>44388.645130771816</v>
      </c>
      <c r="C88280">
        <v>131347</v>
      </c>
      <c r="D88280">
        <v>182191</v>
      </c>
      <c r="E88280" t="str">
        <f>VLOOKUP(C88280,Подписчики!A:D,2,FALSE)</f>
        <v>UTC+3</v>
      </c>
      <c r="F88280" s="2">
        <f>VLOOKUP(C88280,Подписчики!A:D,4,FALSE)/24+B88280</f>
        <v>44388.770130771816</v>
      </c>
      <c r="G88280">
        <f t="shared" si="1379"/>
        <v>7</v>
      </c>
    </row>
    <row r="88281" spans="1:7" x14ac:dyDescent="0.25">
      <c r="A88281">
        <v>267640</v>
      </c>
      <c r="B88281" s="2">
        <v>44388.64541423948</v>
      </c>
      <c r="C88281">
        <v>270672</v>
      </c>
      <c r="D88281">
        <v>347393</v>
      </c>
      <c r="E88281" t="str">
        <f>VLOOKUP(C88281,Подписчики!A:D,2,FALSE)</f>
        <v>UTC+3</v>
      </c>
      <c r="F88281" s="2">
        <f>VLOOKUP(C88281,Подписчики!A:D,4,FALSE)/24+B88281</f>
        <v>44388.77041423948</v>
      </c>
      <c r="G88281">
        <f t="shared" si="1379"/>
        <v>7</v>
      </c>
    </row>
    <row r="88282" spans="1:7" x14ac:dyDescent="0.25">
      <c r="A88282">
        <v>267641</v>
      </c>
      <c r="B88282" s="2">
        <v>44388.64581877023</v>
      </c>
      <c r="C88282">
        <v>47739</v>
      </c>
      <c r="D88282">
        <v>158978</v>
      </c>
      <c r="E88282" t="str">
        <f>VLOOKUP(C88282,Подписчики!A:D,2,FALSE)</f>
        <v>UTC+0</v>
      </c>
      <c r="F88282" s="2">
        <f>VLOOKUP(C88282,Подписчики!A:D,4,FALSE)/24+B88282</f>
        <v>44388.64581877023</v>
      </c>
      <c r="G88282">
        <f t="shared" si="1379"/>
        <v>7</v>
      </c>
    </row>
    <row r="88283" spans="1:7" x14ac:dyDescent="0.25">
      <c r="A88283">
        <v>267645</v>
      </c>
      <c r="B88283" s="2">
        <v>44388.646223300973</v>
      </c>
      <c r="C88283">
        <v>109419</v>
      </c>
      <c r="D88283">
        <v>389689</v>
      </c>
      <c r="E88283" t="str">
        <f>VLOOKUP(C88283,Подписчики!A:D,2,FALSE)</f>
        <v>UTC+1</v>
      </c>
      <c r="F88283" s="2">
        <f>VLOOKUP(C88283,Подписчики!A:D,4,FALSE)/24+B88283</f>
        <v>44388.687889967638</v>
      </c>
      <c r="G88283">
        <f t="shared" si="1379"/>
        <v>7</v>
      </c>
    </row>
    <row r="88284" spans="1:7" x14ac:dyDescent="0.25">
      <c r="A88284">
        <v>267648</v>
      </c>
      <c r="B88284" s="2">
        <v>44388.646627831709</v>
      </c>
      <c r="C88284">
        <v>222686</v>
      </c>
      <c r="D88284">
        <v>183731</v>
      </c>
      <c r="E88284" t="str">
        <f>VLOOKUP(C88284,Подписчики!A:D,2,FALSE)</f>
        <v>UTC+2</v>
      </c>
      <c r="F88284" s="2">
        <f>VLOOKUP(C88284,Подписчики!A:D,4,FALSE)/24+B88284</f>
        <v>44388.729961165045</v>
      </c>
      <c r="G88284">
        <f t="shared" si="1379"/>
        <v>7</v>
      </c>
    </row>
    <row r="88285" spans="1:7" x14ac:dyDescent="0.25">
      <c r="A88285">
        <v>267650</v>
      </c>
      <c r="B88285" s="2">
        <v>44388.647436893203</v>
      </c>
      <c r="C88285">
        <v>232121</v>
      </c>
      <c r="D88285">
        <v>411922</v>
      </c>
      <c r="E88285" t="str">
        <f>VLOOKUP(C88285,Подписчики!A:D,2,FALSE)</f>
        <v>UTC+0</v>
      </c>
      <c r="F88285" s="2">
        <f>VLOOKUP(C88285,Подписчики!A:D,4,FALSE)/24+B88285</f>
        <v>44388.647436893203</v>
      </c>
      <c r="G88285">
        <f t="shared" si="1379"/>
        <v>7</v>
      </c>
    </row>
    <row r="88286" spans="1:7" x14ac:dyDescent="0.25">
      <c r="A88286">
        <v>267654</v>
      </c>
      <c r="B88286" s="2">
        <v>44388.64865048544</v>
      </c>
      <c r="C88286">
        <v>46604</v>
      </c>
      <c r="D88286">
        <v>230507</v>
      </c>
      <c r="E88286" t="str">
        <f>VLOOKUP(C88286,Подписчики!A:D,2,FALSE)</f>
        <v>UTC+3</v>
      </c>
      <c r="F88286" s="2">
        <f>VLOOKUP(C88286,Подписчики!A:D,4,FALSE)/24+B88286</f>
        <v>44388.77365048544</v>
      </c>
      <c r="G88286">
        <f t="shared" si="1379"/>
        <v>7</v>
      </c>
    </row>
    <row r="88287" spans="1:7" x14ac:dyDescent="0.25">
      <c r="A88287">
        <v>267655</v>
      </c>
      <c r="B88287" s="2">
        <v>44388.649055016183</v>
      </c>
      <c r="C88287">
        <v>52296</v>
      </c>
      <c r="D88287">
        <v>396686</v>
      </c>
      <c r="E88287" t="str">
        <f>VLOOKUP(C88287,Подписчики!A:D,2,FALSE)</f>
        <v>UTC+0</v>
      </c>
      <c r="F88287" s="2">
        <f>VLOOKUP(C88287,Подписчики!A:D,4,FALSE)/24+B88287</f>
        <v>44388.649055016183</v>
      </c>
      <c r="G88287">
        <f t="shared" si="1379"/>
        <v>7</v>
      </c>
    </row>
    <row r="88288" spans="1:7" x14ac:dyDescent="0.25">
      <c r="A88288">
        <v>267658</v>
      </c>
      <c r="B88288" s="2">
        <v>44388.650673139156</v>
      </c>
      <c r="C88288">
        <v>273848</v>
      </c>
      <c r="D88288">
        <v>217307</v>
      </c>
      <c r="E88288" t="str">
        <f>VLOOKUP(C88288,Подписчики!A:D,2,FALSE)</f>
        <v>UTC+0</v>
      </c>
      <c r="F88288" s="2">
        <f>VLOOKUP(C88288,Подписчики!A:D,4,FALSE)/24+B88288</f>
        <v>44388.650673139156</v>
      </c>
      <c r="G88288">
        <f t="shared" si="1379"/>
        <v>7</v>
      </c>
    </row>
    <row r="88289" spans="1:7" x14ac:dyDescent="0.25">
      <c r="A88289">
        <v>267662</v>
      </c>
      <c r="B88289" s="2">
        <v>44388.651077669907</v>
      </c>
      <c r="C88289">
        <v>92575</v>
      </c>
      <c r="D88289">
        <v>227775</v>
      </c>
      <c r="E88289" t="str">
        <f>VLOOKUP(C88289,Подписчики!A:D,2,FALSE)</f>
        <v>UTC+1</v>
      </c>
      <c r="F88289" s="2">
        <f>VLOOKUP(C88289,Подписчики!A:D,4,FALSE)/24+B88289</f>
        <v>44388.692744336571</v>
      </c>
      <c r="G88289">
        <f t="shared" si="1379"/>
        <v>7</v>
      </c>
    </row>
    <row r="88290" spans="1:7" x14ac:dyDescent="0.25">
      <c r="A88290">
        <v>267664</v>
      </c>
      <c r="B88290" s="2">
        <v>44388.652241584517</v>
      </c>
      <c r="C88290">
        <v>79953</v>
      </c>
      <c r="D88290">
        <v>198326</v>
      </c>
      <c r="E88290" t="str">
        <f>VLOOKUP(C88290,Подписчики!A:D,2,FALSE)</f>
        <v>UTC+2</v>
      </c>
      <c r="F88290" s="2">
        <f>VLOOKUP(C88290,Подписчики!A:D,4,FALSE)/24+B88290</f>
        <v>44388.735574917853</v>
      </c>
      <c r="G88290">
        <f t="shared" si="1379"/>
        <v>7</v>
      </c>
    </row>
    <row r="88291" spans="1:7" x14ac:dyDescent="0.25">
      <c r="A88291">
        <v>267669</v>
      </c>
      <c r="B88291" s="2">
        <v>44388.652291262137</v>
      </c>
      <c r="C88291">
        <v>58453</v>
      </c>
      <c r="D88291">
        <v>146665</v>
      </c>
      <c r="E88291" t="str">
        <f>VLOOKUP(C88291,Подписчики!A:D,2,FALSE)</f>
        <v>UTC+4</v>
      </c>
      <c r="F88291" s="2">
        <f>VLOOKUP(C88291,Подписчики!A:D,4,FALSE)/24+B88291</f>
        <v>44388.818957928801</v>
      </c>
      <c r="G88291">
        <f t="shared" si="1379"/>
        <v>7</v>
      </c>
    </row>
    <row r="88292" spans="1:7" x14ac:dyDescent="0.25">
      <c r="A88292">
        <v>267671</v>
      </c>
      <c r="B88292" s="2">
        <v>44388.6524857326</v>
      </c>
      <c r="C88292">
        <v>298181</v>
      </c>
      <c r="D88292">
        <v>180863</v>
      </c>
      <c r="E88292" t="str">
        <f>VLOOKUP(C88292,Подписчики!A:D,2,FALSE)</f>
        <v>UTC+11</v>
      </c>
      <c r="F88292" s="2">
        <f>VLOOKUP(C88292,Подписчики!A:D,4,FALSE)/24+B88292</f>
        <v>44388.694152399265</v>
      </c>
      <c r="G88292">
        <f t="shared" si="1379"/>
        <v>7</v>
      </c>
    </row>
    <row r="88293" spans="1:7" x14ac:dyDescent="0.25">
      <c r="A88293">
        <v>267676</v>
      </c>
      <c r="B88293" s="2">
        <v>44388.653333333335</v>
      </c>
      <c r="C88293">
        <v>57248</v>
      </c>
      <c r="D88293">
        <v>60239</v>
      </c>
      <c r="E88293" t="str">
        <f>VLOOKUP(C88293,Подписчики!A:D,2,FALSE)</f>
        <v>UTC+1</v>
      </c>
      <c r="F88293" s="2">
        <f>VLOOKUP(C88293,Подписчики!A:D,4,FALSE)/24+B88293</f>
        <v>44388.695</v>
      </c>
      <c r="G88293">
        <f t="shared" si="1379"/>
        <v>7</v>
      </c>
    </row>
    <row r="88294" spans="1:7" x14ac:dyDescent="0.25">
      <c r="A88294">
        <v>267680</v>
      </c>
      <c r="B88294" s="2">
        <v>44388.653504854366</v>
      </c>
      <c r="C88294">
        <v>99373</v>
      </c>
      <c r="D88294">
        <v>88863</v>
      </c>
      <c r="E88294" t="str">
        <f>VLOOKUP(C88294,Подписчики!A:D,2,FALSE)</f>
        <v>UTC+3</v>
      </c>
      <c r="F88294" s="2">
        <f>VLOOKUP(C88294,Подписчики!A:D,4,FALSE)/24+B88294</f>
        <v>44388.778504854366</v>
      </c>
      <c r="G88294">
        <f t="shared" si="1379"/>
        <v>7</v>
      </c>
    </row>
    <row r="88295" spans="1:7" x14ac:dyDescent="0.25">
      <c r="A88295">
        <v>267684</v>
      </c>
      <c r="B88295" s="2">
        <v>44388.654225287639</v>
      </c>
      <c r="C88295">
        <v>85396</v>
      </c>
      <c r="D88295">
        <v>139440</v>
      </c>
      <c r="E88295" t="str">
        <f>VLOOKUP(C88295,Подписчики!A:D,2,FALSE)</f>
        <v>UTC+1</v>
      </c>
      <c r="F88295" s="2">
        <f>VLOOKUP(C88295,Подписчики!A:D,4,FALSE)/24+B88295</f>
        <v>44388.695891954303</v>
      </c>
      <c r="G88295">
        <f t="shared" si="1379"/>
        <v>7</v>
      </c>
    </row>
    <row r="88296" spans="1:7" x14ac:dyDescent="0.25">
      <c r="A88296">
        <v>267687</v>
      </c>
      <c r="B88296" s="2">
        <v>44388.65431391586</v>
      </c>
      <c r="C88296">
        <v>190135</v>
      </c>
      <c r="D88296">
        <v>318314</v>
      </c>
      <c r="E88296" t="str">
        <f>VLOOKUP(C88296,Подписчики!A:D,2,FALSE)</f>
        <v>UTC+1</v>
      </c>
      <c r="F88296" s="2">
        <f>VLOOKUP(C88296,Подписчики!A:D,4,FALSE)/24+B88296</f>
        <v>44388.695980582524</v>
      </c>
      <c r="G88296">
        <f t="shared" si="1379"/>
        <v>7</v>
      </c>
    </row>
    <row r="88297" spans="1:7" x14ac:dyDescent="0.25">
      <c r="A88297">
        <v>267690</v>
      </c>
      <c r="B88297" s="2">
        <v>44388.654347361677</v>
      </c>
      <c r="C88297">
        <v>255951</v>
      </c>
      <c r="D88297">
        <v>352642</v>
      </c>
      <c r="E88297" t="str">
        <f>VLOOKUP(C88297,Подписчики!A:D,2,FALSE)</f>
        <v>UTC+2</v>
      </c>
      <c r="F88297" s="2">
        <f>VLOOKUP(C88297,Подписчики!A:D,4,FALSE)/24+B88297</f>
        <v>44388.737680695012</v>
      </c>
      <c r="G88297">
        <f t="shared" si="1379"/>
        <v>7</v>
      </c>
    </row>
    <row r="88298" spans="1:7" x14ac:dyDescent="0.25">
      <c r="A88298">
        <v>267694</v>
      </c>
      <c r="B88298" s="2">
        <v>44388.654718446596</v>
      </c>
      <c r="C88298">
        <v>93474</v>
      </c>
      <c r="D88298">
        <v>43842</v>
      </c>
      <c r="E88298" t="str">
        <f>VLOOKUP(C88298,Подписчики!A:D,2,FALSE)</f>
        <v>UTC+2</v>
      </c>
      <c r="F88298" s="2">
        <f>VLOOKUP(C88298,Подписчики!A:D,4,FALSE)/24+B88298</f>
        <v>44388.738051779932</v>
      </c>
      <c r="G88298">
        <f t="shared" si="1379"/>
        <v>7</v>
      </c>
    </row>
    <row r="88299" spans="1:7" x14ac:dyDescent="0.25">
      <c r="A88299">
        <v>267697</v>
      </c>
      <c r="B88299" s="2">
        <v>44388.654718446596</v>
      </c>
      <c r="C88299">
        <v>280908</v>
      </c>
      <c r="D88299">
        <v>411922</v>
      </c>
      <c r="E88299" t="str">
        <f>VLOOKUP(C88299,Подписчики!A:D,2,FALSE)</f>
        <v>UTC+2</v>
      </c>
      <c r="F88299" s="2">
        <f>VLOOKUP(C88299,Подписчики!A:D,4,FALSE)/24+B88299</f>
        <v>44388.738051779932</v>
      </c>
      <c r="G88299">
        <f t="shared" si="1379"/>
        <v>7</v>
      </c>
    </row>
    <row r="88300" spans="1:7" x14ac:dyDescent="0.25">
      <c r="A88300">
        <v>267699</v>
      </c>
      <c r="B88300" s="2">
        <v>44388.655018768884</v>
      </c>
      <c r="C88300">
        <v>21338</v>
      </c>
      <c r="D88300">
        <v>411922</v>
      </c>
      <c r="E88300" t="str">
        <f>VLOOKUP(C88300,Подписчики!A:D,2,FALSE)</f>
        <v>UTC+1</v>
      </c>
      <c r="F88300" s="2">
        <f>VLOOKUP(C88300,Подписчики!A:D,4,FALSE)/24+B88300</f>
        <v>44388.696685435549</v>
      </c>
      <c r="G88300">
        <f t="shared" si="1379"/>
        <v>7</v>
      </c>
    </row>
    <row r="88301" spans="1:7" x14ac:dyDescent="0.25">
      <c r="A88301">
        <v>267703</v>
      </c>
      <c r="B88301" s="2">
        <v>44388.655122977347</v>
      </c>
      <c r="C88301">
        <v>109910</v>
      </c>
      <c r="D88301">
        <v>180863</v>
      </c>
      <c r="E88301" t="str">
        <f>VLOOKUP(C88301,Подписчики!A:D,2,FALSE)</f>
        <v>UTC+3</v>
      </c>
      <c r="F88301" s="2">
        <f>VLOOKUP(C88301,Подписчики!A:D,4,FALSE)/24+B88301</f>
        <v>44388.780122977347</v>
      </c>
      <c r="G88301">
        <f t="shared" si="1379"/>
        <v>7</v>
      </c>
    </row>
    <row r="88302" spans="1:7" x14ac:dyDescent="0.25">
      <c r="A88302">
        <v>267704</v>
      </c>
      <c r="B88302" s="2">
        <v>44388.656741100327</v>
      </c>
      <c r="C88302">
        <v>168064</v>
      </c>
      <c r="D88302">
        <v>119030</v>
      </c>
      <c r="E88302" t="str">
        <f>VLOOKUP(C88302,Подписчики!A:D,2,FALSE)</f>
        <v>UTC+3</v>
      </c>
      <c r="F88302" s="2">
        <f>VLOOKUP(C88302,Подписчики!A:D,4,FALSE)/24+B88302</f>
        <v>44388.781741100327</v>
      </c>
      <c r="G88302">
        <f t="shared" si="1379"/>
        <v>7</v>
      </c>
    </row>
    <row r="88303" spans="1:7" x14ac:dyDescent="0.25">
      <c r="A88303">
        <v>267709</v>
      </c>
      <c r="B88303" s="2">
        <v>44388.656741100327</v>
      </c>
      <c r="C88303">
        <v>323589</v>
      </c>
      <c r="D88303">
        <v>26408</v>
      </c>
      <c r="E88303" t="str">
        <f>VLOOKUP(C88303,Подписчики!A:D,2,FALSE)</f>
        <v>UTC+3</v>
      </c>
      <c r="F88303" s="2">
        <f>VLOOKUP(C88303,Подписчики!A:D,4,FALSE)/24+B88303</f>
        <v>44388.781741100327</v>
      </c>
      <c r="G88303">
        <f t="shared" si="1379"/>
        <v>7</v>
      </c>
    </row>
    <row r="88304" spans="1:7" x14ac:dyDescent="0.25">
      <c r="A88304">
        <v>267712</v>
      </c>
      <c r="B88304" s="2">
        <v>44388.65749076815</v>
      </c>
      <c r="C88304">
        <v>39841</v>
      </c>
      <c r="D88304">
        <v>331056</v>
      </c>
      <c r="E88304" t="str">
        <f>VLOOKUP(C88304,Подписчики!A:D,2,FALSE)</f>
        <v>UTC+1</v>
      </c>
      <c r="F88304" s="2">
        <f>VLOOKUP(C88304,Подписчики!A:D,4,FALSE)/24+B88304</f>
        <v>44388.699157434814</v>
      </c>
      <c r="G88304">
        <f t="shared" si="1379"/>
        <v>7</v>
      </c>
    </row>
    <row r="88305" spans="1:7" x14ac:dyDescent="0.25">
      <c r="A88305">
        <v>267713</v>
      </c>
      <c r="B88305" s="2">
        <v>44388.657948545791</v>
      </c>
      <c r="C88305">
        <v>339176</v>
      </c>
      <c r="D88305">
        <v>16861</v>
      </c>
      <c r="E88305" t="str">
        <f>VLOOKUP(C88305,Подписчики!A:D,2,FALSE)</f>
        <v>UTC+0</v>
      </c>
      <c r="F88305" s="2">
        <f>VLOOKUP(C88305,Подписчики!A:D,4,FALSE)/24+B88305</f>
        <v>44388.657948545791</v>
      </c>
      <c r="G88305">
        <f t="shared" si="1379"/>
        <v>7</v>
      </c>
    </row>
    <row r="88306" spans="1:7" x14ac:dyDescent="0.25">
      <c r="A88306">
        <v>267714</v>
      </c>
      <c r="B88306" s="2">
        <v>44388.658192693867</v>
      </c>
      <c r="C88306">
        <v>240378</v>
      </c>
      <c r="D88306">
        <v>19714</v>
      </c>
      <c r="E88306" t="str">
        <f>VLOOKUP(C88306,Подписчики!A:D,2,FALSE)</f>
        <v>UTC+3</v>
      </c>
      <c r="F88306" s="2">
        <f>VLOOKUP(C88306,Подписчики!A:D,4,FALSE)/24+B88306</f>
        <v>44388.783192693867</v>
      </c>
      <c r="G88306">
        <f t="shared" si="1379"/>
        <v>7</v>
      </c>
    </row>
    <row r="88307" spans="1:7" x14ac:dyDescent="0.25">
      <c r="A88307">
        <v>267718</v>
      </c>
      <c r="B88307" s="2">
        <v>44388.658333333333</v>
      </c>
      <c r="C88307">
        <v>193875</v>
      </c>
      <c r="D88307">
        <v>227775</v>
      </c>
      <c r="E88307" t="str">
        <f>VLOOKUP(C88307,Подписчики!A:D,2,FALSE)</f>
        <v>UTC+1</v>
      </c>
      <c r="F88307" s="2">
        <f>VLOOKUP(C88307,Подписчики!A:D,4,FALSE)/24+B88307</f>
        <v>44388.7</v>
      </c>
      <c r="G88307">
        <f t="shared" si="1379"/>
        <v>7</v>
      </c>
    </row>
    <row r="88308" spans="1:7" x14ac:dyDescent="0.25">
      <c r="A88308">
        <v>267720</v>
      </c>
      <c r="B88308" s="2">
        <v>44388.658763754043</v>
      </c>
      <c r="C88308">
        <v>213602</v>
      </c>
      <c r="D88308">
        <v>176818</v>
      </c>
      <c r="E88308" t="str">
        <f>VLOOKUP(C88308,Подписчики!A:D,2,FALSE)</f>
        <v>UTC+0</v>
      </c>
      <c r="F88308" s="2">
        <f>VLOOKUP(C88308,Подписчики!A:D,4,FALSE)/24+B88308</f>
        <v>44388.658763754043</v>
      </c>
      <c r="G88308">
        <f t="shared" si="1379"/>
        <v>7</v>
      </c>
    </row>
    <row r="88309" spans="1:7" x14ac:dyDescent="0.25">
      <c r="A88309">
        <v>267721</v>
      </c>
      <c r="B88309" s="2">
        <v>44388.658763754043</v>
      </c>
      <c r="C88309">
        <v>235831</v>
      </c>
      <c r="D88309">
        <v>143150</v>
      </c>
      <c r="E88309" t="str">
        <f>VLOOKUP(C88309,Подписчики!A:D,2,FALSE)</f>
        <v>UTC+0</v>
      </c>
      <c r="F88309" s="2">
        <f>VLOOKUP(C88309,Подписчики!A:D,4,FALSE)/24+B88309</f>
        <v>44388.658763754043</v>
      </c>
      <c r="G88309">
        <f t="shared" si="1379"/>
        <v>7</v>
      </c>
    </row>
    <row r="88310" spans="1:7" x14ac:dyDescent="0.25">
      <c r="A88310">
        <v>267726</v>
      </c>
      <c r="B88310" s="2">
        <v>44388.658763754043</v>
      </c>
      <c r="C88310">
        <v>313805</v>
      </c>
      <c r="D88310">
        <v>89186</v>
      </c>
      <c r="E88310" t="str">
        <f>VLOOKUP(C88310,Подписчики!A:D,2,FALSE)</f>
        <v>UTC+0</v>
      </c>
      <c r="F88310" s="2">
        <f>VLOOKUP(C88310,Подписчики!A:D,4,FALSE)/24+B88310</f>
        <v>44388.658763754043</v>
      </c>
      <c r="G88310">
        <f t="shared" si="1379"/>
        <v>7</v>
      </c>
    </row>
    <row r="88311" spans="1:7" x14ac:dyDescent="0.25">
      <c r="A88311">
        <v>267728</v>
      </c>
      <c r="B88311" s="2">
        <v>44388.65957281553</v>
      </c>
      <c r="C88311">
        <v>90985</v>
      </c>
      <c r="D88311">
        <v>411922</v>
      </c>
      <c r="E88311" t="str">
        <f>VLOOKUP(C88311,Подписчики!A:D,2,FALSE)</f>
        <v>UTC+2</v>
      </c>
      <c r="F88311" s="2">
        <f>VLOOKUP(C88311,Подписчики!A:D,4,FALSE)/24+B88311</f>
        <v>44388.742906148866</v>
      </c>
      <c r="G88311">
        <f t="shared" si="1379"/>
        <v>7</v>
      </c>
    </row>
    <row r="88312" spans="1:7" x14ac:dyDescent="0.25">
      <c r="A88312">
        <v>267732</v>
      </c>
      <c r="B88312" s="2">
        <v>44388.66119093851</v>
      </c>
      <c r="C88312">
        <v>232022</v>
      </c>
      <c r="D88312">
        <v>182191</v>
      </c>
      <c r="E88312" t="str">
        <f>VLOOKUP(C88312,Подписчики!A:D,2,FALSE)</f>
        <v>UTC+6</v>
      </c>
      <c r="F88312" s="2">
        <f>VLOOKUP(C88312,Подписчики!A:D,4,FALSE)/24+B88312</f>
        <v>44388.91119093851</v>
      </c>
      <c r="G88312">
        <f t="shared" si="1379"/>
        <v>7</v>
      </c>
    </row>
    <row r="88313" spans="1:7" x14ac:dyDescent="0.25">
      <c r="A88313">
        <v>267735</v>
      </c>
      <c r="B88313" s="2">
        <v>44388.661595469253</v>
      </c>
      <c r="C88313">
        <v>21309</v>
      </c>
      <c r="D88313">
        <v>250679</v>
      </c>
      <c r="E88313" t="str">
        <f>VLOOKUP(C88313,Подписчики!A:D,2,FALSE)</f>
        <v>UTC+3</v>
      </c>
      <c r="F88313" s="2">
        <f>VLOOKUP(C88313,Подписчики!A:D,4,FALSE)/24+B88313</f>
        <v>44388.786595469253</v>
      </c>
      <c r="G88313">
        <f t="shared" si="1379"/>
        <v>7</v>
      </c>
    </row>
    <row r="88314" spans="1:7" x14ac:dyDescent="0.25">
      <c r="A88314">
        <v>267739</v>
      </c>
      <c r="B88314" s="2">
        <v>44388.661595469253</v>
      </c>
      <c r="C88314">
        <v>239287</v>
      </c>
      <c r="D88314">
        <v>470762</v>
      </c>
      <c r="E88314" t="str">
        <f>VLOOKUP(C88314,Подписчики!A:D,2,FALSE)</f>
        <v>UTC+3</v>
      </c>
      <c r="F88314" s="2">
        <f>VLOOKUP(C88314,Подписчики!A:D,4,FALSE)/24+B88314</f>
        <v>44388.786595469253</v>
      </c>
      <c r="G88314">
        <f t="shared" si="1379"/>
        <v>7</v>
      </c>
    </row>
    <row r="88315" spans="1:7" x14ac:dyDescent="0.25">
      <c r="A88315">
        <v>267744</v>
      </c>
      <c r="B88315" s="2">
        <v>44388.661999999997</v>
      </c>
      <c r="C88315">
        <v>237015</v>
      </c>
      <c r="D88315">
        <v>436600</v>
      </c>
      <c r="E88315" t="str">
        <f>VLOOKUP(C88315,Подписчики!A:D,2,FALSE)</f>
        <v>UTC+0</v>
      </c>
      <c r="F88315" s="2">
        <f>VLOOKUP(C88315,Подписчики!A:D,4,FALSE)/24+B88315</f>
        <v>44388.661999999997</v>
      </c>
      <c r="G88315">
        <f t="shared" si="1379"/>
        <v>7</v>
      </c>
    </row>
    <row r="88316" spans="1:7" x14ac:dyDescent="0.25">
      <c r="A88316">
        <v>267746</v>
      </c>
      <c r="B88316" s="2">
        <v>44388.662404530747</v>
      </c>
      <c r="C88316">
        <v>317524</v>
      </c>
      <c r="D88316">
        <v>78646</v>
      </c>
      <c r="E88316" t="str">
        <f>VLOOKUP(C88316,Подписчики!A:D,2,FALSE)</f>
        <v>UTC+1</v>
      </c>
      <c r="F88316" s="2">
        <f>VLOOKUP(C88316,Подписчики!A:D,4,FALSE)/24+B88316</f>
        <v>44388.704071197411</v>
      </c>
      <c r="G88316">
        <f t="shared" si="1379"/>
        <v>7</v>
      </c>
    </row>
    <row r="88317" spans="1:7" x14ac:dyDescent="0.25">
      <c r="A88317">
        <v>267750</v>
      </c>
      <c r="B88317" s="2">
        <v>44388.663213592234</v>
      </c>
      <c r="C88317">
        <v>339251</v>
      </c>
      <c r="D88317">
        <v>452568</v>
      </c>
      <c r="E88317" t="str">
        <f>VLOOKUP(C88317,Подписчики!A:D,2,FALSE)</f>
        <v>UTC+3</v>
      </c>
      <c r="F88317" s="2">
        <f>VLOOKUP(C88317,Подписчики!A:D,4,FALSE)/24+B88317</f>
        <v>44388.788213592234</v>
      </c>
      <c r="G88317">
        <f t="shared" si="1379"/>
        <v>7</v>
      </c>
    </row>
    <row r="88318" spans="1:7" x14ac:dyDescent="0.25">
      <c r="A88318">
        <v>267755</v>
      </c>
      <c r="B88318" s="2">
        <v>44388.663618122977</v>
      </c>
      <c r="C88318">
        <v>81322</v>
      </c>
      <c r="D88318">
        <v>473327</v>
      </c>
      <c r="E88318" t="str">
        <f>VLOOKUP(C88318,Подписчики!A:D,2,FALSE)</f>
        <v>UTC+0</v>
      </c>
      <c r="F88318" s="2">
        <f>VLOOKUP(C88318,Подписчики!A:D,4,FALSE)/24+B88318</f>
        <v>44388.663618122977</v>
      </c>
      <c r="G88318">
        <f t="shared" si="1379"/>
        <v>7</v>
      </c>
    </row>
    <row r="88319" spans="1:7" x14ac:dyDescent="0.25">
      <c r="A88319">
        <v>267757</v>
      </c>
      <c r="B88319" s="2">
        <v>44388.664022653727</v>
      </c>
      <c r="C88319">
        <v>3582</v>
      </c>
      <c r="D88319">
        <v>244574</v>
      </c>
      <c r="E88319" t="str">
        <f>VLOOKUP(C88319,Подписчики!A:D,2,FALSE)</f>
        <v>UTC+1</v>
      </c>
      <c r="F88319" s="2">
        <f>VLOOKUP(C88319,Подписчики!A:D,4,FALSE)/24+B88319</f>
        <v>44388.705689320392</v>
      </c>
      <c r="G88319">
        <f t="shared" si="1379"/>
        <v>7</v>
      </c>
    </row>
    <row r="88320" spans="1:7" x14ac:dyDescent="0.25">
      <c r="A88320">
        <v>267762</v>
      </c>
      <c r="B88320" s="2">
        <v>44388.664427184463</v>
      </c>
      <c r="C88320">
        <v>39536</v>
      </c>
      <c r="D88320">
        <v>118549</v>
      </c>
      <c r="E88320" t="str">
        <f>VLOOKUP(C88320,Подписчики!A:D,2,FALSE)</f>
        <v>UTC+2</v>
      </c>
      <c r="F88320" s="2">
        <f>VLOOKUP(C88320,Подписчики!A:D,4,FALSE)/24+B88320</f>
        <v>44388.747760517799</v>
      </c>
      <c r="G88320">
        <f t="shared" si="1379"/>
        <v>7</v>
      </c>
    </row>
    <row r="88321" spans="1:7" x14ac:dyDescent="0.25">
      <c r="A88321">
        <v>267764</v>
      </c>
      <c r="B88321" s="2">
        <v>44388.664427184463</v>
      </c>
      <c r="C88321">
        <v>45717</v>
      </c>
      <c r="D88321">
        <v>194335</v>
      </c>
      <c r="E88321" t="str">
        <f>VLOOKUP(C88321,Подписчики!A:D,2,FALSE)</f>
        <v>UTC+2</v>
      </c>
      <c r="F88321" s="2">
        <f>VLOOKUP(C88321,Подписчики!A:D,4,FALSE)/24+B88321</f>
        <v>44388.747760517799</v>
      </c>
      <c r="G88321">
        <f t="shared" si="1379"/>
        <v>7</v>
      </c>
    </row>
    <row r="88322" spans="1:7" x14ac:dyDescent="0.25">
      <c r="A88322">
        <v>267765</v>
      </c>
      <c r="B88322" s="2">
        <v>44388.664427184463</v>
      </c>
      <c r="C88322">
        <v>166925</v>
      </c>
      <c r="D88322">
        <v>119655</v>
      </c>
      <c r="E88322" t="str">
        <f>VLOOKUP(C88322,Подписчики!A:D,2,FALSE)</f>
        <v>UTC+2</v>
      </c>
      <c r="F88322" s="2">
        <f>VLOOKUP(C88322,Подписчики!A:D,4,FALSE)/24+B88322</f>
        <v>44388.747760517799</v>
      </c>
      <c r="G88322">
        <f t="shared" si="1379"/>
        <v>7</v>
      </c>
    </row>
    <row r="88323" spans="1:7" x14ac:dyDescent="0.25">
      <c r="A88323">
        <v>267767</v>
      </c>
      <c r="B88323" s="2">
        <v>44388.664754173406</v>
      </c>
      <c r="C88323">
        <v>339037</v>
      </c>
      <c r="D88323">
        <v>351192</v>
      </c>
      <c r="E88323" t="str">
        <f>VLOOKUP(C88323,Подписчики!A:D,2,FALSE)</f>
        <v>UTC+0</v>
      </c>
      <c r="F88323" s="2">
        <f>VLOOKUP(C88323,Подписчики!A:D,4,FALSE)/24+B88323</f>
        <v>44388.664754173406</v>
      </c>
      <c r="G88323">
        <f t="shared" ref="G88323:G88386" si="1380">WEEKDAY(F88323,2)</f>
        <v>7</v>
      </c>
    </row>
    <row r="88324" spans="1:7" x14ac:dyDescent="0.25">
      <c r="A88324">
        <v>267768</v>
      </c>
      <c r="B88324" s="2">
        <v>44388.664831715214</v>
      </c>
      <c r="C88324">
        <v>231484</v>
      </c>
      <c r="D88324">
        <v>351192</v>
      </c>
      <c r="E88324" t="str">
        <f>VLOOKUP(C88324,Подписчики!A:D,2,FALSE)</f>
        <v>UTC+3</v>
      </c>
      <c r="F88324" s="2">
        <f>VLOOKUP(C88324,Подписчики!A:D,4,FALSE)/24+B88324</f>
        <v>44388.789831715214</v>
      </c>
      <c r="G88324">
        <f t="shared" si="1380"/>
        <v>7</v>
      </c>
    </row>
    <row r="88325" spans="1:7" x14ac:dyDescent="0.25">
      <c r="A88325">
        <v>267772</v>
      </c>
      <c r="B88325" s="2">
        <v>44388.665000000001</v>
      </c>
      <c r="C88325">
        <v>284771</v>
      </c>
      <c r="D88325">
        <v>381626</v>
      </c>
      <c r="E88325" t="str">
        <f>VLOOKUP(C88325,Подписчики!A:D,2,FALSE)</f>
        <v>UTC+0</v>
      </c>
      <c r="F88325" s="2">
        <f>VLOOKUP(C88325,Подписчики!A:D,4,FALSE)/24+B88325</f>
        <v>44388.665000000001</v>
      </c>
      <c r="G88325">
        <f t="shared" si="1380"/>
        <v>7</v>
      </c>
    </row>
    <row r="88326" spans="1:7" x14ac:dyDescent="0.25">
      <c r="A88326">
        <v>267775</v>
      </c>
      <c r="B88326" s="2">
        <v>44388.6656407767</v>
      </c>
      <c r="C88326">
        <v>218216</v>
      </c>
      <c r="D88326">
        <v>411922</v>
      </c>
      <c r="E88326" t="str">
        <f>VLOOKUP(C88326,Подписчики!A:D,2,FALSE)</f>
        <v>UTC+1</v>
      </c>
      <c r="F88326" s="2">
        <f>VLOOKUP(C88326,Подписчики!A:D,4,FALSE)/24+B88326</f>
        <v>44388.707307443365</v>
      </c>
      <c r="G88326">
        <f t="shared" si="1380"/>
        <v>7</v>
      </c>
    </row>
    <row r="88327" spans="1:7" x14ac:dyDescent="0.25">
      <c r="A88327">
        <v>267779</v>
      </c>
      <c r="B88327" s="2">
        <v>44388.6656407767</v>
      </c>
      <c r="C88327">
        <v>258840</v>
      </c>
      <c r="D88327">
        <v>416406</v>
      </c>
      <c r="E88327" t="str">
        <f>VLOOKUP(C88327,Подписчики!A:D,2,FALSE)</f>
        <v>UTC+1</v>
      </c>
      <c r="F88327" s="2">
        <f>VLOOKUP(C88327,Подписчики!A:D,4,FALSE)/24+B88327</f>
        <v>44388.707307443365</v>
      </c>
      <c r="G88327">
        <f t="shared" si="1380"/>
        <v>7</v>
      </c>
    </row>
    <row r="88328" spans="1:7" x14ac:dyDescent="0.25">
      <c r="A88328">
        <v>267783</v>
      </c>
      <c r="B88328" s="2">
        <v>44388.6656407767</v>
      </c>
      <c r="C88328">
        <v>290595</v>
      </c>
      <c r="D88328">
        <v>82901</v>
      </c>
      <c r="E88328" t="str">
        <f>VLOOKUP(C88328,Подписчики!A:D,2,FALSE)</f>
        <v>UTC+1</v>
      </c>
      <c r="F88328" s="2">
        <f>VLOOKUP(C88328,Подписчики!A:D,4,FALSE)/24+B88328</f>
        <v>44388.707307443365</v>
      </c>
      <c r="G88328">
        <f t="shared" si="1380"/>
        <v>7</v>
      </c>
    </row>
    <row r="88329" spans="1:7" x14ac:dyDescent="0.25">
      <c r="A88329">
        <v>267786</v>
      </c>
      <c r="B88329" s="2">
        <v>44388.665730765708</v>
      </c>
      <c r="C88329">
        <v>103707</v>
      </c>
      <c r="D88329">
        <v>40049</v>
      </c>
      <c r="E88329" t="str">
        <f>VLOOKUP(C88329,Подписчики!A:D,2,FALSE)</f>
        <v>UTC-4</v>
      </c>
      <c r="F88329" s="2">
        <f>VLOOKUP(C88329,Подписчики!A:D,4,FALSE)/24+B88329</f>
        <v>44388.499064099044</v>
      </c>
      <c r="G88329">
        <f t="shared" si="1380"/>
        <v>7</v>
      </c>
    </row>
    <row r="88330" spans="1:7" x14ac:dyDescent="0.25">
      <c r="A88330">
        <v>267789</v>
      </c>
      <c r="B88330" s="2">
        <v>44388.666045307444</v>
      </c>
      <c r="C88330">
        <v>60222</v>
      </c>
      <c r="D88330">
        <v>111153</v>
      </c>
      <c r="E88330" t="str">
        <f>VLOOKUP(C88330,Подписчики!A:D,2,FALSE)</f>
        <v>UTC+2</v>
      </c>
      <c r="F88330" s="2">
        <f>VLOOKUP(C88330,Подписчики!A:D,4,FALSE)/24+B88330</f>
        <v>44388.749378640779</v>
      </c>
      <c r="G88330">
        <f t="shared" si="1380"/>
        <v>7</v>
      </c>
    </row>
    <row r="88331" spans="1:7" x14ac:dyDescent="0.25">
      <c r="A88331">
        <v>267794</v>
      </c>
      <c r="B88331" s="2">
        <v>44388.666045307444</v>
      </c>
      <c r="C88331">
        <v>226750</v>
      </c>
      <c r="D88331">
        <v>31302</v>
      </c>
      <c r="E88331" t="str">
        <f>VLOOKUP(C88331,Подписчики!A:D,2,FALSE)</f>
        <v>UTC+2</v>
      </c>
      <c r="F88331" s="2">
        <f>VLOOKUP(C88331,Подписчики!A:D,4,FALSE)/24+B88331</f>
        <v>44388.749378640779</v>
      </c>
      <c r="G88331">
        <f t="shared" si="1380"/>
        <v>7</v>
      </c>
    </row>
    <row r="88332" spans="1:7" x14ac:dyDescent="0.25">
      <c r="A88332">
        <v>267798</v>
      </c>
      <c r="B88332" s="2">
        <v>44388.666449838187</v>
      </c>
      <c r="C88332">
        <v>312985</v>
      </c>
      <c r="D88332">
        <v>304722</v>
      </c>
      <c r="E88332" t="str">
        <f>VLOOKUP(C88332,Подписчики!A:D,2,FALSE)</f>
        <v>UTC+3</v>
      </c>
      <c r="F88332" s="2">
        <f>VLOOKUP(C88332,Подписчики!A:D,4,FALSE)/24+B88332</f>
        <v>44388.791449838187</v>
      </c>
      <c r="G88332">
        <f t="shared" si="1380"/>
        <v>7</v>
      </c>
    </row>
    <row r="88333" spans="1:7" x14ac:dyDescent="0.25">
      <c r="A88333">
        <v>267802</v>
      </c>
      <c r="B88333" s="2">
        <v>44388.66685436893</v>
      </c>
      <c r="C88333">
        <v>145811</v>
      </c>
      <c r="D88333">
        <v>411922</v>
      </c>
      <c r="E88333" t="str">
        <f>VLOOKUP(C88333,Подписчики!A:D,2,FALSE)</f>
        <v>UTC+0</v>
      </c>
      <c r="F88333" s="2">
        <f>VLOOKUP(C88333,Подписчики!A:D,4,FALSE)/24+B88333</f>
        <v>44388.66685436893</v>
      </c>
      <c r="G88333">
        <f t="shared" si="1380"/>
        <v>7</v>
      </c>
    </row>
    <row r="88334" spans="1:7" x14ac:dyDescent="0.25">
      <c r="A88334">
        <v>267803</v>
      </c>
      <c r="B88334" s="2">
        <v>44388.667258899681</v>
      </c>
      <c r="C88334">
        <v>108081</v>
      </c>
      <c r="D88334">
        <v>181651</v>
      </c>
      <c r="E88334" t="str">
        <f>VLOOKUP(C88334,Подписчики!A:D,2,FALSE)</f>
        <v>UTC+1</v>
      </c>
      <c r="F88334" s="2">
        <f>VLOOKUP(C88334,Подписчики!A:D,4,FALSE)/24+B88334</f>
        <v>44388.708925566345</v>
      </c>
      <c r="G88334">
        <f t="shared" si="1380"/>
        <v>7</v>
      </c>
    </row>
    <row r="88335" spans="1:7" x14ac:dyDescent="0.25">
      <c r="A88335">
        <v>267805</v>
      </c>
      <c r="B88335" s="2">
        <v>44388.667663430417</v>
      </c>
      <c r="C88335">
        <v>144121</v>
      </c>
      <c r="D88335">
        <v>41396</v>
      </c>
      <c r="E88335" t="str">
        <f>VLOOKUP(C88335,Подписчики!A:D,2,FALSE)</f>
        <v>UTC+2</v>
      </c>
      <c r="F88335" s="2">
        <f>VLOOKUP(C88335,Подписчики!A:D,4,FALSE)/24+B88335</f>
        <v>44388.750996763752</v>
      </c>
      <c r="G88335">
        <f t="shared" si="1380"/>
        <v>7</v>
      </c>
    </row>
    <row r="88336" spans="1:7" x14ac:dyDescent="0.25">
      <c r="A88336">
        <v>267809</v>
      </c>
      <c r="B88336" s="2">
        <v>44388.668472491911</v>
      </c>
      <c r="C88336">
        <v>220854</v>
      </c>
      <c r="D88336">
        <v>458081</v>
      </c>
      <c r="E88336" t="str">
        <f>VLOOKUP(C88336,Подписчики!A:D,2,FALSE)</f>
        <v>UTC+0</v>
      </c>
      <c r="F88336" s="2">
        <f>VLOOKUP(C88336,Подписчики!A:D,4,FALSE)/24+B88336</f>
        <v>44388.668472491911</v>
      </c>
      <c r="G88336">
        <f t="shared" si="1380"/>
        <v>7</v>
      </c>
    </row>
    <row r="88337" spans="1:7" x14ac:dyDescent="0.25">
      <c r="A88337">
        <v>267812</v>
      </c>
      <c r="B88337" s="2">
        <v>44388.669281553397</v>
      </c>
      <c r="C88337">
        <v>109794</v>
      </c>
      <c r="D88337">
        <v>411922</v>
      </c>
      <c r="E88337" t="str">
        <f>VLOOKUP(C88337,Подписчики!A:D,2,FALSE)</f>
        <v>UTC+2</v>
      </c>
      <c r="F88337" s="2">
        <f>VLOOKUP(C88337,Подписчики!A:D,4,FALSE)/24+B88337</f>
        <v>44388.752614886733</v>
      </c>
      <c r="G88337">
        <f t="shared" si="1380"/>
        <v>7</v>
      </c>
    </row>
    <row r="88338" spans="1:7" x14ac:dyDescent="0.25">
      <c r="A88338">
        <v>267815</v>
      </c>
      <c r="B88338" s="2">
        <v>44388.669686084148</v>
      </c>
      <c r="C88338">
        <v>327960</v>
      </c>
      <c r="D88338">
        <v>182191</v>
      </c>
      <c r="E88338" t="str">
        <f>VLOOKUP(C88338,Подписчики!A:D,2,FALSE)</f>
        <v>UTC+7</v>
      </c>
      <c r="F88338" s="2">
        <f>VLOOKUP(C88338,Подписчики!A:D,4,FALSE)/24+B88338</f>
        <v>44388.961352750812</v>
      </c>
      <c r="G88338">
        <f t="shared" si="1380"/>
        <v>7</v>
      </c>
    </row>
    <row r="88339" spans="1:7" x14ac:dyDescent="0.25">
      <c r="A88339">
        <v>267818</v>
      </c>
      <c r="B88339" s="2">
        <v>44388.670495145634</v>
      </c>
      <c r="C88339">
        <v>76106</v>
      </c>
      <c r="D88339">
        <v>305248</v>
      </c>
      <c r="E88339" t="str">
        <f>VLOOKUP(C88339,Подписчики!A:D,2,FALSE)</f>
        <v>UTC+1</v>
      </c>
      <c r="F88339" s="2">
        <f>VLOOKUP(C88339,Подписчики!A:D,4,FALSE)/24+B88339</f>
        <v>44388.712161812298</v>
      </c>
      <c r="G88339">
        <f t="shared" si="1380"/>
        <v>7</v>
      </c>
    </row>
    <row r="88340" spans="1:7" x14ac:dyDescent="0.25">
      <c r="A88340">
        <v>267822</v>
      </c>
      <c r="B88340" s="2">
        <v>44388.67089967637</v>
      </c>
      <c r="C88340">
        <v>206574</v>
      </c>
      <c r="D88340">
        <v>439981</v>
      </c>
      <c r="E88340" t="str">
        <f>VLOOKUP(C88340,Подписчики!A:D,2,FALSE)</f>
        <v>UTC+2</v>
      </c>
      <c r="F88340" s="2">
        <f>VLOOKUP(C88340,Подписчики!A:D,4,FALSE)/24+B88340</f>
        <v>44388.754233009706</v>
      </c>
      <c r="G88340">
        <f t="shared" si="1380"/>
        <v>7</v>
      </c>
    </row>
    <row r="88341" spans="1:7" x14ac:dyDescent="0.25">
      <c r="A88341">
        <v>267826</v>
      </c>
      <c r="B88341" s="2">
        <v>44388.671437726982</v>
      </c>
      <c r="C88341">
        <v>335436</v>
      </c>
      <c r="D88341">
        <v>409488</v>
      </c>
      <c r="E88341" t="str">
        <f>VLOOKUP(C88341,Подписчики!A:D,2,FALSE)</f>
        <v>UTC+2</v>
      </c>
      <c r="F88341" s="2">
        <f>VLOOKUP(C88341,Подписчики!A:D,4,FALSE)/24+B88341</f>
        <v>44388.754771060318</v>
      </c>
      <c r="G88341">
        <f t="shared" si="1380"/>
        <v>7</v>
      </c>
    </row>
    <row r="88342" spans="1:7" x14ac:dyDescent="0.25">
      <c r="A88342">
        <v>267828</v>
      </c>
      <c r="B88342" s="2">
        <v>44388.672113268614</v>
      </c>
      <c r="C88342">
        <v>238113</v>
      </c>
      <c r="D88342">
        <v>472712</v>
      </c>
      <c r="E88342" t="str">
        <f>VLOOKUP(C88342,Подписчики!A:D,2,FALSE)</f>
        <v>UTC+1</v>
      </c>
      <c r="F88342" s="2">
        <f>VLOOKUP(C88342,Подписчики!A:D,4,FALSE)/24+B88342</f>
        <v>44388.713779935279</v>
      </c>
      <c r="G88342">
        <f t="shared" si="1380"/>
        <v>7</v>
      </c>
    </row>
    <row r="88343" spans="1:7" x14ac:dyDescent="0.25">
      <c r="A88343">
        <v>267831</v>
      </c>
      <c r="B88343" s="2">
        <v>44388.672113268614</v>
      </c>
      <c r="C88343">
        <v>256637</v>
      </c>
      <c r="D88343">
        <v>298988</v>
      </c>
      <c r="E88343" t="str">
        <f>VLOOKUP(C88343,Подписчики!A:D,2,FALSE)</f>
        <v>UTC+1</v>
      </c>
      <c r="F88343" s="2">
        <f>VLOOKUP(C88343,Подписчики!A:D,4,FALSE)/24+B88343</f>
        <v>44388.713779935279</v>
      </c>
      <c r="G88343">
        <f t="shared" si="1380"/>
        <v>7</v>
      </c>
    </row>
    <row r="88344" spans="1:7" x14ac:dyDescent="0.25">
      <c r="A88344">
        <v>267835</v>
      </c>
      <c r="B88344" s="2">
        <v>44388.672922330101</v>
      </c>
      <c r="C88344">
        <v>288813</v>
      </c>
      <c r="D88344">
        <v>62570</v>
      </c>
      <c r="E88344" t="str">
        <f>VLOOKUP(C88344,Подписчики!A:D,2,FALSE)</f>
        <v>UTC+7</v>
      </c>
      <c r="F88344" s="2">
        <f>VLOOKUP(C88344,Подписчики!A:D,4,FALSE)/24+B88344</f>
        <v>44388.964588996765</v>
      </c>
      <c r="G88344">
        <f t="shared" si="1380"/>
        <v>7</v>
      </c>
    </row>
    <row r="88345" spans="1:7" x14ac:dyDescent="0.25">
      <c r="A88345">
        <v>267839</v>
      </c>
      <c r="B88345" s="2">
        <v>44388.673731391587</v>
      </c>
      <c r="C88345">
        <v>209751</v>
      </c>
      <c r="D88345">
        <v>473323</v>
      </c>
      <c r="E88345" t="str">
        <f>VLOOKUP(C88345,Подписчики!A:D,2,FALSE)</f>
        <v>UTC+1</v>
      </c>
      <c r="F88345" s="2">
        <f>VLOOKUP(C88345,Подписчики!A:D,4,FALSE)/24+B88345</f>
        <v>44388.715398058252</v>
      </c>
      <c r="G88345">
        <f t="shared" si="1380"/>
        <v>7</v>
      </c>
    </row>
    <row r="88346" spans="1:7" x14ac:dyDescent="0.25">
      <c r="A88346">
        <v>267844</v>
      </c>
      <c r="B88346" s="2">
        <v>44388.674135922331</v>
      </c>
      <c r="C88346">
        <v>275798</v>
      </c>
      <c r="D88346">
        <v>470762</v>
      </c>
      <c r="E88346" t="str">
        <f>VLOOKUP(C88346,Подписчики!A:D,2,FALSE)</f>
        <v>UTC+2</v>
      </c>
      <c r="F88346" s="2">
        <f>VLOOKUP(C88346,Подписчики!A:D,4,FALSE)/24+B88346</f>
        <v>44388.757469255666</v>
      </c>
      <c r="G88346">
        <f t="shared" si="1380"/>
        <v>7</v>
      </c>
    </row>
    <row r="88347" spans="1:7" x14ac:dyDescent="0.25">
      <c r="A88347">
        <v>267848</v>
      </c>
      <c r="B88347" s="2">
        <v>44388.674944983817</v>
      </c>
      <c r="C88347">
        <v>167412</v>
      </c>
      <c r="D88347">
        <v>411922</v>
      </c>
      <c r="E88347" t="str">
        <f>VLOOKUP(C88347,Подписчики!A:D,2,FALSE)</f>
        <v>UTC+0</v>
      </c>
      <c r="F88347" s="2">
        <f>VLOOKUP(C88347,Подписчики!A:D,4,FALSE)/24+B88347</f>
        <v>44388.674944983817</v>
      </c>
      <c r="G88347">
        <f t="shared" si="1380"/>
        <v>7</v>
      </c>
    </row>
    <row r="88348" spans="1:7" x14ac:dyDescent="0.25">
      <c r="A88348">
        <v>267849</v>
      </c>
      <c r="B88348" s="2">
        <v>44388.675349514568</v>
      </c>
      <c r="C88348">
        <v>54080</v>
      </c>
      <c r="D88348">
        <v>115256</v>
      </c>
      <c r="E88348" t="str">
        <f>VLOOKUP(C88348,Подписчики!A:D,2,FALSE)</f>
        <v>UTC+1</v>
      </c>
      <c r="F88348" s="2">
        <f>VLOOKUP(C88348,Подписчики!A:D,4,FALSE)/24+B88348</f>
        <v>44388.717016181232</v>
      </c>
      <c r="G88348">
        <f t="shared" si="1380"/>
        <v>7</v>
      </c>
    </row>
    <row r="88349" spans="1:7" x14ac:dyDescent="0.25">
      <c r="A88349">
        <v>267852</v>
      </c>
      <c r="B88349" s="2">
        <v>44388.675923947878</v>
      </c>
      <c r="C88349">
        <v>298503</v>
      </c>
      <c r="D88349">
        <v>343491</v>
      </c>
      <c r="E88349" t="str">
        <f>VLOOKUP(C88349,Подписчики!A:D,2,FALSE)</f>
        <v>UTC+1</v>
      </c>
      <c r="F88349" s="2">
        <f>VLOOKUP(C88349,Подписчики!A:D,4,FALSE)/24+B88349</f>
        <v>44388.717590614542</v>
      </c>
      <c r="G88349">
        <f t="shared" si="1380"/>
        <v>7</v>
      </c>
    </row>
    <row r="88350" spans="1:7" x14ac:dyDescent="0.25">
      <c r="A88350">
        <v>267855</v>
      </c>
      <c r="B88350" s="2">
        <v>44388.676158576054</v>
      </c>
      <c r="C88350">
        <v>239005</v>
      </c>
      <c r="D88350">
        <v>241927</v>
      </c>
      <c r="E88350" t="str">
        <f>VLOOKUP(C88350,Подписчики!A:D,2,FALSE)</f>
        <v>UTC+3</v>
      </c>
      <c r="F88350" s="2">
        <f>VLOOKUP(C88350,Подписчики!A:D,4,FALSE)/24+B88350</f>
        <v>44388.801158576054</v>
      </c>
      <c r="G88350">
        <f t="shared" si="1380"/>
        <v>7</v>
      </c>
    </row>
    <row r="88351" spans="1:7" x14ac:dyDescent="0.25">
      <c r="A88351">
        <v>267859</v>
      </c>
      <c r="B88351" s="2">
        <v>44388.676563106797</v>
      </c>
      <c r="C88351">
        <v>40586</v>
      </c>
      <c r="D88351">
        <v>411922</v>
      </c>
      <c r="E88351" t="str">
        <f>VLOOKUP(C88351,Подписчики!A:D,2,FALSE)</f>
        <v>UTC+0</v>
      </c>
      <c r="F88351" s="2">
        <f>VLOOKUP(C88351,Подписчики!A:D,4,FALSE)/24+B88351</f>
        <v>44388.676563106797</v>
      </c>
      <c r="G88351">
        <f t="shared" si="1380"/>
        <v>7</v>
      </c>
    </row>
    <row r="88352" spans="1:7" x14ac:dyDescent="0.25">
      <c r="A88352">
        <v>267860</v>
      </c>
      <c r="B88352" s="2">
        <v>44388.676967637541</v>
      </c>
      <c r="C88352">
        <v>198380</v>
      </c>
      <c r="D88352">
        <v>96007</v>
      </c>
      <c r="E88352" t="str">
        <f>VLOOKUP(C88352,Подписчики!A:D,2,FALSE)</f>
        <v>UTC+1</v>
      </c>
      <c r="F88352" s="2">
        <f>VLOOKUP(C88352,Подписчики!A:D,4,FALSE)/24+B88352</f>
        <v>44388.718634304205</v>
      </c>
      <c r="G88352">
        <f t="shared" si="1380"/>
        <v>7</v>
      </c>
    </row>
    <row r="88353" spans="1:7" x14ac:dyDescent="0.25">
      <c r="A88353">
        <v>267864</v>
      </c>
      <c r="B88353" s="2">
        <v>44388.677372168284</v>
      </c>
      <c r="C88353">
        <v>73274</v>
      </c>
      <c r="D88353">
        <v>250679</v>
      </c>
      <c r="E88353" t="str">
        <f>VLOOKUP(C88353,Подписчики!A:D,2,FALSE)</f>
        <v>UTC+2</v>
      </c>
      <c r="F88353" s="2">
        <f>VLOOKUP(C88353,Подписчики!A:D,4,FALSE)/24+B88353</f>
        <v>44388.76070550162</v>
      </c>
      <c r="G88353">
        <f t="shared" si="1380"/>
        <v>7</v>
      </c>
    </row>
    <row r="88354" spans="1:7" x14ac:dyDescent="0.25">
      <c r="A88354">
        <v>267865</v>
      </c>
      <c r="B88354" s="2">
        <v>44388.678365428634</v>
      </c>
      <c r="C88354">
        <v>303510</v>
      </c>
      <c r="D88354">
        <v>439981</v>
      </c>
      <c r="E88354" t="str">
        <f>VLOOKUP(C88354,Подписчики!A:D,2,FALSE)</f>
        <v>UTC+2</v>
      </c>
      <c r="F88354" s="2">
        <f>VLOOKUP(C88354,Подписчики!A:D,4,FALSE)/24+B88354</f>
        <v>44388.761698761969</v>
      </c>
      <c r="G88354">
        <f t="shared" si="1380"/>
        <v>7</v>
      </c>
    </row>
    <row r="88355" spans="1:7" x14ac:dyDescent="0.25">
      <c r="A88355">
        <v>267866</v>
      </c>
      <c r="B88355" s="2">
        <v>44388.678762169257</v>
      </c>
      <c r="C88355">
        <v>84438</v>
      </c>
      <c r="D88355">
        <v>470762</v>
      </c>
      <c r="E88355" t="str">
        <f>VLOOKUP(C88355,Подписчики!A:D,2,FALSE)</f>
        <v>UTC+3</v>
      </c>
      <c r="F88355" s="2">
        <f>VLOOKUP(C88355,Подписчики!A:D,4,FALSE)/24+B88355</f>
        <v>44388.803762169257</v>
      </c>
      <c r="G88355">
        <f t="shared" si="1380"/>
        <v>7</v>
      </c>
    </row>
    <row r="88356" spans="1:7" x14ac:dyDescent="0.25">
      <c r="A88356">
        <v>267871</v>
      </c>
      <c r="B88356" s="2">
        <v>44388.678990291257</v>
      </c>
      <c r="C88356">
        <v>326958</v>
      </c>
      <c r="D88356">
        <v>347393</v>
      </c>
      <c r="E88356" t="str">
        <f>VLOOKUP(C88356,Подписчики!A:D,2,FALSE)</f>
        <v>UTC+2</v>
      </c>
      <c r="F88356" s="2">
        <f>VLOOKUP(C88356,Подписчики!A:D,4,FALSE)/24+B88356</f>
        <v>44388.762323624593</v>
      </c>
      <c r="G88356">
        <f t="shared" si="1380"/>
        <v>7</v>
      </c>
    </row>
    <row r="88357" spans="1:7" x14ac:dyDescent="0.25">
      <c r="A88357">
        <v>267875</v>
      </c>
      <c r="B88357" s="2">
        <v>44388.67909787286</v>
      </c>
      <c r="C88357">
        <v>69182</v>
      </c>
      <c r="D88357">
        <v>250679</v>
      </c>
      <c r="E88357" t="str">
        <f>VLOOKUP(C88357,Подписчики!A:D,2,FALSE)</f>
        <v>UTC+1</v>
      </c>
      <c r="F88357" s="2">
        <f>VLOOKUP(C88357,Подписчики!A:D,4,FALSE)/24+B88357</f>
        <v>44388.720764539525</v>
      </c>
      <c r="G88357">
        <f t="shared" si="1380"/>
        <v>7</v>
      </c>
    </row>
    <row r="88358" spans="1:7" x14ac:dyDescent="0.25">
      <c r="A88358">
        <v>267877</v>
      </c>
      <c r="B88358" s="2">
        <v>44388.679394822007</v>
      </c>
      <c r="C88358">
        <v>32584</v>
      </c>
      <c r="D88358">
        <v>430624</v>
      </c>
      <c r="E88358" t="str">
        <f>VLOOKUP(C88358,Подписчики!A:D,2,FALSE)</f>
        <v>UTC+3</v>
      </c>
      <c r="F88358" s="2">
        <f>VLOOKUP(C88358,Подписчики!A:D,4,FALSE)/24+B88358</f>
        <v>44388.804394822007</v>
      </c>
      <c r="G88358">
        <f t="shared" si="1380"/>
        <v>7</v>
      </c>
    </row>
    <row r="88359" spans="1:7" x14ac:dyDescent="0.25">
      <c r="A88359">
        <v>267882</v>
      </c>
      <c r="B88359" s="2">
        <v>44388.679799352751</v>
      </c>
      <c r="C88359">
        <v>20202</v>
      </c>
      <c r="D88359">
        <v>135377</v>
      </c>
      <c r="E88359" t="str">
        <f>VLOOKUP(C88359,Подписчики!A:D,2,FALSE)</f>
        <v>UTC+4</v>
      </c>
      <c r="F88359" s="2">
        <f>VLOOKUP(C88359,Подписчики!A:D,4,FALSE)/24+B88359</f>
        <v>44388.846466019415</v>
      </c>
      <c r="G88359">
        <f t="shared" si="1380"/>
        <v>7</v>
      </c>
    </row>
    <row r="88360" spans="1:7" x14ac:dyDescent="0.25">
      <c r="A88360">
        <v>267883</v>
      </c>
      <c r="B88360" s="2">
        <v>44388.680608414237</v>
      </c>
      <c r="C88360">
        <v>275778</v>
      </c>
      <c r="D88360">
        <v>154256</v>
      </c>
      <c r="E88360" t="str">
        <f>VLOOKUP(C88360,Подписчики!A:D,2,FALSE)</f>
        <v>UTC+2</v>
      </c>
      <c r="F88360" s="2">
        <f>VLOOKUP(C88360,Подписчики!A:D,4,FALSE)/24+B88360</f>
        <v>44388.763941747573</v>
      </c>
      <c r="G88360">
        <f t="shared" si="1380"/>
        <v>7</v>
      </c>
    </row>
    <row r="88361" spans="1:7" x14ac:dyDescent="0.25">
      <c r="A88361">
        <v>267884</v>
      </c>
      <c r="B88361" s="2">
        <v>44388.680959501937</v>
      </c>
      <c r="C88361">
        <v>130315</v>
      </c>
      <c r="D88361">
        <v>182984</v>
      </c>
      <c r="E88361" t="str">
        <f>VLOOKUP(C88361,Подписчики!A:D,2,FALSE)</f>
        <v>UTC+0</v>
      </c>
      <c r="F88361" s="2">
        <f>VLOOKUP(C88361,Подписчики!A:D,4,FALSE)/24+B88361</f>
        <v>44388.680959501937</v>
      </c>
      <c r="G88361">
        <f t="shared" si="1380"/>
        <v>7</v>
      </c>
    </row>
    <row r="88362" spans="1:7" x14ac:dyDescent="0.25">
      <c r="A88362">
        <v>267889</v>
      </c>
      <c r="B88362" s="2">
        <v>44388.680999999997</v>
      </c>
      <c r="C88362">
        <v>200184</v>
      </c>
      <c r="D88362">
        <v>117745</v>
      </c>
      <c r="E88362" t="str">
        <f>VLOOKUP(C88362,Подписчики!A:D,2,FALSE)</f>
        <v>UTC+3</v>
      </c>
      <c r="F88362" s="2">
        <f>VLOOKUP(C88362,Подписчики!A:D,4,FALSE)/24+B88362</f>
        <v>44388.805999999997</v>
      </c>
      <c r="G88362">
        <f t="shared" si="1380"/>
        <v>7</v>
      </c>
    </row>
    <row r="88363" spans="1:7" x14ac:dyDescent="0.25">
      <c r="A88363">
        <v>267890</v>
      </c>
      <c r="B88363" s="2">
        <v>44388.681417475731</v>
      </c>
      <c r="C88363">
        <v>44032</v>
      </c>
      <c r="D88363">
        <v>143888</v>
      </c>
      <c r="E88363" t="str">
        <f>VLOOKUP(C88363,Подписчики!A:D,2,FALSE)</f>
        <v>UTC+0</v>
      </c>
      <c r="F88363" s="2">
        <f>VLOOKUP(C88363,Подписчики!A:D,4,FALSE)/24+B88363</f>
        <v>44388.681417475731</v>
      </c>
      <c r="G88363">
        <f t="shared" si="1380"/>
        <v>7</v>
      </c>
    </row>
    <row r="88364" spans="1:7" x14ac:dyDescent="0.25">
      <c r="A88364">
        <v>267892</v>
      </c>
      <c r="B88364" s="2">
        <v>44388.681822006474</v>
      </c>
      <c r="C88364">
        <v>157188</v>
      </c>
      <c r="D88364">
        <v>411922</v>
      </c>
      <c r="E88364" t="str">
        <f>VLOOKUP(C88364,Подписчики!A:D,2,FALSE)</f>
        <v>UTC+1</v>
      </c>
      <c r="F88364" s="2">
        <f>VLOOKUP(C88364,Подписчики!A:D,4,FALSE)/24+B88364</f>
        <v>44388.723488673138</v>
      </c>
      <c r="G88364">
        <f t="shared" si="1380"/>
        <v>7</v>
      </c>
    </row>
    <row r="88365" spans="1:7" x14ac:dyDescent="0.25">
      <c r="A88365">
        <v>267895</v>
      </c>
      <c r="B88365" s="2">
        <v>44388.683035598704</v>
      </c>
      <c r="C88365">
        <v>132871</v>
      </c>
      <c r="D88365">
        <v>285253</v>
      </c>
      <c r="E88365" t="str">
        <f>VLOOKUP(C88365,Подписчики!A:D,2,FALSE)</f>
        <v>UTC+0</v>
      </c>
      <c r="F88365" s="2">
        <f>VLOOKUP(C88365,Подписчики!A:D,4,FALSE)/24+B88365</f>
        <v>44388.683035598704</v>
      </c>
      <c r="G88365">
        <f t="shared" si="1380"/>
        <v>7</v>
      </c>
    </row>
    <row r="88366" spans="1:7" x14ac:dyDescent="0.25">
      <c r="A88366">
        <v>267899</v>
      </c>
      <c r="B88366" s="2">
        <v>44388.683440129455</v>
      </c>
      <c r="C88366">
        <v>154046</v>
      </c>
      <c r="D88366">
        <v>192331</v>
      </c>
      <c r="E88366" t="str">
        <f>VLOOKUP(C88366,Подписчики!A:D,2,FALSE)</f>
        <v>UTC+1</v>
      </c>
      <c r="F88366" s="2">
        <f>VLOOKUP(C88366,Подписчики!A:D,4,FALSE)/24+B88366</f>
        <v>44388.725106796119</v>
      </c>
      <c r="G88366">
        <f t="shared" si="1380"/>
        <v>7</v>
      </c>
    </row>
    <row r="88367" spans="1:7" x14ac:dyDescent="0.25">
      <c r="A88367">
        <v>267904</v>
      </c>
      <c r="B88367" s="2">
        <v>44388.683440129455</v>
      </c>
      <c r="C88367">
        <v>190051</v>
      </c>
      <c r="D88367">
        <v>88863</v>
      </c>
      <c r="E88367" t="str">
        <f>VLOOKUP(C88367,Подписчики!A:D,2,FALSE)</f>
        <v>UTC+1</v>
      </c>
      <c r="F88367" s="2">
        <f>VLOOKUP(C88367,Подписчики!A:D,4,FALSE)/24+B88367</f>
        <v>44388.725106796119</v>
      </c>
      <c r="G88367">
        <f t="shared" si="1380"/>
        <v>7</v>
      </c>
    </row>
    <row r="88368" spans="1:7" x14ac:dyDescent="0.25">
      <c r="A88368">
        <v>267908</v>
      </c>
      <c r="B88368" s="2">
        <v>44388.683440129455</v>
      </c>
      <c r="C88368">
        <v>337132</v>
      </c>
      <c r="D88368">
        <v>250679</v>
      </c>
      <c r="E88368" t="str">
        <f>VLOOKUP(C88368,Подписчики!A:D,2,FALSE)</f>
        <v>UTC+1</v>
      </c>
      <c r="F88368" s="2">
        <f>VLOOKUP(C88368,Подписчики!A:D,4,FALSE)/24+B88368</f>
        <v>44388.725106796119</v>
      </c>
      <c r="G88368">
        <f t="shared" si="1380"/>
        <v>7</v>
      </c>
    </row>
    <row r="88369" spans="1:7" x14ac:dyDescent="0.25">
      <c r="A88369">
        <v>267909</v>
      </c>
      <c r="B88369" s="2">
        <v>44388.683584093749</v>
      </c>
      <c r="C88369">
        <v>41075</v>
      </c>
      <c r="D88369">
        <v>148256</v>
      </c>
      <c r="E88369" t="str">
        <f>VLOOKUP(C88369,Подписчики!A:D,2,FALSE)</f>
        <v>UTC+1</v>
      </c>
      <c r="F88369" s="2">
        <f>VLOOKUP(C88369,Подписчики!A:D,4,FALSE)/24+B88369</f>
        <v>44388.725250760413</v>
      </c>
      <c r="G88369">
        <f t="shared" si="1380"/>
        <v>7</v>
      </c>
    </row>
    <row r="88370" spans="1:7" x14ac:dyDescent="0.25">
      <c r="A88370">
        <v>267911</v>
      </c>
      <c r="B88370" s="2">
        <v>44388.684653721684</v>
      </c>
      <c r="C88370">
        <v>25022</v>
      </c>
      <c r="D88370">
        <v>472712</v>
      </c>
      <c r="E88370" t="str">
        <f>VLOOKUP(C88370,Подписчики!A:D,2,FALSE)</f>
        <v>UTC+0</v>
      </c>
      <c r="F88370" s="2">
        <f>VLOOKUP(C88370,Подписчики!A:D,4,FALSE)/24+B88370</f>
        <v>44388.684653721684</v>
      </c>
      <c r="G88370">
        <f t="shared" si="1380"/>
        <v>7</v>
      </c>
    </row>
    <row r="88371" spans="1:7" x14ac:dyDescent="0.25">
      <c r="A88371">
        <v>267916</v>
      </c>
      <c r="B88371" s="2">
        <v>44388.685058252428</v>
      </c>
      <c r="C88371">
        <v>199710</v>
      </c>
      <c r="D88371">
        <v>95024</v>
      </c>
      <c r="E88371" t="str">
        <f>VLOOKUP(C88371,Подписчики!A:D,2,FALSE)</f>
        <v>UTC+1</v>
      </c>
      <c r="F88371" s="2">
        <f>VLOOKUP(C88371,Подписчики!A:D,4,FALSE)/24+B88371</f>
        <v>44388.726724919092</v>
      </c>
      <c r="G88371">
        <f t="shared" si="1380"/>
        <v>7</v>
      </c>
    </row>
    <row r="88372" spans="1:7" x14ac:dyDescent="0.25">
      <c r="A88372">
        <v>267919</v>
      </c>
      <c r="B88372" s="2">
        <v>44388.685462783171</v>
      </c>
      <c r="C88372">
        <v>321055</v>
      </c>
      <c r="D88372">
        <v>301890</v>
      </c>
      <c r="E88372" t="str">
        <f>VLOOKUP(C88372,Подписчики!A:D,2,FALSE)</f>
        <v>UTC+2</v>
      </c>
      <c r="F88372" s="2">
        <f>VLOOKUP(C88372,Подписчики!A:D,4,FALSE)/24+B88372</f>
        <v>44388.768796116507</v>
      </c>
      <c r="G88372">
        <f t="shared" si="1380"/>
        <v>7</v>
      </c>
    </row>
    <row r="88373" spans="1:7" x14ac:dyDescent="0.25">
      <c r="A88373">
        <v>267921</v>
      </c>
      <c r="B88373" s="2">
        <v>44388.685867313914</v>
      </c>
      <c r="C88373">
        <v>100412</v>
      </c>
      <c r="D88373">
        <v>441137</v>
      </c>
      <c r="E88373" t="str">
        <f>VLOOKUP(C88373,Подписчики!A:D,2,FALSE)</f>
        <v>UTC+3</v>
      </c>
      <c r="F88373" s="2">
        <f>VLOOKUP(C88373,Подписчики!A:D,4,FALSE)/24+B88373</f>
        <v>44388.810867313914</v>
      </c>
      <c r="G88373">
        <f t="shared" si="1380"/>
        <v>7</v>
      </c>
    </row>
    <row r="88374" spans="1:7" x14ac:dyDescent="0.25">
      <c r="A88374">
        <v>267923</v>
      </c>
      <c r="B88374" s="2">
        <v>44388.685867313914</v>
      </c>
      <c r="C88374">
        <v>239544</v>
      </c>
      <c r="D88374">
        <v>209122</v>
      </c>
      <c r="E88374" t="str">
        <f>VLOOKUP(C88374,Подписчики!A:D,2,FALSE)</f>
        <v>UTC+3</v>
      </c>
      <c r="F88374" s="2">
        <f>VLOOKUP(C88374,Подписчики!A:D,4,FALSE)/24+B88374</f>
        <v>44388.810867313914</v>
      </c>
      <c r="G88374">
        <f t="shared" si="1380"/>
        <v>7</v>
      </c>
    </row>
    <row r="88375" spans="1:7" x14ac:dyDescent="0.25">
      <c r="A88375">
        <v>267927</v>
      </c>
      <c r="B88375" s="2">
        <v>44388.685867313921</v>
      </c>
      <c r="C88375">
        <v>289011</v>
      </c>
      <c r="D88375">
        <v>411922</v>
      </c>
      <c r="E88375" t="str">
        <f>VLOOKUP(C88375,Подписчики!A:D,2,FALSE)</f>
        <v>UTC+7</v>
      </c>
      <c r="F88375" s="2">
        <f>VLOOKUP(C88375,Подписчики!A:D,4,FALSE)/24+B88375</f>
        <v>44388.977533980586</v>
      </c>
      <c r="G88375">
        <f t="shared" si="1380"/>
        <v>7</v>
      </c>
    </row>
    <row r="88376" spans="1:7" x14ac:dyDescent="0.25">
      <c r="A88376">
        <v>267930</v>
      </c>
      <c r="B88376" s="2">
        <v>44388.686025574512</v>
      </c>
      <c r="C88376">
        <v>168980</v>
      </c>
      <c r="D88376">
        <v>17522</v>
      </c>
      <c r="E88376" t="str">
        <f>VLOOKUP(C88376,Подписчики!A:D,2,FALSE)</f>
        <v>UTC+1</v>
      </c>
      <c r="F88376" s="2">
        <f>VLOOKUP(C88376,Подписчики!A:D,4,FALSE)/24+B88376</f>
        <v>44388.727692241177</v>
      </c>
      <c r="G88376">
        <f t="shared" si="1380"/>
        <v>7</v>
      </c>
    </row>
    <row r="88377" spans="1:7" x14ac:dyDescent="0.25">
      <c r="A88377">
        <v>267932</v>
      </c>
      <c r="B88377" s="2">
        <v>44388.686269722588</v>
      </c>
      <c r="C88377">
        <v>232031</v>
      </c>
      <c r="D88377">
        <v>351192</v>
      </c>
      <c r="E88377" t="str">
        <f>VLOOKUP(C88377,Подписчики!A:D,2,FALSE)</f>
        <v>UTC+1</v>
      </c>
      <c r="F88377" s="2">
        <f>VLOOKUP(C88377,Подписчики!A:D,4,FALSE)/24+B88377</f>
        <v>44388.727936389252</v>
      </c>
      <c r="G88377">
        <f t="shared" si="1380"/>
        <v>7</v>
      </c>
    </row>
    <row r="88378" spans="1:7" x14ac:dyDescent="0.25">
      <c r="A88378">
        <v>267935</v>
      </c>
      <c r="B88378" s="2">
        <v>44388.686666463211</v>
      </c>
      <c r="C88378">
        <v>50421</v>
      </c>
      <c r="D88378">
        <v>394819</v>
      </c>
      <c r="E88378" t="str">
        <f>VLOOKUP(C88378,Подписчики!A:D,2,FALSE)</f>
        <v>UTC+2</v>
      </c>
      <c r="F88378" s="2">
        <f>VLOOKUP(C88378,Подписчики!A:D,4,FALSE)/24+B88378</f>
        <v>44388.769999796546</v>
      </c>
      <c r="G88378">
        <f t="shared" si="1380"/>
        <v>7</v>
      </c>
    </row>
    <row r="88379" spans="1:7" x14ac:dyDescent="0.25">
      <c r="A88379">
        <v>267940</v>
      </c>
      <c r="B88379" s="2">
        <v>44388.687080906144</v>
      </c>
      <c r="C88379">
        <v>247975</v>
      </c>
      <c r="D88379">
        <v>405774</v>
      </c>
      <c r="E88379" t="str">
        <f>VLOOKUP(C88379,Подписчики!A:D,2,FALSE)</f>
        <v>UTC+2</v>
      </c>
      <c r="F88379" s="2">
        <f>VLOOKUP(C88379,Подписчики!A:D,4,FALSE)/24+B88379</f>
        <v>44388.77041423948</v>
      </c>
      <c r="G88379">
        <f t="shared" si="1380"/>
        <v>7</v>
      </c>
    </row>
    <row r="88380" spans="1:7" x14ac:dyDescent="0.25">
      <c r="A88380">
        <v>267942</v>
      </c>
      <c r="B88380" s="2">
        <v>44388.687889967638</v>
      </c>
      <c r="C88380">
        <v>146756</v>
      </c>
      <c r="D88380">
        <v>4722</v>
      </c>
      <c r="E88380" t="str">
        <f>VLOOKUP(C88380,Подписчики!A:D,2,FALSE)</f>
        <v>UTC+4</v>
      </c>
      <c r="F88380" s="2">
        <f>VLOOKUP(C88380,Подписчики!A:D,4,FALSE)/24+B88380</f>
        <v>44388.854556634302</v>
      </c>
      <c r="G88380">
        <f t="shared" si="1380"/>
        <v>7</v>
      </c>
    </row>
    <row r="88381" spans="1:7" x14ac:dyDescent="0.25">
      <c r="A88381">
        <v>267944</v>
      </c>
      <c r="B88381" s="2">
        <v>44388.688699029124</v>
      </c>
      <c r="C88381">
        <v>2651</v>
      </c>
      <c r="D88381">
        <v>189339</v>
      </c>
      <c r="E88381" t="str">
        <f>VLOOKUP(C88381,Подписчики!A:D,2,FALSE)</f>
        <v>UTC+6</v>
      </c>
      <c r="F88381" s="2">
        <f>VLOOKUP(C88381,Подписчики!A:D,4,FALSE)/24+B88381</f>
        <v>44388.938699029124</v>
      </c>
      <c r="G88381">
        <f t="shared" si="1380"/>
        <v>7</v>
      </c>
    </row>
    <row r="88382" spans="1:7" x14ac:dyDescent="0.25">
      <c r="A88382">
        <v>267947</v>
      </c>
      <c r="B88382" s="2">
        <v>44388.688699029124</v>
      </c>
      <c r="C88382">
        <v>241126</v>
      </c>
      <c r="D88382">
        <v>202914</v>
      </c>
      <c r="E88382" t="str">
        <f>VLOOKUP(C88382,Подписчики!A:D,2,FALSE)</f>
        <v>UTC+2</v>
      </c>
      <c r="F88382" s="2">
        <f>VLOOKUP(C88382,Подписчики!A:D,4,FALSE)/24+B88382</f>
        <v>44388.77203236246</v>
      </c>
      <c r="G88382">
        <f t="shared" si="1380"/>
        <v>7</v>
      </c>
    </row>
    <row r="88383" spans="1:7" x14ac:dyDescent="0.25">
      <c r="A88383">
        <v>267951</v>
      </c>
      <c r="B88383" s="2">
        <v>44388.688699029124</v>
      </c>
      <c r="C88383">
        <v>281939</v>
      </c>
      <c r="D88383">
        <v>137327</v>
      </c>
      <c r="E88383" t="str">
        <f>VLOOKUP(C88383,Подписчики!A:D,2,FALSE)</f>
        <v>UTC+2</v>
      </c>
      <c r="F88383" s="2">
        <f>VLOOKUP(C88383,Подписчики!A:D,4,FALSE)/24+B88383</f>
        <v>44388.77203236246</v>
      </c>
      <c r="G88383">
        <f t="shared" si="1380"/>
        <v>7</v>
      </c>
    </row>
    <row r="88384" spans="1:7" x14ac:dyDescent="0.25">
      <c r="A88384">
        <v>267956</v>
      </c>
      <c r="B88384" s="2">
        <v>44388.689508090618</v>
      </c>
      <c r="C88384">
        <v>280938</v>
      </c>
      <c r="D88384">
        <v>313585</v>
      </c>
      <c r="E88384" t="str">
        <f>VLOOKUP(C88384,Подписчики!A:D,2,FALSE)</f>
        <v>UTC+0</v>
      </c>
      <c r="F88384" s="2">
        <f>VLOOKUP(C88384,Подписчики!A:D,4,FALSE)/24+B88384</f>
        <v>44388.689508090618</v>
      </c>
      <c r="G88384">
        <f t="shared" si="1380"/>
        <v>7</v>
      </c>
    </row>
    <row r="88385" spans="1:7" x14ac:dyDescent="0.25">
      <c r="A88385">
        <v>267959</v>
      </c>
      <c r="B88385" s="2">
        <v>44388.689912621361</v>
      </c>
      <c r="C88385">
        <v>10099</v>
      </c>
      <c r="D88385">
        <v>432277</v>
      </c>
      <c r="E88385" t="str">
        <f>VLOOKUP(C88385,Подписчики!A:D,2,FALSE)</f>
        <v>UTC+1</v>
      </c>
      <c r="F88385" s="2">
        <f>VLOOKUP(C88385,Подписчики!A:D,4,FALSE)/24+B88385</f>
        <v>44388.731579288025</v>
      </c>
      <c r="G88385">
        <f t="shared" si="1380"/>
        <v>7</v>
      </c>
    </row>
    <row r="88386" spans="1:7" x14ac:dyDescent="0.25">
      <c r="A88386">
        <v>267963</v>
      </c>
      <c r="B88386" s="2">
        <v>44388.69002349925</v>
      </c>
      <c r="C88386">
        <v>81145</v>
      </c>
      <c r="D88386">
        <v>361821</v>
      </c>
      <c r="E88386" t="str">
        <f>VLOOKUP(C88386,Подписчики!A:D,2,FALSE)</f>
        <v>UTC+2</v>
      </c>
      <c r="F88386" s="2">
        <f>VLOOKUP(C88386,Подписчики!A:D,4,FALSE)/24+B88386</f>
        <v>44388.773356832586</v>
      </c>
      <c r="G88386">
        <f t="shared" si="1380"/>
        <v>7</v>
      </c>
    </row>
    <row r="88387" spans="1:7" x14ac:dyDescent="0.25">
      <c r="A88387">
        <v>267967</v>
      </c>
      <c r="B88387" s="2">
        <v>44388.690317152104</v>
      </c>
      <c r="C88387">
        <v>78727</v>
      </c>
      <c r="D88387">
        <v>405737</v>
      </c>
      <c r="E88387" t="str">
        <f>VLOOKUP(C88387,Подписчики!A:D,2,FALSE)</f>
        <v>UTC+6</v>
      </c>
      <c r="F88387" s="2">
        <f>VLOOKUP(C88387,Подписчики!A:D,4,FALSE)/24+B88387</f>
        <v>44388.940317152104</v>
      </c>
      <c r="G88387">
        <f t="shared" ref="G88387:G88450" si="1381">WEEKDAY(F88387,2)</f>
        <v>7</v>
      </c>
    </row>
    <row r="88388" spans="1:7" x14ac:dyDescent="0.25">
      <c r="A88388">
        <v>267972</v>
      </c>
      <c r="B88388" s="2">
        <v>44388.690666666662</v>
      </c>
      <c r="C88388">
        <v>278875</v>
      </c>
      <c r="D88388">
        <v>21760</v>
      </c>
      <c r="E88388" t="str">
        <f>VLOOKUP(C88388,Подписчики!A:D,2,FALSE)</f>
        <v>UTC-4</v>
      </c>
      <c r="F88388" s="2">
        <f>VLOOKUP(C88388,Подписчики!A:D,4,FALSE)/24+B88388</f>
        <v>44388.523999999998</v>
      </c>
      <c r="G88388">
        <f t="shared" si="1381"/>
        <v>7</v>
      </c>
    </row>
    <row r="88389" spans="1:7" x14ac:dyDescent="0.25">
      <c r="A88389">
        <v>267974</v>
      </c>
      <c r="B88389" s="2">
        <v>44388.691530744341</v>
      </c>
      <c r="C88389">
        <v>70535</v>
      </c>
      <c r="D88389">
        <v>341333</v>
      </c>
      <c r="E88389" t="str">
        <f>VLOOKUP(C88389,Подписчики!A:D,2,FALSE)</f>
        <v>UTC+1</v>
      </c>
      <c r="F88389" s="2">
        <f>VLOOKUP(C88389,Подписчики!A:D,4,FALSE)/24+B88389</f>
        <v>44388.733197411006</v>
      </c>
      <c r="G88389">
        <f t="shared" si="1381"/>
        <v>7</v>
      </c>
    </row>
    <row r="88390" spans="1:7" x14ac:dyDescent="0.25">
      <c r="A88390">
        <v>267978</v>
      </c>
      <c r="B88390" s="2">
        <v>44388.691530744341</v>
      </c>
      <c r="C88390">
        <v>174787</v>
      </c>
      <c r="D88390">
        <v>330333</v>
      </c>
      <c r="E88390" t="str">
        <f>VLOOKUP(C88390,Подписчики!A:D,2,FALSE)</f>
        <v>UTC+1</v>
      </c>
      <c r="F88390" s="2">
        <f>VLOOKUP(C88390,Подписчики!A:D,4,FALSE)/24+B88390</f>
        <v>44388.733197411006</v>
      </c>
      <c r="G88390">
        <f t="shared" si="1381"/>
        <v>7</v>
      </c>
    </row>
    <row r="88391" spans="1:7" x14ac:dyDescent="0.25">
      <c r="A88391">
        <v>267981</v>
      </c>
      <c r="B88391" s="2">
        <v>44388.691824091315</v>
      </c>
      <c r="C88391">
        <v>3460</v>
      </c>
      <c r="D88391">
        <v>242428</v>
      </c>
      <c r="E88391" t="str">
        <f>VLOOKUP(C88391,Подписчики!A:D,2,FALSE)</f>
        <v>UTC+1</v>
      </c>
      <c r="F88391" s="2">
        <f>VLOOKUP(C88391,Подписчики!A:D,4,FALSE)/24+B88391</f>
        <v>44388.733490757979</v>
      </c>
      <c r="G88391">
        <f t="shared" si="1381"/>
        <v>7</v>
      </c>
    </row>
    <row r="88392" spans="1:7" x14ac:dyDescent="0.25">
      <c r="A88392">
        <v>267982</v>
      </c>
      <c r="B88392" s="2">
        <v>44388.692339805828</v>
      </c>
      <c r="C88392">
        <v>28076</v>
      </c>
      <c r="D88392">
        <v>226626</v>
      </c>
      <c r="E88392" t="str">
        <f>VLOOKUP(C88392,Подписчики!A:D,2,FALSE)</f>
        <v>UTC+3</v>
      </c>
      <c r="F88392" s="2">
        <f>VLOOKUP(C88392,Подписчики!A:D,4,FALSE)/24+B88392</f>
        <v>44388.817339805828</v>
      </c>
      <c r="G88392">
        <f t="shared" si="1381"/>
        <v>7</v>
      </c>
    </row>
    <row r="88393" spans="1:7" x14ac:dyDescent="0.25">
      <c r="A88393">
        <v>267985</v>
      </c>
      <c r="B88393" s="2">
        <v>44388.692744336571</v>
      </c>
      <c r="C88393">
        <v>254719</v>
      </c>
      <c r="D88393">
        <v>440825</v>
      </c>
      <c r="E88393" t="str">
        <f>VLOOKUP(C88393,Подписчики!A:D,2,FALSE)</f>
        <v>UTC+0</v>
      </c>
      <c r="F88393" s="2">
        <f>VLOOKUP(C88393,Подписчики!A:D,4,FALSE)/24+B88393</f>
        <v>44388.692744336571</v>
      </c>
      <c r="G88393">
        <f t="shared" si="1381"/>
        <v>7</v>
      </c>
    </row>
    <row r="88394" spans="1:7" x14ac:dyDescent="0.25">
      <c r="A88394">
        <v>267990</v>
      </c>
      <c r="B88394" s="2">
        <v>44388.693148867314</v>
      </c>
      <c r="C88394">
        <v>117234</v>
      </c>
      <c r="D88394">
        <v>119030</v>
      </c>
      <c r="E88394" t="str">
        <f>VLOOKUP(C88394,Подписчики!A:D,2,FALSE)</f>
        <v>UTC+1</v>
      </c>
      <c r="F88394" s="2">
        <f>VLOOKUP(C88394,Подписчики!A:D,4,FALSE)/24+B88394</f>
        <v>44388.734815533979</v>
      </c>
      <c r="G88394">
        <f t="shared" si="1381"/>
        <v>7</v>
      </c>
    </row>
    <row r="88395" spans="1:7" x14ac:dyDescent="0.25">
      <c r="A88395">
        <v>267991</v>
      </c>
      <c r="B88395" s="2">
        <v>44388.693148867314</v>
      </c>
      <c r="C88395">
        <v>235637</v>
      </c>
      <c r="D88395">
        <v>409853</v>
      </c>
      <c r="E88395" t="str">
        <f>VLOOKUP(C88395,Подписчики!A:D,2,FALSE)</f>
        <v>UTC+1</v>
      </c>
      <c r="F88395" s="2">
        <f>VLOOKUP(C88395,Подписчики!A:D,4,FALSE)/24+B88395</f>
        <v>44388.734815533979</v>
      </c>
      <c r="G88395">
        <f t="shared" si="1381"/>
        <v>7</v>
      </c>
    </row>
    <row r="88396" spans="1:7" x14ac:dyDescent="0.25">
      <c r="A88396">
        <v>267994</v>
      </c>
      <c r="B88396" s="2">
        <v>44388.693553398058</v>
      </c>
      <c r="C88396">
        <v>6345</v>
      </c>
      <c r="D88396">
        <v>29893</v>
      </c>
      <c r="E88396" t="str">
        <f>VLOOKUP(C88396,Подписчики!A:D,2,FALSE)</f>
        <v>UTC+2</v>
      </c>
      <c r="F88396" s="2">
        <f>VLOOKUP(C88396,Подписчики!A:D,4,FALSE)/24+B88396</f>
        <v>44388.776886731393</v>
      </c>
      <c r="G88396">
        <f t="shared" si="1381"/>
        <v>7</v>
      </c>
    </row>
    <row r="88397" spans="1:7" x14ac:dyDescent="0.25">
      <c r="A88397">
        <v>267997</v>
      </c>
      <c r="B88397" s="2">
        <v>44388.695171521031</v>
      </c>
      <c r="C88397">
        <v>103162</v>
      </c>
      <c r="D88397">
        <v>370372</v>
      </c>
      <c r="E88397" t="str">
        <f>VLOOKUP(C88397,Подписчики!A:D,2,FALSE)</f>
        <v>UTC+2</v>
      </c>
      <c r="F88397" s="2">
        <f>VLOOKUP(C88397,Подписчики!A:D,4,FALSE)/24+B88397</f>
        <v>44388.778504854366</v>
      </c>
      <c r="G88397">
        <f t="shared" si="1381"/>
        <v>7</v>
      </c>
    </row>
    <row r="88398" spans="1:7" x14ac:dyDescent="0.25">
      <c r="A88398">
        <v>268000</v>
      </c>
      <c r="B88398" s="2">
        <v>44388.695576051781</v>
      </c>
      <c r="C88398">
        <v>18941</v>
      </c>
      <c r="D88398">
        <v>347393</v>
      </c>
      <c r="E88398" t="str">
        <f>VLOOKUP(C88398,Подписчики!A:D,2,FALSE)</f>
        <v>UTC+3</v>
      </c>
      <c r="F88398" s="2">
        <f>VLOOKUP(C88398,Подписчики!A:D,4,FALSE)/24+B88398</f>
        <v>44388.820576051781</v>
      </c>
      <c r="G88398">
        <f t="shared" si="1381"/>
        <v>7</v>
      </c>
    </row>
    <row r="88399" spans="1:7" x14ac:dyDescent="0.25">
      <c r="A88399">
        <v>268001</v>
      </c>
      <c r="B88399" s="2">
        <v>44388.695576051781</v>
      </c>
      <c r="C88399">
        <v>81140</v>
      </c>
      <c r="D88399">
        <v>62570</v>
      </c>
      <c r="E88399" t="str">
        <f>VLOOKUP(C88399,Подписчики!A:D,2,FALSE)</f>
        <v>UTC+3</v>
      </c>
      <c r="F88399" s="2">
        <f>VLOOKUP(C88399,Подписчики!A:D,4,FALSE)/24+B88399</f>
        <v>44388.820576051781</v>
      </c>
      <c r="G88399">
        <f t="shared" si="1381"/>
        <v>7</v>
      </c>
    </row>
    <row r="88400" spans="1:7" x14ac:dyDescent="0.25">
      <c r="A88400">
        <v>268006</v>
      </c>
      <c r="B88400" s="2">
        <v>44388.696385113268</v>
      </c>
      <c r="C88400">
        <v>58133</v>
      </c>
      <c r="D88400">
        <v>313862</v>
      </c>
      <c r="E88400" t="str">
        <f>VLOOKUP(C88400,Подписчики!A:D,2,FALSE)</f>
        <v>UTC+1</v>
      </c>
      <c r="F88400" s="2">
        <f>VLOOKUP(C88400,Подписчики!A:D,4,FALSE)/24+B88400</f>
        <v>44388.738051779932</v>
      </c>
      <c r="G88400">
        <f t="shared" si="1381"/>
        <v>7</v>
      </c>
    </row>
    <row r="88401" spans="1:7" x14ac:dyDescent="0.25">
      <c r="A88401">
        <v>268009</v>
      </c>
      <c r="B88401" s="2">
        <v>44388.696385113268</v>
      </c>
      <c r="C88401">
        <v>189390</v>
      </c>
      <c r="D88401">
        <v>158978</v>
      </c>
      <c r="E88401" t="str">
        <f>VLOOKUP(C88401,Подписчики!A:D,2,FALSE)</f>
        <v>UTC+1</v>
      </c>
      <c r="F88401" s="2">
        <f>VLOOKUP(C88401,Подписчики!A:D,4,FALSE)/24+B88401</f>
        <v>44388.738051779932</v>
      </c>
      <c r="G88401">
        <f t="shared" si="1381"/>
        <v>7</v>
      </c>
    </row>
    <row r="88402" spans="1:7" x14ac:dyDescent="0.25">
      <c r="A88402">
        <v>268011</v>
      </c>
      <c r="B88402" s="2">
        <v>44388.697194174754</v>
      </c>
      <c r="C88402">
        <v>117463</v>
      </c>
      <c r="D88402">
        <v>473327</v>
      </c>
      <c r="E88402" t="str">
        <f>VLOOKUP(C88402,Подписчики!A:D,2,FALSE)</f>
        <v>UTC-1</v>
      </c>
      <c r="F88402" s="2">
        <f>VLOOKUP(C88402,Подписчики!A:D,4,FALSE)/24+B88402</f>
        <v>44388.65552750809</v>
      </c>
      <c r="G88402">
        <f t="shared" si="1381"/>
        <v>7</v>
      </c>
    </row>
    <row r="88403" spans="1:7" x14ac:dyDescent="0.25">
      <c r="A88403">
        <v>268016</v>
      </c>
      <c r="B88403" s="2">
        <v>44388.697598705505</v>
      </c>
      <c r="C88403">
        <v>120269</v>
      </c>
      <c r="D88403">
        <v>154256</v>
      </c>
      <c r="E88403" t="str">
        <f>VLOOKUP(C88403,Подписчики!A:D,2,FALSE)</f>
        <v>UTC+0</v>
      </c>
      <c r="F88403" s="2">
        <f>VLOOKUP(C88403,Подписчики!A:D,4,FALSE)/24+B88403</f>
        <v>44388.697598705505</v>
      </c>
      <c r="G88403">
        <f t="shared" si="1381"/>
        <v>7</v>
      </c>
    </row>
    <row r="88404" spans="1:7" x14ac:dyDescent="0.25">
      <c r="A88404">
        <v>268019</v>
      </c>
      <c r="B88404" s="2">
        <v>44388.697598705505</v>
      </c>
      <c r="C88404">
        <v>329236</v>
      </c>
      <c r="D88404">
        <v>250711</v>
      </c>
      <c r="E88404" t="str">
        <f>VLOOKUP(C88404,Подписчики!A:D,2,FALSE)</f>
        <v>UTC+4</v>
      </c>
      <c r="F88404" s="2">
        <f>VLOOKUP(C88404,Подписчики!A:D,4,FALSE)/24+B88404</f>
        <v>44388.864265372169</v>
      </c>
      <c r="G88404">
        <f t="shared" si="1381"/>
        <v>7</v>
      </c>
    </row>
    <row r="88405" spans="1:7" x14ac:dyDescent="0.25">
      <c r="A88405">
        <v>268024</v>
      </c>
      <c r="B88405" s="2">
        <v>44388.698003236248</v>
      </c>
      <c r="C88405">
        <v>258773</v>
      </c>
      <c r="D88405">
        <v>217024</v>
      </c>
      <c r="E88405" t="str">
        <f>VLOOKUP(C88405,Подписчики!A:D,2,FALSE)</f>
        <v>UTC+1</v>
      </c>
      <c r="F88405" s="2">
        <f>VLOOKUP(C88405,Подписчики!A:D,4,FALSE)/24+B88405</f>
        <v>44388.739669902912</v>
      </c>
      <c r="G88405">
        <f t="shared" si="1381"/>
        <v>7</v>
      </c>
    </row>
    <row r="88406" spans="1:7" x14ac:dyDescent="0.25">
      <c r="A88406">
        <v>268026</v>
      </c>
      <c r="B88406" s="2">
        <v>44388.698003236248</v>
      </c>
      <c r="C88406">
        <v>343158</v>
      </c>
      <c r="D88406">
        <v>363811</v>
      </c>
      <c r="E88406" t="str">
        <f>VLOOKUP(C88406,Подписчики!A:D,2,FALSE)</f>
        <v>UTC+1</v>
      </c>
      <c r="F88406" s="2">
        <f>VLOOKUP(C88406,Подписчики!A:D,4,FALSE)/24+B88406</f>
        <v>44388.739669902912</v>
      </c>
      <c r="G88406">
        <f t="shared" si="1381"/>
        <v>7</v>
      </c>
    </row>
    <row r="88407" spans="1:7" x14ac:dyDescent="0.25">
      <c r="A88407">
        <v>268030</v>
      </c>
      <c r="B88407" s="2">
        <v>44388.699621359228</v>
      </c>
      <c r="C88407">
        <v>325799</v>
      </c>
      <c r="D88407">
        <v>347008</v>
      </c>
      <c r="E88407" t="str">
        <f>VLOOKUP(C88407,Подписчики!A:D,2,FALSE)</f>
        <v>UTC+1</v>
      </c>
      <c r="F88407" s="2">
        <f>VLOOKUP(C88407,Подписчики!A:D,4,FALSE)/24+B88407</f>
        <v>44388.741288025893</v>
      </c>
      <c r="G88407">
        <f t="shared" si="1381"/>
        <v>7</v>
      </c>
    </row>
    <row r="88408" spans="1:7" x14ac:dyDescent="0.25">
      <c r="A88408">
        <v>268034</v>
      </c>
      <c r="B88408" s="2">
        <v>44388.700003051854</v>
      </c>
      <c r="C88408">
        <v>340180</v>
      </c>
      <c r="D88408">
        <v>191893</v>
      </c>
      <c r="E88408" t="str">
        <f>VLOOKUP(C88408,Подписчики!A:D,2,FALSE)</f>
        <v>UTC+1</v>
      </c>
      <c r="F88408" s="2">
        <f>VLOOKUP(C88408,Подписчики!A:D,4,FALSE)/24+B88408</f>
        <v>44388.741669718518</v>
      </c>
      <c r="G88408">
        <f t="shared" si="1381"/>
        <v>7</v>
      </c>
    </row>
    <row r="88409" spans="1:7" x14ac:dyDescent="0.25">
      <c r="A88409">
        <v>268039</v>
      </c>
      <c r="B88409" s="2">
        <v>44388.700025889964</v>
      </c>
      <c r="C88409">
        <v>109295</v>
      </c>
      <c r="D88409">
        <v>173184</v>
      </c>
      <c r="E88409" t="str">
        <f>VLOOKUP(C88409,Подписчики!A:D,2,FALSE)</f>
        <v>UTC+2</v>
      </c>
      <c r="F88409" s="2">
        <f>VLOOKUP(C88409,Подписчики!A:D,4,FALSE)/24+B88409</f>
        <v>44388.7833592233</v>
      </c>
      <c r="G88409">
        <f t="shared" si="1381"/>
        <v>7</v>
      </c>
    </row>
    <row r="88410" spans="1:7" x14ac:dyDescent="0.25">
      <c r="A88410">
        <v>268043</v>
      </c>
      <c r="B88410" s="2">
        <v>44388.700834951451</v>
      </c>
      <c r="C88410">
        <v>207422</v>
      </c>
      <c r="D88410">
        <v>250679</v>
      </c>
      <c r="E88410" t="str">
        <f>VLOOKUP(C88410,Подписчики!A:D,2,FALSE)</f>
        <v>UTC+8</v>
      </c>
      <c r="F88410" s="2">
        <f>VLOOKUP(C88410,Подписчики!A:D,4,FALSE)/24+B88410</f>
        <v>44389.034168284787</v>
      </c>
      <c r="G88410">
        <f t="shared" si="1381"/>
        <v>1</v>
      </c>
    </row>
    <row r="88411" spans="1:7" x14ac:dyDescent="0.25">
      <c r="A88411">
        <v>268044</v>
      </c>
      <c r="B88411" s="2">
        <v>44388.700834951458</v>
      </c>
      <c r="C88411">
        <v>98053</v>
      </c>
      <c r="D88411">
        <v>230507</v>
      </c>
      <c r="E88411" t="str">
        <f>VLOOKUP(C88411,Подписчики!A:D,2,FALSE)</f>
        <v>UTC+0</v>
      </c>
      <c r="F88411" s="2">
        <f>VLOOKUP(C88411,Подписчики!A:D,4,FALSE)/24+B88411</f>
        <v>44388.700834951458</v>
      </c>
      <c r="G88411">
        <f t="shared" si="1381"/>
        <v>7</v>
      </c>
    </row>
    <row r="88412" spans="1:7" x14ac:dyDescent="0.25">
      <c r="A88412">
        <v>268048</v>
      </c>
      <c r="B88412" s="2">
        <v>44388.701239482201</v>
      </c>
      <c r="C88412">
        <v>59155</v>
      </c>
      <c r="D88412">
        <v>411922</v>
      </c>
      <c r="E88412" t="str">
        <f>VLOOKUP(C88412,Подписчики!A:D,2,FALSE)</f>
        <v>UTC+1</v>
      </c>
      <c r="F88412" s="2">
        <f>VLOOKUP(C88412,Подписчики!A:D,4,FALSE)/24+B88412</f>
        <v>44388.742906148866</v>
      </c>
      <c r="G88412">
        <f t="shared" si="1381"/>
        <v>7</v>
      </c>
    </row>
    <row r="88413" spans="1:7" x14ac:dyDescent="0.25">
      <c r="A88413">
        <v>268049</v>
      </c>
      <c r="B88413" s="2">
        <v>44388.701239482201</v>
      </c>
      <c r="C88413">
        <v>268909</v>
      </c>
      <c r="D88413">
        <v>53136</v>
      </c>
      <c r="E88413" t="str">
        <f>VLOOKUP(C88413,Подписчики!A:D,2,FALSE)</f>
        <v>UTC+1</v>
      </c>
      <c r="F88413" s="2">
        <f>VLOOKUP(C88413,Подписчики!A:D,4,FALSE)/24+B88413</f>
        <v>44388.742906148866</v>
      </c>
      <c r="G88413">
        <f t="shared" si="1381"/>
        <v>7</v>
      </c>
    </row>
    <row r="88414" spans="1:7" x14ac:dyDescent="0.25">
      <c r="A88414">
        <v>268050</v>
      </c>
      <c r="B88414" s="2">
        <v>44388.701644012945</v>
      </c>
      <c r="C88414">
        <v>184569</v>
      </c>
      <c r="D88414">
        <v>343626</v>
      </c>
      <c r="E88414" t="str">
        <f>VLOOKUP(C88414,Подписчики!A:D,2,FALSE)</f>
        <v>UTC+2</v>
      </c>
      <c r="F88414" s="2">
        <f>VLOOKUP(C88414,Подписчики!A:D,4,FALSE)/24+B88414</f>
        <v>44388.78497734628</v>
      </c>
      <c r="G88414">
        <f t="shared" si="1381"/>
        <v>7</v>
      </c>
    </row>
    <row r="88415" spans="1:7" x14ac:dyDescent="0.25">
      <c r="A88415">
        <v>268053</v>
      </c>
      <c r="B88415" s="2">
        <v>44388.702048543688</v>
      </c>
      <c r="C88415">
        <v>4582</v>
      </c>
      <c r="D88415">
        <v>134382</v>
      </c>
      <c r="E88415" t="str">
        <f>VLOOKUP(C88415,Подписчики!A:D,2,FALSE)</f>
        <v>UTC+3</v>
      </c>
      <c r="F88415" s="2">
        <f>VLOOKUP(C88415,Подписчики!A:D,4,FALSE)/24+B88415</f>
        <v>44388.827048543688</v>
      </c>
      <c r="G88415">
        <f t="shared" si="1381"/>
        <v>7</v>
      </c>
    </row>
    <row r="88416" spans="1:7" x14ac:dyDescent="0.25">
      <c r="A88416">
        <v>268055</v>
      </c>
      <c r="B88416" s="2">
        <v>44388.702139347515</v>
      </c>
      <c r="C88416">
        <v>150930</v>
      </c>
      <c r="D88416">
        <v>452383</v>
      </c>
      <c r="E88416" t="str">
        <f>VLOOKUP(C88416,Подписчики!A:D,2,FALSE)</f>
        <v>UTC-7</v>
      </c>
      <c r="F88416" s="2">
        <f>VLOOKUP(C88416,Подписчики!A:D,4,FALSE)/24+B88416</f>
        <v>44388.410472680851</v>
      </c>
      <c r="G88416">
        <f t="shared" si="1381"/>
        <v>7</v>
      </c>
    </row>
    <row r="88417" spans="1:7" x14ac:dyDescent="0.25">
      <c r="A88417">
        <v>268057</v>
      </c>
      <c r="B88417" s="2">
        <v>44388.702333333335</v>
      </c>
      <c r="C88417">
        <v>223561</v>
      </c>
      <c r="D88417">
        <v>57653</v>
      </c>
      <c r="E88417" t="str">
        <f>VLOOKUP(C88417,Подписчики!A:D,2,FALSE)</f>
        <v>UTC+1</v>
      </c>
      <c r="F88417" s="2">
        <f>VLOOKUP(C88417,Подписчики!A:D,4,FALSE)/24+B88417</f>
        <v>44388.743999999999</v>
      </c>
      <c r="G88417">
        <f t="shared" si="1381"/>
        <v>7</v>
      </c>
    </row>
    <row r="88418" spans="1:7" x14ac:dyDescent="0.25">
      <c r="A88418">
        <v>268060</v>
      </c>
      <c r="B88418" s="2">
        <v>44388.702453074431</v>
      </c>
      <c r="C88418">
        <v>133045</v>
      </c>
      <c r="D88418">
        <v>5151</v>
      </c>
      <c r="E88418" t="str">
        <f>VLOOKUP(C88418,Подписчики!A:D,2,FALSE)</f>
        <v>UTC+0</v>
      </c>
      <c r="F88418" s="2">
        <f>VLOOKUP(C88418,Подписчики!A:D,4,FALSE)/24+B88418</f>
        <v>44388.702453074431</v>
      </c>
      <c r="G88418">
        <f t="shared" si="1381"/>
        <v>7</v>
      </c>
    </row>
    <row r="88419" spans="1:7" x14ac:dyDescent="0.25">
      <c r="A88419">
        <v>268065</v>
      </c>
      <c r="B88419" s="2">
        <v>44388.702453074431</v>
      </c>
      <c r="C88419">
        <v>259356</v>
      </c>
      <c r="D88419">
        <v>274569</v>
      </c>
      <c r="E88419" t="str">
        <f>VLOOKUP(C88419,Подписчики!A:D,2,FALSE)</f>
        <v>UTC+0</v>
      </c>
      <c r="F88419" s="2">
        <f>VLOOKUP(C88419,Подписчики!A:D,4,FALSE)/24+B88419</f>
        <v>44388.702453074431</v>
      </c>
      <c r="G88419">
        <f t="shared" si="1381"/>
        <v>7</v>
      </c>
    </row>
    <row r="88420" spans="1:7" x14ac:dyDescent="0.25">
      <c r="A88420">
        <v>268069</v>
      </c>
      <c r="B88420" s="2">
        <v>44388.702857605182</v>
      </c>
      <c r="C88420">
        <v>151431</v>
      </c>
      <c r="D88420">
        <v>154256</v>
      </c>
      <c r="E88420" t="str">
        <f>VLOOKUP(C88420,Подписчики!A:D,2,FALSE)</f>
        <v>UTC+1</v>
      </c>
      <c r="F88420" s="2">
        <f>VLOOKUP(C88420,Подписчики!A:D,4,FALSE)/24+B88420</f>
        <v>44388.744524271846</v>
      </c>
      <c r="G88420">
        <f t="shared" si="1381"/>
        <v>7</v>
      </c>
    </row>
    <row r="88421" spans="1:7" x14ac:dyDescent="0.25">
      <c r="A88421">
        <v>268073</v>
      </c>
      <c r="B88421" s="2">
        <v>44388.704475728155</v>
      </c>
      <c r="C88421">
        <v>196958</v>
      </c>
      <c r="D88421">
        <v>411922</v>
      </c>
      <c r="E88421" t="str">
        <f>VLOOKUP(C88421,Подписчики!A:D,2,FALSE)</f>
        <v>UTC+1</v>
      </c>
      <c r="F88421" s="2">
        <f>VLOOKUP(C88421,Подписчики!A:D,4,FALSE)/24+B88421</f>
        <v>44388.746142394819</v>
      </c>
      <c r="G88421">
        <f t="shared" si="1381"/>
        <v>7</v>
      </c>
    </row>
    <row r="88422" spans="1:7" x14ac:dyDescent="0.25">
      <c r="A88422">
        <v>268078</v>
      </c>
      <c r="B88422" s="2">
        <v>44388.704666666665</v>
      </c>
      <c r="C88422">
        <v>306451</v>
      </c>
      <c r="D88422">
        <v>81735</v>
      </c>
      <c r="E88422" t="str">
        <f>VLOOKUP(C88422,Подписчики!A:D,2,FALSE)</f>
        <v>UTC+2</v>
      </c>
      <c r="F88422" s="2">
        <f>VLOOKUP(C88422,Подписчики!A:D,4,FALSE)/24+B88422</f>
        <v>44388.788</v>
      </c>
      <c r="G88422">
        <f t="shared" si="1381"/>
        <v>7</v>
      </c>
    </row>
    <row r="88423" spans="1:7" x14ac:dyDescent="0.25">
      <c r="A88423">
        <v>268081</v>
      </c>
      <c r="B88423" s="2">
        <v>44388.704880258898</v>
      </c>
      <c r="C88423">
        <v>155509</v>
      </c>
      <c r="D88423">
        <v>138209</v>
      </c>
      <c r="E88423" t="str">
        <f>VLOOKUP(C88423,Подписчики!A:D,2,FALSE)</f>
        <v>UTC+2</v>
      </c>
      <c r="F88423" s="2">
        <f>VLOOKUP(C88423,Подписчики!A:D,4,FALSE)/24+B88423</f>
        <v>44388.788213592234</v>
      </c>
      <c r="G88423">
        <f t="shared" si="1381"/>
        <v>7</v>
      </c>
    </row>
    <row r="88424" spans="1:7" x14ac:dyDescent="0.25">
      <c r="A88424">
        <v>268084</v>
      </c>
      <c r="B88424" s="2">
        <v>44388.704880258898</v>
      </c>
      <c r="C88424">
        <v>340325</v>
      </c>
      <c r="D88424">
        <v>230836</v>
      </c>
      <c r="E88424" t="str">
        <f>VLOOKUP(C88424,Подписчики!A:D,2,FALSE)</f>
        <v>UTC+2</v>
      </c>
      <c r="F88424" s="2">
        <f>VLOOKUP(C88424,Подписчики!A:D,4,FALSE)/24+B88424</f>
        <v>44388.788213592234</v>
      </c>
      <c r="G88424">
        <f t="shared" si="1381"/>
        <v>7</v>
      </c>
    </row>
    <row r="88425" spans="1:7" x14ac:dyDescent="0.25">
      <c r="A88425">
        <v>268085</v>
      </c>
      <c r="B88425" s="2">
        <v>44388.705008087403</v>
      </c>
      <c r="C88425">
        <v>228957</v>
      </c>
      <c r="D88425">
        <v>440791</v>
      </c>
      <c r="E88425" t="str">
        <f>VLOOKUP(C88425,Подписчики!A:D,2,FALSE)</f>
        <v>UTC+1</v>
      </c>
      <c r="F88425" s="2">
        <f>VLOOKUP(C88425,Подписчики!A:D,4,FALSE)/24+B88425</f>
        <v>44388.746674754067</v>
      </c>
      <c r="G88425">
        <f t="shared" si="1381"/>
        <v>7</v>
      </c>
    </row>
    <row r="88426" spans="1:7" x14ac:dyDescent="0.25">
      <c r="A88426">
        <v>268090</v>
      </c>
      <c r="B88426" s="2">
        <v>44388.705284789641</v>
      </c>
      <c r="C88426">
        <v>51639</v>
      </c>
      <c r="D88426">
        <v>411922</v>
      </c>
      <c r="E88426" t="str">
        <f>VLOOKUP(C88426,Подписчики!A:D,2,FALSE)</f>
        <v>UTC+3</v>
      </c>
      <c r="F88426" s="2">
        <f>VLOOKUP(C88426,Подписчики!A:D,4,FALSE)/24+B88426</f>
        <v>44388.830284789641</v>
      </c>
      <c r="G88426">
        <f t="shared" si="1381"/>
        <v>7</v>
      </c>
    </row>
    <row r="88427" spans="1:7" x14ac:dyDescent="0.25">
      <c r="A88427">
        <v>268092</v>
      </c>
      <c r="B88427" s="2">
        <v>44388.705984679706</v>
      </c>
      <c r="C88427">
        <v>212530</v>
      </c>
      <c r="D88427">
        <v>154374</v>
      </c>
      <c r="E88427" t="str">
        <f>VLOOKUP(C88427,Подписчики!A:D,2,FALSE)</f>
        <v>UTC+4</v>
      </c>
      <c r="F88427" s="2">
        <f>VLOOKUP(C88427,Подписчики!A:D,4,FALSE)/24+B88427</f>
        <v>44388.87265134637</v>
      </c>
      <c r="G88427">
        <f t="shared" si="1381"/>
        <v>7</v>
      </c>
    </row>
    <row r="88428" spans="1:7" x14ac:dyDescent="0.25">
      <c r="A88428">
        <v>268096</v>
      </c>
      <c r="B88428" s="2">
        <v>44388.706259346291</v>
      </c>
      <c r="C88428">
        <v>163391</v>
      </c>
      <c r="D88428">
        <v>230507</v>
      </c>
      <c r="E88428" t="str">
        <f>VLOOKUP(C88428,Подписчики!A:D,2,FALSE)</f>
        <v>UTC-4</v>
      </c>
      <c r="F88428" s="2">
        <f>VLOOKUP(C88428,Подписчики!A:D,4,FALSE)/24+B88428</f>
        <v>44388.539592679626</v>
      </c>
      <c r="G88428">
        <f t="shared" si="1381"/>
        <v>7</v>
      </c>
    </row>
    <row r="88429" spans="1:7" x14ac:dyDescent="0.25">
      <c r="A88429">
        <v>268098</v>
      </c>
      <c r="B88429" s="2">
        <v>44388.706498381878</v>
      </c>
      <c r="C88429">
        <v>113452</v>
      </c>
      <c r="D88429">
        <v>394819</v>
      </c>
      <c r="E88429" t="str">
        <f>VLOOKUP(C88429,Подписчики!A:D,2,FALSE)</f>
        <v>UTC+2</v>
      </c>
      <c r="F88429" s="2">
        <f>VLOOKUP(C88429,Подписчики!A:D,4,FALSE)/24+B88429</f>
        <v>44388.789831715214</v>
      </c>
      <c r="G88429">
        <f t="shared" si="1381"/>
        <v>7</v>
      </c>
    </row>
    <row r="88430" spans="1:7" x14ac:dyDescent="0.25">
      <c r="A88430">
        <v>268101</v>
      </c>
      <c r="B88430" s="2">
        <v>44388.707022309027</v>
      </c>
      <c r="C88430">
        <v>180189</v>
      </c>
      <c r="D88430">
        <v>219311</v>
      </c>
      <c r="E88430" t="str">
        <f>VLOOKUP(C88430,Подписчики!A:D,2,FALSE)</f>
        <v>UTC-5</v>
      </c>
      <c r="F88430" s="2">
        <f>VLOOKUP(C88430,Подписчики!A:D,4,FALSE)/24+B88430</f>
        <v>44388.498688975691</v>
      </c>
      <c r="G88430">
        <f t="shared" si="1381"/>
        <v>7</v>
      </c>
    </row>
    <row r="88431" spans="1:7" x14ac:dyDescent="0.25">
      <c r="A88431">
        <v>268102</v>
      </c>
      <c r="B88431" s="2">
        <v>44388.707711974115</v>
      </c>
      <c r="C88431">
        <v>298052</v>
      </c>
      <c r="D88431">
        <v>413612</v>
      </c>
      <c r="E88431" t="str">
        <f>VLOOKUP(C88431,Подписчики!A:D,2,FALSE)</f>
        <v>UTC+1</v>
      </c>
      <c r="F88431" s="2">
        <f>VLOOKUP(C88431,Подписчики!A:D,4,FALSE)/24+B88431</f>
        <v>44388.749378640779</v>
      </c>
      <c r="G88431">
        <f t="shared" si="1381"/>
        <v>7</v>
      </c>
    </row>
    <row r="88432" spans="1:7" x14ac:dyDescent="0.25">
      <c r="A88432">
        <v>268104</v>
      </c>
      <c r="B88432" s="2">
        <v>44388.708029419846</v>
      </c>
      <c r="C88432">
        <v>68094</v>
      </c>
      <c r="D88432">
        <v>273920</v>
      </c>
      <c r="E88432" t="str">
        <f>VLOOKUP(C88432,Подписчики!A:D,2,FALSE)</f>
        <v>UTC+1</v>
      </c>
      <c r="F88432" s="2">
        <f>VLOOKUP(C88432,Подписчики!A:D,4,FALSE)/24+B88432</f>
        <v>44388.74969608651</v>
      </c>
      <c r="G88432">
        <f t="shared" si="1381"/>
        <v>7</v>
      </c>
    </row>
    <row r="88433" spans="1:7" x14ac:dyDescent="0.25">
      <c r="A88433">
        <v>268109</v>
      </c>
      <c r="B88433" s="2">
        <v>44388.70998260445</v>
      </c>
      <c r="C88433">
        <v>12988</v>
      </c>
      <c r="D88433">
        <v>230507</v>
      </c>
      <c r="E88433" t="str">
        <f>VLOOKUP(C88433,Подписчики!A:D,2,FALSE)</f>
        <v>UTC+1</v>
      </c>
      <c r="F88433" s="2">
        <f>VLOOKUP(C88433,Подписчики!A:D,4,FALSE)/24+B88433</f>
        <v>44388.751649271115</v>
      </c>
      <c r="G88433">
        <f t="shared" si="1381"/>
        <v>7</v>
      </c>
    </row>
    <row r="88434" spans="1:7" x14ac:dyDescent="0.25">
      <c r="A88434">
        <v>268112</v>
      </c>
      <c r="B88434" s="2">
        <v>44388.710139158575</v>
      </c>
      <c r="C88434">
        <v>120007</v>
      </c>
      <c r="D88434">
        <v>88863</v>
      </c>
      <c r="E88434" t="str">
        <f>VLOOKUP(C88434,Подписчики!A:D,2,FALSE)</f>
        <v>UTC+3</v>
      </c>
      <c r="F88434" s="2">
        <f>VLOOKUP(C88434,Подписчики!A:D,4,FALSE)/24+B88434</f>
        <v>44388.835139158575</v>
      </c>
      <c r="G88434">
        <f t="shared" si="1381"/>
        <v>7</v>
      </c>
    </row>
    <row r="88435" spans="1:7" x14ac:dyDescent="0.25">
      <c r="A88435">
        <v>268113</v>
      </c>
      <c r="B88435" s="2">
        <v>44388.710948220069</v>
      </c>
      <c r="C88435">
        <v>57857</v>
      </c>
      <c r="D88435">
        <v>230507</v>
      </c>
      <c r="E88435" t="str">
        <f>VLOOKUP(C88435,Подписчики!A:D,2,FALSE)</f>
        <v>UTC+1</v>
      </c>
      <c r="F88435" s="2">
        <f>VLOOKUP(C88435,Подписчики!A:D,4,FALSE)/24+B88435</f>
        <v>44388.752614886733</v>
      </c>
      <c r="G88435">
        <f t="shared" si="1381"/>
        <v>7</v>
      </c>
    </row>
    <row r="88436" spans="1:7" x14ac:dyDescent="0.25">
      <c r="A88436">
        <v>268118</v>
      </c>
      <c r="B88436" s="2">
        <v>44388.710948220069</v>
      </c>
      <c r="C88436">
        <v>112085</v>
      </c>
      <c r="D88436">
        <v>112334</v>
      </c>
      <c r="E88436" t="str">
        <f>VLOOKUP(C88436,Подписчики!A:D,2,FALSE)</f>
        <v>UTC+1</v>
      </c>
      <c r="F88436" s="2">
        <f>VLOOKUP(C88436,Подписчики!A:D,4,FALSE)/24+B88436</f>
        <v>44388.752614886733</v>
      </c>
      <c r="G88436">
        <f t="shared" si="1381"/>
        <v>7</v>
      </c>
    </row>
    <row r="88437" spans="1:7" x14ac:dyDescent="0.25">
      <c r="A88437">
        <v>268119</v>
      </c>
      <c r="B88437" s="2">
        <v>44388.711352750805</v>
      </c>
      <c r="C88437">
        <v>185125</v>
      </c>
      <c r="D88437">
        <v>111368</v>
      </c>
      <c r="E88437" t="str">
        <f>VLOOKUP(C88437,Подписчики!A:D,2,FALSE)</f>
        <v>UTC+2</v>
      </c>
      <c r="F88437" s="2">
        <f>VLOOKUP(C88437,Подписчики!A:D,4,FALSE)/24+B88437</f>
        <v>44388.79468608414</v>
      </c>
      <c r="G88437">
        <f t="shared" si="1381"/>
        <v>7</v>
      </c>
    </row>
    <row r="88438" spans="1:7" x14ac:dyDescent="0.25">
      <c r="A88438">
        <v>268124</v>
      </c>
      <c r="B88438" s="2">
        <v>44388.711966307565</v>
      </c>
      <c r="C88438">
        <v>49353</v>
      </c>
      <c r="D88438">
        <v>158978</v>
      </c>
      <c r="E88438" t="str">
        <f>VLOOKUP(C88438,Подписчики!A:D,2,FALSE)</f>
        <v>UTC+1</v>
      </c>
      <c r="F88438" s="2">
        <f>VLOOKUP(C88438,Подписчики!A:D,4,FALSE)/24+B88438</f>
        <v>44388.753632974229</v>
      </c>
      <c r="G88438">
        <f t="shared" si="1381"/>
        <v>7</v>
      </c>
    </row>
    <row r="88439" spans="1:7" x14ac:dyDescent="0.25">
      <c r="A88439">
        <v>268128</v>
      </c>
      <c r="B88439" s="2">
        <v>44388.712566343042</v>
      </c>
      <c r="C88439">
        <v>320451</v>
      </c>
      <c r="D88439">
        <v>388561</v>
      </c>
      <c r="E88439" t="str">
        <f>VLOOKUP(C88439,Подписчики!A:D,2,FALSE)</f>
        <v>UTC+1</v>
      </c>
      <c r="F88439" s="2">
        <f>VLOOKUP(C88439,Подписчики!A:D,4,FALSE)/24+B88439</f>
        <v>44388.754233009706</v>
      </c>
      <c r="G88439">
        <f t="shared" si="1381"/>
        <v>7</v>
      </c>
    </row>
    <row r="88440" spans="1:7" x14ac:dyDescent="0.25">
      <c r="A88440">
        <v>268129</v>
      </c>
      <c r="B88440" s="2">
        <v>44388.713375404528</v>
      </c>
      <c r="C88440">
        <v>212040</v>
      </c>
      <c r="D88440">
        <v>439981</v>
      </c>
      <c r="E88440" t="str">
        <f>VLOOKUP(C88440,Подписчики!A:D,2,FALSE)</f>
        <v>UTC+3</v>
      </c>
      <c r="F88440" s="2">
        <f>VLOOKUP(C88440,Подписчики!A:D,4,FALSE)/24+B88440</f>
        <v>44388.838375404528</v>
      </c>
      <c r="G88440">
        <f t="shared" si="1381"/>
        <v>7</v>
      </c>
    </row>
    <row r="88441" spans="1:7" x14ac:dyDescent="0.25">
      <c r="A88441">
        <v>268134</v>
      </c>
      <c r="B88441" s="2">
        <v>44388.713779935279</v>
      </c>
      <c r="C88441">
        <v>221166</v>
      </c>
      <c r="D88441">
        <v>95782</v>
      </c>
      <c r="E88441" t="str">
        <f>VLOOKUP(C88441,Подписчики!A:D,2,FALSE)</f>
        <v>UTC+0</v>
      </c>
      <c r="F88441" s="2">
        <f>VLOOKUP(C88441,Подписчики!A:D,4,FALSE)/24+B88441</f>
        <v>44388.713779935279</v>
      </c>
      <c r="G88441">
        <f t="shared" si="1381"/>
        <v>7</v>
      </c>
    </row>
    <row r="88442" spans="1:7" x14ac:dyDescent="0.25">
      <c r="A88442">
        <v>268137</v>
      </c>
      <c r="B88442" s="2">
        <v>44388.714184466022</v>
      </c>
      <c r="C88442">
        <v>30639</v>
      </c>
      <c r="D88442">
        <v>43842</v>
      </c>
      <c r="E88442" t="str">
        <f>VLOOKUP(C88442,Подписчики!A:D,2,FALSE)</f>
        <v>UTC+1</v>
      </c>
      <c r="F88442" s="2">
        <f>VLOOKUP(C88442,Подписчики!A:D,4,FALSE)/24+B88442</f>
        <v>44388.755851132686</v>
      </c>
      <c r="G88442">
        <f t="shared" si="1381"/>
        <v>7</v>
      </c>
    </row>
    <row r="88443" spans="1:7" x14ac:dyDescent="0.25">
      <c r="A88443">
        <v>268141</v>
      </c>
      <c r="B88443" s="2">
        <v>44388.714184466022</v>
      </c>
      <c r="C88443">
        <v>269606</v>
      </c>
      <c r="D88443">
        <v>266557</v>
      </c>
      <c r="E88443" t="str">
        <f>VLOOKUP(C88443,Подписчики!A:D,2,FALSE)</f>
        <v>UTC+1</v>
      </c>
      <c r="F88443" s="2">
        <f>VLOOKUP(C88443,Подписчики!A:D,4,FALSE)/24+B88443</f>
        <v>44388.755851132686</v>
      </c>
      <c r="G88443">
        <f t="shared" si="1381"/>
        <v>7</v>
      </c>
    </row>
    <row r="88444" spans="1:7" x14ac:dyDescent="0.25">
      <c r="A88444">
        <v>268143</v>
      </c>
      <c r="B88444" s="2">
        <v>44388.715802589002</v>
      </c>
      <c r="C88444">
        <v>85095</v>
      </c>
      <c r="D88444">
        <v>347393</v>
      </c>
      <c r="E88444" t="str">
        <f>VLOOKUP(C88444,Подписчики!A:D,2,FALSE)</f>
        <v>UTC+1</v>
      </c>
      <c r="F88444" s="2">
        <f>VLOOKUP(C88444,Подписчики!A:D,4,FALSE)/24+B88444</f>
        <v>44388.757469255666</v>
      </c>
      <c r="G88444">
        <f t="shared" si="1381"/>
        <v>7</v>
      </c>
    </row>
    <row r="88445" spans="1:7" x14ac:dyDescent="0.25">
      <c r="A88445">
        <v>268145</v>
      </c>
      <c r="B88445" s="2">
        <v>44388.71648304697</v>
      </c>
      <c r="C88445">
        <v>213966</v>
      </c>
      <c r="D88445">
        <v>341333</v>
      </c>
      <c r="E88445" t="str">
        <f>VLOOKUP(C88445,Подписчики!A:D,2,FALSE)</f>
        <v>UTC+3</v>
      </c>
      <c r="F88445" s="2">
        <f>VLOOKUP(C88445,Подписчики!A:D,4,FALSE)/24+B88445</f>
        <v>44388.84148304697</v>
      </c>
      <c r="G88445">
        <f t="shared" si="1381"/>
        <v>7</v>
      </c>
    </row>
    <row r="88446" spans="1:7" x14ac:dyDescent="0.25">
      <c r="A88446">
        <v>268150</v>
      </c>
      <c r="B88446" s="2">
        <v>44388.717333333334</v>
      </c>
      <c r="C88446">
        <v>140331</v>
      </c>
      <c r="D88446">
        <v>158978</v>
      </c>
      <c r="E88446" t="str">
        <f>VLOOKUP(C88446,Подписчики!A:D,2,FALSE)</f>
        <v>UTC+4</v>
      </c>
      <c r="F88446" s="2">
        <f>VLOOKUP(C88446,Подписчики!A:D,4,FALSE)/24+B88446</f>
        <v>44388.883999999998</v>
      </c>
      <c r="G88446">
        <f t="shared" si="1381"/>
        <v>7</v>
      </c>
    </row>
    <row r="88447" spans="1:7" x14ac:dyDescent="0.25">
      <c r="A88447">
        <v>268155</v>
      </c>
      <c r="B88447" s="2">
        <v>44388.717420711975</v>
      </c>
      <c r="C88447">
        <v>231956</v>
      </c>
      <c r="D88447">
        <v>472712</v>
      </c>
      <c r="E88447" t="str">
        <f>VLOOKUP(C88447,Подписчики!A:D,2,FALSE)</f>
        <v>UTC+1</v>
      </c>
      <c r="F88447" s="2">
        <f>VLOOKUP(C88447,Подписчики!A:D,4,FALSE)/24+B88447</f>
        <v>44388.759087378639</v>
      </c>
      <c r="G88447">
        <f t="shared" si="1381"/>
        <v>7</v>
      </c>
    </row>
    <row r="88448" spans="1:7" x14ac:dyDescent="0.25">
      <c r="A88448">
        <v>268160</v>
      </c>
      <c r="B88448" s="2">
        <v>44388.717825242718</v>
      </c>
      <c r="C88448">
        <v>56355</v>
      </c>
      <c r="D88448">
        <v>436829</v>
      </c>
      <c r="E88448" t="str">
        <f>VLOOKUP(C88448,Подписчики!A:D,2,FALSE)</f>
        <v>UTC+2</v>
      </c>
      <c r="F88448" s="2">
        <f>VLOOKUP(C88448,Подписчики!A:D,4,FALSE)/24+B88448</f>
        <v>44388.801158576054</v>
      </c>
      <c r="G88448">
        <f t="shared" si="1381"/>
        <v>7</v>
      </c>
    </row>
    <row r="88449" spans="1:7" x14ac:dyDescent="0.25">
      <c r="A88449">
        <v>268164</v>
      </c>
      <c r="B88449" s="2">
        <v>44388.717825242718</v>
      </c>
      <c r="C88449">
        <v>305105</v>
      </c>
      <c r="D88449">
        <v>71399</v>
      </c>
      <c r="E88449" t="str">
        <f>VLOOKUP(C88449,Подписчики!A:D,2,FALSE)</f>
        <v>UTC+2</v>
      </c>
      <c r="F88449" s="2">
        <f>VLOOKUP(C88449,Подписчики!A:D,4,FALSE)/24+B88449</f>
        <v>44388.801158576054</v>
      </c>
      <c r="G88449">
        <f t="shared" si="1381"/>
        <v>7</v>
      </c>
    </row>
    <row r="88450" spans="1:7" x14ac:dyDescent="0.25">
      <c r="A88450">
        <v>268166</v>
      </c>
      <c r="B88450" s="2">
        <v>44388.718070009461</v>
      </c>
      <c r="C88450">
        <v>85583</v>
      </c>
      <c r="D88450">
        <v>176645</v>
      </c>
      <c r="E88450" t="str">
        <f>VLOOKUP(C88450,Подписчики!A:D,2,FALSE)</f>
        <v>UTC+4</v>
      </c>
      <c r="F88450" s="2">
        <f>VLOOKUP(C88450,Подписчики!A:D,4,FALSE)/24+B88450</f>
        <v>44388.884736676126</v>
      </c>
      <c r="G88450">
        <f t="shared" si="1381"/>
        <v>7</v>
      </c>
    </row>
    <row r="88451" spans="1:7" x14ac:dyDescent="0.25">
      <c r="A88451">
        <v>268167</v>
      </c>
      <c r="B88451" s="2">
        <v>44388.719038834955</v>
      </c>
      <c r="C88451">
        <v>73982</v>
      </c>
      <c r="D88451">
        <v>118549</v>
      </c>
      <c r="E88451" t="str">
        <f>VLOOKUP(C88451,Подписчики!A:D,2,FALSE)</f>
        <v>UTC+1</v>
      </c>
      <c r="F88451" s="2">
        <f>VLOOKUP(C88451,Подписчики!A:D,4,FALSE)/24+B88451</f>
        <v>44388.76070550162</v>
      </c>
      <c r="G88451">
        <f t="shared" ref="G88451:G88514" si="1382">WEEKDAY(F88451,2)</f>
        <v>7</v>
      </c>
    </row>
    <row r="88452" spans="1:7" x14ac:dyDescent="0.25">
      <c r="A88452">
        <v>268170</v>
      </c>
      <c r="B88452" s="2">
        <v>44388.719443365691</v>
      </c>
      <c r="C88452">
        <v>26389</v>
      </c>
      <c r="D88452">
        <v>5151</v>
      </c>
      <c r="E88452" t="str">
        <f>VLOOKUP(C88452,Подписчики!A:D,2,FALSE)</f>
        <v>UTC+2</v>
      </c>
      <c r="F88452" s="2">
        <f>VLOOKUP(C88452,Подписчики!A:D,4,FALSE)/24+B88452</f>
        <v>44388.802776699027</v>
      </c>
      <c r="G88452">
        <f t="shared" si="1382"/>
        <v>7</v>
      </c>
    </row>
    <row r="88453" spans="1:7" x14ac:dyDescent="0.25">
      <c r="A88453">
        <v>268175</v>
      </c>
      <c r="B88453" s="2">
        <v>44388.719443365691</v>
      </c>
      <c r="C88453">
        <v>217054</v>
      </c>
      <c r="D88453">
        <v>230507</v>
      </c>
      <c r="E88453" t="str">
        <f>VLOOKUP(C88453,Подписчики!A:D,2,FALSE)</f>
        <v>UTC+2</v>
      </c>
      <c r="F88453" s="2">
        <f>VLOOKUP(C88453,Подписчики!A:D,4,FALSE)/24+B88453</f>
        <v>44388.802776699027</v>
      </c>
      <c r="G88453">
        <f t="shared" si="1382"/>
        <v>7</v>
      </c>
    </row>
    <row r="88454" spans="1:7" x14ac:dyDescent="0.25">
      <c r="A88454">
        <v>268179</v>
      </c>
      <c r="B88454" s="2">
        <v>44388.719443365691</v>
      </c>
      <c r="C88454">
        <v>317688</v>
      </c>
      <c r="D88454">
        <v>226626</v>
      </c>
      <c r="E88454" t="str">
        <f>VLOOKUP(C88454,Подписчики!A:D,2,FALSE)</f>
        <v>UTC+2</v>
      </c>
      <c r="F88454" s="2">
        <f>VLOOKUP(C88454,Подписчики!A:D,4,FALSE)/24+B88454</f>
        <v>44388.802776699027</v>
      </c>
      <c r="G88454">
        <f t="shared" si="1382"/>
        <v>7</v>
      </c>
    </row>
    <row r="88455" spans="1:7" x14ac:dyDescent="0.25">
      <c r="A88455">
        <v>268182</v>
      </c>
      <c r="B88455" s="2">
        <v>44388.719847896442</v>
      </c>
      <c r="C88455">
        <v>299344</v>
      </c>
      <c r="D88455">
        <v>227775</v>
      </c>
      <c r="E88455" t="str">
        <f>VLOOKUP(C88455,Подписчики!A:D,2,FALSE)</f>
        <v>UTC+3</v>
      </c>
      <c r="F88455" s="2">
        <f>VLOOKUP(C88455,Подписчики!A:D,4,FALSE)/24+B88455</f>
        <v>44388.844847896442</v>
      </c>
      <c r="G88455">
        <f t="shared" si="1382"/>
        <v>7</v>
      </c>
    </row>
    <row r="88456" spans="1:7" x14ac:dyDescent="0.25">
      <c r="A88456">
        <v>268184</v>
      </c>
      <c r="B88456" s="2">
        <v>44388.719870601519</v>
      </c>
      <c r="C88456">
        <v>314894</v>
      </c>
      <c r="D88456">
        <v>327633</v>
      </c>
      <c r="E88456" t="str">
        <f>VLOOKUP(C88456,Подписчики!A:D,2,FALSE)</f>
        <v>UTC+1</v>
      </c>
      <c r="F88456" s="2">
        <f>VLOOKUP(C88456,Подписчики!A:D,4,FALSE)/24+B88456</f>
        <v>44388.761537268183</v>
      </c>
      <c r="G88456">
        <f t="shared" si="1382"/>
        <v>7</v>
      </c>
    </row>
    <row r="88457" spans="1:7" x14ac:dyDescent="0.25">
      <c r="A88457">
        <v>268188</v>
      </c>
      <c r="B88457" s="2">
        <v>44388.720252427185</v>
      </c>
      <c r="C88457">
        <v>118036</v>
      </c>
      <c r="D88457">
        <v>411922</v>
      </c>
      <c r="E88457" t="str">
        <f>VLOOKUP(C88457,Подписчики!A:D,2,FALSE)</f>
        <v>UTC+0</v>
      </c>
      <c r="F88457" s="2">
        <f>VLOOKUP(C88457,Подписчики!A:D,4,FALSE)/24+B88457</f>
        <v>44388.720252427185</v>
      </c>
      <c r="G88457">
        <f t="shared" si="1382"/>
        <v>7</v>
      </c>
    </row>
    <row r="88458" spans="1:7" x14ac:dyDescent="0.25">
      <c r="A88458">
        <v>268190</v>
      </c>
      <c r="B88458" s="2">
        <v>44388.720252427185</v>
      </c>
      <c r="C88458">
        <v>333424</v>
      </c>
      <c r="D88458">
        <v>154256</v>
      </c>
      <c r="E88458" t="str">
        <f>VLOOKUP(C88458,Подписчики!A:D,2,FALSE)</f>
        <v>UTC+4</v>
      </c>
      <c r="F88458" s="2">
        <f>VLOOKUP(C88458,Подписчики!A:D,4,FALSE)/24+B88458</f>
        <v>44388.886919093849</v>
      </c>
      <c r="G88458">
        <f t="shared" si="1382"/>
        <v>7</v>
      </c>
    </row>
    <row r="88459" spans="1:7" x14ac:dyDescent="0.25">
      <c r="A88459">
        <v>268195</v>
      </c>
      <c r="B88459" s="2">
        <v>44388.720656957928</v>
      </c>
      <c r="C88459">
        <v>63229</v>
      </c>
      <c r="D88459">
        <v>238090</v>
      </c>
      <c r="E88459" t="str">
        <f>VLOOKUP(C88459,Подписчики!A:D,2,FALSE)</f>
        <v>UTC+1</v>
      </c>
      <c r="F88459" s="2">
        <f>VLOOKUP(C88459,Подписчики!A:D,4,FALSE)/24+B88459</f>
        <v>44388.762323624593</v>
      </c>
      <c r="G88459">
        <f t="shared" si="1382"/>
        <v>7</v>
      </c>
    </row>
    <row r="88460" spans="1:7" x14ac:dyDescent="0.25">
      <c r="A88460">
        <v>268199</v>
      </c>
      <c r="B88460" s="2">
        <v>44388.720656957928</v>
      </c>
      <c r="C88460">
        <v>340146</v>
      </c>
      <c r="D88460">
        <v>417467</v>
      </c>
      <c r="E88460" t="str">
        <f>VLOOKUP(C88460,Подписчики!A:D,2,FALSE)</f>
        <v>UTC+1</v>
      </c>
      <c r="F88460" s="2">
        <f>VLOOKUP(C88460,Подписчики!A:D,4,FALSE)/24+B88460</f>
        <v>44388.762323624593</v>
      </c>
      <c r="G88460">
        <f t="shared" si="1382"/>
        <v>7</v>
      </c>
    </row>
    <row r="88461" spans="1:7" x14ac:dyDescent="0.25">
      <c r="A88461">
        <v>268202</v>
      </c>
      <c r="B88461" s="2">
        <v>44388.721061488672</v>
      </c>
      <c r="C88461">
        <v>230558</v>
      </c>
      <c r="D88461">
        <v>473233</v>
      </c>
      <c r="E88461" t="str">
        <f>VLOOKUP(C88461,Подписчики!A:D,2,FALSE)</f>
        <v>UTC+2</v>
      </c>
      <c r="F88461" s="2">
        <f>VLOOKUP(C88461,Подписчики!A:D,4,FALSE)/24+B88461</f>
        <v>44388.804394822007</v>
      </c>
      <c r="G88461">
        <f t="shared" si="1382"/>
        <v>7</v>
      </c>
    </row>
    <row r="88462" spans="1:7" x14ac:dyDescent="0.25">
      <c r="A88462">
        <v>268203</v>
      </c>
      <c r="B88462" s="2">
        <v>44388.721061488672</v>
      </c>
      <c r="C88462">
        <v>231963</v>
      </c>
      <c r="D88462">
        <v>310369</v>
      </c>
      <c r="E88462" t="str">
        <f>VLOOKUP(C88462,Подписчики!A:D,2,FALSE)</f>
        <v>UTC+2</v>
      </c>
      <c r="F88462" s="2">
        <f>VLOOKUP(C88462,Подписчики!A:D,4,FALSE)/24+B88462</f>
        <v>44388.804394822007</v>
      </c>
      <c r="G88462">
        <f t="shared" si="1382"/>
        <v>7</v>
      </c>
    </row>
    <row r="88463" spans="1:7" x14ac:dyDescent="0.25">
      <c r="A88463">
        <v>268206</v>
      </c>
      <c r="B88463" s="2">
        <v>44388.721870550158</v>
      </c>
      <c r="C88463">
        <v>205014</v>
      </c>
      <c r="D88463">
        <v>348155</v>
      </c>
      <c r="E88463" t="str">
        <f>VLOOKUP(C88463,Подписчики!A:D,2,FALSE)</f>
        <v>UTC+0</v>
      </c>
      <c r="F88463" s="2">
        <f>VLOOKUP(C88463,Подписчики!A:D,4,FALSE)/24+B88463</f>
        <v>44388.721870550158</v>
      </c>
      <c r="G88463">
        <f t="shared" si="1382"/>
        <v>7</v>
      </c>
    </row>
    <row r="88464" spans="1:7" x14ac:dyDescent="0.25">
      <c r="A88464">
        <v>268211</v>
      </c>
      <c r="B88464" s="2">
        <v>44388.722525711841</v>
      </c>
      <c r="C88464">
        <v>285605</v>
      </c>
      <c r="D88464">
        <v>479106</v>
      </c>
      <c r="E88464" t="str">
        <f>VLOOKUP(C88464,Подписчики!A:D,2,FALSE)</f>
        <v>UTC+0</v>
      </c>
      <c r="F88464" s="2">
        <f>VLOOKUP(C88464,Подписчики!A:D,4,FALSE)/24+B88464</f>
        <v>44388.722525711841</v>
      </c>
      <c r="G88464">
        <f t="shared" si="1382"/>
        <v>7</v>
      </c>
    </row>
    <row r="88465" spans="1:7" x14ac:dyDescent="0.25">
      <c r="A88465">
        <v>268216</v>
      </c>
      <c r="B88465" s="2">
        <v>44388.723488673138</v>
      </c>
      <c r="C88465">
        <v>300932</v>
      </c>
      <c r="D88465">
        <v>118549</v>
      </c>
      <c r="E88465" t="str">
        <f>VLOOKUP(C88465,Подписчики!A:D,2,FALSE)</f>
        <v>UTC+0</v>
      </c>
      <c r="F88465" s="2">
        <f>VLOOKUP(C88465,Подписчики!A:D,4,FALSE)/24+B88465</f>
        <v>44388.723488673138</v>
      </c>
      <c r="G88465">
        <f t="shared" si="1382"/>
        <v>7</v>
      </c>
    </row>
    <row r="88466" spans="1:7" x14ac:dyDescent="0.25">
      <c r="A88466">
        <v>268218</v>
      </c>
      <c r="B88466" s="2">
        <v>44388.723715933716</v>
      </c>
      <c r="C88466">
        <v>111305</v>
      </c>
      <c r="D88466">
        <v>254768</v>
      </c>
      <c r="E88466" t="str">
        <f>VLOOKUP(C88466,Подписчики!A:D,2,FALSE)</f>
        <v>UTC+7</v>
      </c>
      <c r="F88466" s="2">
        <f>VLOOKUP(C88466,Подписчики!A:D,4,FALSE)/24+B88466</f>
        <v>44389.015382600381</v>
      </c>
      <c r="G88466">
        <f t="shared" si="1382"/>
        <v>1</v>
      </c>
    </row>
    <row r="88467" spans="1:7" x14ac:dyDescent="0.25">
      <c r="A88467">
        <v>268220</v>
      </c>
      <c r="B88467" s="2">
        <v>44388.723893203889</v>
      </c>
      <c r="C88467">
        <v>78525</v>
      </c>
      <c r="D88467">
        <v>154256</v>
      </c>
      <c r="E88467" t="str">
        <f>VLOOKUP(C88467,Подписчики!A:D,2,FALSE)</f>
        <v>UTC+1</v>
      </c>
      <c r="F88467" s="2">
        <f>VLOOKUP(C88467,Подписчики!A:D,4,FALSE)/24+B88467</f>
        <v>44388.765559870553</v>
      </c>
      <c r="G88467">
        <f t="shared" si="1382"/>
        <v>7</v>
      </c>
    </row>
    <row r="88468" spans="1:7" x14ac:dyDescent="0.25">
      <c r="A88468">
        <v>268224</v>
      </c>
      <c r="B88468" s="2">
        <v>44388.723990600301</v>
      </c>
      <c r="C88468">
        <v>69537</v>
      </c>
      <c r="D88468">
        <v>344690</v>
      </c>
      <c r="E88468" t="str">
        <f>VLOOKUP(C88468,Подписчики!A:D,2,FALSE)</f>
        <v>UTC-2</v>
      </c>
      <c r="F88468" s="2">
        <f>VLOOKUP(C88468,Подписчики!A:D,4,FALSE)/24+B88468</f>
        <v>44388.640657266966</v>
      </c>
      <c r="G88468">
        <f t="shared" si="1382"/>
        <v>7</v>
      </c>
    </row>
    <row r="88469" spans="1:7" x14ac:dyDescent="0.25">
      <c r="A88469">
        <v>268226</v>
      </c>
      <c r="B88469" s="2">
        <v>44388.725106796119</v>
      </c>
      <c r="C88469">
        <v>36040</v>
      </c>
      <c r="D88469">
        <v>9110</v>
      </c>
      <c r="E88469" t="str">
        <f>VLOOKUP(C88469,Подписчики!A:D,2,FALSE)</f>
        <v>UTC+0</v>
      </c>
      <c r="F88469" s="2">
        <f>VLOOKUP(C88469,Подписчики!A:D,4,FALSE)/24+B88469</f>
        <v>44388.725106796119</v>
      </c>
      <c r="G88469">
        <f t="shared" si="1382"/>
        <v>7</v>
      </c>
    </row>
    <row r="88470" spans="1:7" x14ac:dyDescent="0.25">
      <c r="A88470">
        <v>268227</v>
      </c>
      <c r="B88470" s="2">
        <v>44388.725511326862</v>
      </c>
      <c r="C88470">
        <v>53775</v>
      </c>
      <c r="D88470">
        <v>369021</v>
      </c>
      <c r="E88470" t="str">
        <f>VLOOKUP(C88470,Подписчики!A:D,2,FALSE)</f>
        <v>UTC+1</v>
      </c>
      <c r="F88470" s="2">
        <f>VLOOKUP(C88470,Подписчики!A:D,4,FALSE)/24+B88470</f>
        <v>44388.767177993526</v>
      </c>
      <c r="G88470">
        <f t="shared" si="1382"/>
        <v>7</v>
      </c>
    </row>
    <row r="88471" spans="1:7" x14ac:dyDescent="0.25">
      <c r="A88471">
        <v>268228</v>
      </c>
      <c r="B88471" s="2">
        <v>44388.725511326862</v>
      </c>
      <c r="C88471">
        <v>241275</v>
      </c>
      <c r="D88471">
        <v>387595</v>
      </c>
      <c r="E88471" t="str">
        <f>VLOOKUP(C88471,Подписчики!A:D,2,FALSE)</f>
        <v>UTC+1</v>
      </c>
      <c r="F88471" s="2">
        <f>VLOOKUP(C88471,Подписчики!A:D,4,FALSE)/24+B88471</f>
        <v>44388.767177993526</v>
      </c>
      <c r="G88471">
        <f t="shared" si="1382"/>
        <v>7</v>
      </c>
    </row>
    <row r="88472" spans="1:7" x14ac:dyDescent="0.25">
      <c r="A88472">
        <v>268233</v>
      </c>
      <c r="B88472" s="2">
        <v>44388.725511326862</v>
      </c>
      <c r="C88472">
        <v>314557</v>
      </c>
      <c r="D88472">
        <v>389238</v>
      </c>
      <c r="E88472" t="str">
        <f>VLOOKUP(C88472,Подписчики!A:D,2,FALSE)</f>
        <v>UTC+1</v>
      </c>
      <c r="F88472" s="2">
        <f>VLOOKUP(C88472,Подписчики!A:D,4,FALSE)/24+B88472</f>
        <v>44388.767177993526</v>
      </c>
      <c r="G88472">
        <f t="shared" si="1382"/>
        <v>7</v>
      </c>
    </row>
    <row r="88473" spans="1:7" x14ac:dyDescent="0.25">
      <c r="A88473">
        <v>268237</v>
      </c>
      <c r="B88473" s="2">
        <v>44388.726950895718</v>
      </c>
      <c r="C88473">
        <v>11414</v>
      </c>
      <c r="D88473">
        <v>347008</v>
      </c>
      <c r="E88473" t="str">
        <f>VLOOKUP(C88473,Подписчики!A:D,2,FALSE)</f>
        <v>UTC+2</v>
      </c>
      <c r="F88473" s="2">
        <f>VLOOKUP(C88473,Подписчики!A:D,4,FALSE)/24+B88473</f>
        <v>44388.810284229054</v>
      </c>
      <c r="G88473">
        <f t="shared" si="1382"/>
        <v>7</v>
      </c>
    </row>
    <row r="88474" spans="1:7" x14ac:dyDescent="0.25">
      <c r="A88474">
        <v>268242</v>
      </c>
      <c r="B88474" s="2">
        <v>44388.727533980578</v>
      </c>
      <c r="C88474">
        <v>258143</v>
      </c>
      <c r="D88474">
        <v>285365</v>
      </c>
      <c r="E88474" t="str">
        <f>VLOOKUP(C88474,Подписчики!A:D,2,FALSE)</f>
        <v>UTC+2</v>
      </c>
      <c r="F88474" s="2">
        <f>VLOOKUP(C88474,Подписчики!A:D,4,FALSE)/24+B88474</f>
        <v>44388.810867313914</v>
      </c>
      <c r="G88474">
        <f t="shared" si="1382"/>
        <v>7</v>
      </c>
    </row>
    <row r="88475" spans="1:7" x14ac:dyDescent="0.25">
      <c r="A88475">
        <v>268247</v>
      </c>
      <c r="B88475" s="2">
        <v>44388.728747572815</v>
      </c>
      <c r="C88475">
        <v>170597</v>
      </c>
      <c r="D88475">
        <v>43842</v>
      </c>
      <c r="E88475" t="str">
        <f>VLOOKUP(C88475,Подписчики!A:D,2,FALSE)</f>
        <v>UTC+1</v>
      </c>
      <c r="F88475" s="2">
        <f>VLOOKUP(C88475,Подписчики!A:D,4,FALSE)/24+B88475</f>
        <v>44388.77041423948</v>
      </c>
      <c r="G88475">
        <f t="shared" si="1382"/>
        <v>7</v>
      </c>
    </row>
    <row r="88476" spans="1:7" x14ac:dyDescent="0.25">
      <c r="A88476">
        <v>268248</v>
      </c>
      <c r="B88476" s="2">
        <v>44388.729152103559</v>
      </c>
      <c r="C88476">
        <v>95328</v>
      </c>
      <c r="D88476">
        <v>347393</v>
      </c>
      <c r="E88476" t="str">
        <f>VLOOKUP(C88476,Подписчики!A:D,2,FALSE)</f>
        <v>UTC+2</v>
      </c>
      <c r="F88476" s="2">
        <f>VLOOKUP(C88476,Подписчики!A:D,4,FALSE)/24+B88476</f>
        <v>44388.812485436894</v>
      </c>
      <c r="G88476">
        <f t="shared" si="1382"/>
        <v>7</v>
      </c>
    </row>
    <row r="88477" spans="1:7" x14ac:dyDescent="0.25">
      <c r="A88477">
        <v>268252</v>
      </c>
      <c r="B88477" s="2">
        <v>44388.729152103559</v>
      </c>
      <c r="C88477">
        <v>336771</v>
      </c>
      <c r="D88477">
        <v>411922</v>
      </c>
      <c r="E88477" t="str">
        <f>VLOOKUP(C88477,Подписчики!A:D,2,FALSE)</f>
        <v>UTC+2</v>
      </c>
      <c r="F88477" s="2">
        <f>VLOOKUP(C88477,Подписчики!A:D,4,FALSE)/24+B88477</f>
        <v>44388.812485436894</v>
      </c>
      <c r="G88477">
        <f t="shared" si="1382"/>
        <v>7</v>
      </c>
    </row>
    <row r="88478" spans="1:7" x14ac:dyDescent="0.25">
      <c r="A88478">
        <v>268255</v>
      </c>
      <c r="B88478" s="2">
        <v>44388.729961165045</v>
      </c>
      <c r="C88478">
        <v>292876</v>
      </c>
      <c r="D88478">
        <v>327633</v>
      </c>
      <c r="E88478" t="str">
        <f>VLOOKUP(C88478,Подписчики!A:D,2,FALSE)</f>
        <v>UTC+0</v>
      </c>
      <c r="F88478" s="2">
        <f>VLOOKUP(C88478,Подписчики!A:D,4,FALSE)/24+B88478</f>
        <v>44388.729961165045</v>
      </c>
      <c r="G88478">
        <f t="shared" si="1382"/>
        <v>7</v>
      </c>
    </row>
    <row r="88479" spans="1:7" x14ac:dyDescent="0.25">
      <c r="A88479">
        <v>268258</v>
      </c>
      <c r="B88479" s="2">
        <v>44388.730365695796</v>
      </c>
      <c r="C88479">
        <v>303730</v>
      </c>
      <c r="D88479">
        <v>371515</v>
      </c>
      <c r="E88479" t="str">
        <f>VLOOKUP(C88479,Подписчики!A:D,2,FALSE)</f>
        <v>UTC+1</v>
      </c>
      <c r="F88479" s="2">
        <f>VLOOKUP(C88479,Подписчики!A:D,4,FALSE)/24+B88479</f>
        <v>44388.77203236246</v>
      </c>
      <c r="G88479">
        <f t="shared" si="1382"/>
        <v>7</v>
      </c>
    </row>
    <row r="88480" spans="1:7" x14ac:dyDescent="0.25">
      <c r="A88480">
        <v>268263</v>
      </c>
      <c r="B88480" s="2">
        <v>44388.731983818776</v>
      </c>
      <c r="C88480">
        <v>166854</v>
      </c>
      <c r="D88480">
        <v>273454</v>
      </c>
      <c r="E88480" t="str">
        <f>VLOOKUP(C88480,Подписчики!A:D,2,FALSE)</f>
        <v>UTC+1</v>
      </c>
      <c r="F88480" s="2">
        <f>VLOOKUP(C88480,Подписчики!A:D,4,FALSE)/24+B88480</f>
        <v>44388.77365048544</v>
      </c>
      <c r="G88480">
        <f t="shared" si="1382"/>
        <v>7</v>
      </c>
    </row>
    <row r="88481" spans="1:7" x14ac:dyDescent="0.25">
      <c r="A88481">
        <v>268266</v>
      </c>
      <c r="B88481" s="2">
        <v>44388.732261116369</v>
      </c>
      <c r="C88481">
        <v>335129</v>
      </c>
      <c r="D88481">
        <v>300941</v>
      </c>
      <c r="E88481" t="str">
        <f>VLOOKUP(C88481,Подписчики!A:D,2,FALSE)</f>
        <v>UTC+2</v>
      </c>
      <c r="F88481" s="2">
        <f>VLOOKUP(C88481,Подписчики!A:D,4,FALSE)/24+B88481</f>
        <v>44388.815594449705</v>
      </c>
      <c r="G88481">
        <f t="shared" si="1382"/>
        <v>7</v>
      </c>
    </row>
    <row r="88482" spans="1:7" x14ac:dyDescent="0.25">
      <c r="A88482">
        <v>268267</v>
      </c>
      <c r="B88482" s="2">
        <v>44388.733115634634</v>
      </c>
      <c r="C88482">
        <v>37408</v>
      </c>
      <c r="D88482">
        <v>326368</v>
      </c>
      <c r="E88482" t="str">
        <f>VLOOKUP(C88482,Подписчики!A:D,2,FALSE)</f>
        <v>UTC-5</v>
      </c>
      <c r="F88482" s="2">
        <f>VLOOKUP(C88482,Подписчики!A:D,4,FALSE)/24+B88482</f>
        <v>44388.524782301298</v>
      </c>
      <c r="G88482">
        <f t="shared" si="1382"/>
        <v>7</v>
      </c>
    </row>
    <row r="88483" spans="1:7" x14ac:dyDescent="0.25">
      <c r="A88483">
        <v>268268</v>
      </c>
      <c r="B88483" s="2">
        <v>44388.733197411006</v>
      </c>
      <c r="C88483">
        <v>85780</v>
      </c>
      <c r="D88483">
        <v>314092</v>
      </c>
      <c r="E88483" t="str">
        <f>VLOOKUP(C88483,Подписчики!A:D,2,FALSE)</f>
        <v>UTC+0</v>
      </c>
      <c r="F88483" s="2">
        <f>VLOOKUP(C88483,Подписчики!A:D,4,FALSE)/24+B88483</f>
        <v>44388.733197411006</v>
      </c>
      <c r="G88483">
        <f t="shared" si="1382"/>
        <v>7</v>
      </c>
    </row>
    <row r="88484" spans="1:7" x14ac:dyDescent="0.25">
      <c r="A88484">
        <v>268273</v>
      </c>
      <c r="B88484" s="2">
        <v>44388.733601941749</v>
      </c>
      <c r="C88484">
        <v>58127</v>
      </c>
      <c r="D88484">
        <v>321926</v>
      </c>
      <c r="E88484" t="str">
        <f>VLOOKUP(C88484,Подписчики!A:D,2,FALSE)</f>
        <v>UTC+1</v>
      </c>
      <c r="F88484" s="2">
        <f>VLOOKUP(C88484,Подписчики!A:D,4,FALSE)/24+B88484</f>
        <v>44388.775268608413</v>
      </c>
      <c r="G88484">
        <f t="shared" si="1382"/>
        <v>7</v>
      </c>
    </row>
    <row r="88485" spans="1:7" x14ac:dyDescent="0.25">
      <c r="A88485">
        <v>268274</v>
      </c>
      <c r="B88485" s="2">
        <v>44388.734006472492</v>
      </c>
      <c r="C88485">
        <v>22549</v>
      </c>
      <c r="D88485">
        <v>36890</v>
      </c>
      <c r="E88485" t="str">
        <f>VLOOKUP(C88485,Подписчики!A:D,2,FALSE)</f>
        <v>UTC+2</v>
      </c>
      <c r="F88485" s="2">
        <f>VLOOKUP(C88485,Подписчики!A:D,4,FALSE)/24+B88485</f>
        <v>44388.817339805828</v>
      </c>
      <c r="G88485">
        <f t="shared" si="1382"/>
        <v>7</v>
      </c>
    </row>
    <row r="88486" spans="1:7" x14ac:dyDescent="0.25">
      <c r="A88486">
        <v>268275</v>
      </c>
      <c r="B88486" s="2">
        <v>44388.734006472492</v>
      </c>
      <c r="C88486">
        <v>124087</v>
      </c>
      <c r="D88486">
        <v>75550</v>
      </c>
      <c r="E88486" t="str">
        <f>VLOOKUP(C88486,Подписчики!A:D,2,FALSE)</f>
        <v>UTC+2</v>
      </c>
      <c r="F88486" s="2">
        <f>VLOOKUP(C88486,Подписчики!A:D,4,FALSE)/24+B88486</f>
        <v>44388.817339805828</v>
      </c>
      <c r="G88486">
        <f t="shared" si="1382"/>
        <v>7</v>
      </c>
    </row>
    <row r="88487" spans="1:7" x14ac:dyDescent="0.25">
      <c r="A88487">
        <v>268279</v>
      </c>
      <c r="B88487" s="2">
        <v>44388.735068819238</v>
      </c>
      <c r="C88487">
        <v>20081</v>
      </c>
      <c r="D88487">
        <v>459455</v>
      </c>
      <c r="E88487" t="str">
        <f>VLOOKUP(C88487,Подписчики!A:D,2,FALSE)</f>
        <v>UTC+2</v>
      </c>
      <c r="F88487" s="2">
        <f>VLOOKUP(C88487,Подписчики!A:D,4,FALSE)/24+B88487</f>
        <v>44388.818402152574</v>
      </c>
      <c r="G88487">
        <f t="shared" si="1382"/>
        <v>7</v>
      </c>
    </row>
    <row r="88488" spans="1:7" x14ac:dyDescent="0.25">
      <c r="A88488">
        <v>268283</v>
      </c>
      <c r="B88488" s="2">
        <v>44388.735129856257</v>
      </c>
      <c r="C88488">
        <v>328348</v>
      </c>
      <c r="D88488">
        <v>60814</v>
      </c>
      <c r="E88488" t="str">
        <f>VLOOKUP(C88488,Подписчики!A:D,2,FALSE)</f>
        <v>UTC+2</v>
      </c>
      <c r="F88488" s="2">
        <f>VLOOKUP(C88488,Подписчики!A:D,4,FALSE)/24+B88488</f>
        <v>44388.818463189593</v>
      </c>
      <c r="G88488">
        <f t="shared" si="1382"/>
        <v>7</v>
      </c>
    </row>
    <row r="88489" spans="1:7" x14ac:dyDescent="0.25">
      <c r="A88489">
        <v>268284</v>
      </c>
      <c r="B88489" s="2">
        <v>44388.735624595465</v>
      </c>
      <c r="C88489">
        <v>164924</v>
      </c>
      <c r="D88489">
        <v>105352</v>
      </c>
      <c r="E88489" t="str">
        <f>VLOOKUP(C88489,Подписчики!A:D,2,FALSE)</f>
        <v>UTC+2</v>
      </c>
      <c r="F88489" s="2">
        <f>VLOOKUP(C88489,Подписчики!A:D,4,FALSE)/24+B88489</f>
        <v>44388.818957928801</v>
      </c>
      <c r="G88489">
        <f t="shared" si="1382"/>
        <v>7</v>
      </c>
    </row>
    <row r="88490" spans="1:7" x14ac:dyDescent="0.25">
      <c r="A88490">
        <v>268288</v>
      </c>
      <c r="B88490" s="2">
        <v>44388.735862300484</v>
      </c>
      <c r="C88490">
        <v>100759</v>
      </c>
      <c r="D88490">
        <v>248634</v>
      </c>
      <c r="E88490" t="str">
        <f>VLOOKUP(C88490,Подписчики!A:D,2,FALSE)</f>
        <v>UTC+0</v>
      </c>
      <c r="F88490" s="2">
        <f>VLOOKUP(C88490,Подписчики!A:D,4,FALSE)/24+B88490</f>
        <v>44388.735862300484</v>
      </c>
      <c r="G88490">
        <f t="shared" si="1382"/>
        <v>7</v>
      </c>
    </row>
    <row r="88491" spans="1:7" x14ac:dyDescent="0.25">
      <c r="A88491">
        <v>268293</v>
      </c>
      <c r="B88491" s="2">
        <v>44388.736029126216</v>
      </c>
      <c r="C88491">
        <v>213551</v>
      </c>
      <c r="D88491">
        <v>6101</v>
      </c>
      <c r="E88491" t="str">
        <f>VLOOKUP(C88491,Подписчики!A:D,2,FALSE)</f>
        <v>UTC+3</v>
      </c>
      <c r="F88491" s="2">
        <f>VLOOKUP(C88491,Подписчики!A:D,4,FALSE)/24+B88491</f>
        <v>44388.861029126216</v>
      </c>
      <c r="G88491">
        <f t="shared" si="1382"/>
        <v>7</v>
      </c>
    </row>
    <row r="88492" spans="1:7" x14ac:dyDescent="0.25">
      <c r="A88492">
        <v>268297</v>
      </c>
      <c r="B88492" s="2">
        <v>44388.736433656959</v>
      </c>
      <c r="C88492">
        <v>48317</v>
      </c>
      <c r="D88492">
        <v>250679</v>
      </c>
      <c r="E88492" t="str">
        <f>VLOOKUP(C88492,Подписчики!A:D,2,FALSE)</f>
        <v>UTC+4</v>
      </c>
      <c r="F88492" s="2">
        <f>VLOOKUP(C88492,Подписчики!A:D,4,FALSE)/24+B88492</f>
        <v>44388.903100323623</v>
      </c>
      <c r="G88492">
        <f t="shared" si="1382"/>
        <v>7</v>
      </c>
    </row>
    <row r="88493" spans="1:7" x14ac:dyDescent="0.25">
      <c r="A88493">
        <v>268302</v>
      </c>
      <c r="B88493" s="2">
        <v>44388.738456310683</v>
      </c>
      <c r="C88493">
        <v>59065</v>
      </c>
      <c r="D88493">
        <v>439311</v>
      </c>
      <c r="E88493" t="str">
        <f>VLOOKUP(C88493,Подписчики!A:D,2,FALSE)</f>
        <v>UTC+1</v>
      </c>
      <c r="F88493" s="2">
        <f>VLOOKUP(C88493,Подписчики!A:D,4,FALSE)/24+B88493</f>
        <v>44388.780122977347</v>
      </c>
      <c r="G88493">
        <f t="shared" si="1382"/>
        <v>7</v>
      </c>
    </row>
    <row r="88494" spans="1:7" x14ac:dyDescent="0.25">
      <c r="A88494">
        <v>268306</v>
      </c>
      <c r="B88494" s="2">
        <v>44388.738456310683</v>
      </c>
      <c r="C88494">
        <v>91864</v>
      </c>
      <c r="D88494">
        <v>118549</v>
      </c>
      <c r="E88494" t="str">
        <f>VLOOKUP(C88494,Подписчики!A:D,2,FALSE)</f>
        <v>UTC-3</v>
      </c>
      <c r="F88494" s="2">
        <f>VLOOKUP(C88494,Подписчики!A:D,4,FALSE)/24+B88494</f>
        <v>44388.613456310683</v>
      </c>
      <c r="G88494">
        <f t="shared" si="1382"/>
        <v>7</v>
      </c>
    </row>
    <row r="88495" spans="1:7" x14ac:dyDescent="0.25">
      <c r="A88495">
        <v>268307</v>
      </c>
      <c r="B88495" s="2">
        <v>44388.738822595908</v>
      </c>
      <c r="C88495">
        <v>223099</v>
      </c>
      <c r="D88495">
        <v>347060</v>
      </c>
      <c r="E88495" t="str">
        <f>VLOOKUP(C88495,Подписчики!A:D,2,FALSE)</f>
        <v>UTC+0</v>
      </c>
      <c r="F88495" s="2">
        <f>VLOOKUP(C88495,Подписчики!A:D,4,FALSE)/24+B88495</f>
        <v>44388.738822595908</v>
      </c>
      <c r="G88495">
        <f t="shared" si="1382"/>
        <v>7</v>
      </c>
    </row>
    <row r="88496" spans="1:7" x14ac:dyDescent="0.25">
      <c r="A88496">
        <v>268311</v>
      </c>
      <c r="B88496" s="2">
        <v>44388.739265372169</v>
      </c>
      <c r="C88496">
        <v>346932</v>
      </c>
      <c r="D88496">
        <v>411922</v>
      </c>
      <c r="E88496" t="str">
        <f>VLOOKUP(C88496,Подписчики!A:D,2,FALSE)</f>
        <v>UTC+3</v>
      </c>
      <c r="F88496" s="2">
        <f>VLOOKUP(C88496,Подписчики!A:D,4,FALSE)/24+B88496</f>
        <v>44388.864265372169</v>
      </c>
      <c r="G88496">
        <f t="shared" si="1382"/>
        <v>7</v>
      </c>
    </row>
    <row r="88497" spans="1:7" x14ac:dyDescent="0.25">
      <c r="A88497">
        <v>268312</v>
      </c>
      <c r="B88497" s="2">
        <v>44388.739669902912</v>
      </c>
      <c r="C88497">
        <v>159324</v>
      </c>
      <c r="D88497">
        <v>149749</v>
      </c>
      <c r="E88497" t="str">
        <f>VLOOKUP(C88497,Подписчики!A:D,2,FALSE)</f>
        <v>UTC+4</v>
      </c>
      <c r="F88497" s="2">
        <f>VLOOKUP(C88497,Подписчики!A:D,4,FALSE)/24+B88497</f>
        <v>44388.906336569577</v>
      </c>
      <c r="G88497">
        <f t="shared" si="1382"/>
        <v>7</v>
      </c>
    </row>
    <row r="88498" spans="1:7" x14ac:dyDescent="0.25">
      <c r="A88498">
        <v>268313</v>
      </c>
      <c r="B88498" s="2">
        <v>44388.740074433656</v>
      </c>
      <c r="C88498">
        <v>55770</v>
      </c>
      <c r="D88498">
        <v>250679</v>
      </c>
      <c r="E88498" t="str">
        <f>VLOOKUP(C88498,Подписчики!A:D,2,FALSE)</f>
        <v>UTC+5</v>
      </c>
      <c r="F88498" s="2">
        <f>VLOOKUP(C88498,Подписчики!A:D,4,FALSE)/24+B88498</f>
        <v>44388.948407766991</v>
      </c>
      <c r="G88498">
        <f t="shared" si="1382"/>
        <v>7</v>
      </c>
    </row>
    <row r="88499" spans="1:7" x14ac:dyDescent="0.25">
      <c r="A88499">
        <v>268314</v>
      </c>
      <c r="B88499" s="2">
        <v>44388.740074433663</v>
      </c>
      <c r="C88499">
        <v>37526</v>
      </c>
      <c r="D88499">
        <v>154228</v>
      </c>
      <c r="E88499" t="str">
        <f>VLOOKUP(C88499,Подписчики!A:D,2,FALSE)</f>
        <v>UTC+1</v>
      </c>
      <c r="F88499" s="2">
        <f>VLOOKUP(C88499,Подписчики!A:D,4,FALSE)/24+B88499</f>
        <v>44388.781741100327</v>
      </c>
      <c r="G88499">
        <f t="shared" si="1382"/>
        <v>7</v>
      </c>
    </row>
    <row r="88500" spans="1:7" x14ac:dyDescent="0.25">
      <c r="A88500">
        <v>268315</v>
      </c>
      <c r="B88500" s="2">
        <v>44388.740478964399</v>
      </c>
      <c r="C88500">
        <v>236853</v>
      </c>
      <c r="D88500">
        <v>419338</v>
      </c>
      <c r="E88500" t="str">
        <f>VLOOKUP(C88500,Подписчики!A:D,2,FALSE)</f>
        <v>UTC+2</v>
      </c>
      <c r="F88500" s="2">
        <f>VLOOKUP(C88500,Подписчики!A:D,4,FALSE)/24+B88500</f>
        <v>44388.823812297735</v>
      </c>
      <c r="G88500">
        <f t="shared" si="1382"/>
        <v>7</v>
      </c>
    </row>
    <row r="88501" spans="1:7" x14ac:dyDescent="0.25">
      <c r="A88501">
        <v>268318</v>
      </c>
      <c r="B88501" s="2">
        <v>44388.740883495142</v>
      </c>
      <c r="C88501">
        <v>101788</v>
      </c>
      <c r="D88501">
        <v>396686</v>
      </c>
      <c r="E88501" t="str">
        <f>VLOOKUP(C88501,Подписчики!A:D,2,FALSE)</f>
        <v>UTC+3</v>
      </c>
      <c r="F88501" s="2">
        <f>VLOOKUP(C88501,Подписчики!A:D,4,FALSE)/24+B88501</f>
        <v>44388.865883495142</v>
      </c>
      <c r="G88501">
        <f t="shared" si="1382"/>
        <v>7</v>
      </c>
    </row>
    <row r="88502" spans="1:7" x14ac:dyDescent="0.25">
      <c r="A88502">
        <v>268322</v>
      </c>
      <c r="B88502" s="2">
        <v>44388.741782891324</v>
      </c>
      <c r="C88502">
        <v>151089</v>
      </c>
      <c r="D88502">
        <v>244574</v>
      </c>
      <c r="E88502" t="str">
        <f>VLOOKUP(C88502,Подписчики!A:D,2,FALSE)</f>
        <v>UTC+7</v>
      </c>
      <c r="F88502" s="2">
        <f>VLOOKUP(C88502,Подписчики!A:D,4,FALSE)/24+B88502</f>
        <v>44389.033449557988</v>
      </c>
      <c r="G88502">
        <f t="shared" si="1382"/>
        <v>1</v>
      </c>
    </row>
    <row r="88503" spans="1:7" x14ac:dyDescent="0.25">
      <c r="A88503">
        <v>268324</v>
      </c>
      <c r="B88503" s="2">
        <v>44388.742097087379</v>
      </c>
      <c r="C88503">
        <v>49384</v>
      </c>
      <c r="D88503">
        <v>343491</v>
      </c>
      <c r="E88503" t="str">
        <f>VLOOKUP(C88503,Подписчики!A:D,2,FALSE)</f>
        <v>UTC+6</v>
      </c>
      <c r="F88503" s="2">
        <f>VLOOKUP(C88503,Подписчики!A:D,4,FALSE)/24+B88503</f>
        <v>44388.992097087379</v>
      </c>
      <c r="G88503">
        <f t="shared" si="1382"/>
        <v>7</v>
      </c>
    </row>
    <row r="88504" spans="1:7" x14ac:dyDescent="0.25">
      <c r="A88504">
        <v>268326</v>
      </c>
      <c r="B88504" s="2">
        <v>44388.742698446607</v>
      </c>
      <c r="C88504">
        <v>98185</v>
      </c>
      <c r="D88504">
        <v>230507</v>
      </c>
      <c r="E88504" t="str">
        <f>VLOOKUP(C88504,Подписчики!A:D,2,FALSE)</f>
        <v>UTC+2</v>
      </c>
      <c r="F88504" s="2">
        <f>VLOOKUP(C88504,Подписчики!A:D,4,FALSE)/24+B88504</f>
        <v>44388.826031779943</v>
      </c>
      <c r="G88504">
        <f t="shared" si="1382"/>
        <v>7</v>
      </c>
    </row>
    <row r="88505" spans="1:7" x14ac:dyDescent="0.25">
      <c r="A88505">
        <v>268328</v>
      </c>
      <c r="B88505" s="2">
        <v>44388.742906148866</v>
      </c>
      <c r="C88505">
        <v>119379</v>
      </c>
      <c r="D88505">
        <v>314716</v>
      </c>
      <c r="E88505" t="str">
        <f>VLOOKUP(C88505,Подписчики!A:D,2,FALSE)</f>
        <v>UTC+0</v>
      </c>
      <c r="F88505" s="2">
        <f>VLOOKUP(C88505,Подписчики!A:D,4,FALSE)/24+B88505</f>
        <v>44388.742906148866</v>
      </c>
      <c r="G88505">
        <f t="shared" si="1382"/>
        <v>7</v>
      </c>
    </row>
    <row r="88506" spans="1:7" x14ac:dyDescent="0.25">
      <c r="A88506">
        <v>268332</v>
      </c>
      <c r="B88506" s="2">
        <v>44388.743310679616</v>
      </c>
      <c r="C88506">
        <v>160977</v>
      </c>
      <c r="D88506">
        <v>230507</v>
      </c>
      <c r="E88506" t="str">
        <f>VLOOKUP(C88506,Подписчики!A:D,2,FALSE)</f>
        <v>UTC+1</v>
      </c>
      <c r="F88506" s="2">
        <f>VLOOKUP(C88506,Подписчики!A:D,4,FALSE)/24+B88506</f>
        <v>44388.78497734628</v>
      </c>
      <c r="G88506">
        <f t="shared" si="1382"/>
        <v>7</v>
      </c>
    </row>
    <row r="88507" spans="1:7" x14ac:dyDescent="0.25">
      <c r="A88507">
        <v>268337</v>
      </c>
      <c r="B88507" s="2">
        <v>44388.743310679616</v>
      </c>
      <c r="C88507">
        <v>179149</v>
      </c>
      <c r="D88507">
        <v>43842</v>
      </c>
      <c r="E88507" t="str">
        <f>VLOOKUP(C88507,Подписчики!A:D,2,FALSE)</f>
        <v>UTC+1</v>
      </c>
      <c r="F88507" s="2">
        <f>VLOOKUP(C88507,Подписчики!A:D,4,FALSE)/24+B88507</f>
        <v>44388.78497734628</v>
      </c>
      <c r="G88507">
        <f t="shared" si="1382"/>
        <v>7</v>
      </c>
    </row>
    <row r="88508" spans="1:7" x14ac:dyDescent="0.25">
      <c r="A88508">
        <v>268342</v>
      </c>
      <c r="B88508" s="2">
        <v>44388.746546925569</v>
      </c>
      <c r="C88508">
        <v>81790</v>
      </c>
      <c r="D88508">
        <v>54565</v>
      </c>
      <c r="E88508" t="str">
        <f>VLOOKUP(C88508,Подписчики!A:D,2,FALSE)</f>
        <v>UTC+1</v>
      </c>
      <c r="F88508" s="2">
        <f>VLOOKUP(C88508,Подписчики!A:D,4,FALSE)/24+B88508</f>
        <v>44388.788213592234</v>
      </c>
      <c r="G88508">
        <f t="shared" si="1382"/>
        <v>7</v>
      </c>
    </row>
    <row r="88509" spans="1:7" x14ac:dyDescent="0.25">
      <c r="A88509">
        <v>268347</v>
      </c>
      <c r="B88509" s="2">
        <v>44388.747355987056</v>
      </c>
      <c r="C88509">
        <v>92911</v>
      </c>
      <c r="D88509">
        <v>65828</v>
      </c>
      <c r="E88509" t="str">
        <f>VLOOKUP(C88509,Подписчики!A:D,2,FALSE)</f>
        <v>UTC+3</v>
      </c>
      <c r="F88509" s="2">
        <f>VLOOKUP(C88509,Подписчики!A:D,4,FALSE)/24+B88509</f>
        <v>44388.872355987056</v>
      </c>
      <c r="G88509">
        <f t="shared" si="1382"/>
        <v>7</v>
      </c>
    </row>
    <row r="88510" spans="1:7" x14ac:dyDescent="0.25">
      <c r="A88510">
        <v>268352</v>
      </c>
      <c r="B88510" s="2">
        <v>44388.747355987056</v>
      </c>
      <c r="C88510">
        <v>255777</v>
      </c>
      <c r="D88510">
        <v>250679</v>
      </c>
      <c r="E88510" t="str">
        <f>VLOOKUP(C88510,Подписчики!A:D,2,FALSE)</f>
        <v>UTC+3</v>
      </c>
      <c r="F88510" s="2">
        <f>VLOOKUP(C88510,Подписчики!A:D,4,FALSE)/24+B88510</f>
        <v>44388.872355987056</v>
      </c>
      <c r="G88510">
        <f t="shared" si="1382"/>
        <v>7</v>
      </c>
    </row>
    <row r="88511" spans="1:7" x14ac:dyDescent="0.25">
      <c r="A88511">
        <v>268356</v>
      </c>
      <c r="B88511" s="2">
        <v>44388.74816504855</v>
      </c>
      <c r="C88511">
        <v>213624</v>
      </c>
      <c r="D88511">
        <v>250679</v>
      </c>
      <c r="E88511" t="str">
        <f>VLOOKUP(C88511,Подписчики!A:D,2,FALSE)</f>
        <v>UTC+1</v>
      </c>
      <c r="F88511" s="2">
        <f>VLOOKUP(C88511,Подписчики!A:D,4,FALSE)/24+B88511</f>
        <v>44388.789831715214</v>
      </c>
      <c r="G88511">
        <f t="shared" si="1382"/>
        <v>7</v>
      </c>
    </row>
    <row r="88512" spans="1:7" x14ac:dyDescent="0.25">
      <c r="A88512">
        <v>268359</v>
      </c>
      <c r="B88512" s="2">
        <v>44388.748569579286</v>
      </c>
      <c r="C88512">
        <v>128665</v>
      </c>
      <c r="D88512">
        <v>351192</v>
      </c>
      <c r="E88512" t="str">
        <f>VLOOKUP(C88512,Подписчики!A:D,2,FALSE)</f>
        <v>UTC+2</v>
      </c>
      <c r="F88512" s="2">
        <f>VLOOKUP(C88512,Подписчики!A:D,4,FALSE)/24+B88512</f>
        <v>44388.831902912621</v>
      </c>
      <c r="G88512">
        <f t="shared" si="1382"/>
        <v>7</v>
      </c>
    </row>
    <row r="88513" spans="1:7" x14ac:dyDescent="0.25">
      <c r="A88513">
        <v>268360</v>
      </c>
      <c r="B88513" s="2">
        <v>44388.748569579286</v>
      </c>
      <c r="C88513">
        <v>160940</v>
      </c>
      <c r="D88513">
        <v>198146</v>
      </c>
      <c r="E88513" t="str">
        <f>VLOOKUP(C88513,Подписчики!A:D,2,FALSE)</f>
        <v>UTC+2</v>
      </c>
      <c r="F88513" s="2">
        <f>VLOOKUP(C88513,Подписчики!A:D,4,FALSE)/24+B88513</f>
        <v>44388.831902912621</v>
      </c>
      <c r="G88513">
        <f t="shared" si="1382"/>
        <v>7</v>
      </c>
    </row>
    <row r="88514" spans="1:7" x14ac:dyDescent="0.25">
      <c r="A88514">
        <v>268361</v>
      </c>
      <c r="B88514" s="2">
        <v>44388.748832667014</v>
      </c>
      <c r="C88514">
        <v>263717</v>
      </c>
      <c r="D88514">
        <v>254768</v>
      </c>
      <c r="E88514" t="str">
        <f>VLOOKUP(C88514,Подписчики!A:D,2,FALSE)</f>
        <v>UTC+0</v>
      </c>
      <c r="F88514" s="2">
        <f>VLOOKUP(C88514,Подписчики!A:D,4,FALSE)/24+B88514</f>
        <v>44388.748832667014</v>
      </c>
      <c r="G88514">
        <f t="shared" si="1382"/>
        <v>7</v>
      </c>
    </row>
    <row r="88515" spans="1:7" x14ac:dyDescent="0.25">
      <c r="A88515">
        <v>268364</v>
      </c>
      <c r="B88515" s="2">
        <v>44388.749783171523</v>
      </c>
      <c r="C88515">
        <v>145700</v>
      </c>
      <c r="D88515">
        <v>321129</v>
      </c>
      <c r="E88515" t="str">
        <f>VLOOKUP(C88515,Подписчики!A:D,2,FALSE)</f>
        <v>UTC+1</v>
      </c>
      <c r="F88515" s="2">
        <f>VLOOKUP(C88515,Подписчики!A:D,4,FALSE)/24+B88515</f>
        <v>44388.791449838187</v>
      </c>
      <c r="G88515">
        <f t="shared" ref="G88515:G88578" si="1383">WEEKDAY(F88515,2)</f>
        <v>7</v>
      </c>
    </row>
    <row r="88516" spans="1:7" x14ac:dyDescent="0.25">
      <c r="A88516">
        <v>268369</v>
      </c>
      <c r="B88516" s="2">
        <v>44388.749783171523</v>
      </c>
      <c r="C88516">
        <v>150243</v>
      </c>
      <c r="D88516">
        <v>470762</v>
      </c>
      <c r="E88516" t="str">
        <f>VLOOKUP(C88516,Подписчики!A:D,2,FALSE)</f>
        <v>UTC+1</v>
      </c>
      <c r="F88516" s="2">
        <f>VLOOKUP(C88516,Подписчики!A:D,4,FALSE)/24+B88516</f>
        <v>44388.791449838187</v>
      </c>
      <c r="G88516">
        <f t="shared" si="1383"/>
        <v>7</v>
      </c>
    </row>
    <row r="88517" spans="1:7" x14ac:dyDescent="0.25">
      <c r="A88517">
        <v>268374</v>
      </c>
      <c r="B88517" s="2">
        <v>44388.750187702266</v>
      </c>
      <c r="C88517">
        <v>67679</v>
      </c>
      <c r="D88517">
        <v>250679</v>
      </c>
      <c r="E88517" t="str">
        <f>VLOOKUP(C88517,Подписчики!A:D,2,FALSE)</f>
        <v>UTC+2</v>
      </c>
      <c r="F88517" s="2">
        <f>VLOOKUP(C88517,Подписчики!A:D,4,FALSE)/24+B88517</f>
        <v>44388.833521035602</v>
      </c>
      <c r="G88517">
        <f t="shared" si="1383"/>
        <v>7</v>
      </c>
    </row>
    <row r="88518" spans="1:7" x14ac:dyDescent="0.25">
      <c r="A88518">
        <v>268377</v>
      </c>
      <c r="B88518" s="2">
        <v>44388.750592233009</v>
      </c>
      <c r="C88518">
        <v>268593</v>
      </c>
      <c r="D88518">
        <v>182191</v>
      </c>
      <c r="E88518" t="str">
        <f>VLOOKUP(C88518,Подписчики!A:D,2,FALSE)</f>
        <v>UTC-5</v>
      </c>
      <c r="F88518" s="2">
        <f>VLOOKUP(C88518,Подписчики!A:D,4,FALSE)/24+B88518</f>
        <v>44388.542258899673</v>
      </c>
      <c r="G88518">
        <f t="shared" si="1383"/>
        <v>7</v>
      </c>
    </row>
    <row r="88519" spans="1:7" x14ac:dyDescent="0.25">
      <c r="A88519">
        <v>268381</v>
      </c>
      <c r="B88519" s="2">
        <v>44388.750907925656</v>
      </c>
      <c r="C88519">
        <v>9110</v>
      </c>
      <c r="D88519">
        <v>347008</v>
      </c>
      <c r="E88519" t="str">
        <f>VLOOKUP(C88519,Подписчики!A:D,2,FALSE)</f>
        <v>UTC+0</v>
      </c>
      <c r="F88519" s="2">
        <f>VLOOKUP(C88519,Подписчики!A:D,4,FALSE)/24+B88519</f>
        <v>44388.750907925656</v>
      </c>
      <c r="G88519">
        <f t="shared" si="1383"/>
        <v>7</v>
      </c>
    </row>
    <row r="88520" spans="1:7" x14ac:dyDescent="0.25">
      <c r="A88520">
        <v>268382</v>
      </c>
      <c r="B88520" s="2">
        <v>44388.750996763752</v>
      </c>
      <c r="C88520">
        <v>315297</v>
      </c>
      <c r="D88520">
        <v>456134</v>
      </c>
      <c r="E88520" t="str">
        <f>VLOOKUP(C88520,Подписчики!A:D,2,FALSE)</f>
        <v>UTC+0</v>
      </c>
      <c r="F88520" s="2">
        <f>VLOOKUP(C88520,Подписчики!A:D,4,FALSE)/24+B88520</f>
        <v>44388.750996763752</v>
      </c>
      <c r="G88520">
        <f t="shared" si="1383"/>
        <v>7</v>
      </c>
    </row>
    <row r="88521" spans="1:7" x14ac:dyDescent="0.25">
      <c r="A88521">
        <v>268385</v>
      </c>
      <c r="B88521" s="2">
        <v>44388.751401294503</v>
      </c>
      <c r="C88521">
        <v>173466</v>
      </c>
      <c r="D88521">
        <v>96633</v>
      </c>
      <c r="E88521" t="str">
        <f>VLOOKUP(C88521,Подписчики!A:D,2,FALSE)</f>
        <v>UTC+1</v>
      </c>
      <c r="F88521" s="2">
        <f>VLOOKUP(C88521,Подписчики!A:D,4,FALSE)/24+B88521</f>
        <v>44388.793067961167</v>
      </c>
      <c r="G88521">
        <f t="shared" si="1383"/>
        <v>7</v>
      </c>
    </row>
    <row r="88522" spans="1:7" x14ac:dyDescent="0.25">
      <c r="A88522">
        <v>268387</v>
      </c>
      <c r="B88522" s="2">
        <v>44388.751401294503</v>
      </c>
      <c r="C88522">
        <v>225194</v>
      </c>
      <c r="D88522">
        <v>60239</v>
      </c>
      <c r="E88522" t="str">
        <f>VLOOKUP(C88522,Подписчики!A:D,2,FALSE)</f>
        <v>UTC+1</v>
      </c>
      <c r="F88522" s="2">
        <f>VLOOKUP(C88522,Подписчики!A:D,4,FALSE)/24+B88522</f>
        <v>44388.793067961167</v>
      </c>
      <c r="G88522">
        <f t="shared" si="1383"/>
        <v>7</v>
      </c>
    </row>
    <row r="88523" spans="1:7" x14ac:dyDescent="0.25">
      <c r="A88523">
        <v>268389</v>
      </c>
      <c r="B88523" s="2">
        <v>44388.753019417476</v>
      </c>
      <c r="C88523">
        <v>88953</v>
      </c>
      <c r="D88523">
        <v>470762</v>
      </c>
      <c r="E88523" t="str">
        <f>VLOOKUP(C88523,Подписчики!A:D,2,FALSE)</f>
        <v>UTC+1</v>
      </c>
      <c r="F88523" s="2">
        <f>VLOOKUP(C88523,Подписчики!A:D,4,FALSE)/24+B88523</f>
        <v>44388.79468608414</v>
      </c>
      <c r="G88523">
        <f t="shared" si="1383"/>
        <v>7</v>
      </c>
    </row>
    <row r="88524" spans="1:7" x14ac:dyDescent="0.25">
      <c r="A88524">
        <v>268394</v>
      </c>
      <c r="B88524" s="2">
        <v>44388.753019417476</v>
      </c>
      <c r="C88524">
        <v>167092</v>
      </c>
      <c r="D88524">
        <v>43842</v>
      </c>
      <c r="E88524" t="str">
        <f>VLOOKUP(C88524,Подписчики!A:D,2,FALSE)</f>
        <v>UTC+5</v>
      </c>
      <c r="F88524" s="2">
        <f>VLOOKUP(C88524,Подписчики!A:D,4,FALSE)/24+B88524</f>
        <v>44388.961352750812</v>
      </c>
      <c r="G88524">
        <f t="shared" si="1383"/>
        <v>7</v>
      </c>
    </row>
    <row r="88525" spans="1:7" x14ac:dyDescent="0.25">
      <c r="A88525">
        <v>268397</v>
      </c>
      <c r="B88525" s="2">
        <v>44388.754233009706</v>
      </c>
      <c r="C88525">
        <v>75278</v>
      </c>
      <c r="D88525">
        <v>472330</v>
      </c>
      <c r="E88525" t="str">
        <f>VLOOKUP(C88525,Подписчики!A:D,2,FALSE)</f>
        <v>UTC+0</v>
      </c>
      <c r="F88525" s="2">
        <f>VLOOKUP(C88525,Подписчики!A:D,4,FALSE)/24+B88525</f>
        <v>44388.754233009706</v>
      </c>
      <c r="G88525">
        <f t="shared" si="1383"/>
        <v>7</v>
      </c>
    </row>
    <row r="88526" spans="1:7" x14ac:dyDescent="0.25">
      <c r="A88526">
        <v>268398</v>
      </c>
      <c r="B88526" s="2">
        <v>44388.754637540456</v>
      </c>
      <c r="C88526">
        <v>119377</v>
      </c>
      <c r="D88526">
        <v>251823</v>
      </c>
      <c r="E88526" t="str">
        <f>VLOOKUP(C88526,Подписчики!A:D,2,FALSE)</f>
        <v>UTC+1</v>
      </c>
      <c r="F88526" s="2">
        <f>VLOOKUP(C88526,Подписчики!A:D,4,FALSE)/24+B88526</f>
        <v>44388.796304207121</v>
      </c>
      <c r="G88526">
        <f t="shared" si="1383"/>
        <v>7</v>
      </c>
    </row>
    <row r="88527" spans="1:7" x14ac:dyDescent="0.25">
      <c r="A88527">
        <v>268403</v>
      </c>
      <c r="B88527" s="2">
        <v>44388.755042071192</v>
      </c>
      <c r="C88527">
        <v>119594</v>
      </c>
      <c r="D88527">
        <v>419330</v>
      </c>
      <c r="E88527" t="str">
        <f>VLOOKUP(C88527,Подписчики!A:D,2,FALSE)</f>
        <v>UTC+2</v>
      </c>
      <c r="F88527" s="2">
        <f>VLOOKUP(C88527,Подписчики!A:D,4,FALSE)/24+B88527</f>
        <v>44388.838375404528</v>
      </c>
      <c r="G88527">
        <f t="shared" si="1383"/>
        <v>7</v>
      </c>
    </row>
    <row r="88528" spans="1:7" x14ac:dyDescent="0.25">
      <c r="A88528">
        <v>268408</v>
      </c>
      <c r="B88528" s="2">
        <v>44388.755042071192</v>
      </c>
      <c r="C88528">
        <v>240154</v>
      </c>
      <c r="D88528">
        <v>223719</v>
      </c>
      <c r="E88528" t="str">
        <f>VLOOKUP(C88528,Подписчики!A:D,2,FALSE)</f>
        <v>UTC+2</v>
      </c>
      <c r="F88528" s="2">
        <f>VLOOKUP(C88528,Подписчики!A:D,4,FALSE)/24+B88528</f>
        <v>44388.838375404528</v>
      </c>
      <c r="G88528">
        <f t="shared" si="1383"/>
        <v>7</v>
      </c>
    </row>
    <row r="88529" spans="1:7" x14ac:dyDescent="0.25">
      <c r="A88529">
        <v>268413</v>
      </c>
      <c r="B88529" s="2">
        <v>44388.755241554005</v>
      </c>
      <c r="C88529">
        <v>250846</v>
      </c>
      <c r="D88529">
        <v>235960</v>
      </c>
      <c r="E88529" t="str">
        <f>VLOOKUP(C88529,Подписчики!A:D,2,FALSE)</f>
        <v>UTC+6</v>
      </c>
      <c r="F88529" s="2">
        <f>VLOOKUP(C88529,Подписчики!A:D,4,FALSE)/24+B88529</f>
        <v>44389.005241554005</v>
      </c>
      <c r="G88529">
        <f t="shared" si="1383"/>
        <v>1</v>
      </c>
    </row>
    <row r="88530" spans="1:7" x14ac:dyDescent="0.25">
      <c r="A88530">
        <v>268417</v>
      </c>
      <c r="B88530" s="2">
        <v>44388.756255663429</v>
      </c>
      <c r="C88530">
        <v>151403</v>
      </c>
      <c r="D88530">
        <v>406648</v>
      </c>
      <c r="E88530" t="str">
        <f>VLOOKUP(C88530,Подписчики!A:D,2,FALSE)</f>
        <v>UTC+1</v>
      </c>
      <c r="F88530" s="2">
        <f>VLOOKUP(C88530,Подписчики!A:D,4,FALSE)/24+B88530</f>
        <v>44388.797922330094</v>
      </c>
      <c r="G88530">
        <f t="shared" si="1383"/>
        <v>7</v>
      </c>
    </row>
    <row r="88531" spans="1:7" x14ac:dyDescent="0.25">
      <c r="A88531">
        <v>268420</v>
      </c>
      <c r="B88531" s="2">
        <v>44388.756660194173</v>
      </c>
      <c r="C88531">
        <v>98657</v>
      </c>
      <c r="D88531">
        <v>439981</v>
      </c>
      <c r="E88531" t="str">
        <f>VLOOKUP(C88531,Подписчики!A:D,2,FALSE)</f>
        <v>UTC+2</v>
      </c>
      <c r="F88531" s="2">
        <f>VLOOKUP(C88531,Подписчики!A:D,4,FALSE)/24+B88531</f>
        <v>44388.839993527508</v>
      </c>
      <c r="G88531">
        <f t="shared" si="1383"/>
        <v>7</v>
      </c>
    </row>
    <row r="88532" spans="1:7" x14ac:dyDescent="0.25">
      <c r="A88532">
        <v>268421</v>
      </c>
      <c r="B88532" s="2">
        <v>44388.756981109043</v>
      </c>
      <c r="C88532">
        <v>148563</v>
      </c>
      <c r="D88532">
        <v>118549</v>
      </c>
      <c r="E88532" t="str">
        <f>VLOOKUP(C88532,Подписчики!A:D,2,FALSE)</f>
        <v>UTC-5</v>
      </c>
      <c r="F88532" s="2">
        <f>VLOOKUP(C88532,Подписчики!A:D,4,FALSE)/24+B88532</f>
        <v>44388.548647775708</v>
      </c>
      <c r="G88532">
        <f t="shared" si="1383"/>
        <v>7</v>
      </c>
    </row>
    <row r="88533" spans="1:7" x14ac:dyDescent="0.25">
      <c r="A88533">
        <v>268424</v>
      </c>
      <c r="B88533" s="2">
        <v>44388.757064724916</v>
      </c>
      <c r="C88533">
        <v>26124</v>
      </c>
      <c r="D88533">
        <v>5151</v>
      </c>
      <c r="E88533" t="str">
        <f>VLOOKUP(C88533,Подписчики!A:D,2,FALSE)</f>
        <v>UTC+3</v>
      </c>
      <c r="F88533" s="2">
        <f>VLOOKUP(C88533,Подписчики!A:D,4,FALSE)/24+B88533</f>
        <v>44388.882064724916</v>
      </c>
      <c r="G88533">
        <f t="shared" si="1383"/>
        <v>7</v>
      </c>
    </row>
    <row r="88534" spans="1:7" x14ac:dyDescent="0.25">
      <c r="A88534">
        <v>268428</v>
      </c>
      <c r="B88534" s="2">
        <v>44388.75949190939</v>
      </c>
      <c r="C88534">
        <v>64319</v>
      </c>
      <c r="D88534">
        <v>443594</v>
      </c>
      <c r="E88534" t="str">
        <f>VLOOKUP(C88534,Подписчики!A:D,2,FALSE)</f>
        <v>UTC+1</v>
      </c>
      <c r="F88534" s="2">
        <f>VLOOKUP(C88534,Подписчики!A:D,4,FALSE)/24+B88534</f>
        <v>44388.801158576054</v>
      </c>
      <c r="G88534">
        <f t="shared" si="1383"/>
        <v>7</v>
      </c>
    </row>
    <row r="88535" spans="1:7" x14ac:dyDescent="0.25">
      <c r="A88535">
        <v>268432</v>
      </c>
      <c r="B88535" s="2">
        <v>44388.75949190939</v>
      </c>
      <c r="C88535">
        <v>122454</v>
      </c>
      <c r="D88535">
        <v>54929</v>
      </c>
      <c r="E88535" t="str">
        <f>VLOOKUP(C88535,Подписчики!A:D,2,FALSE)</f>
        <v>UTC+1</v>
      </c>
      <c r="F88535" s="2">
        <f>VLOOKUP(C88535,Подписчики!A:D,4,FALSE)/24+B88535</f>
        <v>44388.801158576054</v>
      </c>
      <c r="G88535">
        <f t="shared" si="1383"/>
        <v>7</v>
      </c>
    </row>
    <row r="88536" spans="1:7" x14ac:dyDescent="0.25">
      <c r="A88536">
        <v>268436</v>
      </c>
      <c r="B88536" s="2">
        <v>44388.759880367441</v>
      </c>
      <c r="C88536">
        <v>217708</v>
      </c>
      <c r="D88536">
        <v>114993</v>
      </c>
      <c r="E88536" t="str">
        <f>VLOOKUP(C88536,Подписчики!A:D,2,FALSE)</f>
        <v>UTC+1</v>
      </c>
      <c r="F88536" s="2">
        <f>VLOOKUP(C88536,Подписчики!A:D,4,FALSE)/24+B88536</f>
        <v>44388.801547034105</v>
      </c>
      <c r="G88536">
        <f t="shared" si="1383"/>
        <v>7</v>
      </c>
    </row>
    <row r="88537" spans="1:7" x14ac:dyDescent="0.25">
      <c r="A88537">
        <v>268441</v>
      </c>
      <c r="B88537" s="2">
        <v>44388.759896440126</v>
      </c>
      <c r="C88537">
        <v>81839</v>
      </c>
      <c r="D88537">
        <v>60752</v>
      </c>
      <c r="E88537" t="str">
        <f>VLOOKUP(C88537,Подписчики!A:D,2,FALSE)</f>
        <v>UTC+2</v>
      </c>
      <c r="F88537" s="2">
        <f>VLOOKUP(C88537,Подписчики!A:D,4,FALSE)/24+B88537</f>
        <v>44388.843229773462</v>
      </c>
      <c r="G88537">
        <f t="shared" si="1383"/>
        <v>7</v>
      </c>
    </row>
    <row r="88538" spans="1:7" x14ac:dyDescent="0.25">
      <c r="A88538">
        <v>268442</v>
      </c>
      <c r="B88538" s="2">
        <v>44388.759896440126</v>
      </c>
      <c r="C88538">
        <v>283717</v>
      </c>
      <c r="D88538">
        <v>310352</v>
      </c>
      <c r="E88538" t="str">
        <f>VLOOKUP(C88538,Подписчики!A:D,2,FALSE)</f>
        <v>UTC+2</v>
      </c>
      <c r="F88538" s="2">
        <f>VLOOKUP(C88538,Подписчики!A:D,4,FALSE)/24+B88538</f>
        <v>44388.843229773462</v>
      </c>
      <c r="G88538">
        <f t="shared" si="1383"/>
        <v>7</v>
      </c>
    </row>
    <row r="88539" spans="1:7" x14ac:dyDescent="0.25">
      <c r="A88539">
        <v>268447</v>
      </c>
      <c r="B88539" s="2">
        <v>44388.760300970876</v>
      </c>
      <c r="C88539">
        <v>91008</v>
      </c>
      <c r="D88539">
        <v>389689</v>
      </c>
      <c r="E88539" t="str">
        <f>VLOOKUP(C88539,Подписчики!A:D,2,FALSE)</f>
        <v>UTC+3</v>
      </c>
      <c r="F88539" s="2">
        <f>VLOOKUP(C88539,Подписчики!A:D,4,FALSE)/24+B88539</f>
        <v>44388.885300970876</v>
      </c>
      <c r="G88539">
        <f t="shared" si="1383"/>
        <v>7</v>
      </c>
    </row>
    <row r="88540" spans="1:7" x14ac:dyDescent="0.25">
      <c r="A88540">
        <v>268449</v>
      </c>
      <c r="B88540" s="2">
        <v>44388.760300970876</v>
      </c>
      <c r="C88540">
        <v>151949</v>
      </c>
      <c r="D88540">
        <v>388677</v>
      </c>
      <c r="E88540" t="str">
        <f>VLOOKUP(C88540,Подписчики!A:D,2,FALSE)</f>
        <v>UTC+3</v>
      </c>
      <c r="F88540" s="2">
        <f>VLOOKUP(C88540,Подписчики!A:D,4,FALSE)/24+B88540</f>
        <v>44388.885300970876</v>
      </c>
      <c r="G88540">
        <f t="shared" si="1383"/>
        <v>7</v>
      </c>
    </row>
    <row r="88541" spans="1:7" x14ac:dyDescent="0.25">
      <c r="A88541">
        <v>268453</v>
      </c>
      <c r="B88541" s="2">
        <v>44388.76070550162</v>
      </c>
      <c r="C88541">
        <v>11523</v>
      </c>
      <c r="D88541">
        <v>439981</v>
      </c>
      <c r="E88541" t="str">
        <f>VLOOKUP(C88541,Подписчики!A:D,2,FALSE)</f>
        <v>UTC+0</v>
      </c>
      <c r="F88541" s="2">
        <f>VLOOKUP(C88541,Подписчики!A:D,4,FALSE)/24+B88541</f>
        <v>44388.76070550162</v>
      </c>
      <c r="G88541">
        <f t="shared" si="1383"/>
        <v>7</v>
      </c>
    </row>
    <row r="88542" spans="1:7" x14ac:dyDescent="0.25">
      <c r="A88542">
        <v>268455</v>
      </c>
      <c r="B88542" s="2">
        <v>44388.761110032363</v>
      </c>
      <c r="C88542">
        <v>141123</v>
      </c>
      <c r="D88542">
        <v>351192</v>
      </c>
      <c r="E88542" t="str">
        <f>VLOOKUP(C88542,Подписчики!A:D,2,FALSE)</f>
        <v>UTC+1</v>
      </c>
      <c r="F88542" s="2">
        <f>VLOOKUP(C88542,Подписчики!A:D,4,FALSE)/24+B88542</f>
        <v>44388.802776699027</v>
      </c>
      <c r="G88542">
        <f t="shared" si="1383"/>
        <v>7</v>
      </c>
    </row>
    <row r="88543" spans="1:7" x14ac:dyDescent="0.25">
      <c r="A88543">
        <v>268459</v>
      </c>
      <c r="B88543" s="2">
        <v>44388.761467329932</v>
      </c>
      <c r="C88543">
        <v>31624</v>
      </c>
      <c r="D88543">
        <v>472330</v>
      </c>
      <c r="E88543" t="str">
        <f>VLOOKUP(C88543,Подписчики!A:D,2,FALSE)</f>
        <v>UTC+3</v>
      </c>
      <c r="F88543" s="2">
        <f>VLOOKUP(C88543,Подписчики!A:D,4,FALSE)/24+B88543</f>
        <v>44388.886467329932</v>
      </c>
      <c r="G88543">
        <f t="shared" si="1383"/>
        <v>7</v>
      </c>
    </row>
    <row r="88544" spans="1:7" x14ac:dyDescent="0.25">
      <c r="A88544">
        <v>268462</v>
      </c>
      <c r="B88544" s="2">
        <v>44388.761514563106</v>
      </c>
      <c r="C88544">
        <v>143373</v>
      </c>
      <c r="D88544">
        <v>250679</v>
      </c>
      <c r="E88544" t="str">
        <f>VLOOKUP(C88544,Подписчики!A:D,2,FALSE)</f>
        <v>UTC+2</v>
      </c>
      <c r="F88544" s="2">
        <f>VLOOKUP(C88544,Подписчики!A:D,4,FALSE)/24+B88544</f>
        <v>44388.844847896442</v>
      </c>
      <c r="G88544">
        <f t="shared" si="1383"/>
        <v>7</v>
      </c>
    </row>
    <row r="88545" spans="1:7" x14ac:dyDescent="0.25">
      <c r="A88545">
        <v>268466</v>
      </c>
      <c r="B88545" s="2">
        <v>44388.761666666665</v>
      </c>
      <c r="C88545">
        <v>202120</v>
      </c>
      <c r="D88545">
        <v>104958</v>
      </c>
      <c r="E88545" t="str">
        <f>VLOOKUP(C88545,Подписчики!A:D,2,FALSE)</f>
        <v>UTC+2</v>
      </c>
      <c r="F88545" s="2">
        <f>VLOOKUP(C88545,Подписчики!A:D,4,FALSE)/24+B88545</f>
        <v>44388.845000000001</v>
      </c>
      <c r="G88545">
        <f t="shared" si="1383"/>
        <v>7</v>
      </c>
    </row>
    <row r="88546" spans="1:7" x14ac:dyDescent="0.25">
      <c r="A88546">
        <v>268469</v>
      </c>
      <c r="B88546" s="2">
        <v>44388.761919093849</v>
      </c>
      <c r="C88546">
        <v>39805</v>
      </c>
      <c r="D88546">
        <v>344744</v>
      </c>
      <c r="E88546" t="str">
        <f>VLOOKUP(C88546,Подписчики!A:D,2,FALSE)</f>
        <v>UTC+3</v>
      </c>
      <c r="F88546" s="2">
        <f>VLOOKUP(C88546,Подписчики!A:D,4,FALSE)/24+B88546</f>
        <v>44388.886919093849</v>
      </c>
      <c r="G88546">
        <f t="shared" si="1383"/>
        <v>7</v>
      </c>
    </row>
    <row r="88547" spans="1:7" x14ac:dyDescent="0.25">
      <c r="A88547">
        <v>268473</v>
      </c>
      <c r="B88547" s="2">
        <v>44388.761919093849</v>
      </c>
      <c r="C88547">
        <v>107645</v>
      </c>
      <c r="D88547">
        <v>199629</v>
      </c>
      <c r="E88547" t="str">
        <f>VLOOKUP(C88547,Подписчики!A:D,2,FALSE)</f>
        <v>UTC+3</v>
      </c>
      <c r="F88547" s="2">
        <f>VLOOKUP(C88547,Подписчики!A:D,4,FALSE)/24+B88547</f>
        <v>44388.886919093849</v>
      </c>
      <c r="G88547">
        <f t="shared" si="1383"/>
        <v>7</v>
      </c>
    </row>
    <row r="88548" spans="1:7" x14ac:dyDescent="0.25">
      <c r="A88548">
        <v>268474</v>
      </c>
      <c r="B88548" s="2">
        <v>44388.762413403732</v>
      </c>
      <c r="C88548">
        <v>211891</v>
      </c>
      <c r="D88548">
        <v>250679</v>
      </c>
      <c r="E88548" t="str">
        <f>VLOOKUP(C88548,Подписчики!A:D,2,FALSE)</f>
        <v>UTC+1</v>
      </c>
      <c r="F88548" s="2">
        <f>VLOOKUP(C88548,Подписчики!A:D,4,FALSE)/24+B88548</f>
        <v>44388.804080070397</v>
      </c>
      <c r="G88548">
        <f t="shared" si="1383"/>
        <v>7</v>
      </c>
    </row>
    <row r="88549" spans="1:7" x14ac:dyDescent="0.25">
      <c r="A88549">
        <v>268477</v>
      </c>
      <c r="B88549" s="2">
        <v>44388.762728155343</v>
      </c>
      <c r="C88549">
        <v>49298</v>
      </c>
      <c r="D88549">
        <v>470762</v>
      </c>
      <c r="E88549" t="str">
        <f>VLOOKUP(C88549,Подписчики!A:D,2,FALSE)</f>
        <v>UTC+1</v>
      </c>
      <c r="F88549" s="2">
        <f>VLOOKUP(C88549,Подписчики!A:D,4,FALSE)/24+B88549</f>
        <v>44388.804394822007</v>
      </c>
      <c r="G88549">
        <f t="shared" si="1383"/>
        <v>7</v>
      </c>
    </row>
    <row r="88550" spans="1:7" x14ac:dyDescent="0.25">
      <c r="A88550">
        <v>268480</v>
      </c>
      <c r="B88550" s="2">
        <v>44388.763132686079</v>
      </c>
      <c r="C88550">
        <v>127588</v>
      </c>
      <c r="D88550">
        <v>472712</v>
      </c>
      <c r="E88550" t="str">
        <f>VLOOKUP(C88550,Подписчики!A:D,2,FALSE)</f>
        <v>UTC+2</v>
      </c>
      <c r="F88550" s="2">
        <f>VLOOKUP(C88550,Подписчики!A:D,4,FALSE)/24+B88550</f>
        <v>44388.846466019415</v>
      </c>
      <c r="G88550">
        <f t="shared" si="1383"/>
        <v>7</v>
      </c>
    </row>
    <row r="88551" spans="1:7" x14ac:dyDescent="0.25">
      <c r="A88551">
        <v>268485</v>
      </c>
      <c r="B88551" s="2">
        <v>44388.763132686079</v>
      </c>
      <c r="C88551">
        <v>194575</v>
      </c>
      <c r="D88551">
        <v>50669</v>
      </c>
      <c r="E88551" t="str">
        <f>VLOOKUP(C88551,Подписчики!A:D,2,FALSE)</f>
        <v>UTC+2</v>
      </c>
      <c r="F88551" s="2">
        <f>VLOOKUP(C88551,Подписчики!A:D,4,FALSE)/24+B88551</f>
        <v>44388.846466019415</v>
      </c>
      <c r="G88551">
        <f t="shared" si="1383"/>
        <v>7</v>
      </c>
    </row>
    <row r="88552" spans="1:7" x14ac:dyDescent="0.25">
      <c r="A88552">
        <v>268489</v>
      </c>
      <c r="B88552" s="2">
        <v>44388.763941747573</v>
      </c>
      <c r="C88552">
        <v>114461</v>
      </c>
      <c r="D88552">
        <v>139440</v>
      </c>
      <c r="E88552" t="str">
        <f>VLOOKUP(C88552,Подписчики!A:D,2,FALSE)</f>
        <v>UTC+0</v>
      </c>
      <c r="F88552" s="2">
        <f>VLOOKUP(C88552,Подписчики!A:D,4,FALSE)/24+B88552</f>
        <v>44388.763941747573</v>
      </c>
      <c r="G88552">
        <f t="shared" si="1383"/>
        <v>7</v>
      </c>
    </row>
    <row r="88553" spans="1:7" x14ac:dyDescent="0.25">
      <c r="A88553">
        <v>268494</v>
      </c>
      <c r="B88553" s="2">
        <v>44388.763969847714</v>
      </c>
      <c r="C88553">
        <v>145450</v>
      </c>
      <c r="D88553">
        <v>245484</v>
      </c>
      <c r="E88553" t="str">
        <f>VLOOKUP(C88553,Подписчики!A:D,2,FALSE)</f>
        <v>UTC+3</v>
      </c>
      <c r="F88553" s="2">
        <f>VLOOKUP(C88553,Подписчики!A:D,4,FALSE)/24+B88553</f>
        <v>44388.888969847714</v>
      </c>
      <c r="G88553">
        <f t="shared" si="1383"/>
        <v>7</v>
      </c>
    </row>
    <row r="88554" spans="1:7" x14ac:dyDescent="0.25">
      <c r="A88554">
        <v>268496</v>
      </c>
      <c r="B88554" s="2">
        <v>44388.764152958771</v>
      </c>
      <c r="C88554">
        <v>1446</v>
      </c>
      <c r="D88554">
        <v>227775</v>
      </c>
      <c r="E88554" t="str">
        <f>VLOOKUP(C88554,Подписчики!A:D,2,FALSE)</f>
        <v>UTC+2</v>
      </c>
      <c r="F88554" s="2">
        <f>VLOOKUP(C88554,Подписчики!A:D,4,FALSE)/24+B88554</f>
        <v>44388.847486292107</v>
      </c>
      <c r="G88554">
        <f t="shared" si="1383"/>
        <v>7</v>
      </c>
    </row>
    <row r="88555" spans="1:7" x14ac:dyDescent="0.25">
      <c r="A88555">
        <v>268498</v>
      </c>
      <c r="B88555" s="2">
        <v>44388.764336069828</v>
      </c>
      <c r="C88555">
        <v>110027</v>
      </c>
      <c r="D88555">
        <v>396686</v>
      </c>
      <c r="E88555" t="str">
        <f>VLOOKUP(C88555,Подписчики!A:D,2,FALSE)</f>
        <v>UTC+2</v>
      </c>
      <c r="F88555" s="2">
        <f>VLOOKUP(C88555,Подписчики!A:D,4,FALSE)/24+B88555</f>
        <v>44388.847669403163</v>
      </c>
      <c r="G88555">
        <f t="shared" si="1383"/>
        <v>7</v>
      </c>
    </row>
    <row r="88556" spans="1:7" x14ac:dyDescent="0.25">
      <c r="A88556">
        <v>268500</v>
      </c>
      <c r="B88556" s="2">
        <v>44388.764346278316</v>
      </c>
      <c r="C88556">
        <v>68338</v>
      </c>
      <c r="D88556">
        <v>364695</v>
      </c>
      <c r="E88556" t="str">
        <f>VLOOKUP(C88556,Подписчики!A:D,2,FALSE)</f>
        <v>UTC+1</v>
      </c>
      <c r="F88556" s="2">
        <f>VLOOKUP(C88556,Подписчики!A:D,4,FALSE)/24+B88556</f>
        <v>44388.80601294498</v>
      </c>
      <c r="G88556">
        <f t="shared" si="1383"/>
        <v>7</v>
      </c>
    </row>
    <row r="88557" spans="1:7" x14ac:dyDescent="0.25">
      <c r="A88557">
        <v>268502</v>
      </c>
      <c r="B88557" s="2">
        <v>44388.764346278316</v>
      </c>
      <c r="C88557">
        <v>80869</v>
      </c>
      <c r="D88557">
        <v>139440</v>
      </c>
      <c r="E88557" t="str">
        <f>VLOOKUP(C88557,Подписчики!A:D,2,FALSE)</f>
        <v>UTC+1</v>
      </c>
      <c r="F88557" s="2">
        <f>VLOOKUP(C88557,Подписчики!A:D,4,FALSE)/24+B88557</f>
        <v>44388.80601294498</v>
      </c>
      <c r="G88557">
        <f t="shared" si="1383"/>
        <v>7</v>
      </c>
    </row>
    <row r="88558" spans="1:7" x14ac:dyDescent="0.25">
      <c r="A88558">
        <v>268503</v>
      </c>
      <c r="B88558" s="2">
        <v>44388.764346278316</v>
      </c>
      <c r="C88558">
        <v>327048</v>
      </c>
      <c r="D88558">
        <v>235960</v>
      </c>
      <c r="E88558" t="str">
        <f>VLOOKUP(C88558,Подписчики!A:D,2,FALSE)</f>
        <v>UTC+5</v>
      </c>
      <c r="F88558" s="2">
        <f>VLOOKUP(C88558,Подписчики!A:D,4,FALSE)/24+B88558</f>
        <v>44388.972679611652</v>
      </c>
      <c r="G88558">
        <f t="shared" si="1383"/>
        <v>7</v>
      </c>
    </row>
    <row r="88559" spans="1:7" x14ac:dyDescent="0.25">
      <c r="A88559">
        <v>268506</v>
      </c>
      <c r="B88559" s="2">
        <v>44388.764750809059</v>
      </c>
      <c r="C88559">
        <v>107913</v>
      </c>
      <c r="D88559">
        <v>351192</v>
      </c>
      <c r="E88559" t="str">
        <f>VLOOKUP(C88559,Подписчики!A:D,2,FALSE)</f>
        <v>UTC+2</v>
      </c>
      <c r="F88559" s="2">
        <f>VLOOKUP(C88559,Подписчики!A:D,4,FALSE)/24+B88559</f>
        <v>44388.848084142395</v>
      </c>
      <c r="G88559">
        <f t="shared" si="1383"/>
        <v>7</v>
      </c>
    </row>
    <row r="88560" spans="1:7" x14ac:dyDescent="0.25">
      <c r="A88560">
        <v>268509</v>
      </c>
      <c r="B88560" s="2">
        <v>44388.76515533981</v>
      </c>
      <c r="C88560">
        <v>333442</v>
      </c>
      <c r="D88560">
        <v>304128</v>
      </c>
      <c r="E88560" t="str">
        <f>VLOOKUP(C88560,Подписчики!A:D,2,FALSE)</f>
        <v>UTC-5</v>
      </c>
      <c r="F88560" s="2">
        <f>VLOOKUP(C88560,Подписчики!A:D,4,FALSE)/24+B88560</f>
        <v>44388.556822006474</v>
      </c>
      <c r="G88560">
        <f t="shared" si="1383"/>
        <v>7</v>
      </c>
    </row>
    <row r="88561" spans="1:7" x14ac:dyDescent="0.25">
      <c r="A88561">
        <v>268510</v>
      </c>
      <c r="B88561" s="2">
        <v>44388.765964401297</v>
      </c>
      <c r="C88561">
        <v>144662</v>
      </c>
      <c r="D88561">
        <v>102086</v>
      </c>
      <c r="E88561" t="str">
        <f>VLOOKUP(C88561,Подписчики!A:D,2,FALSE)</f>
        <v>UTC+1</v>
      </c>
      <c r="F88561" s="2">
        <f>VLOOKUP(C88561,Подписчики!A:D,4,FALSE)/24+B88561</f>
        <v>44388.807631067961</v>
      </c>
      <c r="G88561">
        <f t="shared" si="1383"/>
        <v>7</v>
      </c>
    </row>
    <row r="88562" spans="1:7" x14ac:dyDescent="0.25">
      <c r="A88562">
        <v>268513</v>
      </c>
      <c r="B88562" s="2">
        <v>44388.76636893204</v>
      </c>
      <c r="C88562">
        <v>667</v>
      </c>
      <c r="D88562">
        <v>138209</v>
      </c>
      <c r="E88562" t="str">
        <f>VLOOKUP(C88562,Подписчики!A:D,2,FALSE)</f>
        <v>UTC+2</v>
      </c>
      <c r="F88562" s="2">
        <f>VLOOKUP(C88562,Подписчики!A:D,4,FALSE)/24+B88562</f>
        <v>44388.849702265376</v>
      </c>
      <c r="G88562">
        <f t="shared" si="1383"/>
        <v>7</v>
      </c>
    </row>
    <row r="88563" spans="1:7" x14ac:dyDescent="0.25">
      <c r="A88563">
        <v>268515</v>
      </c>
      <c r="B88563" s="2">
        <v>44388.766773462783</v>
      </c>
      <c r="C88563">
        <v>270672</v>
      </c>
      <c r="D88563">
        <v>299979</v>
      </c>
      <c r="E88563" t="str">
        <f>VLOOKUP(C88563,Подписчики!A:D,2,FALSE)</f>
        <v>UTC+3</v>
      </c>
      <c r="F88563" s="2">
        <f>VLOOKUP(C88563,Подписчики!A:D,4,FALSE)/24+B88563</f>
        <v>44388.891773462783</v>
      </c>
      <c r="G88563">
        <f t="shared" si="1383"/>
        <v>7</v>
      </c>
    </row>
    <row r="88564" spans="1:7" x14ac:dyDescent="0.25">
      <c r="A88564">
        <v>268517</v>
      </c>
      <c r="B88564" s="2">
        <v>44388.766773462783</v>
      </c>
      <c r="C88564">
        <v>271906</v>
      </c>
      <c r="D88564">
        <v>177109</v>
      </c>
      <c r="E88564" t="str">
        <f>VLOOKUP(C88564,Подписчики!A:D,2,FALSE)</f>
        <v>UTC+3</v>
      </c>
      <c r="F88564" s="2">
        <f>VLOOKUP(C88564,Подписчики!A:D,4,FALSE)/24+B88564</f>
        <v>44388.891773462783</v>
      </c>
      <c r="G88564">
        <f t="shared" si="1383"/>
        <v>7</v>
      </c>
    </row>
    <row r="88565" spans="1:7" x14ac:dyDescent="0.25">
      <c r="A88565">
        <v>268522</v>
      </c>
      <c r="B88565" s="2">
        <v>44388.767177993526</v>
      </c>
      <c r="C88565">
        <v>85972</v>
      </c>
      <c r="D88565">
        <v>133619</v>
      </c>
      <c r="E88565" t="str">
        <f>VLOOKUP(C88565,Подписчики!A:D,2,FALSE)</f>
        <v>UTC+0</v>
      </c>
      <c r="F88565" s="2">
        <f>VLOOKUP(C88565,Подписчики!A:D,4,FALSE)/24+B88565</f>
        <v>44388.767177993526</v>
      </c>
      <c r="G88565">
        <f t="shared" si="1383"/>
        <v>7</v>
      </c>
    </row>
    <row r="88566" spans="1:7" x14ac:dyDescent="0.25">
      <c r="A88566">
        <v>268525</v>
      </c>
      <c r="B88566" s="2">
        <v>44388.767177993534</v>
      </c>
      <c r="C88566">
        <v>271247</v>
      </c>
      <c r="D88566">
        <v>158978</v>
      </c>
      <c r="E88566" t="str">
        <f>VLOOKUP(C88566,Подписчики!A:D,2,FALSE)</f>
        <v>UTC+4</v>
      </c>
      <c r="F88566" s="2">
        <f>VLOOKUP(C88566,Подписчики!A:D,4,FALSE)/24+B88566</f>
        <v>44388.933844660198</v>
      </c>
      <c r="G88566">
        <f t="shared" si="1383"/>
        <v>7</v>
      </c>
    </row>
    <row r="88567" spans="1:7" x14ac:dyDescent="0.25">
      <c r="A88567">
        <v>268529</v>
      </c>
      <c r="B88567" s="2">
        <v>44388.767418439282</v>
      </c>
      <c r="C88567">
        <v>155413</v>
      </c>
      <c r="D88567">
        <v>231678</v>
      </c>
      <c r="E88567" t="str">
        <f>VLOOKUP(C88567,Подписчики!A:D,2,FALSE)</f>
        <v>UTC+1</v>
      </c>
      <c r="F88567" s="2">
        <f>VLOOKUP(C88567,Подписчики!A:D,4,FALSE)/24+B88567</f>
        <v>44388.809085105946</v>
      </c>
      <c r="G88567">
        <f t="shared" si="1383"/>
        <v>7</v>
      </c>
    </row>
    <row r="88568" spans="1:7" x14ac:dyDescent="0.25">
      <c r="A88568">
        <v>268531</v>
      </c>
      <c r="B88568" s="2">
        <v>44388.770009708736</v>
      </c>
      <c r="C88568">
        <v>87897</v>
      </c>
      <c r="D88568">
        <v>414410</v>
      </c>
      <c r="E88568" t="str">
        <f>VLOOKUP(C88568,Подписчики!A:D,2,FALSE)</f>
        <v>UTC+3</v>
      </c>
      <c r="F88568" s="2">
        <f>VLOOKUP(C88568,Подписчики!A:D,4,FALSE)/24+B88568</f>
        <v>44388.895009708736</v>
      </c>
      <c r="G88568">
        <f t="shared" si="1383"/>
        <v>7</v>
      </c>
    </row>
    <row r="88569" spans="1:7" x14ac:dyDescent="0.25">
      <c r="A88569">
        <v>268533</v>
      </c>
      <c r="B88569" s="2">
        <v>44388.77081877023</v>
      </c>
      <c r="C88569">
        <v>316141</v>
      </c>
      <c r="D88569">
        <v>32415</v>
      </c>
      <c r="E88569" t="str">
        <f>VLOOKUP(C88569,Подписчики!A:D,2,FALSE)</f>
        <v>UTC+1</v>
      </c>
      <c r="F88569" s="2">
        <f>VLOOKUP(C88569,Подписчики!A:D,4,FALSE)/24+B88569</f>
        <v>44388.812485436894</v>
      </c>
      <c r="G88569">
        <f t="shared" si="1383"/>
        <v>7</v>
      </c>
    </row>
    <row r="88570" spans="1:7" x14ac:dyDescent="0.25">
      <c r="A88570">
        <v>268534</v>
      </c>
      <c r="B88570" s="2">
        <v>44388.771223300966</v>
      </c>
      <c r="C88570">
        <v>220213</v>
      </c>
      <c r="D88570">
        <v>230507</v>
      </c>
      <c r="E88570" t="str">
        <f>VLOOKUP(C88570,Подписчики!A:D,2,FALSE)</f>
        <v>UTC+2</v>
      </c>
      <c r="F88570" s="2">
        <f>VLOOKUP(C88570,Подписчики!A:D,4,FALSE)/24+B88570</f>
        <v>44388.854556634302</v>
      </c>
      <c r="G88570">
        <f t="shared" si="1383"/>
        <v>7</v>
      </c>
    </row>
    <row r="88571" spans="1:7" x14ac:dyDescent="0.25">
      <c r="A88571">
        <v>268538</v>
      </c>
      <c r="B88571" s="2">
        <v>44388.771691030612</v>
      </c>
      <c r="C88571">
        <v>307026</v>
      </c>
      <c r="D88571">
        <v>411922</v>
      </c>
      <c r="E88571" t="str">
        <f>VLOOKUP(C88571,Подписчики!A:D,2,FALSE)</f>
        <v>UTC+1</v>
      </c>
      <c r="F88571" s="2">
        <f>VLOOKUP(C88571,Подписчики!A:D,4,FALSE)/24+B88571</f>
        <v>44388.813357697276</v>
      </c>
      <c r="G88571">
        <f t="shared" si="1383"/>
        <v>7</v>
      </c>
    </row>
    <row r="88572" spans="1:7" x14ac:dyDescent="0.25">
      <c r="A88572">
        <v>268541</v>
      </c>
      <c r="B88572" s="2">
        <v>44388.772436893203</v>
      </c>
      <c r="C88572">
        <v>191261</v>
      </c>
      <c r="D88572">
        <v>293657</v>
      </c>
      <c r="E88572" t="str">
        <f>VLOOKUP(C88572,Подписчики!A:D,2,FALSE)</f>
        <v>UTC+1</v>
      </c>
      <c r="F88572" s="2">
        <f>VLOOKUP(C88572,Подписчики!A:D,4,FALSE)/24+B88572</f>
        <v>44388.814103559867</v>
      </c>
      <c r="G88572">
        <f t="shared" si="1383"/>
        <v>7</v>
      </c>
    </row>
    <row r="88573" spans="1:7" x14ac:dyDescent="0.25">
      <c r="A88573">
        <v>268545</v>
      </c>
      <c r="B88573" s="2">
        <v>44388.772436893203</v>
      </c>
      <c r="C88573">
        <v>261984</v>
      </c>
      <c r="D88573">
        <v>274276</v>
      </c>
      <c r="E88573" t="str">
        <f>VLOOKUP(C88573,Подписчики!A:D,2,FALSE)</f>
        <v>UTC+1</v>
      </c>
      <c r="F88573" s="2">
        <f>VLOOKUP(C88573,Подписчики!A:D,4,FALSE)/24+B88573</f>
        <v>44388.814103559867</v>
      </c>
      <c r="G88573">
        <f t="shared" si="1383"/>
        <v>7</v>
      </c>
    </row>
    <row r="88574" spans="1:7" x14ac:dyDescent="0.25">
      <c r="A88574">
        <v>268547</v>
      </c>
      <c r="B88574" s="2">
        <v>44388.772841423946</v>
      </c>
      <c r="C88574">
        <v>50465</v>
      </c>
      <c r="D88574">
        <v>385650</v>
      </c>
      <c r="E88574" t="str">
        <f>VLOOKUP(C88574,Подписчики!A:D,2,FALSE)</f>
        <v>UTC+2</v>
      </c>
      <c r="F88574" s="2">
        <f>VLOOKUP(C88574,Подписчики!A:D,4,FALSE)/24+B88574</f>
        <v>44388.856174757282</v>
      </c>
      <c r="G88574">
        <f t="shared" si="1383"/>
        <v>7</v>
      </c>
    </row>
    <row r="88575" spans="1:7" x14ac:dyDescent="0.25">
      <c r="A88575">
        <v>268548</v>
      </c>
      <c r="B88575" s="2">
        <v>44388.772841423946</v>
      </c>
      <c r="C88575">
        <v>308036</v>
      </c>
      <c r="D88575">
        <v>411922</v>
      </c>
      <c r="E88575" t="str">
        <f>VLOOKUP(C88575,Подписчики!A:D,2,FALSE)</f>
        <v>UTC+2</v>
      </c>
      <c r="F88575" s="2">
        <f>VLOOKUP(C88575,Подписчики!A:D,4,FALSE)/24+B88575</f>
        <v>44388.856174757282</v>
      </c>
      <c r="G88575">
        <f t="shared" si="1383"/>
        <v>7</v>
      </c>
    </row>
    <row r="88576" spans="1:7" x14ac:dyDescent="0.25">
      <c r="A88576">
        <v>268553</v>
      </c>
      <c r="B88576" s="2">
        <v>44388.77288125248</v>
      </c>
      <c r="C88576">
        <v>207763</v>
      </c>
      <c r="D88576">
        <v>213133</v>
      </c>
      <c r="E88576" t="str">
        <f>VLOOKUP(C88576,Подписчики!A:D,2,FALSE)</f>
        <v>UTC+2</v>
      </c>
      <c r="F88576" s="2">
        <f>VLOOKUP(C88576,Подписчики!A:D,4,FALSE)/24+B88576</f>
        <v>44388.856214585816</v>
      </c>
      <c r="G88576">
        <f t="shared" si="1383"/>
        <v>7</v>
      </c>
    </row>
    <row r="88577" spans="1:7" x14ac:dyDescent="0.25">
      <c r="A88577">
        <v>268554</v>
      </c>
      <c r="B88577" s="2">
        <v>44388.773705252235</v>
      </c>
      <c r="C88577">
        <v>29956</v>
      </c>
      <c r="D88577">
        <v>345417</v>
      </c>
      <c r="E88577" t="str">
        <f>VLOOKUP(C88577,Подписчики!A:D,2,FALSE)</f>
        <v>UTC+0</v>
      </c>
      <c r="F88577" s="2">
        <f>VLOOKUP(C88577,Подписчики!A:D,4,FALSE)/24+B88577</f>
        <v>44388.773705252235</v>
      </c>
      <c r="G88577">
        <f t="shared" si="1383"/>
        <v>7</v>
      </c>
    </row>
    <row r="88578" spans="1:7" x14ac:dyDescent="0.25">
      <c r="A88578">
        <v>268557</v>
      </c>
      <c r="B88578" s="2">
        <v>44388.774055016183</v>
      </c>
      <c r="C88578">
        <v>274599</v>
      </c>
      <c r="D88578">
        <v>218380</v>
      </c>
      <c r="E88578" t="str">
        <f>VLOOKUP(C88578,Подписчики!A:D,2,FALSE)</f>
        <v>UTC+1</v>
      </c>
      <c r="F88578" s="2">
        <f>VLOOKUP(C88578,Подписчики!A:D,4,FALSE)/24+B88578</f>
        <v>44388.815721682848</v>
      </c>
      <c r="G88578">
        <f t="shared" si="1383"/>
        <v>7</v>
      </c>
    </row>
    <row r="88579" spans="1:7" x14ac:dyDescent="0.25">
      <c r="A88579">
        <v>268559</v>
      </c>
      <c r="B88579" s="2">
        <v>44388.774055016183</v>
      </c>
      <c r="C88579">
        <v>344262</v>
      </c>
      <c r="D88579">
        <v>16029</v>
      </c>
      <c r="E88579" t="str">
        <f>VLOOKUP(C88579,Подписчики!A:D,2,FALSE)</f>
        <v>UTC+1</v>
      </c>
      <c r="F88579" s="2">
        <f>VLOOKUP(C88579,Подписчики!A:D,4,FALSE)/24+B88579</f>
        <v>44388.815721682848</v>
      </c>
      <c r="G88579">
        <f t="shared" ref="G88579:G88642" si="1384">WEEKDAY(F88579,2)</f>
        <v>7</v>
      </c>
    </row>
    <row r="88580" spans="1:7" x14ac:dyDescent="0.25">
      <c r="A88580">
        <v>268561</v>
      </c>
      <c r="B88580" s="2">
        <v>44388.775000000001</v>
      </c>
      <c r="C88580">
        <v>253065</v>
      </c>
      <c r="D88580">
        <v>266896</v>
      </c>
      <c r="E88580" t="str">
        <f>VLOOKUP(C88580,Подписчики!A:D,2,FALSE)</f>
        <v>UTC+3</v>
      </c>
      <c r="F88580" s="2">
        <f>VLOOKUP(C88580,Подписчики!A:D,4,FALSE)/24+B88580</f>
        <v>44388.9</v>
      </c>
      <c r="G88580">
        <f t="shared" si="1384"/>
        <v>7</v>
      </c>
    </row>
    <row r="88581" spans="1:7" x14ac:dyDescent="0.25">
      <c r="A88581">
        <v>268563</v>
      </c>
      <c r="B88581" s="2">
        <v>44388.775353251745</v>
      </c>
      <c r="C88581">
        <v>243924</v>
      </c>
      <c r="D88581">
        <v>251574</v>
      </c>
      <c r="E88581" t="str">
        <f>VLOOKUP(C88581,Подписчики!A:D,2,FALSE)</f>
        <v>UTC+1</v>
      </c>
      <c r="F88581" s="2">
        <f>VLOOKUP(C88581,Подписчики!A:D,4,FALSE)/24+B88581</f>
        <v>44388.81701991841</v>
      </c>
      <c r="G88581">
        <f t="shared" si="1384"/>
        <v>7</v>
      </c>
    </row>
    <row r="88582" spans="1:7" x14ac:dyDescent="0.25">
      <c r="A88582">
        <v>268564</v>
      </c>
      <c r="B88582" s="2">
        <v>44388.7760776699</v>
      </c>
      <c r="C88582">
        <v>199379</v>
      </c>
      <c r="D88582">
        <v>314092</v>
      </c>
      <c r="E88582" t="str">
        <f>VLOOKUP(C88582,Подписчики!A:D,2,FALSE)</f>
        <v>UTC+2</v>
      </c>
      <c r="F88582" s="2">
        <f>VLOOKUP(C88582,Подписчики!A:D,4,FALSE)/24+B88582</f>
        <v>44388.859411003235</v>
      </c>
      <c r="G88582">
        <f t="shared" si="1384"/>
        <v>7</v>
      </c>
    </row>
    <row r="88583" spans="1:7" x14ac:dyDescent="0.25">
      <c r="A88583">
        <v>268568</v>
      </c>
      <c r="B88583" s="2">
        <v>44388.77648220065</v>
      </c>
      <c r="C88583">
        <v>85277</v>
      </c>
      <c r="D88583">
        <v>217497</v>
      </c>
      <c r="E88583" t="str">
        <f>VLOOKUP(C88583,Подписчики!A:D,2,FALSE)</f>
        <v>UTC+3</v>
      </c>
      <c r="F88583" s="2">
        <f>VLOOKUP(C88583,Подписчики!A:D,4,FALSE)/24+B88583</f>
        <v>44388.90148220065</v>
      </c>
      <c r="G88583">
        <f t="shared" si="1384"/>
        <v>7</v>
      </c>
    </row>
    <row r="88584" spans="1:7" x14ac:dyDescent="0.25">
      <c r="A88584">
        <v>268571</v>
      </c>
      <c r="B88584" s="2">
        <v>44388.776886731393</v>
      </c>
      <c r="C88584">
        <v>29685</v>
      </c>
      <c r="D88584">
        <v>347393</v>
      </c>
      <c r="E88584" t="str">
        <f>VLOOKUP(C88584,Подписчики!A:D,2,FALSE)</f>
        <v>UTC+0</v>
      </c>
      <c r="F88584" s="2">
        <f>VLOOKUP(C88584,Подписчики!A:D,4,FALSE)/24+B88584</f>
        <v>44388.776886731393</v>
      </c>
      <c r="G88584">
        <f t="shared" si="1384"/>
        <v>7</v>
      </c>
    </row>
    <row r="88585" spans="1:7" x14ac:dyDescent="0.25">
      <c r="A88585">
        <v>268573</v>
      </c>
      <c r="B88585" s="2">
        <v>44388.776886731393</v>
      </c>
      <c r="C88585">
        <v>65503</v>
      </c>
      <c r="D88585">
        <v>341081</v>
      </c>
      <c r="E88585" t="str">
        <f>VLOOKUP(C88585,Подписчики!A:D,2,FALSE)</f>
        <v>UTC+0</v>
      </c>
      <c r="F88585" s="2">
        <f>VLOOKUP(C88585,Подписчики!A:D,4,FALSE)/24+B88585</f>
        <v>44388.776886731393</v>
      </c>
      <c r="G88585">
        <f t="shared" si="1384"/>
        <v>7</v>
      </c>
    </row>
    <row r="88586" spans="1:7" x14ac:dyDescent="0.25">
      <c r="A88586">
        <v>268575</v>
      </c>
      <c r="B88586" s="2">
        <v>44388.777291262137</v>
      </c>
      <c r="C88586">
        <v>21338</v>
      </c>
      <c r="D88586">
        <v>290391</v>
      </c>
      <c r="E88586" t="str">
        <f>VLOOKUP(C88586,Подписчики!A:D,2,FALSE)</f>
        <v>UTC+1</v>
      </c>
      <c r="F88586" s="2">
        <f>VLOOKUP(C88586,Подписчики!A:D,4,FALSE)/24+B88586</f>
        <v>44388.818957928801</v>
      </c>
      <c r="G88586">
        <f t="shared" si="1384"/>
        <v>7</v>
      </c>
    </row>
    <row r="88587" spans="1:7" x14ac:dyDescent="0.25">
      <c r="A88587">
        <v>268578</v>
      </c>
      <c r="B88587" s="2">
        <v>44388.777291262137</v>
      </c>
      <c r="C88587">
        <v>237203</v>
      </c>
      <c r="D88587">
        <v>347393</v>
      </c>
      <c r="E88587" t="str">
        <f>VLOOKUP(C88587,Подписчики!A:D,2,FALSE)</f>
        <v>UTC+1</v>
      </c>
      <c r="F88587" s="2">
        <f>VLOOKUP(C88587,Подписчики!A:D,4,FALSE)/24+B88587</f>
        <v>44388.818957928801</v>
      </c>
      <c r="G88587">
        <f t="shared" si="1384"/>
        <v>7</v>
      </c>
    </row>
    <row r="88588" spans="1:7" x14ac:dyDescent="0.25">
      <c r="A88588">
        <v>268579</v>
      </c>
      <c r="B88588" s="2">
        <v>44388.777291262137</v>
      </c>
      <c r="C88588">
        <v>326395</v>
      </c>
      <c r="D88588">
        <v>60514</v>
      </c>
      <c r="E88588" t="str">
        <f>VLOOKUP(C88588,Подписчики!A:D,2,FALSE)</f>
        <v>UTC+1</v>
      </c>
      <c r="F88588" s="2">
        <f>VLOOKUP(C88588,Подписчики!A:D,4,FALSE)/24+B88588</f>
        <v>44388.818957928801</v>
      </c>
      <c r="G88588">
        <f t="shared" si="1384"/>
        <v>7</v>
      </c>
    </row>
    <row r="88589" spans="1:7" x14ac:dyDescent="0.25">
      <c r="A88589">
        <v>268581</v>
      </c>
      <c r="B88589" s="2">
        <v>44388.779718446604</v>
      </c>
      <c r="C88589">
        <v>149432</v>
      </c>
      <c r="D88589">
        <v>426606</v>
      </c>
      <c r="E88589" t="str">
        <f>VLOOKUP(C88589,Подписчики!A:D,2,FALSE)</f>
        <v>UTC+3</v>
      </c>
      <c r="F88589" s="2">
        <f>VLOOKUP(C88589,Подписчики!A:D,4,FALSE)/24+B88589</f>
        <v>44388.904718446604</v>
      </c>
      <c r="G88589">
        <f t="shared" si="1384"/>
        <v>7</v>
      </c>
    </row>
    <row r="88590" spans="1:7" x14ac:dyDescent="0.25">
      <c r="A88590">
        <v>268584</v>
      </c>
      <c r="B88590" s="2">
        <v>44388.780114139226</v>
      </c>
      <c r="C88590">
        <v>286637</v>
      </c>
      <c r="D88590">
        <v>88863</v>
      </c>
      <c r="E88590" t="str">
        <f>VLOOKUP(C88590,Подписчики!A:D,2,FALSE)</f>
        <v>UTC+1</v>
      </c>
      <c r="F88590" s="2">
        <f>VLOOKUP(C88590,Подписчики!A:D,4,FALSE)/24+B88590</f>
        <v>44388.821780805891</v>
      </c>
      <c r="G88590">
        <f t="shared" si="1384"/>
        <v>7</v>
      </c>
    </row>
    <row r="88591" spans="1:7" x14ac:dyDescent="0.25">
      <c r="A88591">
        <v>268588</v>
      </c>
      <c r="B88591" s="2">
        <v>44388.780122977347</v>
      </c>
      <c r="C88591">
        <v>239214</v>
      </c>
      <c r="D88591">
        <v>21407</v>
      </c>
      <c r="E88591" t="str">
        <f>VLOOKUP(C88591,Подписчики!A:D,2,FALSE)</f>
        <v>UTC+0</v>
      </c>
      <c r="F88591" s="2">
        <f>VLOOKUP(C88591,Подписчики!A:D,4,FALSE)/24+B88591</f>
        <v>44388.780122977347</v>
      </c>
      <c r="G88591">
        <f t="shared" si="1384"/>
        <v>7</v>
      </c>
    </row>
    <row r="88592" spans="1:7" x14ac:dyDescent="0.25">
      <c r="A88592">
        <v>268591</v>
      </c>
      <c r="B88592" s="2">
        <v>44388.78052750809</v>
      </c>
      <c r="C88592">
        <v>316556</v>
      </c>
      <c r="D88592">
        <v>472330</v>
      </c>
      <c r="E88592" t="str">
        <f>VLOOKUP(C88592,Подписчики!A:D,2,FALSE)</f>
        <v>UTC+1</v>
      </c>
      <c r="F88592" s="2">
        <f>VLOOKUP(C88592,Подписчики!A:D,4,FALSE)/24+B88592</f>
        <v>44388.822194174754</v>
      </c>
      <c r="G88592">
        <f t="shared" si="1384"/>
        <v>7</v>
      </c>
    </row>
    <row r="88593" spans="1:7" x14ac:dyDescent="0.25">
      <c r="A88593">
        <v>268596</v>
      </c>
      <c r="B88593" s="2">
        <v>44388.780632953887</v>
      </c>
      <c r="C88593">
        <v>99394</v>
      </c>
      <c r="D88593">
        <v>470762</v>
      </c>
      <c r="E88593" t="str">
        <f>VLOOKUP(C88593,Подписчики!A:D,2,FALSE)</f>
        <v>UTC+7</v>
      </c>
      <c r="F88593" s="2">
        <f>VLOOKUP(C88593,Подписчики!A:D,4,FALSE)/24+B88593</f>
        <v>44389.072299620551</v>
      </c>
      <c r="G88593">
        <f t="shared" si="1384"/>
        <v>1</v>
      </c>
    </row>
    <row r="88594" spans="1:7" x14ac:dyDescent="0.25">
      <c r="A88594">
        <v>268600</v>
      </c>
      <c r="B88594" s="2">
        <v>44388.781336569577</v>
      </c>
      <c r="C88594">
        <v>345956</v>
      </c>
      <c r="D88594">
        <v>458060</v>
      </c>
      <c r="E88594" t="str">
        <f>VLOOKUP(C88594,Подписчики!A:D,2,FALSE)</f>
        <v>UTC+3</v>
      </c>
      <c r="F88594" s="2">
        <f>VLOOKUP(C88594,Подписчики!A:D,4,FALSE)/24+B88594</f>
        <v>44388.906336569577</v>
      </c>
      <c r="G88594">
        <f t="shared" si="1384"/>
        <v>7</v>
      </c>
    </row>
    <row r="88595" spans="1:7" x14ac:dyDescent="0.25">
      <c r="A88595">
        <v>268601</v>
      </c>
      <c r="B88595" s="2">
        <v>44388.781741100327</v>
      </c>
      <c r="C88595">
        <v>255039</v>
      </c>
      <c r="D88595">
        <v>403878</v>
      </c>
      <c r="E88595" t="str">
        <f>VLOOKUP(C88595,Подписчики!A:D,2,FALSE)</f>
        <v>UTC+0</v>
      </c>
      <c r="F88595" s="2">
        <f>VLOOKUP(C88595,Подписчики!A:D,4,FALSE)/24+B88595</f>
        <v>44388.781741100327</v>
      </c>
      <c r="G88595">
        <f t="shared" si="1384"/>
        <v>7</v>
      </c>
    </row>
    <row r="88596" spans="1:7" x14ac:dyDescent="0.25">
      <c r="A88596">
        <v>268606</v>
      </c>
      <c r="B88596" s="2">
        <v>44388.782145631063</v>
      </c>
      <c r="C88596">
        <v>66996</v>
      </c>
      <c r="D88596">
        <v>411922</v>
      </c>
      <c r="E88596" t="str">
        <f>VLOOKUP(C88596,Подписчики!A:D,2,FALSE)</f>
        <v>UTC+5</v>
      </c>
      <c r="F88596" s="2">
        <f>VLOOKUP(C88596,Подписчики!A:D,4,FALSE)/24+B88596</f>
        <v>44388.990478964399</v>
      </c>
      <c r="G88596">
        <f t="shared" si="1384"/>
        <v>7</v>
      </c>
    </row>
    <row r="88597" spans="1:7" x14ac:dyDescent="0.25">
      <c r="A88597">
        <v>268611</v>
      </c>
      <c r="B88597" s="2">
        <v>44388.78214563107</v>
      </c>
      <c r="C88597">
        <v>343095</v>
      </c>
      <c r="D88597">
        <v>297509</v>
      </c>
      <c r="E88597" t="str">
        <f>VLOOKUP(C88597,Подписчики!A:D,2,FALSE)</f>
        <v>UTC+1</v>
      </c>
      <c r="F88597" s="2">
        <f>VLOOKUP(C88597,Подписчики!A:D,4,FALSE)/24+B88597</f>
        <v>44388.823812297735</v>
      </c>
      <c r="G88597">
        <f t="shared" si="1384"/>
        <v>7</v>
      </c>
    </row>
    <row r="88598" spans="1:7" x14ac:dyDescent="0.25">
      <c r="A88598">
        <v>268613</v>
      </c>
      <c r="B88598" s="2">
        <v>44388.782464064454</v>
      </c>
      <c r="C88598">
        <v>263487</v>
      </c>
      <c r="D88598">
        <v>157871</v>
      </c>
      <c r="E88598" t="str">
        <f>VLOOKUP(C88598,Подписчики!A:D,2,FALSE)</f>
        <v>UTC+3</v>
      </c>
      <c r="F88598" s="2">
        <f>VLOOKUP(C88598,Подписчики!A:D,4,FALSE)/24+B88598</f>
        <v>44388.907464064454</v>
      </c>
      <c r="G88598">
        <f t="shared" si="1384"/>
        <v>7</v>
      </c>
    </row>
    <row r="88599" spans="1:7" x14ac:dyDescent="0.25">
      <c r="A88599">
        <v>268617</v>
      </c>
      <c r="B88599" s="2">
        <v>44388.7833592233</v>
      </c>
      <c r="C88599">
        <v>125012</v>
      </c>
      <c r="D88599">
        <v>230507</v>
      </c>
      <c r="E88599" t="str">
        <f>VLOOKUP(C88599,Подписчики!A:D,2,FALSE)</f>
        <v>UTC+0</v>
      </c>
      <c r="F88599" s="2">
        <f>VLOOKUP(C88599,Подписчики!A:D,4,FALSE)/24+B88599</f>
        <v>44388.7833592233</v>
      </c>
      <c r="G88599">
        <f t="shared" si="1384"/>
        <v>7</v>
      </c>
    </row>
    <row r="88600" spans="1:7" x14ac:dyDescent="0.25">
      <c r="A88600">
        <v>268621</v>
      </c>
      <c r="B88600" s="2">
        <v>44388.784572815537</v>
      </c>
      <c r="C88600">
        <v>293658</v>
      </c>
      <c r="D88600">
        <v>392350</v>
      </c>
      <c r="E88600" t="str">
        <f>VLOOKUP(C88600,Подписчики!A:D,2,FALSE)</f>
        <v>UTC+3</v>
      </c>
      <c r="F88600" s="2">
        <f>VLOOKUP(C88600,Подписчики!A:D,4,FALSE)/24+B88600</f>
        <v>44388.909572815537</v>
      </c>
      <c r="G88600">
        <f t="shared" si="1384"/>
        <v>7</v>
      </c>
    </row>
    <row r="88601" spans="1:7" x14ac:dyDescent="0.25">
      <c r="A88601">
        <v>268623</v>
      </c>
      <c r="B88601" s="2">
        <v>44388.78497734628</v>
      </c>
      <c r="C88601">
        <v>28025</v>
      </c>
      <c r="D88601">
        <v>158978</v>
      </c>
      <c r="E88601" t="str">
        <f>VLOOKUP(C88601,Подписчики!A:D,2,FALSE)</f>
        <v>UTC+0</v>
      </c>
      <c r="F88601" s="2">
        <f>VLOOKUP(C88601,Подписчики!A:D,4,FALSE)/24+B88601</f>
        <v>44388.78497734628</v>
      </c>
      <c r="G88601">
        <f t="shared" si="1384"/>
        <v>7</v>
      </c>
    </row>
    <row r="88602" spans="1:7" x14ac:dyDescent="0.25">
      <c r="A88602">
        <v>268626</v>
      </c>
      <c r="B88602" s="2">
        <v>44388.785381877024</v>
      </c>
      <c r="C88602">
        <v>5901</v>
      </c>
      <c r="D88602">
        <v>189009</v>
      </c>
      <c r="E88602" t="str">
        <f>VLOOKUP(C88602,Подписчики!A:D,2,FALSE)</f>
        <v>UTC+1</v>
      </c>
      <c r="F88602" s="2">
        <f>VLOOKUP(C88602,Подписчики!A:D,4,FALSE)/24+B88602</f>
        <v>44388.827048543688</v>
      </c>
      <c r="G88602">
        <f t="shared" si="1384"/>
        <v>7</v>
      </c>
    </row>
    <row r="88603" spans="1:7" x14ac:dyDescent="0.25">
      <c r="A88603">
        <v>268631</v>
      </c>
      <c r="B88603" s="2">
        <v>44388.785381877024</v>
      </c>
      <c r="C88603">
        <v>7388</v>
      </c>
      <c r="D88603">
        <v>304128</v>
      </c>
      <c r="E88603" t="str">
        <f>VLOOKUP(C88603,Подписчики!A:D,2,FALSE)</f>
        <v>UTC+1</v>
      </c>
      <c r="F88603" s="2">
        <f>VLOOKUP(C88603,Подписчики!A:D,4,FALSE)/24+B88603</f>
        <v>44388.827048543688</v>
      </c>
      <c r="G88603">
        <f t="shared" si="1384"/>
        <v>7</v>
      </c>
    </row>
    <row r="88604" spans="1:7" x14ac:dyDescent="0.25">
      <c r="A88604">
        <v>268635</v>
      </c>
      <c r="B88604" s="2">
        <v>44388.785381877024</v>
      </c>
      <c r="C88604">
        <v>44973</v>
      </c>
      <c r="D88604">
        <v>133619</v>
      </c>
      <c r="E88604" t="str">
        <f>VLOOKUP(C88604,Подписчики!A:D,2,FALSE)</f>
        <v>UTC+1</v>
      </c>
      <c r="F88604" s="2">
        <f>VLOOKUP(C88604,Подписчики!A:D,4,FALSE)/24+B88604</f>
        <v>44388.827048543688</v>
      </c>
      <c r="G88604">
        <f t="shared" si="1384"/>
        <v>7</v>
      </c>
    </row>
    <row r="88605" spans="1:7" x14ac:dyDescent="0.25">
      <c r="A88605">
        <v>268640</v>
      </c>
      <c r="B88605" s="2">
        <v>44388.785381877024</v>
      </c>
      <c r="C88605">
        <v>302169</v>
      </c>
      <c r="D88605">
        <v>111368</v>
      </c>
      <c r="E88605" t="str">
        <f>VLOOKUP(C88605,Подписчики!A:D,2,FALSE)</f>
        <v>UTC+1</v>
      </c>
      <c r="F88605" s="2">
        <f>VLOOKUP(C88605,Подписчики!A:D,4,FALSE)/24+B88605</f>
        <v>44388.827048543688</v>
      </c>
      <c r="G88605">
        <f t="shared" si="1384"/>
        <v>7</v>
      </c>
    </row>
    <row r="88606" spans="1:7" x14ac:dyDescent="0.25">
      <c r="A88606">
        <v>268642</v>
      </c>
      <c r="B88606" s="2">
        <v>44388.785786407767</v>
      </c>
      <c r="C88606">
        <v>329332</v>
      </c>
      <c r="D88606">
        <v>250679</v>
      </c>
      <c r="E88606" t="str">
        <f>VLOOKUP(C88606,Подписчики!A:D,2,FALSE)</f>
        <v>UTC+2</v>
      </c>
      <c r="F88606" s="2">
        <f>VLOOKUP(C88606,Подписчики!A:D,4,FALSE)/24+B88606</f>
        <v>44388.869119741103</v>
      </c>
      <c r="G88606">
        <f t="shared" si="1384"/>
        <v>7</v>
      </c>
    </row>
    <row r="88607" spans="1:7" x14ac:dyDescent="0.25">
      <c r="A88607">
        <v>268643</v>
      </c>
      <c r="B88607" s="2">
        <v>44388.78619093851</v>
      </c>
      <c r="C88607">
        <v>328509</v>
      </c>
      <c r="D88607">
        <v>472712</v>
      </c>
      <c r="E88607" t="str">
        <f>VLOOKUP(C88607,Подписчики!A:D,2,FALSE)</f>
        <v>UTC+3</v>
      </c>
      <c r="F88607" s="2">
        <f>VLOOKUP(C88607,Подписчики!A:D,4,FALSE)/24+B88607</f>
        <v>44388.91119093851</v>
      </c>
      <c r="G88607">
        <f t="shared" si="1384"/>
        <v>7</v>
      </c>
    </row>
    <row r="88608" spans="1:7" x14ac:dyDescent="0.25">
      <c r="A88608">
        <v>268645</v>
      </c>
      <c r="B88608" s="2">
        <v>44388.786431470689</v>
      </c>
      <c r="C88608">
        <v>105020</v>
      </c>
      <c r="D88608">
        <v>158978</v>
      </c>
      <c r="E88608" t="str">
        <f>VLOOKUP(C88608,Подписчики!A:D,2,FALSE)</f>
        <v>UTC+1</v>
      </c>
      <c r="F88608" s="2">
        <f>VLOOKUP(C88608,Подписчики!A:D,4,FALSE)/24+B88608</f>
        <v>44388.828098137354</v>
      </c>
      <c r="G88608">
        <f t="shared" si="1384"/>
        <v>7</v>
      </c>
    </row>
    <row r="88609" spans="1:7" x14ac:dyDescent="0.25">
      <c r="A88609">
        <v>268646</v>
      </c>
      <c r="B88609" s="2">
        <v>44388.786999999997</v>
      </c>
      <c r="C88609">
        <v>123261</v>
      </c>
      <c r="D88609">
        <v>42705</v>
      </c>
      <c r="E88609" t="str">
        <f>VLOOKUP(C88609,Подписчики!A:D,2,FALSE)</f>
        <v>UTC+3</v>
      </c>
      <c r="F88609" s="2">
        <f>VLOOKUP(C88609,Подписчики!A:D,4,FALSE)/24+B88609</f>
        <v>44388.911999999997</v>
      </c>
      <c r="G88609">
        <f t="shared" si="1384"/>
        <v>7</v>
      </c>
    </row>
    <row r="88610" spans="1:7" x14ac:dyDescent="0.25">
      <c r="A88610">
        <v>268647</v>
      </c>
      <c r="B88610" s="2">
        <v>44388.787000000004</v>
      </c>
      <c r="C88610">
        <v>127191</v>
      </c>
      <c r="D88610">
        <v>19714</v>
      </c>
      <c r="E88610" t="str">
        <f>VLOOKUP(C88610,Подписчики!A:D,2,FALSE)</f>
        <v>UTC+1</v>
      </c>
      <c r="F88610" s="2">
        <f>VLOOKUP(C88610,Подписчики!A:D,4,FALSE)/24+B88610</f>
        <v>44388.828666666668</v>
      </c>
      <c r="G88610">
        <f t="shared" si="1384"/>
        <v>7</v>
      </c>
    </row>
    <row r="88611" spans="1:7" x14ac:dyDescent="0.25">
      <c r="A88611">
        <v>268650</v>
      </c>
      <c r="B88611" s="2">
        <v>44388.787000000004</v>
      </c>
      <c r="C88611">
        <v>173444</v>
      </c>
      <c r="D88611">
        <v>86587</v>
      </c>
      <c r="E88611" t="str">
        <f>VLOOKUP(C88611,Подписчики!A:D,2,FALSE)</f>
        <v>UTC+1</v>
      </c>
      <c r="F88611" s="2">
        <f>VLOOKUP(C88611,Подписчики!A:D,4,FALSE)/24+B88611</f>
        <v>44388.828666666668</v>
      </c>
      <c r="G88611">
        <f t="shared" si="1384"/>
        <v>7</v>
      </c>
    </row>
    <row r="88612" spans="1:7" x14ac:dyDescent="0.25">
      <c r="A88612">
        <v>268654</v>
      </c>
      <c r="B88612" s="2">
        <v>44388.787000000004</v>
      </c>
      <c r="C88612">
        <v>231165</v>
      </c>
      <c r="D88612">
        <v>241927</v>
      </c>
      <c r="E88612" t="str">
        <f>VLOOKUP(C88612,Подписчики!A:D,2,FALSE)</f>
        <v>UTC+1</v>
      </c>
      <c r="F88612" s="2">
        <f>VLOOKUP(C88612,Подписчики!A:D,4,FALSE)/24+B88612</f>
        <v>44388.828666666668</v>
      </c>
      <c r="G88612">
        <f t="shared" si="1384"/>
        <v>7</v>
      </c>
    </row>
    <row r="88613" spans="1:7" x14ac:dyDescent="0.25">
      <c r="A88613">
        <v>268658</v>
      </c>
      <c r="B88613" s="2">
        <v>44388.787809061483</v>
      </c>
      <c r="C88613">
        <v>341593</v>
      </c>
      <c r="D88613">
        <v>347008</v>
      </c>
      <c r="E88613" t="str">
        <f>VLOOKUP(C88613,Подписчики!A:D,2,FALSE)</f>
        <v>UTC-1</v>
      </c>
      <c r="F88613" s="2">
        <f>VLOOKUP(C88613,Подписчики!A:D,4,FALSE)/24+B88613</f>
        <v>44388.746142394819</v>
      </c>
      <c r="G88613">
        <f t="shared" si="1384"/>
        <v>7</v>
      </c>
    </row>
    <row r="88614" spans="1:7" x14ac:dyDescent="0.25">
      <c r="A88614">
        <v>268663</v>
      </c>
      <c r="B88614" s="2">
        <v>44388.788618122977</v>
      </c>
      <c r="C88614">
        <v>54492</v>
      </c>
      <c r="D88614">
        <v>411922</v>
      </c>
      <c r="E88614" t="str">
        <f>VLOOKUP(C88614,Подписчики!A:D,2,FALSE)</f>
        <v>UTC+1</v>
      </c>
      <c r="F88614" s="2">
        <f>VLOOKUP(C88614,Подписчики!A:D,4,FALSE)/24+B88614</f>
        <v>44388.830284789641</v>
      </c>
      <c r="G88614">
        <f t="shared" si="1384"/>
        <v>7</v>
      </c>
    </row>
    <row r="88615" spans="1:7" x14ac:dyDescent="0.25">
      <c r="A88615">
        <v>268666</v>
      </c>
      <c r="B88615" s="2">
        <v>44388.788618122977</v>
      </c>
      <c r="C88615">
        <v>256637</v>
      </c>
      <c r="D88615">
        <v>351192</v>
      </c>
      <c r="E88615" t="str">
        <f>VLOOKUP(C88615,Подписчики!A:D,2,FALSE)</f>
        <v>UTC+1</v>
      </c>
      <c r="F88615" s="2">
        <f>VLOOKUP(C88615,Подписчики!A:D,4,FALSE)/24+B88615</f>
        <v>44388.830284789641</v>
      </c>
      <c r="G88615">
        <f t="shared" si="1384"/>
        <v>7</v>
      </c>
    </row>
    <row r="88616" spans="1:7" x14ac:dyDescent="0.25">
      <c r="A88616">
        <v>268668</v>
      </c>
      <c r="B88616" s="2">
        <v>44388.789427184463</v>
      </c>
      <c r="C88616">
        <v>225386</v>
      </c>
      <c r="D88616">
        <v>147928</v>
      </c>
      <c r="E88616" t="str">
        <f>VLOOKUP(C88616,Подписчики!A:D,2,FALSE)</f>
        <v>UTC+3</v>
      </c>
      <c r="F88616" s="2">
        <f>VLOOKUP(C88616,Подписчики!A:D,4,FALSE)/24+B88616</f>
        <v>44388.914427184463</v>
      </c>
      <c r="G88616">
        <f t="shared" si="1384"/>
        <v>7</v>
      </c>
    </row>
    <row r="88617" spans="1:7" x14ac:dyDescent="0.25">
      <c r="A88617">
        <v>268673</v>
      </c>
      <c r="B88617" s="2">
        <v>44388.789831715214</v>
      </c>
      <c r="C88617">
        <v>17904</v>
      </c>
      <c r="D88617">
        <v>245484</v>
      </c>
      <c r="E88617" t="str">
        <f>VLOOKUP(C88617,Подписчики!A:D,2,FALSE)</f>
        <v>UTC+0</v>
      </c>
      <c r="F88617" s="2">
        <f>VLOOKUP(C88617,Подписчики!A:D,4,FALSE)/24+B88617</f>
        <v>44388.789831715214</v>
      </c>
      <c r="G88617">
        <f t="shared" si="1384"/>
        <v>7</v>
      </c>
    </row>
    <row r="88618" spans="1:7" x14ac:dyDescent="0.25">
      <c r="A88618">
        <v>268677</v>
      </c>
      <c r="B88618" s="2">
        <v>44388.790236245957</v>
      </c>
      <c r="C88618">
        <v>140458</v>
      </c>
      <c r="D88618">
        <v>139440</v>
      </c>
      <c r="E88618" t="str">
        <f>VLOOKUP(C88618,Подписчики!A:D,2,FALSE)</f>
        <v>UTC+1</v>
      </c>
      <c r="F88618" s="2">
        <f>VLOOKUP(C88618,Подписчики!A:D,4,FALSE)/24+B88618</f>
        <v>44388.831902912621</v>
      </c>
      <c r="G88618">
        <f t="shared" si="1384"/>
        <v>7</v>
      </c>
    </row>
    <row r="88619" spans="1:7" x14ac:dyDescent="0.25">
      <c r="A88619">
        <v>268681</v>
      </c>
      <c r="B88619" s="2">
        <v>44388.790236245957</v>
      </c>
      <c r="C88619">
        <v>196808</v>
      </c>
      <c r="D88619">
        <v>45595</v>
      </c>
      <c r="E88619" t="str">
        <f>VLOOKUP(C88619,Подписчики!A:D,2,FALSE)</f>
        <v>UTC+1</v>
      </c>
      <c r="F88619" s="2">
        <f>VLOOKUP(C88619,Подписчики!A:D,4,FALSE)/24+B88619</f>
        <v>44388.831902912621</v>
      </c>
      <c r="G88619">
        <f t="shared" si="1384"/>
        <v>7</v>
      </c>
    </row>
    <row r="88620" spans="1:7" x14ac:dyDescent="0.25">
      <c r="A88620">
        <v>268685</v>
      </c>
      <c r="B88620" s="2">
        <v>44388.790856654559</v>
      </c>
      <c r="C88620">
        <v>349465</v>
      </c>
      <c r="D88620">
        <v>433247</v>
      </c>
      <c r="E88620" t="str">
        <f>VLOOKUP(C88620,Подписчики!A:D,2,FALSE)</f>
        <v>UTC+6</v>
      </c>
      <c r="F88620" s="2">
        <f>VLOOKUP(C88620,Подписчики!A:D,4,FALSE)/24+B88620</f>
        <v>44389.040856654559</v>
      </c>
      <c r="G88620">
        <f t="shared" si="1384"/>
        <v>1</v>
      </c>
    </row>
    <row r="88621" spans="1:7" x14ac:dyDescent="0.25">
      <c r="A88621">
        <v>268688</v>
      </c>
      <c r="B88621" s="2">
        <v>44388.792258899673</v>
      </c>
      <c r="C88621">
        <v>197229</v>
      </c>
      <c r="D88621">
        <v>327968</v>
      </c>
      <c r="E88621" t="str">
        <f>VLOOKUP(C88621,Подписчики!A:D,2,FALSE)</f>
        <v>UTC+2</v>
      </c>
      <c r="F88621" s="2">
        <f>VLOOKUP(C88621,Подписчики!A:D,4,FALSE)/24+B88621</f>
        <v>44388.875592233009</v>
      </c>
      <c r="G88621">
        <f t="shared" si="1384"/>
        <v>7</v>
      </c>
    </row>
    <row r="88622" spans="1:7" x14ac:dyDescent="0.25">
      <c r="A88622">
        <v>268693</v>
      </c>
      <c r="B88622" s="2">
        <v>44388.793067961167</v>
      </c>
      <c r="C88622">
        <v>260827</v>
      </c>
      <c r="D88622">
        <v>118549</v>
      </c>
      <c r="E88622" t="str">
        <f>VLOOKUP(C88622,Подписчики!A:D,2,FALSE)</f>
        <v>UTC+0</v>
      </c>
      <c r="F88622" s="2">
        <f>VLOOKUP(C88622,Подписчики!A:D,4,FALSE)/24+B88622</f>
        <v>44388.793067961167</v>
      </c>
      <c r="G88622">
        <f t="shared" si="1384"/>
        <v>7</v>
      </c>
    </row>
    <row r="88623" spans="1:7" x14ac:dyDescent="0.25">
      <c r="A88623">
        <v>268694</v>
      </c>
      <c r="B88623" s="2">
        <v>44388.793067961167</v>
      </c>
      <c r="C88623">
        <v>325002</v>
      </c>
      <c r="D88623">
        <v>350676</v>
      </c>
      <c r="E88623" t="str">
        <f>VLOOKUP(C88623,Подписчики!A:D,2,FALSE)</f>
        <v>UTC+0</v>
      </c>
      <c r="F88623" s="2">
        <f>VLOOKUP(C88623,Подписчики!A:D,4,FALSE)/24+B88623</f>
        <v>44388.793067961167</v>
      </c>
      <c r="G88623">
        <f t="shared" si="1384"/>
        <v>7</v>
      </c>
    </row>
    <row r="88624" spans="1:7" x14ac:dyDescent="0.25">
      <c r="A88624">
        <v>268698</v>
      </c>
      <c r="B88624" s="2">
        <v>44388.793877022654</v>
      </c>
      <c r="C88624">
        <v>264109</v>
      </c>
      <c r="D88624">
        <v>192331</v>
      </c>
      <c r="E88624" t="str">
        <f>VLOOKUP(C88624,Подписчики!A:D,2,FALSE)</f>
        <v>UTC+2</v>
      </c>
      <c r="F88624" s="2">
        <f>VLOOKUP(C88624,Подписчики!A:D,4,FALSE)/24+B88624</f>
        <v>44388.87721035599</v>
      </c>
      <c r="G88624">
        <f t="shared" si="1384"/>
        <v>7</v>
      </c>
    </row>
    <row r="88625" spans="1:7" x14ac:dyDescent="0.25">
      <c r="A88625">
        <v>268703</v>
      </c>
      <c r="B88625" s="2">
        <v>44388.794281553397</v>
      </c>
      <c r="C88625">
        <v>142055</v>
      </c>
      <c r="D88625">
        <v>217497</v>
      </c>
      <c r="E88625" t="str">
        <f>VLOOKUP(C88625,Подписчики!A:D,2,FALSE)</f>
        <v>UTC+3</v>
      </c>
      <c r="F88625" s="2">
        <f>VLOOKUP(C88625,Подписчики!A:D,4,FALSE)/24+B88625</f>
        <v>44388.919281553397</v>
      </c>
      <c r="G88625">
        <f t="shared" si="1384"/>
        <v>7</v>
      </c>
    </row>
    <row r="88626" spans="1:7" x14ac:dyDescent="0.25">
      <c r="A88626">
        <v>268706</v>
      </c>
      <c r="B88626" s="2">
        <v>44388.79468608414</v>
      </c>
      <c r="C88626">
        <v>81801</v>
      </c>
      <c r="D88626">
        <v>324893</v>
      </c>
      <c r="E88626" t="str">
        <f>VLOOKUP(C88626,Подписчики!A:D,2,FALSE)</f>
        <v>UTC+0</v>
      </c>
      <c r="F88626" s="2">
        <f>VLOOKUP(C88626,Подписчики!A:D,4,FALSE)/24+B88626</f>
        <v>44388.79468608414</v>
      </c>
      <c r="G88626">
        <f t="shared" si="1384"/>
        <v>7</v>
      </c>
    </row>
    <row r="88627" spans="1:7" x14ac:dyDescent="0.25">
      <c r="A88627">
        <v>268709</v>
      </c>
      <c r="B88627" s="2">
        <v>44388.795090614891</v>
      </c>
      <c r="C88627">
        <v>339654</v>
      </c>
      <c r="D88627">
        <v>177624</v>
      </c>
      <c r="E88627" t="str">
        <f>VLOOKUP(C88627,Подписчики!A:D,2,FALSE)</f>
        <v>UTC+1</v>
      </c>
      <c r="F88627" s="2">
        <f>VLOOKUP(C88627,Подписчики!A:D,4,FALSE)/24+B88627</f>
        <v>44388.836757281555</v>
      </c>
      <c r="G88627">
        <f t="shared" si="1384"/>
        <v>7</v>
      </c>
    </row>
    <row r="88628" spans="1:7" x14ac:dyDescent="0.25">
      <c r="A88628">
        <v>268713</v>
      </c>
      <c r="B88628" s="2">
        <v>44388.796014282663</v>
      </c>
      <c r="C88628">
        <v>264978</v>
      </c>
      <c r="D88628">
        <v>351192</v>
      </c>
      <c r="E88628" t="str">
        <f>VLOOKUP(C88628,Подписчики!A:D,2,FALSE)</f>
        <v>UTC+1</v>
      </c>
      <c r="F88628" s="2">
        <f>VLOOKUP(C88628,Подписчики!A:D,4,FALSE)/24+B88628</f>
        <v>44388.837680949327</v>
      </c>
      <c r="G88628">
        <f t="shared" si="1384"/>
        <v>7</v>
      </c>
    </row>
    <row r="88629" spans="1:7" x14ac:dyDescent="0.25">
      <c r="A88629">
        <v>268714</v>
      </c>
      <c r="B88629" s="2">
        <v>44388.797922330094</v>
      </c>
      <c r="C88629">
        <v>113882</v>
      </c>
      <c r="D88629">
        <v>249345</v>
      </c>
      <c r="E88629" t="str">
        <f>VLOOKUP(C88629,Подписчики!A:D,2,FALSE)</f>
        <v>UTC+0</v>
      </c>
      <c r="F88629" s="2">
        <f>VLOOKUP(C88629,Подписчики!A:D,4,FALSE)/24+B88629</f>
        <v>44388.797922330094</v>
      </c>
      <c r="G88629">
        <f t="shared" si="1384"/>
        <v>7</v>
      </c>
    </row>
    <row r="88630" spans="1:7" x14ac:dyDescent="0.25">
      <c r="A88630">
        <v>268717</v>
      </c>
      <c r="B88630" s="2">
        <v>44388.798326860844</v>
      </c>
      <c r="C88630">
        <v>55213</v>
      </c>
      <c r="D88630">
        <v>472712</v>
      </c>
      <c r="E88630" t="str">
        <f>VLOOKUP(C88630,Подписчики!A:D,2,FALSE)</f>
        <v>UTC+1</v>
      </c>
      <c r="F88630" s="2">
        <f>VLOOKUP(C88630,Подписчики!A:D,4,FALSE)/24+B88630</f>
        <v>44388.839993527508</v>
      </c>
      <c r="G88630">
        <f t="shared" si="1384"/>
        <v>7</v>
      </c>
    </row>
    <row r="88631" spans="1:7" x14ac:dyDescent="0.25">
      <c r="A88631">
        <v>268719</v>
      </c>
      <c r="B88631" s="2">
        <v>44388.798326860844</v>
      </c>
      <c r="C88631">
        <v>338922</v>
      </c>
      <c r="D88631">
        <v>180863</v>
      </c>
      <c r="E88631" t="str">
        <f>VLOOKUP(C88631,Подписчики!A:D,2,FALSE)</f>
        <v>UTC+1</v>
      </c>
      <c r="F88631" s="2">
        <f>VLOOKUP(C88631,Подписчики!A:D,4,FALSE)/24+B88631</f>
        <v>44388.839993527508</v>
      </c>
      <c r="G88631">
        <f t="shared" si="1384"/>
        <v>7</v>
      </c>
    </row>
    <row r="88632" spans="1:7" x14ac:dyDescent="0.25">
      <c r="A88632">
        <v>268720</v>
      </c>
      <c r="B88632" s="2">
        <v>44388.799135922331</v>
      </c>
      <c r="C88632">
        <v>41305</v>
      </c>
      <c r="D88632">
        <v>287759</v>
      </c>
      <c r="E88632" t="str">
        <f>VLOOKUP(C88632,Подписчики!A:D,2,FALSE)</f>
        <v>UTC+3</v>
      </c>
      <c r="F88632" s="2">
        <f>VLOOKUP(C88632,Подписчики!A:D,4,FALSE)/24+B88632</f>
        <v>44388.924135922331</v>
      </c>
      <c r="G88632">
        <f t="shared" si="1384"/>
        <v>7</v>
      </c>
    </row>
    <row r="88633" spans="1:7" x14ac:dyDescent="0.25">
      <c r="A88633">
        <v>268725</v>
      </c>
      <c r="B88633" s="2">
        <v>44388.799249244665</v>
      </c>
      <c r="C88633">
        <v>14678</v>
      </c>
      <c r="D88633">
        <v>293905</v>
      </c>
      <c r="E88633" t="str">
        <f>VLOOKUP(C88633,Подписчики!A:D,2,FALSE)</f>
        <v>UTC+2</v>
      </c>
      <c r="F88633" s="2">
        <f>VLOOKUP(C88633,Подписчики!A:D,4,FALSE)/24+B88633</f>
        <v>44388.882582578</v>
      </c>
      <c r="G88633">
        <f t="shared" si="1384"/>
        <v>7</v>
      </c>
    </row>
    <row r="88634" spans="1:7" x14ac:dyDescent="0.25">
      <c r="A88634">
        <v>268728</v>
      </c>
      <c r="B88634" s="2">
        <v>44388.799540453074</v>
      </c>
      <c r="C88634">
        <v>84166</v>
      </c>
      <c r="D88634">
        <v>392434</v>
      </c>
      <c r="E88634" t="str">
        <f>VLOOKUP(C88634,Подписчики!A:D,2,FALSE)</f>
        <v>UTC+4</v>
      </c>
      <c r="F88634" s="2">
        <f>VLOOKUP(C88634,Подписчики!A:D,4,FALSE)/24+B88634</f>
        <v>44388.966207119738</v>
      </c>
      <c r="G88634">
        <f t="shared" si="1384"/>
        <v>7</v>
      </c>
    </row>
    <row r="88635" spans="1:7" x14ac:dyDescent="0.25">
      <c r="A88635">
        <v>268731</v>
      </c>
      <c r="B88635" s="2">
        <v>44388.799944983824</v>
      </c>
      <c r="C88635">
        <v>16802</v>
      </c>
      <c r="D88635">
        <v>183866</v>
      </c>
      <c r="E88635" t="str">
        <f>VLOOKUP(C88635,Подписчики!A:D,2,FALSE)</f>
        <v>UTC+1</v>
      </c>
      <c r="F88635" s="2">
        <f>VLOOKUP(C88635,Подписчики!A:D,4,FALSE)/24+B88635</f>
        <v>44388.841611650489</v>
      </c>
      <c r="G88635">
        <f t="shared" si="1384"/>
        <v>7</v>
      </c>
    </row>
    <row r="88636" spans="1:7" x14ac:dyDescent="0.25">
      <c r="A88636">
        <v>268734</v>
      </c>
      <c r="B88636" s="2">
        <v>44388.801333333337</v>
      </c>
      <c r="C88636">
        <v>341079</v>
      </c>
      <c r="D88636">
        <v>455878</v>
      </c>
      <c r="E88636" t="str">
        <f>VLOOKUP(C88636,Подписчики!A:D,2,FALSE)</f>
        <v>UTC+4</v>
      </c>
      <c r="F88636" s="2">
        <f>VLOOKUP(C88636,Подписчики!A:D,4,FALSE)/24+B88636</f>
        <v>44388.968000000001</v>
      </c>
      <c r="G88636">
        <f t="shared" si="1384"/>
        <v>7</v>
      </c>
    </row>
    <row r="88637" spans="1:7" x14ac:dyDescent="0.25">
      <c r="A88637">
        <v>268737</v>
      </c>
      <c r="B88637" s="2">
        <v>44388.801967637541</v>
      </c>
      <c r="C88637">
        <v>158444</v>
      </c>
      <c r="D88637">
        <v>82901</v>
      </c>
      <c r="E88637" t="str">
        <f>VLOOKUP(C88637,Подписчики!A:D,2,FALSE)</f>
        <v>UTC+2</v>
      </c>
      <c r="F88637" s="2">
        <f>VLOOKUP(C88637,Подписчики!A:D,4,FALSE)/24+B88637</f>
        <v>44388.885300970876</v>
      </c>
      <c r="G88637">
        <f t="shared" si="1384"/>
        <v>7</v>
      </c>
    </row>
    <row r="88638" spans="1:7" x14ac:dyDescent="0.25">
      <c r="A88638">
        <v>268740</v>
      </c>
      <c r="B88638" s="2">
        <v>44388.801967637541</v>
      </c>
      <c r="C88638">
        <v>190184</v>
      </c>
      <c r="D88638">
        <v>41396</v>
      </c>
      <c r="E88638" t="str">
        <f>VLOOKUP(C88638,Подписчики!A:D,2,FALSE)</f>
        <v>UTC+2</v>
      </c>
      <c r="F88638" s="2">
        <f>VLOOKUP(C88638,Подписчики!A:D,4,FALSE)/24+B88638</f>
        <v>44388.885300970876</v>
      </c>
      <c r="G88638">
        <f t="shared" si="1384"/>
        <v>7</v>
      </c>
    </row>
    <row r="88639" spans="1:7" x14ac:dyDescent="0.25">
      <c r="A88639">
        <v>268743</v>
      </c>
      <c r="B88639" s="2">
        <v>44388.802372168284</v>
      </c>
      <c r="C88639">
        <v>217369</v>
      </c>
      <c r="D88639">
        <v>396686</v>
      </c>
      <c r="E88639" t="str">
        <f>VLOOKUP(C88639,Подписчики!A:D,2,FALSE)</f>
        <v>UTC-5</v>
      </c>
      <c r="F88639" s="2">
        <f>VLOOKUP(C88639,Подписчики!A:D,4,FALSE)/24+B88639</f>
        <v>44388.594038834948</v>
      </c>
      <c r="G88639">
        <f t="shared" si="1384"/>
        <v>7</v>
      </c>
    </row>
    <row r="88640" spans="1:7" x14ac:dyDescent="0.25">
      <c r="A88640">
        <v>268747</v>
      </c>
      <c r="B88640" s="2">
        <v>44388.803181229778</v>
      </c>
      <c r="C88640">
        <v>11678</v>
      </c>
      <c r="D88640">
        <v>158978</v>
      </c>
      <c r="E88640" t="str">
        <f>VLOOKUP(C88640,Подписчики!A:D,2,FALSE)</f>
        <v>UTC+1</v>
      </c>
      <c r="F88640" s="2">
        <f>VLOOKUP(C88640,Подписчики!A:D,4,FALSE)/24+B88640</f>
        <v>44388.844847896442</v>
      </c>
      <c r="G88640">
        <f t="shared" si="1384"/>
        <v>7</v>
      </c>
    </row>
    <row r="88641" spans="1:7" x14ac:dyDescent="0.25">
      <c r="A88641">
        <v>268751</v>
      </c>
      <c r="B88641" s="2">
        <v>44388.803181229778</v>
      </c>
      <c r="C88641">
        <v>144633</v>
      </c>
      <c r="D88641">
        <v>411922</v>
      </c>
      <c r="E88641" t="str">
        <f>VLOOKUP(C88641,Подписчики!A:D,2,FALSE)</f>
        <v>UTC+1</v>
      </c>
      <c r="F88641" s="2">
        <f>VLOOKUP(C88641,Подписчики!A:D,4,FALSE)/24+B88641</f>
        <v>44388.844847896442</v>
      </c>
      <c r="G88641">
        <f t="shared" si="1384"/>
        <v>7</v>
      </c>
    </row>
    <row r="88642" spans="1:7" x14ac:dyDescent="0.25">
      <c r="A88642">
        <v>268752</v>
      </c>
      <c r="B88642" s="2">
        <v>44388.803181229778</v>
      </c>
      <c r="C88642">
        <v>215455</v>
      </c>
      <c r="D88642">
        <v>121758</v>
      </c>
      <c r="E88642" t="str">
        <f>VLOOKUP(C88642,Подписчики!A:D,2,FALSE)</f>
        <v>UTC+1</v>
      </c>
      <c r="F88642" s="2">
        <f>VLOOKUP(C88642,Подписчики!A:D,4,FALSE)/24+B88642</f>
        <v>44388.844847896442</v>
      </c>
      <c r="G88642">
        <f t="shared" si="1384"/>
        <v>7</v>
      </c>
    </row>
    <row r="88643" spans="1:7" x14ac:dyDescent="0.25">
      <c r="A88643">
        <v>268753</v>
      </c>
      <c r="B88643" s="2">
        <v>44388.803585760514</v>
      </c>
      <c r="C88643">
        <v>59159</v>
      </c>
      <c r="D88643">
        <v>182984</v>
      </c>
      <c r="E88643" t="str">
        <f>VLOOKUP(C88643,Подписчики!A:D,2,FALSE)</f>
        <v>UTC+2</v>
      </c>
      <c r="F88643" s="2">
        <f>VLOOKUP(C88643,Подписчики!A:D,4,FALSE)/24+B88643</f>
        <v>44388.886919093849</v>
      </c>
      <c r="G88643">
        <f t="shared" ref="G88643:G88706" si="1385">WEEKDAY(F88643,2)</f>
        <v>7</v>
      </c>
    </row>
    <row r="88644" spans="1:7" x14ac:dyDescent="0.25">
      <c r="A88644">
        <v>268755</v>
      </c>
      <c r="B88644" s="2">
        <v>44388.80431531724</v>
      </c>
      <c r="C88644">
        <v>274602</v>
      </c>
      <c r="D88644">
        <v>158978</v>
      </c>
      <c r="E88644" t="str">
        <f>VLOOKUP(C88644,Подписчики!A:D,2,FALSE)</f>
        <v>UTC+3</v>
      </c>
      <c r="F88644" s="2">
        <f>VLOOKUP(C88644,Подписчики!A:D,4,FALSE)/24+B88644</f>
        <v>44388.92931531724</v>
      </c>
      <c r="G88644">
        <f t="shared" si="1385"/>
        <v>7</v>
      </c>
    </row>
    <row r="88645" spans="1:7" x14ac:dyDescent="0.25">
      <c r="A88645">
        <v>268756</v>
      </c>
      <c r="B88645" s="2">
        <v>44388.804394822007</v>
      </c>
      <c r="C88645">
        <v>58351</v>
      </c>
      <c r="D88645">
        <v>258219</v>
      </c>
      <c r="E88645" t="str">
        <f>VLOOKUP(C88645,Подписчики!A:D,2,FALSE)</f>
        <v>UTC+0</v>
      </c>
      <c r="F88645" s="2">
        <f>VLOOKUP(C88645,Подписчики!A:D,4,FALSE)/24+B88645</f>
        <v>44388.804394822007</v>
      </c>
      <c r="G88645">
        <f t="shared" si="1385"/>
        <v>7</v>
      </c>
    </row>
    <row r="88646" spans="1:7" x14ac:dyDescent="0.25">
      <c r="A88646">
        <v>268760</v>
      </c>
      <c r="B88646" s="2">
        <v>44388.804394822007</v>
      </c>
      <c r="C88646">
        <v>314361</v>
      </c>
      <c r="D88646">
        <v>112334</v>
      </c>
      <c r="E88646" t="str">
        <f>VLOOKUP(C88646,Подписчики!A:D,2,FALSE)</f>
        <v>UTC+0</v>
      </c>
      <c r="F88646" s="2">
        <f>VLOOKUP(C88646,Подписчики!A:D,4,FALSE)/24+B88646</f>
        <v>44388.804394822007</v>
      </c>
      <c r="G88646">
        <f t="shared" si="1385"/>
        <v>7</v>
      </c>
    </row>
    <row r="88647" spans="1:7" x14ac:dyDescent="0.25">
      <c r="A88647">
        <v>268762</v>
      </c>
      <c r="B88647" s="2">
        <v>44388.804799352751</v>
      </c>
      <c r="C88647">
        <v>326784</v>
      </c>
      <c r="D88647">
        <v>470762</v>
      </c>
      <c r="E88647" t="str">
        <f>VLOOKUP(C88647,Подписчики!A:D,2,FALSE)</f>
        <v>UTC+1</v>
      </c>
      <c r="F88647" s="2">
        <f>VLOOKUP(C88647,Подписчики!A:D,4,FALSE)/24+B88647</f>
        <v>44388.846466019415</v>
      </c>
      <c r="G88647">
        <f t="shared" si="1385"/>
        <v>7</v>
      </c>
    </row>
    <row r="88648" spans="1:7" x14ac:dyDescent="0.25">
      <c r="A88648">
        <v>268763</v>
      </c>
      <c r="B88648" s="2">
        <v>44388.80596331675</v>
      </c>
      <c r="C88648">
        <v>115993</v>
      </c>
      <c r="D88648">
        <v>181651</v>
      </c>
      <c r="E88648" t="str">
        <f>VLOOKUP(C88648,Подписчики!A:D,2,FALSE)</f>
        <v>UTC+2</v>
      </c>
      <c r="F88648" s="2">
        <f>VLOOKUP(C88648,Подписчики!A:D,4,FALSE)/24+B88648</f>
        <v>44388.889296650086</v>
      </c>
      <c r="G88648">
        <f t="shared" si="1385"/>
        <v>7</v>
      </c>
    </row>
    <row r="88649" spans="1:7" x14ac:dyDescent="0.25">
      <c r="A88649">
        <v>268766</v>
      </c>
      <c r="B88649" s="2">
        <v>44388.806012944988</v>
      </c>
      <c r="C88649">
        <v>321645</v>
      </c>
      <c r="D88649">
        <v>470762</v>
      </c>
      <c r="E88649" t="str">
        <f>VLOOKUP(C88649,Подписчики!A:D,2,FALSE)</f>
        <v>UTC+4</v>
      </c>
      <c r="F88649" s="2">
        <f>VLOOKUP(C88649,Подписчики!A:D,4,FALSE)/24+B88649</f>
        <v>44388.972679611652</v>
      </c>
      <c r="G88649">
        <f t="shared" si="1385"/>
        <v>7</v>
      </c>
    </row>
    <row r="88650" spans="1:7" x14ac:dyDescent="0.25">
      <c r="A88650">
        <v>268767</v>
      </c>
      <c r="B88650" s="2">
        <v>44388.806024353769</v>
      </c>
      <c r="C88650">
        <v>100322</v>
      </c>
      <c r="D88650">
        <v>359166</v>
      </c>
      <c r="E88650" t="str">
        <f>VLOOKUP(C88650,Подписчики!A:D,2,FALSE)</f>
        <v>UTC+0</v>
      </c>
      <c r="F88650" s="2">
        <f>VLOOKUP(C88650,Подписчики!A:D,4,FALSE)/24+B88650</f>
        <v>44388.806024353769</v>
      </c>
      <c r="G88650">
        <f t="shared" si="1385"/>
        <v>7</v>
      </c>
    </row>
    <row r="88651" spans="1:7" x14ac:dyDescent="0.25">
      <c r="A88651">
        <v>268771</v>
      </c>
      <c r="B88651" s="2">
        <v>44388.806417475731</v>
      </c>
      <c r="C88651">
        <v>268396</v>
      </c>
      <c r="D88651">
        <v>21760</v>
      </c>
      <c r="E88651" t="str">
        <f>VLOOKUP(C88651,Подписчики!A:D,2,FALSE)</f>
        <v>UTC+1</v>
      </c>
      <c r="F88651" s="2">
        <f>VLOOKUP(C88651,Подписчики!A:D,4,FALSE)/24+B88651</f>
        <v>44388.848084142395</v>
      </c>
      <c r="G88651">
        <f t="shared" si="1385"/>
        <v>7</v>
      </c>
    </row>
    <row r="88652" spans="1:7" x14ac:dyDescent="0.25">
      <c r="A88652">
        <v>268776</v>
      </c>
      <c r="B88652" s="2">
        <v>44388.806822006467</v>
      </c>
      <c r="C88652">
        <v>136706</v>
      </c>
      <c r="D88652">
        <v>449379</v>
      </c>
      <c r="E88652" t="str">
        <f>VLOOKUP(C88652,Подписчики!A:D,2,FALSE)</f>
        <v>UTC+2</v>
      </c>
      <c r="F88652" s="2">
        <f>VLOOKUP(C88652,Подписчики!A:D,4,FALSE)/24+B88652</f>
        <v>44388.890155339803</v>
      </c>
      <c r="G88652">
        <f t="shared" si="1385"/>
        <v>7</v>
      </c>
    </row>
    <row r="88653" spans="1:7" x14ac:dyDescent="0.25">
      <c r="A88653">
        <v>268778</v>
      </c>
      <c r="B88653" s="2">
        <v>44388.807000946072</v>
      </c>
      <c r="C88653">
        <v>99837</v>
      </c>
      <c r="D88653">
        <v>361821</v>
      </c>
      <c r="E88653" t="str">
        <f>VLOOKUP(C88653,Подписчики!A:D,2,FALSE)</f>
        <v>UTC+0</v>
      </c>
      <c r="F88653" s="2">
        <f>VLOOKUP(C88653,Подписчики!A:D,4,FALSE)/24+B88653</f>
        <v>44388.807000946072</v>
      </c>
      <c r="G88653">
        <f t="shared" si="1385"/>
        <v>7</v>
      </c>
    </row>
    <row r="88654" spans="1:7" x14ac:dyDescent="0.25">
      <c r="A88654">
        <v>268780</v>
      </c>
      <c r="B88654" s="2">
        <v>44388.808440129447</v>
      </c>
      <c r="C88654">
        <v>108271</v>
      </c>
      <c r="D88654">
        <v>82901</v>
      </c>
      <c r="E88654" t="str">
        <f>VLOOKUP(C88654,Подписчики!A:D,2,FALSE)</f>
        <v>UTC+2</v>
      </c>
      <c r="F88654" s="2">
        <f>VLOOKUP(C88654,Подписчики!A:D,4,FALSE)/24+B88654</f>
        <v>44388.891773462783</v>
      </c>
      <c r="G88654">
        <f t="shared" si="1385"/>
        <v>7</v>
      </c>
    </row>
    <row r="88655" spans="1:7" x14ac:dyDescent="0.25">
      <c r="A88655">
        <v>268783</v>
      </c>
      <c r="B88655" s="2">
        <v>44388.808440129447</v>
      </c>
      <c r="C88655">
        <v>138343</v>
      </c>
      <c r="D88655">
        <v>250679</v>
      </c>
      <c r="E88655" t="str">
        <f>VLOOKUP(C88655,Подписчики!A:D,2,FALSE)</f>
        <v>UTC+2</v>
      </c>
      <c r="F88655" s="2">
        <f>VLOOKUP(C88655,Подписчики!A:D,4,FALSE)/24+B88655</f>
        <v>44388.891773462783</v>
      </c>
      <c r="G88655">
        <f t="shared" si="1385"/>
        <v>7</v>
      </c>
    </row>
    <row r="88656" spans="1:7" x14ac:dyDescent="0.25">
      <c r="A88656">
        <v>268788</v>
      </c>
      <c r="B88656" s="2">
        <v>44388.809249190941</v>
      </c>
      <c r="C88656">
        <v>239336</v>
      </c>
      <c r="D88656">
        <v>411922</v>
      </c>
      <c r="E88656" t="str">
        <f>VLOOKUP(C88656,Подписчики!A:D,2,FALSE)</f>
        <v>UTC+0</v>
      </c>
      <c r="F88656" s="2">
        <f>VLOOKUP(C88656,Подписчики!A:D,4,FALSE)/24+B88656</f>
        <v>44388.809249190941</v>
      </c>
      <c r="G88656">
        <f t="shared" si="1385"/>
        <v>7</v>
      </c>
    </row>
    <row r="88657" spans="1:7" x14ac:dyDescent="0.25">
      <c r="A88657">
        <v>268790</v>
      </c>
      <c r="B88657" s="2">
        <v>44388.809249190941</v>
      </c>
      <c r="C88657">
        <v>326273</v>
      </c>
      <c r="D88657">
        <v>349368</v>
      </c>
      <c r="E88657" t="str">
        <f>VLOOKUP(C88657,Подписчики!A:D,2,FALSE)</f>
        <v>UTC+0</v>
      </c>
      <c r="F88657" s="2">
        <f>VLOOKUP(C88657,Подписчики!A:D,4,FALSE)/24+B88657</f>
        <v>44388.809249190941</v>
      </c>
      <c r="G88657">
        <f t="shared" si="1385"/>
        <v>7</v>
      </c>
    </row>
    <row r="88658" spans="1:7" x14ac:dyDescent="0.25">
      <c r="A88658">
        <v>268791</v>
      </c>
      <c r="B88658" s="2">
        <v>44388.810058252428</v>
      </c>
      <c r="C88658">
        <v>144086</v>
      </c>
      <c r="D88658">
        <v>191893</v>
      </c>
      <c r="E88658" t="str">
        <f>VLOOKUP(C88658,Подписчики!A:D,2,FALSE)</f>
        <v>UTC+2</v>
      </c>
      <c r="F88658" s="2">
        <f>VLOOKUP(C88658,Подписчики!A:D,4,FALSE)/24+B88658</f>
        <v>44388.893391585763</v>
      </c>
      <c r="G88658">
        <f t="shared" si="1385"/>
        <v>7</v>
      </c>
    </row>
    <row r="88659" spans="1:7" x14ac:dyDescent="0.25">
      <c r="A88659">
        <v>268796</v>
      </c>
      <c r="B88659" s="2">
        <v>44388.810357982118</v>
      </c>
      <c r="C88659">
        <v>296268</v>
      </c>
      <c r="D88659">
        <v>411922</v>
      </c>
      <c r="E88659" t="str">
        <f>VLOOKUP(C88659,Подписчики!A:D,2,FALSE)</f>
        <v>UTC+1</v>
      </c>
      <c r="F88659" s="2">
        <f>VLOOKUP(C88659,Подписчики!A:D,4,FALSE)/24+B88659</f>
        <v>44388.852024648782</v>
      </c>
      <c r="G88659">
        <f t="shared" si="1385"/>
        <v>7</v>
      </c>
    </row>
    <row r="88660" spans="1:7" x14ac:dyDescent="0.25">
      <c r="A88660">
        <v>268800</v>
      </c>
      <c r="B88660" s="2">
        <v>44388.810867313914</v>
      </c>
      <c r="C88660">
        <v>82546</v>
      </c>
      <c r="D88660">
        <v>182984</v>
      </c>
      <c r="E88660" t="str">
        <f>VLOOKUP(C88660,Подписчики!A:D,2,FALSE)</f>
        <v>UTC-4</v>
      </c>
      <c r="F88660" s="2">
        <f>VLOOKUP(C88660,Подписчики!A:D,4,FALSE)/24+B88660</f>
        <v>44388.64420064725</v>
      </c>
      <c r="G88660">
        <f t="shared" si="1385"/>
        <v>7</v>
      </c>
    </row>
    <row r="88661" spans="1:7" x14ac:dyDescent="0.25">
      <c r="A88661">
        <v>268801</v>
      </c>
      <c r="B88661" s="2">
        <v>44388.810968352307</v>
      </c>
      <c r="C88661">
        <v>30476</v>
      </c>
      <c r="D88661">
        <v>54929</v>
      </c>
      <c r="E88661" t="str">
        <f>VLOOKUP(C88661,Подписчики!A:D,2,FALSE)</f>
        <v>UTC+3</v>
      </c>
      <c r="F88661" s="2">
        <f>VLOOKUP(C88661,Подписчики!A:D,4,FALSE)/24+B88661</f>
        <v>44388.935968352307</v>
      </c>
      <c r="G88661">
        <f t="shared" si="1385"/>
        <v>7</v>
      </c>
    </row>
    <row r="88662" spans="1:7" x14ac:dyDescent="0.25">
      <c r="A88662">
        <v>268802</v>
      </c>
      <c r="B88662" s="2">
        <v>44388.811883907591</v>
      </c>
      <c r="C88662">
        <v>342703</v>
      </c>
      <c r="D88662">
        <v>122982</v>
      </c>
      <c r="E88662" t="str">
        <f>VLOOKUP(C88662,Подписчики!A:D,2,FALSE)</f>
        <v>UTC+1</v>
      </c>
      <c r="F88662" s="2">
        <f>VLOOKUP(C88662,Подписчики!A:D,4,FALSE)/24+B88662</f>
        <v>44388.853550574255</v>
      </c>
      <c r="G88662">
        <f t="shared" si="1385"/>
        <v>7</v>
      </c>
    </row>
    <row r="88663" spans="1:7" x14ac:dyDescent="0.25">
      <c r="A88663">
        <v>268807</v>
      </c>
      <c r="B88663" s="2">
        <v>44388.812485436894</v>
      </c>
      <c r="C88663">
        <v>88018</v>
      </c>
      <c r="D88663">
        <v>38593</v>
      </c>
      <c r="E88663" t="str">
        <f>VLOOKUP(C88663,Подписчики!A:D,2,FALSE)</f>
        <v>UTC+0</v>
      </c>
      <c r="F88663" s="2">
        <f>VLOOKUP(C88663,Подписчики!A:D,4,FALSE)/24+B88663</f>
        <v>44388.812485436894</v>
      </c>
      <c r="G88663">
        <f t="shared" si="1385"/>
        <v>7</v>
      </c>
    </row>
    <row r="88664" spans="1:7" x14ac:dyDescent="0.25">
      <c r="A88664">
        <v>268812</v>
      </c>
      <c r="B88664" s="2">
        <v>44388.812485436894</v>
      </c>
      <c r="C88664">
        <v>88939</v>
      </c>
      <c r="D88664">
        <v>336616</v>
      </c>
      <c r="E88664" t="str">
        <f>VLOOKUP(C88664,Подписчики!A:D,2,FALSE)</f>
        <v>UTC-4</v>
      </c>
      <c r="F88664" s="2">
        <f>VLOOKUP(C88664,Подписчики!A:D,4,FALSE)/24+B88664</f>
        <v>44388.64581877023</v>
      </c>
      <c r="G88664">
        <f t="shared" si="1385"/>
        <v>7</v>
      </c>
    </row>
    <row r="88665" spans="1:7" x14ac:dyDescent="0.25">
      <c r="A88665">
        <v>268814</v>
      </c>
      <c r="B88665" s="2">
        <v>44388.813379314553</v>
      </c>
      <c r="C88665">
        <v>165073</v>
      </c>
      <c r="D88665">
        <v>430433</v>
      </c>
      <c r="E88665" t="str">
        <f>VLOOKUP(C88665,Подписчики!A:D,2,FALSE)</f>
        <v>UTC+1</v>
      </c>
      <c r="F88665" s="2">
        <f>VLOOKUP(C88665,Подписчики!A:D,4,FALSE)/24+B88665</f>
        <v>44388.855045981218</v>
      </c>
      <c r="G88665">
        <f t="shared" si="1385"/>
        <v>7</v>
      </c>
    </row>
    <row r="88666" spans="1:7" x14ac:dyDescent="0.25">
      <c r="A88666">
        <v>268819</v>
      </c>
      <c r="B88666" s="2">
        <v>44388.816126213598</v>
      </c>
      <c r="C88666">
        <v>92922</v>
      </c>
      <c r="D88666">
        <v>350246</v>
      </c>
      <c r="E88666" t="str">
        <f>VLOOKUP(C88666,Подписчики!A:D,2,FALSE)</f>
        <v>UTC+1</v>
      </c>
      <c r="F88666" s="2">
        <f>VLOOKUP(C88666,Подписчики!A:D,4,FALSE)/24+B88666</f>
        <v>44388.857792880262</v>
      </c>
      <c r="G88666">
        <f t="shared" si="1385"/>
        <v>7</v>
      </c>
    </row>
    <row r="88667" spans="1:7" x14ac:dyDescent="0.25">
      <c r="A88667">
        <v>268821</v>
      </c>
      <c r="B88667" s="2">
        <v>44388.816278572951</v>
      </c>
      <c r="C88667">
        <v>220569</v>
      </c>
      <c r="D88667">
        <v>437897</v>
      </c>
      <c r="E88667" t="str">
        <f>VLOOKUP(C88667,Подписчики!A:D,2,FALSE)</f>
        <v>UTC+3</v>
      </c>
      <c r="F88667" s="2">
        <f>VLOOKUP(C88667,Подписчики!A:D,4,FALSE)/24+B88667</f>
        <v>44388.941278572951</v>
      </c>
      <c r="G88667">
        <f t="shared" si="1385"/>
        <v>7</v>
      </c>
    </row>
    <row r="88668" spans="1:7" x14ac:dyDescent="0.25">
      <c r="A88668">
        <v>268826</v>
      </c>
      <c r="B88668" s="2">
        <v>44388.817339805828</v>
      </c>
      <c r="C88668">
        <v>162171</v>
      </c>
      <c r="D88668">
        <v>250679</v>
      </c>
      <c r="E88668" t="str">
        <f>VLOOKUP(C88668,Подписчики!A:D,2,FALSE)</f>
        <v>UTC+0</v>
      </c>
      <c r="F88668" s="2">
        <f>VLOOKUP(C88668,Подписчики!A:D,4,FALSE)/24+B88668</f>
        <v>44388.817339805828</v>
      </c>
      <c r="G88668">
        <f t="shared" si="1385"/>
        <v>7</v>
      </c>
    </row>
    <row r="88669" spans="1:7" x14ac:dyDescent="0.25">
      <c r="A88669">
        <v>268828</v>
      </c>
      <c r="B88669" s="2">
        <v>44388.817744336571</v>
      </c>
      <c r="C88669">
        <v>187764</v>
      </c>
      <c r="D88669">
        <v>379143</v>
      </c>
      <c r="E88669" t="str">
        <f>VLOOKUP(C88669,Подписчики!A:D,2,FALSE)</f>
        <v>UTC+1</v>
      </c>
      <c r="F88669" s="2">
        <f>VLOOKUP(C88669,Подписчики!A:D,4,FALSE)/24+B88669</f>
        <v>44388.859411003235</v>
      </c>
      <c r="G88669">
        <f t="shared" si="1385"/>
        <v>7</v>
      </c>
    </row>
    <row r="88670" spans="1:7" x14ac:dyDescent="0.25">
      <c r="A88670">
        <v>268831</v>
      </c>
      <c r="B88670" s="2">
        <v>44388.817744336571</v>
      </c>
      <c r="C88670">
        <v>219045</v>
      </c>
      <c r="D88670">
        <v>347393</v>
      </c>
      <c r="E88670" t="str">
        <f>VLOOKUP(C88670,Подписчики!A:D,2,FALSE)</f>
        <v>UTC-3</v>
      </c>
      <c r="F88670" s="2">
        <f>VLOOKUP(C88670,Подписчики!A:D,4,FALSE)/24+B88670</f>
        <v>44388.692744336571</v>
      </c>
      <c r="G88670">
        <f t="shared" si="1385"/>
        <v>7</v>
      </c>
    </row>
    <row r="88671" spans="1:7" x14ac:dyDescent="0.25">
      <c r="A88671">
        <v>268836</v>
      </c>
      <c r="B88671" s="2">
        <v>44388.817744336571</v>
      </c>
      <c r="C88671">
        <v>221310</v>
      </c>
      <c r="D88671">
        <v>182191</v>
      </c>
      <c r="E88671" t="str">
        <f>VLOOKUP(C88671,Подписчики!A:D,2,FALSE)</f>
        <v>UTC+1</v>
      </c>
      <c r="F88671" s="2">
        <f>VLOOKUP(C88671,Подписчики!A:D,4,FALSE)/24+B88671</f>
        <v>44388.859411003235</v>
      </c>
      <c r="G88671">
        <f t="shared" si="1385"/>
        <v>7</v>
      </c>
    </row>
    <row r="88672" spans="1:7" x14ac:dyDescent="0.25">
      <c r="A88672">
        <v>268838</v>
      </c>
      <c r="B88672" s="2">
        <v>44388.819766990287</v>
      </c>
      <c r="C88672">
        <v>170183</v>
      </c>
      <c r="D88672">
        <v>158978</v>
      </c>
      <c r="E88672" t="str">
        <f>VLOOKUP(C88672,Подписчики!A:D,2,FALSE)</f>
        <v>UTC+2</v>
      </c>
      <c r="F88672" s="2">
        <f>VLOOKUP(C88672,Подписчики!A:D,4,FALSE)/24+B88672</f>
        <v>44388.903100323623</v>
      </c>
      <c r="G88672">
        <f t="shared" si="1385"/>
        <v>7</v>
      </c>
    </row>
    <row r="88673" spans="1:7" x14ac:dyDescent="0.25">
      <c r="A88673">
        <v>268839</v>
      </c>
      <c r="B88673" s="2">
        <v>44388.819766990287</v>
      </c>
      <c r="C88673">
        <v>211080</v>
      </c>
      <c r="D88673">
        <v>392434</v>
      </c>
      <c r="E88673" t="str">
        <f>VLOOKUP(C88673,Подписчики!A:D,2,FALSE)</f>
        <v>UTC+2</v>
      </c>
      <c r="F88673" s="2">
        <f>VLOOKUP(C88673,Подписчики!A:D,4,FALSE)/24+B88673</f>
        <v>44388.903100323623</v>
      </c>
      <c r="G88673">
        <f t="shared" si="1385"/>
        <v>7</v>
      </c>
    </row>
    <row r="88674" spans="1:7" x14ac:dyDescent="0.25">
      <c r="A88674">
        <v>268841</v>
      </c>
      <c r="B88674" s="2">
        <v>44388.820171521038</v>
      </c>
      <c r="C88674">
        <v>165017</v>
      </c>
      <c r="D88674">
        <v>88863</v>
      </c>
      <c r="E88674" t="str">
        <f>VLOOKUP(C88674,Подписчики!A:D,2,FALSE)</f>
        <v>UTC+3</v>
      </c>
      <c r="F88674" s="2">
        <f>VLOOKUP(C88674,Подписчики!A:D,4,FALSE)/24+B88674</f>
        <v>44388.945171521038</v>
      </c>
      <c r="G88674">
        <f t="shared" si="1385"/>
        <v>7</v>
      </c>
    </row>
    <row r="88675" spans="1:7" x14ac:dyDescent="0.25">
      <c r="A88675">
        <v>268843</v>
      </c>
      <c r="B88675" s="2">
        <v>44388.820576051781</v>
      </c>
      <c r="C88675">
        <v>17701</v>
      </c>
      <c r="D88675">
        <v>111368</v>
      </c>
      <c r="E88675" t="str">
        <f>VLOOKUP(C88675,Подписчики!A:D,2,FALSE)</f>
        <v>UTC+0</v>
      </c>
      <c r="F88675" s="2">
        <f>VLOOKUP(C88675,Подписчики!A:D,4,FALSE)/24+B88675</f>
        <v>44388.820576051781</v>
      </c>
      <c r="G88675">
        <f t="shared" si="1385"/>
        <v>7</v>
      </c>
    </row>
    <row r="88676" spans="1:7" x14ac:dyDescent="0.25">
      <c r="A88676">
        <v>268846</v>
      </c>
      <c r="B88676" s="2">
        <v>44388.820978423413</v>
      </c>
      <c r="C88676">
        <v>44043</v>
      </c>
      <c r="D88676">
        <v>140665</v>
      </c>
      <c r="E88676" t="str">
        <f>VLOOKUP(C88676,Подписчики!A:D,2,FALSE)</f>
        <v>UTC+6</v>
      </c>
      <c r="F88676" s="2">
        <f>VLOOKUP(C88676,Подписчики!A:D,4,FALSE)/24+B88676</f>
        <v>44389.070978423413</v>
      </c>
      <c r="G88676">
        <f t="shared" si="1385"/>
        <v>1</v>
      </c>
    </row>
    <row r="88677" spans="1:7" x14ac:dyDescent="0.25">
      <c r="A88677">
        <v>268848</v>
      </c>
      <c r="B88677" s="2">
        <v>44388.820980582524</v>
      </c>
      <c r="C88677">
        <v>289825</v>
      </c>
      <c r="D88677">
        <v>112334</v>
      </c>
      <c r="E88677" t="str">
        <f>VLOOKUP(C88677,Подписчики!A:D,2,FALSE)</f>
        <v>UTC+1</v>
      </c>
      <c r="F88677" s="2">
        <f>VLOOKUP(C88677,Подписчики!A:D,4,FALSE)/24+B88677</f>
        <v>44388.862647249189</v>
      </c>
      <c r="G88677">
        <f t="shared" si="1385"/>
        <v>7</v>
      </c>
    </row>
    <row r="88678" spans="1:7" x14ac:dyDescent="0.25">
      <c r="A88678">
        <v>268853</v>
      </c>
      <c r="B88678" s="2">
        <v>44388.821649830621</v>
      </c>
      <c r="C88678">
        <v>188381</v>
      </c>
      <c r="D88678">
        <v>150658</v>
      </c>
      <c r="E88678" t="str">
        <f>VLOOKUP(C88678,Подписчики!A:D,2,FALSE)</f>
        <v>UTC+3</v>
      </c>
      <c r="F88678" s="2">
        <f>VLOOKUP(C88678,Подписчики!A:D,4,FALSE)/24+B88678</f>
        <v>44388.946649830621</v>
      </c>
      <c r="G88678">
        <f t="shared" si="1385"/>
        <v>7</v>
      </c>
    </row>
    <row r="88679" spans="1:7" x14ac:dyDescent="0.25">
      <c r="A88679">
        <v>268855</v>
      </c>
      <c r="B88679" s="2">
        <v>44388.822194174754</v>
      </c>
      <c r="C88679">
        <v>55918</v>
      </c>
      <c r="D88679">
        <v>317239</v>
      </c>
      <c r="E88679" t="str">
        <f>VLOOKUP(C88679,Подписчики!A:D,2,FALSE)</f>
        <v>UTC+0</v>
      </c>
      <c r="F88679" s="2">
        <f>VLOOKUP(C88679,Подписчики!A:D,4,FALSE)/24+B88679</f>
        <v>44388.822194174754</v>
      </c>
      <c r="G88679">
        <f t="shared" si="1385"/>
        <v>7</v>
      </c>
    </row>
    <row r="88680" spans="1:7" x14ac:dyDescent="0.25">
      <c r="A88680">
        <v>268858</v>
      </c>
      <c r="B88680" s="2">
        <v>44388.822194174754</v>
      </c>
      <c r="C88680">
        <v>303518</v>
      </c>
      <c r="D88680">
        <v>123413</v>
      </c>
      <c r="E88680" t="str">
        <f>VLOOKUP(C88680,Подписчики!A:D,2,FALSE)</f>
        <v>UTC+0</v>
      </c>
      <c r="F88680" s="2">
        <f>VLOOKUP(C88680,Подписчики!A:D,4,FALSE)/24+B88680</f>
        <v>44388.822194174754</v>
      </c>
      <c r="G88680">
        <f t="shared" si="1385"/>
        <v>7</v>
      </c>
    </row>
    <row r="88681" spans="1:7" x14ac:dyDescent="0.25">
      <c r="A88681">
        <v>268860</v>
      </c>
      <c r="B88681" s="2">
        <v>44388.822598705505</v>
      </c>
      <c r="C88681">
        <v>80667</v>
      </c>
      <c r="D88681">
        <v>218484</v>
      </c>
      <c r="E88681" t="str">
        <f>VLOOKUP(C88681,Подписчики!A:D,2,FALSE)</f>
        <v>UTC+1</v>
      </c>
      <c r="F88681" s="2">
        <f>VLOOKUP(C88681,Подписчики!A:D,4,FALSE)/24+B88681</f>
        <v>44388.864265372169</v>
      </c>
      <c r="G88681">
        <f t="shared" si="1385"/>
        <v>7</v>
      </c>
    </row>
    <row r="88682" spans="1:7" x14ac:dyDescent="0.25">
      <c r="A88682">
        <v>268862</v>
      </c>
      <c r="B88682" s="2">
        <v>44388.822598705505</v>
      </c>
      <c r="C88682">
        <v>290991</v>
      </c>
      <c r="D88682">
        <v>21760</v>
      </c>
      <c r="E88682" t="str">
        <f>VLOOKUP(C88682,Подписчики!A:D,2,FALSE)</f>
        <v>UTC+1</v>
      </c>
      <c r="F88682" s="2">
        <f>VLOOKUP(C88682,Подписчики!A:D,4,FALSE)/24+B88682</f>
        <v>44388.864265372169</v>
      </c>
      <c r="G88682">
        <f t="shared" si="1385"/>
        <v>7</v>
      </c>
    </row>
    <row r="88683" spans="1:7" x14ac:dyDescent="0.25">
      <c r="A88683">
        <v>268864</v>
      </c>
      <c r="B88683" s="2">
        <v>44388.824216828478</v>
      </c>
      <c r="C88683">
        <v>320046</v>
      </c>
      <c r="D88683">
        <v>408345</v>
      </c>
      <c r="E88683" t="str">
        <f>VLOOKUP(C88683,Подписчики!A:D,2,FALSE)</f>
        <v>UTC+1</v>
      </c>
      <c r="F88683" s="2">
        <f>VLOOKUP(C88683,Подписчики!A:D,4,FALSE)/24+B88683</f>
        <v>44388.865883495142</v>
      </c>
      <c r="G88683">
        <f t="shared" si="1385"/>
        <v>7</v>
      </c>
    </row>
    <row r="88684" spans="1:7" x14ac:dyDescent="0.25">
      <c r="A88684">
        <v>268865</v>
      </c>
      <c r="B88684" s="2">
        <v>44388.825430420715</v>
      </c>
      <c r="C88684">
        <v>268563</v>
      </c>
      <c r="D88684">
        <v>180863</v>
      </c>
      <c r="E88684" t="str">
        <f>VLOOKUP(C88684,Подписчики!A:D,2,FALSE)</f>
        <v>UTC+4</v>
      </c>
      <c r="F88684" s="2">
        <f>VLOOKUP(C88684,Подписчики!A:D,4,FALSE)/24+B88684</f>
        <v>44388.992097087379</v>
      </c>
      <c r="G88684">
        <f t="shared" si="1385"/>
        <v>7</v>
      </c>
    </row>
    <row r="88685" spans="1:7" x14ac:dyDescent="0.25">
      <c r="A88685">
        <v>268870</v>
      </c>
      <c r="B88685" s="2">
        <v>44388.827048543688</v>
      </c>
      <c r="C88685">
        <v>15310</v>
      </c>
      <c r="D88685">
        <v>309255</v>
      </c>
      <c r="E88685" t="str">
        <f>VLOOKUP(C88685,Подписчики!A:D,2,FALSE)</f>
        <v>UTC+0</v>
      </c>
      <c r="F88685" s="2">
        <f>VLOOKUP(C88685,Подписчики!A:D,4,FALSE)/24+B88685</f>
        <v>44388.827048543688</v>
      </c>
      <c r="G88685">
        <f t="shared" si="1385"/>
        <v>7</v>
      </c>
    </row>
    <row r="88686" spans="1:7" x14ac:dyDescent="0.25">
      <c r="A88686">
        <v>268871</v>
      </c>
      <c r="B88686" s="2">
        <v>44388.827509384442</v>
      </c>
      <c r="C88686">
        <v>274455</v>
      </c>
      <c r="D88686">
        <v>191706</v>
      </c>
      <c r="E88686" t="str">
        <f>VLOOKUP(C88686,Подписчики!A:D,2,FALSE)</f>
        <v>UTC+0</v>
      </c>
      <c r="F88686" s="2">
        <f>VLOOKUP(C88686,Подписчики!A:D,4,FALSE)/24+B88686</f>
        <v>44388.827509384442</v>
      </c>
      <c r="G88686">
        <f t="shared" si="1385"/>
        <v>7</v>
      </c>
    </row>
    <row r="88687" spans="1:7" x14ac:dyDescent="0.25">
      <c r="A88687">
        <v>268874</v>
      </c>
      <c r="B88687" s="2">
        <v>44388.828262135925</v>
      </c>
      <c r="C88687">
        <v>21309</v>
      </c>
      <c r="D88687">
        <v>387595</v>
      </c>
      <c r="E88687" t="str">
        <f>VLOOKUP(C88687,Подписчики!A:D,2,FALSE)</f>
        <v>UTC+3</v>
      </c>
      <c r="F88687" s="2">
        <f>VLOOKUP(C88687,Подписчики!A:D,4,FALSE)/24+B88687</f>
        <v>44388.953262135925</v>
      </c>
      <c r="G88687">
        <f t="shared" si="1385"/>
        <v>7</v>
      </c>
    </row>
    <row r="88688" spans="1:7" x14ac:dyDescent="0.25">
      <c r="A88688">
        <v>268878</v>
      </c>
      <c r="B88688" s="2">
        <v>44388.828262135925</v>
      </c>
      <c r="C88688">
        <v>287892</v>
      </c>
      <c r="D88688">
        <v>397</v>
      </c>
      <c r="E88688" t="str">
        <f>VLOOKUP(C88688,Подписчики!A:D,2,FALSE)</f>
        <v>UTC+3</v>
      </c>
      <c r="F88688" s="2">
        <f>VLOOKUP(C88688,Подписчики!A:D,4,FALSE)/24+B88688</f>
        <v>44388.953262135925</v>
      </c>
      <c r="G88688">
        <f t="shared" si="1385"/>
        <v>7</v>
      </c>
    </row>
    <row r="88689" spans="1:7" x14ac:dyDescent="0.25">
      <c r="A88689">
        <v>268880</v>
      </c>
      <c r="B88689" s="2">
        <v>44388.828666666668</v>
      </c>
      <c r="C88689">
        <v>66016</v>
      </c>
      <c r="D88689">
        <v>406210</v>
      </c>
      <c r="E88689" t="str">
        <f>VLOOKUP(C88689,Подписчики!A:D,2,FALSE)</f>
        <v>UTC+0</v>
      </c>
      <c r="F88689" s="2">
        <f>VLOOKUP(C88689,Подписчики!A:D,4,FALSE)/24+B88689</f>
        <v>44388.828666666668</v>
      </c>
      <c r="G88689">
        <f t="shared" si="1385"/>
        <v>7</v>
      </c>
    </row>
    <row r="88690" spans="1:7" x14ac:dyDescent="0.25">
      <c r="A88690">
        <v>268883</v>
      </c>
      <c r="B88690" s="2">
        <v>44388.829071197411</v>
      </c>
      <c r="C88690">
        <v>140821</v>
      </c>
      <c r="D88690">
        <v>411922</v>
      </c>
      <c r="E88690" t="str">
        <f>VLOOKUP(C88690,Подписчики!A:D,2,FALSE)</f>
        <v>UTC+1</v>
      </c>
      <c r="F88690" s="2">
        <f>VLOOKUP(C88690,Подписчики!A:D,4,FALSE)/24+B88690</f>
        <v>44388.870737864076</v>
      </c>
      <c r="G88690">
        <f t="shared" si="1385"/>
        <v>7</v>
      </c>
    </row>
    <row r="88691" spans="1:7" x14ac:dyDescent="0.25">
      <c r="A88691">
        <v>268884</v>
      </c>
      <c r="B88691" s="2">
        <v>44388.829096346934</v>
      </c>
      <c r="C88691">
        <v>268521</v>
      </c>
      <c r="D88691">
        <v>244574</v>
      </c>
      <c r="E88691" t="str">
        <f>VLOOKUP(C88691,Подписчики!A:D,2,FALSE)</f>
        <v>UTC+0</v>
      </c>
      <c r="F88691" s="2">
        <f>VLOOKUP(C88691,Подписчики!A:D,4,FALSE)/24+B88691</f>
        <v>44388.829096346934</v>
      </c>
      <c r="G88691">
        <f t="shared" si="1385"/>
        <v>7</v>
      </c>
    </row>
    <row r="88692" spans="1:7" x14ac:dyDescent="0.25">
      <c r="A88692">
        <v>268889</v>
      </c>
      <c r="B88692" s="2">
        <v>44388.829475728155</v>
      </c>
      <c r="C88692">
        <v>97748</v>
      </c>
      <c r="D88692">
        <v>234810</v>
      </c>
      <c r="E88692" t="str">
        <f>VLOOKUP(C88692,Подписчики!A:D,2,FALSE)</f>
        <v>UTC+2</v>
      </c>
      <c r="F88692" s="2">
        <f>VLOOKUP(C88692,Подписчики!A:D,4,FALSE)/24+B88692</f>
        <v>44388.91280906149</v>
      </c>
      <c r="G88692">
        <f t="shared" si="1385"/>
        <v>7</v>
      </c>
    </row>
    <row r="88693" spans="1:7" x14ac:dyDescent="0.25">
      <c r="A88693">
        <v>268892</v>
      </c>
      <c r="B88693" s="2">
        <v>44388.829880258898</v>
      </c>
      <c r="C88693">
        <v>160872</v>
      </c>
      <c r="D88693">
        <v>111597</v>
      </c>
      <c r="E88693" t="str">
        <f>VLOOKUP(C88693,Подписчики!A:D,2,FALSE)</f>
        <v>UTC+3</v>
      </c>
      <c r="F88693" s="2">
        <f>VLOOKUP(C88693,Подписчики!A:D,4,FALSE)/24+B88693</f>
        <v>44388.954880258898</v>
      </c>
      <c r="G88693">
        <f t="shared" si="1385"/>
        <v>7</v>
      </c>
    </row>
    <row r="88694" spans="1:7" x14ac:dyDescent="0.25">
      <c r="A88694">
        <v>268896</v>
      </c>
      <c r="B88694" s="2">
        <v>44388.830284789641</v>
      </c>
      <c r="C88694">
        <v>287098</v>
      </c>
      <c r="D88694">
        <v>242428</v>
      </c>
      <c r="E88694" t="str">
        <f>VLOOKUP(C88694,Подписчики!A:D,2,FALSE)</f>
        <v>UTC+0</v>
      </c>
      <c r="F88694" s="2">
        <f>VLOOKUP(C88694,Подписчики!A:D,4,FALSE)/24+B88694</f>
        <v>44388.830284789641</v>
      </c>
      <c r="G88694">
        <f t="shared" si="1385"/>
        <v>7</v>
      </c>
    </row>
    <row r="88695" spans="1:7" x14ac:dyDescent="0.25">
      <c r="A88695">
        <v>268898</v>
      </c>
      <c r="B88695" s="2">
        <v>44388.830333333339</v>
      </c>
      <c r="C88695">
        <v>288581</v>
      </c>
      <c r="D88695">
        <v>118549</v>
      </c>
      <c r="E88695" t="str">
        <f>VLOOKUP(C88695,Подписчики!A:D,2,FALSE)</f>
        <v>UTC+4</v>
      </c>
      <c r="F88695" s="2">
        <f>VLOOKUP(C88695,Подписчики!A:D,4,FALSE)/24+B88695</f>
        <v>44388.997000000003</v>
      </c>
      <c r="G88695">
        <f t="shared" si="1385"/>
        <v>7</v>
      </c>
    </row>
    <row r="88696" spans="1:7" x14ac:dyDescent="0.25">
      <c r="A88696">
        <v>268899</v>
      </c>
      <c r="B88696" s="2">
        <v>44388.830439161349</v>
      </c>
      <c r="C88696">
        <v>83035</v>
      </c>
      <c r="D88696">
        <v>230507</v>
      </c>
      <c r="E88696" t="str">
        <f>VLOOKUP(C88696,Подписчики!A:D,2,FALSE)</f>
        <v>UTC+4</v>
      </c>
      <c r="F88696" s="2">
        <f>VLOOKUP(C88696,Подписчики!A:D,4,FALSE)/24+B88696</f>
        <v>44388.997105828013</v>
      </c>
      <c r="G88696">
        <f t="shared" si="1385"/>
        <v>7</v>
      </c>
    </row>
    <row r="88697" spans="1:7" x14ac:dyDescent="0.25">
      <c r="A88697">
        <v>268903</v>
      </c>
      <c r="B88697" s="2">
        <v>44388.830689320392</v>
      </c>
      <c r="C88697">
        <v>158930</v>
      </c>
      <c r="D88697">
        <v>271248</v>
      </c>
      <c r="E88697" t="str">
        <f>VLOOKUP(C88697,Подписчики!A:D,2,FALSE)</f>
        <v>UTC+1</v>
      </c>
      <c r="F88697" s="2">
        <f>VLOOKUP(C88697,Подписчики!A:D,4,FALSE)/24+B88697</f>
        <v>44388.872355987056</v>
      </c>
      <c r="G88697">
        <f t="shared" si="1385"/>
        <v>7</v>
      </c>
    </row>
    <row r="88698" spans="1:7" x14ac:dyDescent="0.25">
      <c r="A88698">
        <v>268906</v>
      </c>
      <c r="B88698" s="2">
        <v>44388.830689320392</v>
      </c>
      <c r="C88698">
        <v>165711</v>
      </c>
      <c r="D88698">
        <v>472712</v>
      </c>
      <c r="E88698" t="str">
        <f>VLOOKUP(C88698,Подписчики!A:D,2,FALSE)</f>
        <v>UTC+1</v>
      </c>
      <c r="F88698" s="2">
        <f>VLOOKUP(C88698,Подписчики!A:D,4,FALSE)/24+B88698</f>
        <v>44388.872355987056</v>
      </c>
      <c r="G88698">
        <f t="shared" si="1385"/>
        <v>7</v>
      </c>
    </row>
    <row r="88699" spans="1:7" x14ac:dyDescent="0.25">
      <c r="A88699">
        <v>268910</v>
      </c>
      <c r="B88699" s="2">
        <v>44388.831093851128</v>
      </c>
      <c r="C88699">
        <v>130384</v>
      </c>
      <c r="D88699">
        <v>473323</v>
      </c>
      <c r="E88699" t="str">
        <f>VLOOKUP(C88699,Подписчики!A:D,2,FALSE)</f>
        <v>UTC+2</v>
      </c>
      <c r="F88699" s="2">
        <f>VLOOKUP(C88699,Подписчики!A:D,4,FALSE)/24+B88699</f>
        <v>44388.914427184463</v>
      </c>
      <c r="G88699">
        <f t="shared" si="1385"/>
        <v>7</v>
      </c>
    </row>
    <row r="88700" spans="1:7" x14ac:dyDescent="0.25">
      <c r="A88700">
        <v>268913</v>
      </c>
      <c r="B88700" s="2">
        <v>44388.831902912621</v>
      </c>
      <c r="C88700">
        <v>101540</v>
      </c>
      <c r="D88700">
        <v>43842</v>
      </c>
      <c r="E88700" t="str">
        <f>VLOOKUP(C88700,Подписчики!A:D,2,FALSE)</f>
        <v>UTC+0</v>
      </c>
      <c r="F88700" s="2">
        <f>VLOOKUP(C88700,Подписчики!A:D,4,FALSE)/24+B88700</f>
        <v>44388.831902912621</v>
      </c>
      <c r="G88700">
        <f t="shared" si="1385"/>
        <v>7</v>
      </c>
    </row>
    <row r="88701" spans="1:7" x14ac:dyDescent="0.25">
      <c r="A88701">
        <v>268916</v>
      </c>
      <c r="B88701" s="2">
        <v>44388.832307443365</v>
      </c>
      <c r="C88701">
        <v>182218</v>
      </c>
      <c r="D88701">
        <v>411922</v>
      </c>
      <c r="E88701" t="str">
        <f>VLOOKUP(C88701,Подписчики!A:D,2,FALSE)</f>
        <v>UTC+1</v>
      </c>
      <c r="F88701" s="2">
        <f>VLOOKUP(C88701,Подписчики!A:D,4,FALSE)/24+B88701</f>
        <v>44388.873974110029</v>
      </c>
      <c r="G88701">
        <f t="shared" si="1385"/>
        <v>7</v>
      </c>
    </row>
    <row r="88702" spans="1:7" x14ac:dyDescent="0.25">
      <c r="A88702">
        <v>268921</v>
      </c>
      <c r="B88702" s="2">
        <v>44388.832711974108</v>
      </c>
      <c r="C88702">
        <v>299204</v>
      </c>
      <c r="D88702">
        <v>418854</v>
      </c>
      <c r="E88702" t="str">
        <f>VLOOKUP(C88702,Подписчики!A:D,2,FALSE)</f>
        <v>UTC+2</v>
      </c>
      <c r="F88702" s="2">
        <f>VLOOKUP(C88702,Подписчики!A:D,4,FALSE)/24+B88702</f>
        <v>44388.916045307444</v>
      </c>
      <c r="G88702">
        <f t="shared" si="1385"/>
        <v>7</v>
      </c>
    </row>
    <row r="88703" spans="1:7" x14ac:dyDescent="0.25">
      <c r="A88703">
        <v>268924</v>
      </c>
      <c r="B88703" s="2">
        <v>44388.833116504851</v>
      </c>
      <c r="C88703">
        <v>16525</v>
      </c>
      <c r="D88703">
        <v>154256</v>
      </c>
      <c r="E88703" t="str">
        <f>VLOOKUP(C88703,Подписчики!A:D,2,FALSE)</f>
        <v>UTC+3</v>
      </c>
      <c r="F88703" s="2">
        <f>VLOOKUP(C88703,Подписчики!A:D,4,FALSE)/24+B88703</f>
        <v>44388.958116504851</v>
      </c>
      <c r="G88703">
        <f t="shared" si="1385"/>
        <v>7</v>
      </c>
    </row>
    <row r="88704" spans="1:7" x14ac:dyDescent="0.25">
      <c r="A88704">
        <v>268929</v>
      </c>
      <c r="B88704" s="2">
        <v>44388.833116504851</v>
      </c>
      <c r="C88704">
        <v>156318</v>
      </c>
      <c r="D88704">
        <v>122982</v>
      </c>
      <c r="E88704" t="str">
        <f>VLOOKUP(C88704,Подписчики!A:D,2,FALSE)</f>
        <v>UTC+3</v>
      </c>
      <c r="F88704" s="2">
        <f>VLOOKUP(C88704,Подписчики!A:D,4,FALSE)/24+B88704</f>
        <v>44388.958116504851</v>
      </c>
      <c r="G88704">
        <f t="shared" si="1385"/>
        <v>7</v>
      </c>
    </row>
    <row r="88705" spans="1:7" x14ac:dyDescent="0.25">
      <c r="A88705">
        <v>268931</v>
      </c>
      <c r="B88705" s="2">
        <v>44388.833429975282</v>
      </c>
      <c r="C88705">
        <v>109021</v>
      </c>
      <c r="D88705">
        <v>449379</v>
      </c>
      <c r="E88705" t="str">
        <f>VLOOKUP(C88705,Подписчики!A:D,2,FALSE)</f>
        <v>UTC+2</v>
      </c>
      <c r="F88705" s="2">
        <f>VLOOKUP(C88705,Подписчики!A:D,4,FALSE)/24+B88705</f>
        <v>44388.916763308618</v>
      </c>
      <c r="G88705">
        <f t="shared" si="1385"/>
        <v>7</v>
      </c>
    </row>
    <row r="88706" spans="1:7" x14ac:dyDescent="0.25">
      <c r="A88706">
        <v>268932</v>
      </c>
      <c r="B88706" s="2">
        <v>44388.833521035602</v>
      </c>
      <c r="C88706">
        <v>250871</v>
      </c>
      <c r="D88706">
        <v>28753</v>
      </c>
      <c r="E88706" t="str">
        <f>VLOOKUP(C88706,Подписчики!A:D,2,FALSE)</f>
        <v>UTC+0</v>
      </c>
      <c r="F88706" s="2">
        <f>VLOOKUP(C88706,Подписчики!A:D,4,FALSE)/24+B88706</f>
        <v>44388.833521035602</v>
      </c>
      <c r="G88706">
        <f t="shared" si="1385"/>
        <v>7</v>
      </c>
    </row>
    <row r="88707" spans="1:7" x14ac:dyDescent="0.25">
      <c r="A88707">
        <v>268937</v>
      </c>
      <c r="B88707" s="2">
        <v>44388.833925566345</v>
      </c>
      <c r="C88707">
        <v>201728</v>
      </c>
      <c r="D88707">
        <v>21760</v>
      </c>
      <c r="E88707" t="str">
        <f>VLOOKUP(C88707,Подписчики!A:D,2,FALSE)</f>
        <v>UTC+1</v>
      </c>
      <c r="F88707" s="2">
        <f>VLOOKUP(C88707,Подписчики!A:D,4,FALSE)/24+B88707</f>
        <v>44388.875592233009</v>
      </c>
      <c r="G88707">
        <f t="shared" ref="G88707:G88770" si="1386">WEEKDAY(F88707,2)</f>
        <v>7</v>
      </c>
    </row>
    <row r="88708" spans="1:7" x14ac:dyDescent="0.25">
      <c r="A88708">
        <v>268942</v>
      </c>
      <c r="B88708" s="2">
        <v>44388.834330097088</v>
      </c>
      <c r="C88708">
        <v>234561</v>
      </c>
      <c r="D88708">
        <v>211577</v>
      </c>
      <c r="E88708" t="str">
        <f>VLOOKUP(C88708,Подписчики!A:D,2,FALSE)</f>
        <v>UTC+2</v>
      </c>
      <c r="F88708" s="2">
        <f>VLOOKUP(C88708,Подписчики!A:D,4,FALSE)/24+B88708</f>
        <v>44388.917663430424</v>
      </c>
      <c r="G88708">
        <f t="shared" si="1386"/>
        <v>7</v>
      </c>
    </row>
    <row r="88709" spans="1:7" x14ac:dyDescent="0.25">
      <c r="A88709">
        <v>268945</v>
      </c>
      <c r="B88709" s="2">
        <v>44388.834620197151</v>
      </c>
      <c r="C88709">
        <v>321867</v>
      </c>
      <c r="D88709">
        <v>230507</v>
      </c>
      <c r="E88709" t="str">
        <f>VLOOKUP(C88709,Подписчики!A:D,2,FALSE)</f>
        <v>UTC+1</v>
      </c>
      <c r="F88709" s="2">
        <f>VLOOKUP(C88709,Подписчики!A:D,4,FALSE)/24+B88709</f>
        <v>44388.876286863815</v>
      </c>
      <c r="G88709">
        <f t="shared" si="1386"/>
        <v>7</v>
      </c>
    </row>
    <row r="88710" spans="1:7" x14ac:dyDescent="0.25">
      <c r="A88710">
        <v>268950</v>
      </c>
      <c r="B88710" s="2">
        <v>44388.834734627831</v>
      </c>
      <c r="C88710">
        <v>274270</v>
      </c>
      <c r="D88710">
        <v>421914</v>
      </c>
      <c r="E88710" t="str">
        <f>VLOOKUP(C88710,Подписчики!A:D,2,FALSE)</f>
        <v>UTC+3</v>
      </c>
      <c r="F88710" s="2">
        <f>VLOOKUP(C88710,Подписчики!A:D,4,FALSE)/24+B88710</f>
        <v>44388.959734627831</v>
      </c>
      <c r="G88710">
        <f t="shared" si="1386"/>
        <v>7</v>
      </c>
    </row>
    <row r="88711" spans="1:7" x14ac:dyDescent="0.25">
      <c r="A88711">
        <v>268953</v>
      </c>
      <c r="B88711" s="2">
        <v>44388.834734627831</v>
      </c>
      <c r="C88711">
        <v>275181</v>
      </c>
      <c r="D88711">
        <v>351198</v>
      </c>
      <c r="E88711" t="str">
        <f>VLOOKUP(C88711,Подписчики!A:D,2,FALSE)</f>
        <v>UTC+3</v>
      </c>
      <c r="F88711" s="2">
        <f>VLOOKUP(C88711,Подписчики!A:D,4,FALSE)/24+B88711</f>
        <v>44388.959734627831</v>
      </c>
      <c r="G88711">
        <f t="shared" si="1386"/>
        <v>7</v>
      </c>
    </row>
    <row r="88712" spans="1:7" x14ac:dyDescent="0.25">
      <c r="A88712">
        <v>268954</v>
      </c>
      <c r="B88712" s="2">
        <v>44388.835139158575</v>
      </c>
      <c r="C88712">
        <v>83110</v>
      </c>
      <c r="D88712">
        <v>74695</v>
      </c>
      <c r="E88712" t="str">
        <f>VLOOKUP(C88712,Подписчики!A:D,2,FALSE)</f>
        <v>UTC+0</v>
      </c>
      <c r="F88712" s="2">
        <f>VLOOKUP(C88712,Подписчики!A:D,4,FALSE)/24+B88712</f>
        <v>44388.835139158575</v>
      </c>
      <c r="G88712">
        <f t="shared" si="1386"/>
        <v>7</v>
      </c>
    </row>
    <row r="88713" spans="1:7" x14ac:dyDescent="0.25">
      <c r="A88713">
        <v>268956</v>
      </c>
      <c r="B88713" s="2">
        <v>44388.835139158575</v>
      </c>
      <c r="C88713">
        <v>100561</v>
      </c>
      <c r="D88713">
        <v>419338</v>
      </c>
      <c r="E88713" t="str">
        <f>VLOOKUP(C88713,Подписчики!A:D,2,FALSE)</f>
        <v>UTC+0</v>
      </c>
      <c r="F88713" s="2">
        <f>VLOOKUP(C88713,Подписчики!A:D,4,FALSE)/24+B88713</f>
        <v>44388.835139158575</v>
      </c>
      <c r="G88713">
        <f t="shared" si="1386"/>
        <v>7</v>
      </c>
    </row>
    <row r="88714" spans="1:7" x14ac:dyDescent="0.25">
      <c r="A88714">
        <v>268957</v>
      </c>
      <c r="B88714" s="2">
        <v>44388.835871456038</v>
      </c>
      <c r="C88714">
        <v>177284</v>
      </c>
      <c r="D88714">
        <v>401945</v>
      </c>
      <c r="E88714" t="str">
        <f>VLOOKUP(C88714,Подписчики!A:D,2,FALSE)</f>
        <v>UTC+1</v>
      </c>
      <c r="F88714" s="2">
        <f>VLOOKUP(C88714,Подписчики!A:D,4,FALSE)/24+B88714</f>
        <v>44388.877538122702</v>
      </c>
      <c r="G88714">
        <f t="shared" si="1386"/>
        <v>7</v>
      </c>
    </row>
    <row r="88715" spans="1:7" x14ac:dyDescent="0.25">
      <c r="A88715">
        <v>268961</v>
      </c>
      <c r="B88715" s="2">
        <v>44388.836757281555</v>
      </c>
      <c r="C88715">
        <v>19323</v>
      </c>
      <c r="D88715">
        <v>196292</v>
      </c>
      <c r="E88715" t="str">
        <f>VLOOKUP(C88715,Подписчики!A:D,2,FALSE)</f>
        <v>UTC+0</v>
      </c>
      <c r="F88715" s="2">
        <f>VLOOKUP(C88715,Подписчики!A:D,4,FALSE)/24+B88715</f>
        <v>44388.836757281555</v>
      </c>
      <c r="G88715">
        <f t="shared" si="1386"/>
        <v>7</v>
      </c>
    </row>
    <row r="88716" spans="1:7" x14ac:dyDescent="0.25">
      <c r="A88716">
        <v>268962</v>
      </c>
      <c r="B88716" s="2">
        <v>44388.836757281555</v>
      </c>
      <c r="C88716">
        <v>94759</v>
      </c>
      <c r="D88716">
        <v>281056</v>
      </c>
      <c r="E88716" t="str">
        <f>VLOOKUP(C88716,Подписчики!A:D,2,FALSE)</f>
        <v>UTC+0</v>
      </c>
      <c r="F88716" s="2">
        <f>VLOOKUP(C88716,Подписчики!A:D,4,FALSE)/24+B88716</f>
        <v>44388.836757281555</v>
      </c>
      <c r="G88716">
        <f t="shared" si="1386"/>
        <v>7</v>
      </c>
    </row>
    <row r="88717" spans="1:7" x14ac:dyDescent="0.25">
      <c r="A88717">
        <v>268966</v>
      </c>
      <c r="B88717" s="2">
        <v>44388.837161812298</v>
      </c>
      <c r="C88717">
        <v>23508</v>
      </c>
      <c r="D88717">
        <v>183290</v>
      </c>
      <c r="E88717" t="str">
        <f>VLOOKUP(C88717,Подписчики!A:D,2,FALSE)</f>
        <v>UTC+1</v>
      </c>
      <c r="F88717" s="2">
        <f>VLOOKUP(C88717,Подписчики!A:D,4,FALSE)/24+B88717</f>
        <v>44388.878828478963</v>
      </c>
      <c r="G88717">
        <f t="shared" si="1386"/>
        <v>7</v>
      </c>
    </row>
    <row r="88718" spans="1:7" x14ac:dyDescent="0.25">
      <c r="A88718">
        <v>268967</v>
      </c>
      <c r="B88718" s="2">
        <v>44388.837161812298</v>
      </c>
      <c r="C88718">
        <v>58761</v>
      </c>
      <c r="D88718">
        <v>258251</v>
      </c>
      <c r="E88718" t="str">
        <f>VLOOKUP(C88718,Подписчики!A:D,2,FALSE)</f>
        <v>UTC+1</v>
      </c>
      <c r="F88718" s="2">
        <f>VLOOKUP(C88718,Подписчики!A:D,4,FALSE)/24+B88718</f>
        <v>44388.878828478963</v>
      </c>
      <c r="G88718">
        <f t="shared" si="1386"/>
        <v>7</v>
      </c>
    </row>
    <row r="88719" spans="1:7" x14ac:dyDescent="0.25">
      <c r="A88719">
        <v>268970</v>
      </c>
      <c r="B88719" s="2">
        <v>44388.839993527508</v>
      </c>
      <c r="C88719">
        <v>333912</v>
      </c>
      <c r="D88719">
        <v>438697</v>
      </c>
      <c r="E88719" t="str">
        <f>VLOOKUP(C88719,Подписчики!A:D,2,FALSE)</f>
        <v>UTC+0</v>
      </c>
      <c r="F88719" s="2">
        <f>VLOOKUP(C88719,Подписчики!A:D,4,FALSE)/24+B88719</f>
        <v>44388.839993527508</v>
      </c>
      <c r="G88719">
        <f t="shared" si="1386"/>
        <v>7</v>
      </c>
    </row>
    <row r="88720" spans="1:7" x14ac:dyDescent="0.25">
      <c r="A88720">
        <v>268971</v>
      </c>
      <c r="B88720" s="2">
        <v>44388.840398058252</v>
      </c>
      <c r="C88720">
        <v>344884</v>
      </c>
      <c r="D88720">
        <v>419514</v>
      </c>
      <c r="E88720" t="str">
        <f>VLOOKUP(C88720,Подписчики!A:D,2,FALSE)</f>
        <v>UTC+1</v>
      </c>
      <c r="F88720" s="2">
        <f>VLOOKUP(C88720,Подписчики!A:D,4,FALSE)/24+B88720</f>
        <v>44388.882064724916</v>
      </c>
      <c r="G88720">
        <f t="shared" si="1386"/>
        <v>7</v>
      </c>
    </row>
    <row r="88721" spans="1:7" x14ac:dyDescent="0.25">
      <c r="A88721">
        <v>268975</v>
      </c>
      <c r="B88721" s="2">
        <v>44388.840815454576</v>
      </c>
      <c r="C88721">
        <v>196116</v>
      </c>
      <c r="D88721">
        <v>88863</v>
      </c>
      <c r="E88721" t="str">
        <f>VLOOKUP(C88721,Подписчики!A:D,2,FALSE)</f>
        <v>UTC+0</v>
      </c>
      <c r="F88721" s="2">
        <f>VLOOKUP(C88721,Подписчики!A:D,4,FALSE)/24+B88721</f>
        <v>44388.840815454576</v>
      </c>
      <c r="G88721">
        <f t="shared" si="1386"/>
        <v>7</v>
      </c>
    </row>
    <row r="88722" spans="1:7" x14ac:dyDescent="0.25">
      <c r="A88722">
        <v>268980</v>
      </c>
      <c r="B88722" s="2">
        <v>44388.840968047123</v>
      </c>
      <c r="C88722">
        <v>130933</v>
      </c>
      <c r="D88722">
        <v>172251</v>
      </c>
      <c r="E88722" t="str">
        <f>VLOOKUP(C88722,Подписчики!A:D,2,FALSE)</f>
        <v>UTC+2</v>
      </c>
      <c r="F88722" s="2">
        <f>VLOOKUP(C88722,Подписчики!A:D,4,FALSE)/24+B88722</f>
        <v>44388.924301380459</v>
      </c>
      <c r="G88722">
        <f t="shared" si="1386"/>
        <v>7</v>
      </c>
    </row>
    <row r="88723" spans="1:7" x14ac:dyDescent="0.25">
      <c r="A88723">
        <v>268982</v>
      </c>
      <c r="B88723" s="2">
        <v>44388.841</v>
      </c>
      <c r="C88723">
        <v>106453</v>
      </c>
      <c r="D88723">
        <v>78646</v>
      </c>
      <c r="E88723" t="str">
        <f>VLOOKUP(C88723,Подписчики!A:D,2,FALSE)</f>
        <v>UTC+0</v>
      </c>
      <c r="F88723" s="2">
        <f>VLOOKUP(C88723,Подписчики!A:D,4,FALSE)/24+B88723</f>
        <v>44388.841</v>
      </c>
      <c r="G88723">
        <f t="shared" si="1386"/>
        <v>7</v>
      </c>
    </row>
    <row r="88724" spans="1:7" x14ac:dyDescent="0.25">
      <c r="A88724">
        <v>268986</v>
      </c>
      <c r="B88724" s="2">
        <v>44388.842016181232</v>
      </c>
      <c r="C88724">
        <v>93433</v>
      </c>
      <c r="D88724">
        <v>162482</v>
      </c>
      <c r="E88724" t="str">
        <f>VLOOKUP(C88724,Подписчики!A:D,2,FALSE)</f>
        <v>UTC-3</v>
      </c>
      <c r="F88724" s="2">
        <f>VLOOKUP(C88724,Подписчики!A:D,4,FALSE)/24+B88724</f>
        <v>44388.717016181232</v>
      </c>
      <c r="G88724">
        <f t="shared" si="1386"/>
        <v>7</v>
      </c>
    </row>
    <row r="88725" spans="1:7" x14ac:dyDescent="0.25">
      <c r="A88725">
        <v>268990</v>
      </c>
      <c r="B88725" s="2">
        <v>44388.842707602162</v>
      </c>
      <c r="C88725">
        <v>213390</v>
      </c>
      <c r="D88725">
        <v>49300</v>
      </c>
      <c r="E88725" t="str">
        <f>VLOOKUP(C88725,Подписчики!A:D,2,FALSE)</f>
        <v>UTC+1</v>
      </c>
      <c r="F88725" s="2">
        <f>VLOOKUP(C88725,Подписчики!A:D,4,FALSE)/24+B88725</f>
        <v>44388.884374268826</v>
      </c>
      <c r="G88725">
        <f t="shared" si="1386"/>
        <v>7</v>
      </c>
    </row>
    <row r="88726" spans="1:7" x14ac:dyDescent="0.25">
      <c r="A88726">
        <v>268994</v>
      </c>
      <c r="B88726" s="2">
        <v>44388.842768639181</v>
      </c>
      <c r="C88726">
        <v>145970</v>
      </c>
      <c r="D88726">
        <v>118079</v>
      </c>
      <c r="E88726" t="str">
        <f>VLOOKUP(C88726,Подписчики!A:D,2,FALSE)</f>
        <v>UTC+1</v>
      </c>
      <c r="F88726" s="2">
        <f>VLOOKUP(C88726,Подписчики!A:D,4,FALSE)/24+B88726</f>
        <v>44388.884435305845</v>
      </c>
      <c r="G88726">
        <f t="shared" si="1386"/>
        <v>7</v>
      </c>
    </row>
    <row r="88727" spans="1:7" x14ac:dyDescent="0.25">
      <c r="A88727">
        <v>268996</v>
      </c>
      <c r="B88727" s="2">
        <v>44388.842825242718</v>
      </c>
      <c r="C88727">
        <v>18346</v>
      </c>
      <c r="D88727">
        <v>182984</v>
      </c>
      <c r="E88727" t="str">
        <f>VLOOKUP(C88727,Подписчики!A:D,2,FALSE)</f>
        <v>UTC+3</v>
      </c>
      <c r="F88727" s="2">
        <f>VLOOKUP(C88727,Подписчики!A:D,4,FALSE)/24+B88727</f>
        <v>44388.967825242718</v>
      </c>
      <c r="G88727">
        <f t="shared" si="1386"/>
        <v>7</v>
      </c>
    </row>
    <row r="88728" spans="1:7" x14ac:dyDescent="0.25">
      <c r="A88728">
        <v>268998</v>
      </c>
      <c r="B88728" s="2">
        <v>44388.843229773462</v>
      </c>
      <c r="C88728">
        <v>261429</v>
      </c>
      <c r="D88728">
        <v>16360</v>
      </c>
      <c r="E88728" t="str">
        <f>VLOOKUP(C88728,Подписчики!A:D,2,FALSE)</f>
        <v>UTC+0</v>
      </c>
      <c r="F88728" s="2">
        <f>VLOOKUP(C88728,Подписчики!A:D,4,FALSE)/24+B88728</f>
        <v>44388.843229773462</v>
      </c>
      <c r="G88728">
        <f t="shared" si="1386"/>
        <v>7</v>
      </c>
    </row>
    <row r="88729" spans="1:7" x14ac:dyDescent="0.25">
      <c r="A88729">
        <v>268999</v>
      </c>
      <c r="B88729" s="2">
        <v>44388.843634304212</v>
      </c>
      <c r="C88729">
        <v>238113</v>
      </c>
      <c r="D88729">
        <v>351192</v>
      </c>
      <c r="E88729" t="str">
        <f>VLOOKUP(C88729,Подписчики!A:D,2,FALSE)</f>
        <v>UTC+1</v>
      </c>
      <c r="F88729" s="2">
        <f>VLOOKUP(C88729,Подписчики!A:D,4,FALSE)/24+B88729</f>
        <v>44388.885300970876</v>
      </c>
      <c r="G88729">
        <f t="shared" si="1386"/>
        <v>7</v>
      </c>
    </row>
    <row r="88730" spans="1:7" x14ac:dyDescent="0.25">
      <c r="A88730">
        <v>269003</v>
      </c>
      <c r="B88730" s="2">
        <v>44388.843634304212</v>
      </c>
      <c r="C88730">
        <v>284655</v>
      </c>
      <c r="D88730">
        <v>333426</v>
      </c>
      <c r="E88730" t="str">
        <f>VLOOKUP(C88730,Подписчики!A:D,2,FALSE)</f>
        <v>UTC+1</v>
      </c>
      <c r="F88730" s="2">
        <f>VLOOKUP(C88730,Подписчики!A:D,4,FALSE)/24+B88730</f>
        <v>44388.885300970876</v>
      </c>
      <c r="G88730">
        <f t="shared" si="1386"/>
        <v>7</v>
      </c>
    </row>
    <row r="88731" spans="1:7" x14ac:dyDescent="0.25">
      <c r="A88731">
        <v>269006</v>
      </c>
      <c r="B88731" s="2">
        <v>44388.844847896442</v>
      </c>
      <c r="C88731">
        <v>210141</v>
      </c>
      <c r="D88731">
        <v>45962</v>
      </c>
      <c r="E88731" t="str">
        <f>VLOOKUP(C88731,Подписчики!A:D,2,FALSE)</f>
        <v>UTC+0</v>
      </c>
      <c r="F88731" s="2">
        <f>VLOOKUP(C88731,Подписчики!A:D,4,FALSE)/24+B88731</f>
        <v>44388.844847896442</v>
      </c>
      <c r="G88731">
        <f t="shared" si="1386"/>
        <v>7</v>
      </c>
    </row>
    <row r="88732" spans="1:7" x14ac:dyDescent="0.25">
      <c r="A88732">
        <v>269008</v>
      </c>
      <c r="B88732" s="2">
        <v>44388.845252427185</v>
      </c>
      <c r="C88732">
        <v>155507</v>
      </c>
      <c r="D88732">
        <v>351192</v>
      </c>
      <c r="E88732" t="str">
        <f>VLOOKUP(C88732,Подписчики!A:D,2,FALSE)</f>
        <v>UTC+1</v>
      </c>
      <c r="F88732" s="2">
        <f>VLOOKUP(C88732,Подписчики!A:D,4,FALSE)/24+B88732</f>
        <v>44388.886919093849</v>
      </c>
      <c r="G88732">
        <f t="shared" si="1386"/>
        <v>7</v>
      </c>
    </row>
    <row r="88733" spans="1:7" x14ac:dyDescent="0.25">
      <c r="A88733">
        <v>269011</v>
      </c>
      <c r="B88733" s="2">
        <v>44388.845252427185</v>
      </c>
      <c r="C88733">
        <v>341282</v>
      </c>
      <c r="D88733">
        <v>298026</v>
      </c>
      <c r="E88733" t="str">
        <f>VLOOKUP(C88733,Подписчики!A:D,2,FALSE)</f>
        <v>UTC+1</v>
      </c>
      <c r="F88733" s="2">
        <f>VLOOKUP(C88733,Подписчики!A:D,4,FALSE)/24+B88733</f>
        <v>44388.886919093849</v>
      </c>
      <c r="G88733">
        <f t="shared" si="1386"/>
        <v>7</v>
      </c>
    </row>
    <row r="88734" spans="1:7" x14ac:dyDescent="0.25">
      <c r="A88734">
        <v>269016</v>
      </c>
      <c r="B88734" s="2">
        <v>44388.845656957928</v>
      </c>
      <c r="C88734">
        <v>317943</v>
      </c>
      <c r="D88734">
        <v>145779</v>
      </c>
      <c r="E88734" t="str">
        <f>VLOOKUP(C88734,Подписчики!A:D,2,FALSE)</f>
        <v>UTC+2</v>
      </c>
      <c r="F88734" s="2">
        <f>VLOOKUP(C88734,Подписчики!A:D,4,FALSE)/24+B88734</f>
        <v>44388.928990291264</v>
      </c>
      <c r="G88734">
        <f t="shared" si="1386"/>
        <v>7</v>
      </c>
    </row>
    <row r="88735" spans="1:7" x14ac:dyDescent="0.25">
      <c r="A88735">
        <v>269020</v>
      </c>
      <c r="B88735" s="2">
        <v>44388.846061488672</v>
      </c>
      <c r="C88735">
        <v>21624</v>
      </c>
      <c r="D88735">
        <v>470762</v>
      </c>
      <c r="E88735" t="str">
        <f>VLOOKUP(C88735,Подписчики!A:D,2,FALSE)</f>
        <v>UTC+3</v>
      </c>
      <c r="F88735" s="2">
        <f>VLOOKUP(C88735,Подписчики!A:D,4,FALSE)/24+B88735</f>
        <v>44388.971061488672</v>
      </c>
      <c r="G88735">
        <f t="shared" si="1386"/>
        <v>7</v>
      </c>
    </row>
    <row r="88736" spans="1:7" x14ac:dyDescent="0.25">
      <c r="A88736">
        <v>269025</v>
      </c>
      <c r="B88736" s="2">
        <v>44388.846061488672</v>
      </c>
      <c r="C88736">
        <v>341216</v>
      </c>
      <c r="D88736">
        <v>12738</v>
      </c>
      <c r="E88736" t="str">
        <f>VLOOKUP(C88736,Подписчики!A:D,2,FALSE)</f>
        <v>UTC+3</v>
      </c>
      <c r="F88736" s="2">
        <f>VLOOKUP(C88736,Подписчики!A:D,4,FALSE)/24+B88736</f>
        <v>44388.971061488672</v>
      </c>
      <c r="G88736">
        <f t="shared" si="1386"/>
        <v>7</v>
      </c>
    </row>
    <row r="88737" spans="1:7" x14ac:dyDescent="0.25">
      <c r="A88737">
        <v>269028</v>
      </c>
      <c r="B88737" s="2">
        <v>44388.846466019415</v>
      </c>
      <c r="C88737">
        <v>158010</v>
      </c>
      <c r="D88737">
        <v>102524</v>
      </c>
      <c r="E88737" t="str">
        <f>VLOOKUP(C88737,Подписчики!A:D,2,FALSE)</f>
        <v>UTC-4</v>
      </c>
      <c r="F88737" s="2">
        <f>VLOOKUP(C88737,Подписчики!A:D,4,FALSE)/24+B88737</f>
        <v>44388.679799352751</v>
      </c>
      <c r="G88737">
        <f t="shared" si="1386"/>
        <v>7</v>
      </c>
    </row>
    <row r="88738" spans="1:7" x14ac:dyDescent="0.25">
      <c r="A88738">
        <v>269029</v>
      </c>
      <c r="B88738" s="2">
        <v>44388.846870550165</v>
      </c>
      <c r="C88738">
        <v>183354</v>
      </c>
      <c r="D88738">
        <v>212312</v>
      </c>
      <c r="E88738" t="str">
        <f>VLOOKUP(C88738,Подписчики!A:D,2,FALSE)</f>
        <v>UTC+1</v>
      </c>
      <c r="F88738" s="2">
        <f>VLOOKUP(C88738,Подписчики!A:D,4,FALSE)/24+B88738</f>
        <v>44388.88853721683</v>
      </c>
      <c r="G88738">
        <f t="shared" si="1386"/>
        <v>7</v>
      </c>
    </row>
    <row r="88739" spans="1:7" x14ac:dyDescent="0.25">
      <c r="A88739">
        <v>269032</v>
      </c>
      <c r="B88739" s="2">
        <v>44388.847275080901</v>
      </c>
      <c r="C88739">
        <v>17854</v>
      </c>
      <c r="D88739">
        <v>158978</v>
      </c>
      <c r="E88739" t="str">
        <f>VLOOKUP(C88739,Подписчики!A:D,2,FALSE)</f>
        <v>UTC+2</v>
      </c>
      <c r="F88739" s="2">
        <f>VLOOKUP(C88739,Подписчики!A:D,4,FALSE)/24+B88739</f>
        <v>44388.930608414237</v>
      </c>
      <c r="G88739">
        <f t="shared" si="1386"/>
        <v>7</v>
      </c>
    </row>
    <row r="88740" spans="1:7" x14ac:dyDescent="0.25">
      <c r="A88740">
        <v>269035</v>
      </c>
      <c r="B88740" s="2">
        <v>44388.847407452617</v>
      </c>
      <c r="C88740">
        <v>244420</v>
      </c>
      <c r="D88740">
        <v>74456</v>
      </c>
      <c r="E88740" t="str">
        <f>VLOOKUP(C88740,Подписчики!A:D,2,FALSE)</f>
        <v>UTC+1</v>
      </c>
      <c r="F88740" s="2">
        <f>VLOOKUP(C88740,Подписчики!A:D,4,FALSE)/24+B88740</f>
        <v>44388.889074119281</v>
      </c>
      <c r="G88740">
        <f t="shared" si="1386"/>
        <v>7</v>
      </c>
    </row>
    <row r="88741" spans="1:7" x14ac:dyDescent="0.25">
      <c r="A88741">
        <v>269039</v>
      </c>
      <c r="B88741" s="2">
        <v>44388.848488673138</v>
      </c>
      <c r="C88741">
        <v>99586</v>
      </c>
      <c r="D88741">
        <v>250679</v>
      </c>
      <c r="E88741" t="str">
        <f>VLOOKUP(C88741,Подписчики!A:D,2,FALSE)</f>
        <v>UTC+1</v>
      </c>
      <c r="F88741" s="2">
        <f>VLOOKUP(C88741,Подписчики!A:D,4,FALSE)/24+B88741</f>
        <v>44388.890155339803</v>
      </c>
      <c r="G88741">
        <f t="shared" si="1386"/>
        <v>7</v>
      </c>
    </row>
    <row r="88742" spans="1:7" x14ac:dyDescent="0.25">
      <c r="A88742">
        <v>269040</v>
      </c>
      <c r="B88742" s="2">
        <v>44388.848488673138</v>
      </c>
      <c r="C88742">
        <v>345988</v>
      </c>
      <c r="D88742">
        <v>118549</v>
      </c>
      <c r="E88742" t="str">
        <f>VLOOKUP(C88742,Подписчики!A:D,2,FALSE)</f>
        <v>UTC+1</v>
      </c>
      <c r="F88742" s="2">
        <f>VLOOKUP(C88742,Подписчики!A:D,4,FALSE)/24+B88742</f>
        <v>44388.890155339803</v>
      </c>
      <c r="G88742">
        <f t="shared" si="1386"/>
        <v>7</v>
      </c>
    </row>
    <row r="88743" spans="1:7" x14ac:dyDescent="0.25">
      <c r="A88743">
        <v>269042</v>
      </c>
      <c r="B88743" s="2">
        <v>44388.849702265368</v>
      </c>
      <c r="C88743">
        <v>73275</v>
      </c>
      <c r="D88743">
        <v>182191</v>
      </c>
      <c r="E88743" t="str">
        <f>VLOOKUP(C88743,Подписчики!A:D,2,FALSE)</f>
        <v>UTC-4</v>
      </c>
      <c r="F88743" s="2">
        <f>VLOOKUP(C88743,Подписчики!A:D,4,FALSE)/24+B88743</f>
        <v>44388.683035598704</v>
      </c>
      <c r="G88743">
        <f t="shared" si="1386"/>
        <v>7</v>
      </c>
    </row>
    <row r="88744" spans="1:7" x14ac:dyDescent="0.25">
      <c r="A88744">
        <v>269047</v>
      </c>
      <c r="B88744" s="2">
        <v>44388.850106796119</v>
      </c>
      <c r="C88744">
        <v>199876</v>
      </c>
      <c r="D88744">
        <v>398201</v>
      </c>
      <c r="E88744" t="str">
        <f>VLOOKUP(C88744,Подписчики!A:D,2,FALSE)</f>
        <v>UTC+1</v>
      </c>
      <c r="F88744" s="2">
        <f>VLOOKUP(C88744,Подписчики!A:D,4,FALSE)/24+B88744</f>
        <v>44388.891773462783</v>
      </c>
      <c r="G88744">
        <f t="shared" si="1386"/>
        <v>7</v>
      </c>
    </row>
    <row r="88745" spans="1:7" x14ac:dyDescent="0.25">
      <c r="A88745">
        <v>269049</v>
      </c>
      <c r="B88745" s="2">
        <v>44388.850106796119</v>
      </c>
      <c r="C88745">
        <v>272690</v>
      </c>
      <c r="D88745">
        <v>274147</v>
      </c>
      <c r="E88745" t="str">
        <f>VLOOKUP(C88745,Подписчики!A:D,2,FALSE)</f>
        <v>UTC+1</v>
      </c>
      <c r="F88745" s="2">
        <f>VLOOKUP(C88745,Подписчики!A:D,4,FALSE)/24+B88745</f>
        <v>44388.891773462783</v>
      </c>
      <c r="G88745">
        <f t="shared" si="1386"/>
        <v>7</v>
      </c>
    </row>
    <row r="88746" spans="1:7" x14ac:dyDescent="0.25">
      <c r="A88746">
        <v>269051</v>
      </c>
      <c r="B88746" s="2">
        <v>44388.850611896116</v>
      </c>
      <c r="C88746">
        <v>57578</v>
      </c>
      <c r="D88746">
        <v>43842</v>
      </c>
      <c r="E88746" t="str">
        <f>VLOOKUP(C88746,Подписчики!A:D,2,FALSE)</f>
        <v>UTC+1</v>
      </c>
      <c r="F88746" s="2">
        <f>VLOOKUP(C88746,Подписчики!A:D,4,FALSE)/24+B88746</f>
        <v>44388.89227856278</v>
      </c>
      <c r="G88746">
        <f t="shared" si="1386"/>
        <v>7</v>
      </c>
    </row>
    <row r="88747" spans="1:7" x14ac:dyDescent="0.25">
      <c r="A88747">
        <v>269056</v>
      </c>
      <c r="B88747" s="2">
        <v>44388.851724919099</v>
      </c>
      <c r="C88747">
        <v>19072</v>
      </c>
      <c r="D88747">
        <v>250679</v>
      </c>
      <c r="E88747" t="str">
        <f>VLOOKUP(C88747,Подписчики!A:D,2,FALSE)</f>
        <v>UTC+1</v>
      </c>
      <c r="F88747" s="2">
        <f>VLOOKUP(C88747,Подписчики!A:D,4,FALSE)/24+B88747</f>
        <v>44388.893391585763</v>
      </c>
      <c r="G88747">
        <f t="shared" si="1386"/>
        <v>7</v>
      </c>
    </row>
    <row r="88748" spans="1:7" x14ac:dyDescent="0.25">
      <c r="A88748">
        <v>269060</v>
      </c>
      <c r="B88748" s="2">
        <v>44388.851724919099</v>
      </c>
      <c r="C88748">
        <v>309918</v>
      </c>
      <c r="D88748">
        <v>4316</v>
      </c>
      <c r="E88748" t="str">
        <f>VLOOKUP(C88748,Подписчики!A:D,2,FALSE)</f>
        <v>UTC+1</v>
      </c>
      <c r="F88748" s="2">
        <f>VLOOKUP(C88748,Подписчики!A:D,4,FALSE)/24+B88748</f>
        <v>44388.893391585763</v>
      </c>
      <c r="G88748">
        <f t="shared" si="1386"/>
        <v>7</v>
      </c>
    </row>
    <row r="88749" spans="1:7" x14ac:dyDescent="0.25">
      <c r="A88749">
        <v>269062</v>
      </c>
      <c r="B88749" s="2">
        <v>44388.852129449835</v>
      </c>
      <c r="C88749">
        <v>119613</v>
      </c>
      <c r="D88749">
        <v>68991</v>
      </c>
      <c r="E88749" t="str">
        <f>VLOOKUP(C88749,Подписчики!A:D,2,FALSE)</f>
        <v>UTC+2</v>
      </c>
      <c r="F88749" s="2">
        <f>VLOOKUP(C88749,Подписчики!A:D,4,FALSE)/24+B88749</f>
        <v>44388.935462783171</v>
      </c>
      <c r="G88749">
        <f t="shared" si="1386"/>
        <v>7</v>
      </c>
    </row>
    <row r="88750" spans="1:7" x14ac:dyDescent="0.25">
      <c r="A88750">
        <v>269065</v>
      </c>
      <c r="B88750" s="2">
        <v>44388.852533980586</v>
      </c>
      <c r="C88750">
        <v>274821</v>
      </c>
      <c r="D88750">
        <v>112334</v>
      </c>
      <c r="E88750" t="str">
        <f>VLOOKUP(C88750,Подписчики!A:D,2,FALSE)</f>
        <v>UTC-5</v>
      </c>
      <c r="F88750" s="2">
        <f>VLOOKUP(C88750,Подписчики!A:D,4,FALSE)/24+B88750</f>
        <v>44388.64420064725</v>
      </c>
      <c r="G88750">
        <f t="shared" si="1386"/>
        <v>7</v>
      </c>
    </row>
    <row r="88751" spans="1:7" x14ac:dyDescent="0.25">
      <c r="A88751">
        <v>269070</v>
      </c>
      <c r="B88751" s="2">
        <v>44388.852809228796</v>
      </c>
      <c r="C88751">
        <v>272127</v>
      </c>
      <c r="D88751">
        <v>318588</v>
      </c>
      <c r="E88751" t="str">
        <f>VLOOKUP(C88751,Подписчики!A:D,2,FALSE)</f>
        <v>UTC+2</v>
      </c>
      <c r="F88751" s="2">
        <f>VLOOKUP(C88751,Подписчики!A:D,4,FALSE)/24+B88751</f>
        <v>44388.936142562132</v>
      </c>
      <c r="G88751">
        <f t="shared" si="1386"/>
        <v>7</v>
      </c>
    </row>
    <row r="88752" spans="1:7" x14ac:dyDescent="0.25">
      <c r="A88752">
        <v>269075</v>
      </c>
      <c r="B88752" s="2">
        <v>44388.852938511322</v>
      </c>
      <c r="C88752">
        <v>220270</v>
      </c>
      <c r="D88752">
        <v>118549</v>
      </c>
      <c r="E88752" t="str">
        <f>VLOOKUP(C88752,Подписчики!A:D,2,FALSE)</f>
        <v>UTC-4</v>
      </c>
      <c r="F88752" s="2">
        <f>VLOOKUP(C88752,Подписчики!A:D,4,FALSE)/24+B88752</f>
        <v>44388.686271844657</v>
      </c>
      <c r="G88752">
        <f t="shared" si="1386"/>
        <v>7</v>
      </c>
    </row>
    <row r="88753" spans="1:7" x14ac:dyDescent="0.25">
      <c r="A88753">
        <v>269079</v>
      </c>
      <c r="B88753" s="2">
        <v>44388.852938511329</v>
      </c>
      <c r="C88753">
        <v>242079</v>
      </c>
      <c r="D88753">
        <v>411922</v>
      </c>
      <c r="E88753" t="str">
        <f>VLOOKUP(C88753,Подписчики!A:D,2,FALSE)</f>
        <v>UTC+0</v>
      </c>
      <c r="F88753" s="2">
        <f>VLOOKUP(C88753,Подписчики!A:D,4,FALSE)/24+B88753</f>
        <v>44388.852938511329</v>
      </c>
      <c r="G88753">
        <f t="shared" si="1386"/>
        <v>7</v>
      </c>
    </row>
    <row r="88754" spans="1:7" x14ac:dyDescent="0.25">
      <c r="A88754">
        <v>269081</v>
      </c>
      <c r="B88754" s="2">
        <v>44388.853343042072</v>
      </c>
      <c r="C88754">
        <v>59198</v>
      </c>
      <c r="D88754">
        <v>180863</v>
      </c>
      <c r="E88754" t="str">
        <f>VLOOKUP(C88754,Подписчики!A:D,2,FALSE)</f>
        <v>UTC+1</v>
      </c>
      <c r="F88754" s="2">
        <f>VLOOKUP(C88754,Подписчики!A:D,4,FALSE)/24+B88754</f>
        <v>44388.895009708736</v>
      </c>
      <c r="G88754">
        <f t="shared" si="1386"/>
        <v>7</v>
      </c>
    </row>
    <row r="88755" spans="1:7" x14ac:dyDescent="0.25">
      <c r="A88755">
        <v>269086</v>
      </c>
      <c r="B88755" s="2">
        <v>44388.853343042072</v>
      </c>
      <c r="C88755">
        <v>137087</v>
      </c>
      <c r="D88755">
        <v>419144</v>
      </c>
      <c r="E88755" t="str">
        <f>VLOOKUP(C88755,Подписчики!A:D,2,FALSE)</f>
        <v>UTC+1</v>
      </c>
      <c r="F88755" s="2">
        <f>VLOOKUP(C88755,Подписчики!A:D,4,FALSE)/24+B88755</f>
        <v>44388.895009708736</v>
      </c>
      <c r="G88755">
        <f t="shared" si="1386"/>
        <v>7</v>
      </c>
    </row>
    <row r="88756" spans="1:7" x14ac:dyDescent="0.25">
      <c r="A88756">
        <v>269087</v>
      </c>
      <c r="B88756" s="2">
        <v>44388.853343042072</v>
      </c>
      <c r="C88756">
        <v>274927</v>
      </c>
      <c r="D88756">
        <v>209122</v>
      </c>
      <c r="E88756" t="str">
        <f>VLOOKUP(C88756,Подписчики!A:D,2,FALSE)</f>
        <v>UTC+1</v>
      </c>
      <c r="F88756" s="2">
        <f>VLOOKUP(C88756,Подписчики!A:D,4,FALSE)/24+B88756</f>
        <v>44388.895009708736</v>
      </c>
      <c r="G88756">
        <f t="shared" si="1386"/>
        <v>7</v>
      </c>
    </row>
    <row r="88757" spans="1:7" x14ac:dyDescent="0.25">
      <c r="A88757">
        <v>269092</v>
      </c>
      <c r="B88757" s="2">
        <v>44388.853877376627</v>
      </c>
      <c r="C88757">
        <v>65505</v>
      </c>
      <c r="D88757">
        <v>316071</v>
      </c>
      <c r="E88757" t="str">
        <f>VLOOKUP(C88757,Подписчики!A:D,2,FALSE)</f>
        <v>UTC+1</v>
      </c>
      <c r="F88757" s="2">
        <f>VLOOKUP(C88757,Подписчики!A:D,4,FALSE)/24+B88757</f>
        <v>44388.895544043291</v>
      </c>
      <c r="G88757">
        <f t="shared" si="1386"/>
        <v>7</v>
      </c>
    </row>
    <row r="88758" spans="1:7" x14ac:dyDescent="0.25">
      <c r="A88758">
        <v>269095</v>
      </c>
      <c r="B88758" s="2">
        <v>44388.854152043212</v>
      </c>
      <c r="C88758">
        <v>44561</v>
      </c>
      <c r="D88758">
        <v>21760</v>
      </c>
      <c r="E88758" t="str">
        <f>VLOOKUP(C88758,Подписчики!A:D,2,FALSE)</f>
        <v>UTC+3</v>
      </c>
      <c r="F88758" s="2">
        <f>VLOOKUP(C88758,Подписчики!A:D,4,FALSE)/24+B88758</f>
        <v>44388.979152043212</v>
      </c>
      <c r="G88758">
        <f t="shared" si="1386"/>
        <v>7</v>
      </c>
    </row>
    <row r="88759" spans="1:7" x14ac:dyDescent="0.25">
      <c r="A88759">
        <v>269096</v>
      </c>
      <c r="B88759" s="2">
        <v>44388.854556634302</v>
      </c>
      <c r="C88759">
        <v>87167</v>
      </c>
      <c r="D88759">
        <v>227775</v>
      </c>
      <c r="E88759" t="str">
        <f>VLOOKUP(C88759,Подписчики!A:D,2,FALSE)</f>
        <v>UTC+0</v>
      </c>
      <c r="F88759" s="2">
        <f>VLOOKUP(C88759,Подписчики!A:D,4,FALSE)/24+B88759</f>
        <v>44388.854556634302</v>
      </c>
      <c r="G88759">
        <f t="shared" si="1386"/>
        <v>7</v>
      </c>
    </row>
    <row r="88760" spans="1:7" x14ac:dyDescent="0.25">
      <c r="A88760">
        <v>269100</v>
      </c>
      <c r="B88760" s="2">
        <v>44388.854556634302</v>
      </c>
      <c r="C88760">
        <v>316249</v>
      </c>
      <c r="D88760">
        <v>250679</v>
      </c>
      <c r="E88760" t="str">
        <f>VLOOKUP(C88760,Подписчики!A:D,2,FALSE)</f>
        <v>UTC+0</v>
      </c>
      <c r="F88760" s="2">
        <f>VLOOKUP(C88760,Подписчики!A:D,4,FALSE)/24+B88760</f>
        <v>44388.854556634302</v>
      </c>
      <c r="G88760">
        <f t="shared" si="1386"/>
        <v>7</v>
      </c>
    </row>
    <row r="88761" spans="1:7" x14ac:dyDescent="0.25">
      <c r="A88761">
        <v>269103</v>
      </c>
      <c r="B88761" s="2">
        <v>44388.854556634302</v>
      </c>
      <c r="C88761">
        <v>341228</v>
      </c>
      <c r="D88761">
        <v>158978</v>
      </c>
      <c r="E88761" t="str">
        <f>VLOOKUP(C88761,Подписчики!A:D,2,FALSE)</f>
        <v>UTC+0</v>
      </c>
      <c r="F88761" s="2">
        <f>VLOOKUP(C88761,Подписчики!A:D,4,FALSE)/24+B88761</f>
        <v>44388.854556634302</v>
      </c>
      <c r="G88761">
        <f t="shared" si="1386"/>
        <v>7</v>
      </c>
    </row>
    <row r="88762" spans="1:7" x14ac:dyDescent="0.25">
      <c r="A88762">
        <v>269105</v>
      </c>
      <c r="B88762" s="2">
        <v>44388.854976042967</v>
      </c>
      <c r="C88762">
        <v>77868</v>
      </c>
      <c r="D88762">
        <v>411922</v>
      </c>
      <c r="E88762" t="str">
        <f>VLOOKUP(C88762,Подписчики!A:D,2,FALSE)</f>
        <v>UTC+0</v>
      </c>
      <c r="F88762" s="2">
        <f>VLOOKUP(C88762,Подписчики!A:D,4,FALSE)/24+B88762</f>
        <v>44388.854976042967</v>
      </c>
      <c r="G88762">
        <f t="shared" si="1386"/>
        <v>7</v>
      </c>
    </row>
    <row r="88763" spans="1:7" x14ac:dyDescent="0.25">
      <c r="A88763">
        <v>269107</v>
      </c>
      <c r="B88763" s="2">
        <v>44388.856174757282</v>
      </c>
      <c r="C88763">
        <v>85269</v>
      </c>
      <c r="D88763">
        <v>391404</v>
      </c>
      <c r="E88763" t="str">
        <f>VLOOKUP(C88763,Подписчики!A:D,2,FALSE)</f>
        <v>UTC+0</v>
      </c>
      <c r="F88763" s="2">
        <f>VLOOKUP(C88763,Подписчики!A:D,4,FALSE)/24+B88763</f>
        <v>44388.856174757282</v>
      </c>
      <c r="G88763">
        <f t="shared" si="1386"/>
        <v>7</v>
      </c>
    </row>
    <row r="88764" spans="1:7" x14ac:dyDescent="0.25">
      <c r="A88764">
        <v>269111</v>
      </c>
      <c r="B88764" s="2">
        <v>44388.856174757282</v>
      </c>
      <c r="C88764">
        <v>293656</v>
      </c>
      <c r="D88764">
        <v>405774</v>
      </c>
      <c r="E88764" t="str">
        <f>VLOOKUP(C88764,Подписчики!A:D,2,FALSE)</f>
        <v>UTC-4</v>
      </c>
      <c r="F88764" s="2">
        <f>VLOOKUP(C88764,Подписчики!A:D,4,FALSE)/24+B88764</f>
        <v>44388.689508090618</v>
      </c>
      <c r="G88764">
        <f t="shared" si="1386"/>
        <v>7</v>
      </c>
    </row>
    <row r="88765" spans="1:7" x14ac:dyDescent="0.25">
      <c r="A88765">
        <v>269112</v>
      </c>
      <c r="B88765" s="2">
        <v>44388.856174757282</v>
      </c>
      <c r="C88765">
        <v>312724</v>
      </c>
      <c r="D88765">
        <v>412293</v>
      </c>
      <c r="E88765" t="str">
        <f>VLOOKUP(C88765,Подписчики!A:D,2,FALSE)</f>
        <v>UTC+0</v>
      </c>
      <c r="F88765" s="2">
        <f>VLOOKUP(C88765,Подписчики!A:D,4,FALSE)/24+B88765</f>
        <v>44388.856174757282</v>
      </c>
      <c r="G88765">
        <f t="shared" si="1386"/>
        <v>7</v>
      </c>
    </row>
    <row r="88766" spans="1:7" x14ac:dyDescent="0.25">
      <c r="A88766">
        <v>269116</v>
      </c>
      <c r="B88766" s="2">
        <v>44388.856579288025</v>
      </c>
      <c r="C88766">
        <v>34576</v>
      </c>
      <c r="D88766">
        <v>242428</v>
      </c>
      <c r="E88766" t="str">
        <f>VLOOKUP(C88766,Подписчики!A:D,2,FALSE)</f>
        <v>UTC+1</v>
      </c>
      <c r="F88766" s="2">
        <f>VLOOKUP(C88766,Подписчики!A:D,4,FALSE)/24+B88766</f>
        <v>44388.89824595469</v>
      </c>
      <c r="G88766">
        <f t="shared" si="1386"/>
        <v>7</v>
      </c>
    </row>
    <row r="88767" spans="1:7" x14ac:dyDescent="0.25">
      <c r="A88767">
        <v>269117</v>
      </c>
      <c r="B88767" s="2">
        <v>44388.856579288025</v>
      </c>
      <c r="C88767">
        <v>230884</v>
      </c>
      <c r="D88767">
        <v>351192</v>
      </c>
      <c r="E88767" t="str">
        <f>VLOOKUP(C88767,Подписчики!A:D,2,FALSE)</f>
        <v>UTC+1</v>
      </c>
      <c r="F88767" s="2">
        <f>VLOOKUP(C88767,Подписчики!A:D,4,FALSE)/24+B88767</f>
        <v>44388.89824595469</v>
      </c>
      <c r="G88767">
        <f t="shared" si="1386"/>
        <v>7</v>
      </c>
    </row>
    <row r="88768" spans="1:7" x14ac:dyDescent="0.25">
      <c r="A88768">
        <v>269119</v>
      </c>
      <c r="B88768" s="2">
        <v>44388.856807153541</v>
      </c>
      <c r="C88768">
        <v>344661</v>
      </c>
      <c r="D88768">
        <v>396686</v>
      </c>
      <c r="E88768" t="str">
        <f>VLOOKUP(C88768,Подписчики!A:D,2,FALSE)</f>
        <v>UTC+2</v>
      </c>
      <c r="F88768" s="2">
        <f>VLOOKUP(C88768,Подписчики!A:D,4,FALSE)/24+B88768</f>
        <v>44388.940140486877</v>
      </c>
      <c r="G88768">
        <f t="shared" si="1386"/>
        <v>7</v>
      </c>
    </row>
    <row r="88769" spans="1:7" x14ac:dyDescent="0.25">
      <c r="A88769">
        <v>269124</v>
      </c>
      <c r="B88769" s="2">
        <v>44388.856983818769</v>
      </c>
      <c r="C88769">
        <v>275473</v>
      </c>
      <c r="D88769">
        <v>297015</v>
      </c>
      <c r="E88769" t="str">
        <f>VLOOKUP(C88769,Подписчики!A:D,2,FALSE)</f>
        <v>UTC+2</v>
      </c>
      <c r="F88769" s="2">
        <f>VLOOKUP(C88769,Подписчики!A:D,4,FALSE)/24+B88769</f>
        <v>44388.940317152104</v>
      </c>
      <c r="G88769">
        <f t="shared" si="1386"/>
        <v>7</v>
      </c>
    </row>
    <row r="88770" spans="1:7" x14ac:dyDescent="0.25">
      <c r="A88770">
        <v>269125</v>
      </c>
      <c r="B88770" s="2">
        <v>44388.857333333333</v>
      </c>
      <c r="C88770">
        <v>265298</v>
      </c>
      <c r="D88770">
        <v>425453</v>
      </c>
      <c r="E88770" t="str">
        <f>VLOOKUP(C88770,Подписчики!A:D,2,FALSE)</f>
        <v>UTC+1</v>
      </c>
      <c r="F88770" s="2">
        <f>VLOOKUP(C88770,Подписчики!A:D,4,FALSE)/24+B88770</f>
        <v>44388.898999999998</v>
      </c>
      <c r="G88770">
        <f t="shared" si="1386"/>
        <v>7</v>
      </c>
    </row>
    <row r="88771" spans="1:7" x14ac:dyDescent="0.25">
      <c r="A88771">
        <v>269127</v>
      </c>
      <c r="B88771" s="2">
        <v>44388.857388349512</v>
      </c>
      <c r="C88771">
        <v>286552</v>
      </c>
      <c r="D88771">
        <v>411922</v>
      </c>
      <c r="E88771" t="str">
        <f>VLOOKUP(C88771,Подписчики!A:D,2,FALSE)</f>
        <v>UTC+3</v>
      </c>
      <c r="F88771" s="2">
        <f>VLOOKUP(C88771,Подписчики!A:D,4,FALSE)/24+B88771</f>
        <v>44388.982388349512</v>
      </c>
      <c r="G88771">
        <f t="shared" ref="G88771:G88834" si="1387">WEEKDAY(F88771,2)</f>
        <v>7</v>
      </c>
    </row>
    <row r="88772" spans="1:7" x14ac:dyDescent="0.25">
      <c r="A88772">
        <v>269129</v>
      </c>
      <c r="B88772" s="2">
        <v>44388.858601941742</v>
      </c>
      <c r="C88772">
        <v>219423</v>
      </c>
      <c r="D88772">
        <v>324893</v>
      </c>
      <c r="E88772" t="str">
        <f>VLOOKUP(C88772,Подписчики!A:D,2,FALSE)</f>
        <v>UTC+2</v>
      </c>
      <c r="F88772" s="2">
        <f>VLOOKUP(C88772,Подписчики!A:D,4,FALSE)/24+B88772</f>
        <v>44388.941935275077</v>
      </c>
      <c r="G88772">
        <f t="shared" si="1387"/>
        <v>7</v>
      </c>
    </row>
    <row r="88773" spans="1:7" x14ac:dyDescent="0.25">
      <c r="A88773">
        <v>269134</v>
      </c>
      <c r="B88773" s="2">
        <v>44388.858601941742</v>
      </c>
      <c r="C88773">
        <v>326497</v>
      </c>
      <c r="D88773">
        <v>88863</v>
      </c>
      <c r="E88773" t="str">
        <f>VLOOKUP(C88773,Подписчики!A:D,2,FALSE)</f>
        <v>UTC+2</v>
      </c>
      <c r="F88773" s="2">
        <f>VLOOKUP(C88773,Подписчики!A:D,4,FALSE)/24+B88773</f>
        <v>44388.941935275077</v>
      </c>
      <c r="G88773">
        <f t="shared" si="1387"/>
        <v>7</v>
      </c>
    </row>
    <row r="88774" spans="1:7" x14ac:dyDescent="0.25">
      <c r="A88774">
        <v>269138</v>
      </c>
      <c r="B88774" s="2">
        <v>44388.859309671316</v>
      </c>
      <c r="C88774">
        <v>82766</v>
      </c>
      <c r="D88774">
        <v>414560</v>
      </c>
      <c r="E88774" t="str">
        <f>VLOOKUP(C88774,Подписчики!A:D,2,FALSE)</f>
        <v>UTC+1</v>
      </c>
      <c r="F88774" s="2">
        <f>VLOOKUP(C88774,Подписчики!A:D,4,FALSE)/24+B88774</f>
        <v>44388.90097633798</v>
      </c>
      <c r="G88774">
        <f t="shared" si="1387"/>
        <v>7</v>
      </c>
    </row>
    <row r="88775" spans="1:7" x14ac:dyDescent="0.25">
      <c r="A88775">
        <v>269143</v>
      </c>
      <c r="B88775" s="2">
        <v>44388.860103152561</v>
      </c>
      <c r="C88775">
        <v>50728</v>
      </c>
      <c r="D88775">
        <v>249086</v>
      </c>
      <c r="E88775" t="str">
        <f>VLOOKUP(C88775,Подписчики!A:D,2,FALSE)</f>
        <v>UTC+0</v>
      </c>
      <c r="F88775" s="2">
        <f>VLOOKUP(C88775,Подписчики!A:D,4,FALSE)/24+B88775</f>
        <v>44388.860103152561</v>
      </c>
      <c r="G88775">
        <f t="shared" si="1387"/>
        <v>7</v>
      </c>
    </row>
    <row r="88776" spans="1:7" x14ac:dyDescent="0.25">
      <c r="A88776">
        <v>269148</v>
      </c>
      <c r="B88776" s="2">
        <v>44388.860220064722</v>
      </c>
      <c r="C88776">
        <v>33091</v>
      </c>
      <c r="D88776">
        <v>86587</v>
      </c>
      <c r="E88776" t="str">
        <f>VLOOKUP(C88776,Подписчики!A:D,2,FALSE)</f>
        <v>UTC+2</v>
      </c>
      <c r="F88776" s="2">
        <f>VLOOKUP(C88776,Подписчики!A:D,4,FALSE)/24+B88776</f>
        <v>44388.943553398058</v>
      </c>
      <c r="G88776">
        <f t="shared" si="1387"/>
        <v>7</v>
      </c>
    </row>
    <row r="88777" spans="1:7" x14ac:dyDescent="0.25">
      <c r="A88777">
        <v>269150</v>
      </c>
      <c r="B88777" s="2">
        <v>44388.861232337411</v>
      </c>
      <c r="C88777">
        <v>144858</v>
      </c>
      <c r="D88777">
        <v>347008</v>
      </c>
      <c r="E88777" t="str">
        <f>VLOOKUP(C88777,Подписчики!A:D,2,FALSE)</f>
        <v>UTC+6</v>
      </c>
      <c r="F88777" s="2">
        <f>VLOOKUP(C88777,Подписчики!A:D,4,FALSE)/24+B88777</f>
        <v>44389.111232337411</v>
      </c>
      <c r="G88777">
        <f t="shared" si="1387"/>
        <v>1</v>
      </c>
    </row>
    <row r="88778" spans="1:7" x14ac:dyDescent="0.25">
      <c r="A88778">
        <v>269153</v>
      </c>
      <c r="B88778" s="2">
        <v>44388.861433656959</v>
      </c>
      <c r="C88778">
        <v>270180</v>
      </c>
      <c r="D88778">
        <v>230507</v>
      </c>
      <c r="E88778" t="str">
        <f>VLOOKUP(C88778,Подписчики!A:D,2,FALSE)</f>
        <v>UTC+1</v>
      </c>
      <c r="F88778" s="2">
        <f>VLOOKUP(C88778,Подписчики!A:D,4,FALSE)/24+B88778</f>
        <v>44388.903100323623</v>
      </c>
      <c r="G88778">
        <f t="shared" si="1387"/>
        <v>7</v>
      </c>
    </row>
    <row r="88779" spans="1:7" x14ac:dyDescent="0.25">
      <c r="A88779">
        <v>269155</v>
      </c>
      <c r="B88779" s="2">
        <v>44388.861838187702</v>
      </c>
      <c r="C88779">
        <v>7857</v>
      </c>
      <c r="D88779">
        <v>158978</v>
      </c>
      <c r="E88779" t="str">
        <f>VLOOKUP(C88779,Подписчики!A:D,2,FALSE)</f>
        <v>UTC+2</v>
      </c>
      <c r="F88779" s="2">
        <f>VLOOKUP(C88779,Подписчики!A:D,4,FALSE)/24+B88779</f>
        <v>44388.945171521038</v>
      </c>
      <c r="G88779">
        <f t="shared" si="1387"/>
        <v>7</v>
      </c>
    </row>
    <row r="88780" spans="1:7" x14ac:dyDescent="0.25">
      <c r="A88780">
        <v>269160</v>
      </c>
      <c r="B88780" s="2">
        <v>44388.861838187702</v>
      </c>
      <c r="C88780">
        <v>231514</v>
      </c>
      <c r="D88780">
        <v>264283</v>
      </c>
      <c r="E88780" t="str">
        <f>VLOOKUP(C88780,Подписчики!A:D,2,FALSE)</f>
        <v>UTC+2</v>
      </c>
      <c r="F88780" s="2">
        <f>VLOOKUP(C88780,Подписчики!A:D,4,FALSE)/24+B88780</f>
        <v>44388.945171521038</v>
      </c>
      <c r="G88780">
        <f t="shared" si="1387"/>
        <v>7</v>
      </c>
    </row>
    <row r="88781" spans="1:7" x14ac:dyDescent="0.25">
      <c r="A88781">
        <v>269162</v>
      </c>
      <c r="B88781" s="2">
        <v>44388.861838187702</v>
      </c>
      <c r="C88781">
        <v>329115</v>
      </c>
      <c r="D88781">
        <v>401945</v>
      </c>
      <c r="E88781" t="str">
        <f>VLOOKUP(C88781,Подписчики!A:D,2,FALSE)</f>
        <v>UTC+2</v>
      </c>
      <c r="F88781" s="2">
        <f>VLOOKUP(C88781,Подписчики!A:D,4,FALSE)/24+B88781</f>
        <v>44388.945171521038</v>
      </c>
      <c r="G88781">
        <f t="shared" si="1387"/>
        <v>7</v>
      </c>
    </row>
    <row r="88782" spans="1:7" x14ac:dyDescent="0.25">
      <c r="A88782">
        <v>269163</v>
      </c>
      <c r="B88782" s="2">
        <v>44388.862178411204</v>
      </c>
      <c r="C88782">
        <v>87186</v>
      </c>
      <c r="D88782">
        <v>401945</v>
      </c>
      <c r="E88782" t="str">
        <f>VLOOKUP(C88782,Подписчики!A:D,2,FALSE)</f>
        <v>UTC+1</v>
      </c>
      <c r="F88782" s="2">
        <f>VLOOKUP(C88782,Подписчики!A:D,4,FALSE)/24+B88782</f>
        <v>44388.903845077868</v>
      </c>
      <c r="G88782">
        <f t="shared" si="1387"/>
        <v>7</v>
      </c>
    </row>
    <row r="88783" spans="1:7" x14ac:dyDescent="0.25">
      <c r="A88783">
        <v>269165</v>
      </c>
      <c r="B88783" s="2">
        <v>44388.863051779939</v>
      </c>
      <c r="C88783">
        <v>2235</v>
      </c>
      <c r="D88783">
        <v>380039</v>
      </c>
      <c r="E88783" t="str">
        <f>VLOOKUP(C88783,Подписчики!A:D,2,FALSE)</f>
        <v>UTC+1</v>
      </c>
      <c r="F88783" s="2">
        <f>VLOOKUP(C88783,Подписчики!A:D,4,FALSE)/24+B88783</f>
        <v>44388.904718446604</v>
      </c>
      <c r="G88783">
        <f t="shared" si="1387"/>
        <v>7</v>
      </c>
    </row>
    <row r="88784" spans="1:7" x14ac:dyDescent="0.25">
      <c r="A88784">
        <v>269167</v>
      </c>
      <c r="B88784" s="2">
        <v>44388.863456310675</v>
      </c>
      <c r="C88784">
        <v>99689</v>
      </c>
      <c r="D88784">
        <v>371515</v>
      </c>
      <c r="E88784" t="str">
        <f>VLOOKUP(C88784,Подписчики!A:D,2,FALSE)</f>
        <v>UTC+2</v>
      </c>
      <c r="F88784" s="2">
        <f>VLOOKUP(C88784,Подписчики!A:D,4,FALSE)/24+B88784</f>
        <v>44388.946789644011</v>
      </c>
      <c r="G88784">
        <f t="shared" si="1387"/>
        <v>7</v>
      </c>
    </row>
    <row r="88785" spans="1:7" x14ac:dyDescent="0.25">
      <c r="A88785">
        <v>269169</v>
      </c>
      <c r="B88785" s="2">
        <v>44388.863860841426</v>
      </c>
      <c r="C88785">
        <v>246901</v>
      </c>
      <c r="D88785">
        <v>142023</v>
      </c>
      <c r="E88785" t="str">
        <f>VLOOKUP(C88785,Подписчики!A:D,2,FALSE)</f>
        <v>UTC+3</v>
      </c>
      <c r="F88785" s="2">
        <f>VLOOKUP(C88785,Подписчики!A:D,4,FALSE)/24+B88785</f>
        <v>44388.988860841426</v>
      </c>
      <c r="G88785">
        <f t="shared" si="1387"/>
        <v>7</v>
      </c>
    </row>
    <row r="88786" spans="1:7" x14ac:dyDescent="0.25">
      <c r="A88786">
        <v>269174</v>
      </c>
      <c r="B88786" s="2">
        <v>44388.864265372169</v>
      </c>
      <c r="C88786">
        <v>61156</v>
      </c>
      <c r="D88786">
        <v>122982</v>
      </c>
      <c r="E88786" t="str">
        <f>VLOOKUP(C88786,Подписчики!A:D,2,FALSE)</f>
        <v>UTC+0</v>
      </c>
      <c r="F88786" s="2">
        <f>VLOOKUP(C88786,Подписчики!A:D,4,FALSE)/24+B88786</f>
        <v>44388.864265372169</v>
      </c>
      <c r="G88786">
        <f t="shared" si="1387"/>
        <v>7</v>
      </c>
    </row>
    <row r="88787" spans="1:7" x14ac:dyDescent="0.25">
      <c r="A88787">
        <v>269176</v>
      </c>
      <c r="B88787" s="2">
        <v>44388.864999999998</v>
      </c>
      <c r="C88787">
        <v>217294</v>
      </c>
      <c r="D88787">
        <v>470762</v>
      </c>
      <c r="E88787" t="str">
        <f>VLOOKUP(C88787,Подписчики!A:D,2,FALSE)</f>
        <v>UTC+0</v>
      </c>
      <c r="F88787" s="2">
        <f>VLOOKUP(C88787,Подписчики!A:D,4,FALSE)/24+B88787</f>
        <v>44388.864999999998</v>
      </c>
      <c r="G88787">
        <f t="shared" si="1387"/>
        <v>7</v>
      </c>
    </row>
    <row r="88788" spans="1:7" x14ac:dyDescent="0.25">
      <c r="A88788">
        <v>269178</v>
      </c>
      <c r="B88788" s="2">
        <v>44388.866288025893</v>
      </c>
      <c r="C88788">
        <v>146870</v>
      </c>
      <c r="D88788">
        <v>411922</v>
      </c>
      <c r="E88788" t="str">
        <f>VLOOKUP(C88788,Подписчики!A:D,2,FALSE)</f>
        <v>UTC+1</v>
      </c>
      <c r="F88788" s="2">
        <f>VLOOKUP(C88788,Подписчики!A:D,4,FALSE)/24+B88788</f>
        <v>44388.907954692557</v>
      </c>
      <c r="G88788">
        <f t="shared" si="1387"/>
        <v>7</v>
      </c>
    </row>
    <row r="88789" spans="1:7" x14ac:dyDescent="0.25">
      <c r="A88789">
        <v>269183</v>
      </c>
      <c r="B88789" s="2">
        <v>44388.866288025893</v>
      </c>
      <c r="C88789">
        <v>323518</v>
      </c>
      <c r="D88789">
        <v>21760</v>
      </c>
      <c r="E88789" t="str">
        <f>VLOOKUP(C88789,Подписчики!A:D,2,FALSE)</f>
        <v>UTC+1</v>
      </c>
      <c r="F88789" s="2">
        <f>VLOOKUP(C88789,Подписчики!A:D,4,FALSE)/24+B88789</f>
        <v>44388.907954692557</v>
      </c>
      <c r="G88789">
        <f t="shared" si="1387"/>
        <v>7</v>
      </c>
    </row>
    <row r="88790" spans="1:7" x14ac:dyDescent="0.25">
      <c r="A88790">
        <v>269184</v>
      </c>
      <c r="B88790" s="2">
        <v>44388.866692556629</v>
      </c>
      <c r="C88790">
        <v>72216</v>
      </c>
      <c r="D88790">
        <v>471403</v>
      </c>
      <c r="E88790" t="str">
        <f>VLOOKUP(C88790,Подписчики!A:D,2,FALSE)</f>
        <v>UTC+2</v>
      </c>
      <c r="F88790" s="2">
        <f>VLOOKUP(C88790,Подписчики!A:D,4,FALSE)/24+B88790</f>
        <v>44388.950025889964</v>
      </c>
      <c r="G88790">
        <f t="shared" si="1387"/>
        <v>7</v>
      </c>
    </row>
    <row r="88791" spans="1:7" x14ac:dyDescent="0.25">
      <c r="A88791">
        <v>269187</v>
      </c>
      <c r="B88791" s="2">
        <v>44388.86776329844</v>
      </c>
      <c r="C88791">
        <v>122477</v>
      </c>
      <c r="D88791">
        <v>347008</v>
      </c>
      <c r="E88791" t="str">
        <f>VLOOKUP(C88791,Подписчики!A:D,2,FALSE)</f>
        <v>UTC+1</v>
      </c>
      <c r="F88791" s="2">
        <f>VLOOKUP(C88791,Подписчики!A:D,4,FALSE)/24+B88791</f>
        <v>44388.909429965104</v>
      </c>
      <c r="G88791">
        <f t="shared" si="1387"/>
        <v>7</v>
      </c>
    </row>
    <row r="88792" spans="1:7" x14ac:dyDescent="0.25">
      <c r="A88792">
        <v>269188</v>
      </c>
      <c r="B88792" s="2">
        <v>44388.869119741103</v>
      </c>
      <c r="C88792">
        <v>226470</v>
      </c>
      <c r="D88792">
        <v>108086</v>
      </c>
      <c r="E88792" t="str">
        <f>VLOOKUP(C88792,Подписчики!A:D,2,FALSE)</f>
        <v>UTC+0</v>
      </c>
      <c r="F88792" s="2">
        <f>VLOOKUP(C88792,Подписчики!A:D,4,FALSE)/24+B88792</f>
        <v>44388.869119741103</v>
      </c>
      <c r="G88792">
        <f t="shared" si="1387"/>
        <v>7</v>
      </c>
    </row>
    <row r="88793" spans="1:7" x14ac:dyDescent="0.25">
      <c r="A88793">
        <v>269193</v>
      </c>
      <c r="B88793" s="2">
        <v>44388.869228186893</v>
      </c>
      <c r="C88793">
        <v>112383</v>
      </c>
      <c r="D88793">
        <v>429494</v>
      </c>
      <c r="E88793" t="str">
        <f>VLOOKUP(C88793,Подписчики!A:D,2,FALSE)</f>
        <v>UTC+0</v>
      </c>
      <c r="F88793" s="2">
        <f>VLOOKUP(C88793,Подписчики!A:D,4,FALSE)/24+B88793</f>
        <v>44388.869228186893</v>
      </c>
      <c r="G88793">
        <f t="shared" si="1387"/>
        <v>7</v>
      </c>
    </row>
    <row r="88794" spans="1:7" x14ac:dyDescent="0.25">
      <c r="A88794">
        <v>269194</v>
      </c>
      <c r="B88794" s="2">
        <v>44388.869524271846</v>
      </c>
      <c r="C88794">
        <v>11390</v>
      </c>
      <c r="D88794">
        <v>241927</v>
      </c>
      <c r="E88794" t="str">
        <f>VLOOKUP(C88794,Подписчики!A:D,2,FALSE)</f>
        <v>UTC+1</v>
      </c>
      <c r="F88794" s="2">
        <f>VLOOKUP(C88794,Подписчики!A:D,4,FALSE)/24+B88794</f>
        <v>44388.91119093851</v>
      </c>
      <c r="G88794">
        <f t="shared" si="1387"/>
        <v>7</v>
      </c>
    </row>
    <row r="88795" spans="1:7" x14ac:dyDescent="0.25">
      <c r="A88795">
        <v>269198</v>
      </c>
      <c r="B88795" s="2">
        <v>44388.869524271846</v>
      </c>
      <c r="C88795">
        <v>77359</v>
      </c>
      <c r="D88795">
        <v>440945</v>
      </c>
      <c r="E88795" t="str">
        <f>VLOOKUP(C88795,Подписчики!A:D,2,FALSE)</f>
        <v>UTC+1</v>
      </c>
      <c r="F88795" s="2">
        <f>VLOOKUP(C88795,Подписчики!A:D,4,FALSE)/24+B88795</f>
        <v>44388.91119093851</v>
      </c>
      <c r="G88795">
        <f t="shared" si="1387"/>
        <v>7</v>
      </c>
    </row>
    <row r="88796" spans="1:7" x14ac:dyDescent="0.25">
      <c r="A88796">
        <v>269202</v>
      </c>
      <c r="B88796" s="2">
        <v>44388.869524271846</v>
      </c>
      <c r="C88796">
        <v>104590</v>
      </c>
      <c r="D88796">
        <v>258219</v>
      </c>
      <c r="E88796" t="str">
        <f>VLOOKUP(C88796,Подписчики!A:D,2,FALSE)</f>
        <v>UTC+1</v>
      </c>
      <c r="F88796" s="2">
        <f>VLOOKUP(C88796,Подписчики!A:D,4,FALSE)/24+B88796</f>
        <v>44388.91119093851</v>
      </c>
      <c r="G88796">
        <f t="shared" si="1387"/>
        <v>7</v>
      </c>
    </row>
    <row r="88797" spans="1:7" x14ac:dyDescent="0.25">
      <c r="A88797">
        <v>269205</v>
      </c>
      <c r="B88797" s="2">
        <v>44388.869524271846</v>
      </c>
      <c r="C88797">
        <v>104705</v>
      </c>
      <c r="D88797">
        <v>5151</v>
      </c>
      <c r="E88797" t="str">
        <f>VLOOKUP(C88797,Подписчики!A:D,2,FALSE)</f>
        <v>UTC+1</v>
      </c>
      <c r="F88797" s="2">
        <f>VLOOKUP(C88797,Подписчики!A:D,4,FALSE)/24+B88797</f>
        <v>44388.91119093851</v>
      </c>
      <c r="G88797">
        <f t="shared" si="1387"/>
        <v>7</v>
      </c>
    </row>
    <row r="88798" spans="1:7" x14ac:dyDescent="0.25">
      <c r="A88798">
        <v>269210</v>
      </c>
      <c r="B88798" s="2">
        <v>44388.870333333332</v>
      </c>
      <c r="C88798">
        <v>18302</v>
      </c>
      <c r="D88798">
        <v>155428</v>
      </c>
      <c r="E88798" t="str">
        <f>VLOOKUP(C88798,Подписчики!A:D,2,FALSE)</f>
        <v>UTC+3</v>
      </c>
      <c r="F88798" s="2">
        <f>VLOOKUP(C88798,Подписчики!A:D,4,FALSE)/24+B88798</f>
        <v>44388.995333333332</v>
      </c>
      <c r="G88798">
        <f t="shared" si="1387"/>
        <v>7</v>
      </c>
    </row>
    <row r="88799" spans="1:7" x14ac:dyDescent="0.25">
      <c r="A88799">
        <v>269214</v>
      </c>
      <c r="B88799" s="2">
        <v>44388.870662556837</v>
      </c>
      <c r="C88799">
        <v>252648</v>
      </c>
      <c r="D88799">
        <v>60239</v>
      </c>
      <c r="E88799" t="str">
        <f>VLOOKUP(C88799,Подписчики!A:D,2,FALSE)</f>
        <v>UTC+2</v>
      </c>
      <c r="F88799" s="2">
        <f>VLOOKUP(C88799,Подписчики!A:D,4,FALSE)/24+B88799</f>
        <v>44388.953995890173</v>
      </c>
      <c r="G88799">
        <f t="shared" si="1387"/>
        <v>7</v>
      </c>
    </row>
    <row r="88800" spans="1:7" x14ac:dyDescent="0.25">
      <c r="A88800">
        <v>269217</v>
      </c>
      <c r="B88800" s="2">
        <v>44388.871142394826</v>
      </c>
      <c r="C88800">
        <v>22573</v>
      </c>
      <c r="D88800">
        <v>351192</v>
      </c>
      <c r="E88800" t="str">
        <f>VLOOKUP(C88800,Подписчики!A:D,2,FALSE)</f>
        <v>UTC+1</v>
      </c>
      <c r="F88800" s="2">
        <f>VLOOKUP(C88800,Подписчики!A:D,4,FALSE)/24+B88800</f>
        <v>44388.91280906149</v>
      </c>
      <c r="G88800">
        <f t="shared" si="1387"/>
        <v>7</v>
      </c>
    </row>
    <row r="88801" spans="1:7" x14ac:dyDescent="0.25">
      <c r="A88801">
        <v>269220</v>
      </c>
      <c r="B88801" s="2">
        <v>44388.871425519581</v>
      </c>
      <c r="C88801">
        <v>315725</v>
      </c>
      <c r="D88801">
        <v>405774</v>
      </c>
      <c r="E88801" t="str">
        <f>VLOOKUP(C88801,Подписчики!A:D,2,FALSE)</f>
        <v>UTC+1</v>
      </c>
      <c r="F88801" s="2">
        <f>VLOOKUP(C88801,Подписчики!A:D,4,FALSE)/24+B88801</f>
        <v>44388.913092186245</v>
      </c>
      <c r="G88801">
        <f t="shared" si="1387"/>
        <v>7</v>
      </c>
    </row>
    <row r="88802" spans="1:7" x14ac:dyDescent="0.25">
      <c r="A88802">
        <v>269224</v>
      </c>
      <c r="B88802" s="2">
        <v>44388.872157963808</v>
      </c>
      <c r="C88802">
        <v>106021</v>
      </c>
      <c r="D88802">
        <v>335810</v>
      </c>
      <c r="E88802" t="str">
        <f>VLOOKUP(C88802,Подписчики!A:D,2,FALSE)</f>
        <v>UTC+3</v>
      </c>
      <c r="F88802" s="2">
        <f>VLOOKUP(C88802,Подписчики!A:D,4,FALSE)/24+B88802</f>
        <v>44388.997157963808</v>
      </c>
      <c r="G88802">
        <f t="shared" si="1387"/>
        <v>7</v>
      </c>
    </row>
    <row r="88803" spans="1:7" x14ac:dyDescent="0.25">
      <c r="A88803">
        <v>269225</v>
      </c>
      <c r="B88803" s="2">
        <v>44388.872951445053</v>
      </c>
      <c r="C88803">
        <v>52162</v>
      </c>
      <c r="D88803">
        <v>409488</v>
      </c>
      <c r="E88803" t="str">
        <f>VLOOKUP(C88803,Подписчики!A:D,2,FALSE)</f>
        <v>UTC+1</v>
      </c>
      <c r="F88803" s="2">
        <f>VLOOKUP(C88803,Подписчики!A:D,4,FALSE)/24+B88803</f>
        <v>44388.914618111718</v>
      </c>
      <c r="G88803">
        <f t="shared" si="1387"/>
        <v>7</v>
      </c>
    </row>
    <row r="88804" spans="1:7" x14ac:dyDescent="0.25">
      <c r="A88804">
        <v>269229</v>
      </c>
      <c r="B88804" s="2">
        <v>44388.873409222695</v>
      </c>
      <c r="C88804">
        <v>76747</v>
      </c>
      <c r="D88804">
        <v>424538</v>
      </c>
      <c r="E88804" t="str">
        <f>VLOOKUP(C88804,Подписчики!A:D,2,FALSE)</f>
        <v>UTC+2</v>
      </c>
      <c r="F88804" s="2">
        <f>VLOOKUP(C88804,Подписчики!A:D,4,FALSE)/24+B88804</f>
        <v>44388.956742556031</v>
      </c>
      <c r="G88804">
        <f t="shared" si="1387"/>
        <v>7</v>
      </c>
    </row>
    <row r="88805" spans="1:7" x14ac:dyDescent="0.25">
      <c r="A88805">
        <v>269232</v>
      </c>
      <c r="B88805" s="2">
        <v>44388.873974110029</v>
      </c>
      <c r="C88805">
        <v>271366</v>
      </c>
      <c r="D88805">
        <v>351192</v>
      </c>
      <c r="E88805" t="str">
        <f>VLOOKUP(C88805,Подписчики!A:D,2,FALSE)</f>
        <v>UTC+0</v>
      </c>
      <c r="F88805" s="2">
        <f>VLOOKUP(C88805,Подписчики!A:D,4,FALSE)/24+B88805</f>
        <v>44388.873974110029</v>
      </c>
      <c r="G88805">
        <f t="shared" si="1387"/>
        <v>7</v>
      </c>
    </row>
    <row r="88806" spans="1:7" x14ac:dyDescent="0.25">
      <c r="A88806">
        <v>269237</v>
      </c>
      <c r="B88806" s="2">
        <v>44388.874783171515</v>
      </c>
      <c r="C88806">
        <v>294843</v>
      </c>
      <c r="D88806">
        <v>230507</v>
      </c>
      <c r="E88806" t="str">
        <f>VLOOKUP(C88806,Подписчики!A:D,2,FALSE)</f>
        <v>UTC+2</v>
      </c>
      <c r="F88806" s="2">
        <f>VLOOKUP(C88806,Подписчики!A:D,4,FALSE)/24+B88806</f>
        <v>44388.958116504851</v>
      </c>
      <c r="G88806">
        <f t="shared" si="1387"/>
        <v>7</v>
      </c>
    </row>
    <row r="88807" spans="1:7" x14ac:dyDescent="0.25">
      <c r="A88807">
        <v>269238</v>
      </c>
      <c r="B88807" s="2">
        <v>44388.875576036866</v>
      </c>
      <c r="C88807">
        <v>143307</v>
      </c>
      <c r="D88807">
        <v>357941</v>
      </c>
      <c r="E88807" t="str">
        <f>VLOOKUP(C88807,Подписчики!A:D,2,FALSE)</f>
        <v>UTC+11</v>
      </c>
      <c r="F88807" s="2">
        <f>VLOOKUP(C88807,Подписчики!A:D,4,FALSE)/24+B88807</f>
        <v>44388.91724270353</v>
      </c>
      <c r="G88807">
        <f t="shared" si="1387"/>
        <v>7</v>
      </c>
    </row>
    <row r="88808" spans="1:7" x14ac:dyDescent="0.25">
      <c r="A88808">
        <v>269241</v>
      </c>
      <c r="B88808" s="2">
        <v>44388.875698110904</v>
      </c>
      <c r="C88808">
        <v>85018</v>
      </c>
      <c r="D88808">
        <v>347008</v>
      </c>
      <c r="E88808" t="str">
        <f>VLOOKUP(C88808,Подписчики!A:D,2,FALSE)</f>
        <v>UTC-6</v>
      </c>
      <c r="F88808" s="2">
        <f>VLOOKUP(C88808,Подписчики!A:D,4,FALSE)/24+B88808</f>
        <v>44388.625698110904</v>
      </c>
      <c r="G88808">
        <f t="shared" si="1387"/>
        <v>7</v>
      </c>
    </row>
    <row r="88809" spans="1:7" x14ac:dyDescent="0.25">
      <c r="A88809">
        <v>269246</v>
      </c>
      <c r="B88809" s="2">
        <v>44388.875996763752</v>
      </c>
      <c r="C88809">
        <v>198891</v>
      </c>
      <c r="D88809">
        <v>278148</v>
      </c>
      <c r="E88809" t="str">
        <f>VLOOKUP(C88809,Подписчики!A:D,2,FALSE)</f>
        <v>UTC-3</v>
      </c>
      <c r="F88809" s="2">
        <f>VLOOKUP(C88809,Подписчики!A:D,4,FALSE)/24+B88809</f>
        <v>44388.750996763752</v>
      </c>
      <c r="G88809">
        <f t="shared" si="1387"/>
        <v>7</v>
      </c>
    </row>
    <row r="88810" spans="1:7" x14ac:dyDescent="0.25">
      <c r="A88810">
        <v>269247</v>
      </c>
      <c r="B88810" s="2">
        <v>44388.87599676376</v>
      </c>
      <c r="C88810">
        <v>18988</v>
      </c>
      <c r="D88810">
        <v>182984</v>
      </c>
      <c r="E88810" t="str">
        <f>VLOOKUP(C88810,Подписчики!A:D,2,FALSE)</f>
        <v>UTC+1</v>
      </c>
      <c r="F88810" s="2">
        <f>VLOOKUP(C88810,Подписчики!A:D,4,FALSE)/24+B88810</f>
        <v>44388.917663430424</v>
      </c>
      <c r="G88810">
        <f t="shared" si="1387"/>
        <v>7</v>
      </c>
    </row>
    <row r="88811" spans="1:7" x14ac:dyDescent="0.25">
      <c r="A88811">
        <v>269250</v>
      </c>
      <c r="B88811" s="2">
        <v>44388.87599676376</v>
      </c>
      <c r="C88811">
        <v>25805</v>
      </c>
      <c r="D88811">
        <v>411922</v>
      </c>
      <c r="E88811" t="str">
        <f>VLOOKUP(C88811,Подписчики!A:D,2,FALSE)</f>
        <v>UTC+1</v>
      </c>
      <c r="F88811" s="2">
        <f>VLOOKUP(C88811,Подписчики!A:D,4,FALSE)/24+B88811</f>
        <v>44388.917663430424</v>
      </c>
      <c r="G88811">
        <f t="shared" si="1387"/>
        <v>7</v>
      </c>
    </row>
    <row r="88812" spans="1:7" x14ac:dyDescent="0.25">
      <c r="A88812">
        <v>269253</v>
      </c>
      <c r="B88812" s="2">
        <v>44388.87599676376</v>
      </c>
      <c r="C88812">
        <v>45091</v>
      </c>
      <c r="D88812">
        <v>118549</v>
      </c>
      <c r="E88812" t="str">
        <f>VLOOKUP(C88812,Подписчики!A:D,2,FALSE)</f>
        <v>UTC+1</v>
      </c>
      <c r="F88812" s="2">
        <f>VLOOKUP(C88812,Подписчики!A:D,4,FALSE)/24+B88812</f>
        <v>44388.917663430424</v>
      </c>
      <c r="G88812">
        <f t="shared" si="1387"/>
        <v>7</v>
      </c>
    </row>
    <row r="88813" spans="1:7" x14ac:dyDescent="0.25">
      <c r="A88813">
        <v>269257</v>
      </c>
      <c r="B88813" s="2">
        <v>44388.876401294496</v>
      </c>
      <c r="C88813">
        <v>28384</v>
      </c>
      <c r="D88813">
        <v>470762</v>
      </c>
      <c r="E88813" t="str">
        <f>VLOOKUP(C88813,Подписчики!A:D,2,FALSE)</f>
        <v>UTC+2</v>
      </c>
      <c r="F88813" s="2">
        <f>VLOOKUP(C88813,Подписчики!A:D,4,FALSE)/24+B88813</f>
        <v>44388.959734627831</v>
      </c>
      <c r="G88813">
        <f t="shared" si="1387"/>
        <v>7</v>
      </c>
    </row>
    <row r="88814" spans="1:7" x14ac:dyDescent="0.25">
      <c r="A88814">
        <v>269258</v>
      </c>
      <c r="B88814" s="2">
        <v>44388.877614886733</v>
      </c>
      <c r="C88814">
        <v>190656</v>
      </c>
      <c r="D88814">
        <v>292276</v>
      </c>
      <c r="E88814" t="str">
        <f>VLOOKUP(C88814,Подписчики!A:D,2,FALSE)</f>
        <v>UTC+1</v>
      </c>
      <c r="F88814" s="2">
        <f>VLOOKUP(C88814,Подписчики!A:D,4,FALSE)/24+B88814</f>
        <v>44388.919281553397</v>
      </c>
      <c r="G88814">
        <f t="shared" si="1387"/>
        <v>7</v>
      </c>
    </row>
    <row r="88815" spans="1:7" x14ac:dyDescent="0.25">
      <c r="A88815">
        <v>269262</v>
      </c>
      <c r="B88815" s="2">
        <v>44388.877614886733</v>
      </c>
      <c r="C88815">
        <v>252561</v>
      </c>
      <c r="D88815">
        <v>16599</v>
      </c>
      <c r="E88815" t="str">
        <f>VLOOKUP(C88815,Подписчики!A:D,2,FALSE)</f>
        <v>UTC+1</v>
      </c>
      <c r="F88815" s="2">
        <f>VLOOKUP(C88815,Подписчики!A:D,4,FALSE)/24+B88815</f>
        <v>44388.919281553397</v>
      </c>
      <c r="G88815">
        <f t="shared" si="1387"/>
        <v>7</v>
      </c>
    </row>
    <row r="88816" spans="1:7" x14ac:dyDescent="0.25">
      <c r="A88816">
        <v>269264</v>
      </c>
      <c r="B88816" s="2">
        <v>44388.878019417476</v>
      </c>
      <c r="C88816">
        <v>71775</v>
      </c>
      <c r="D88816">
        <v>233494</v>
      </c>
      <c r="E88816" t="str">
        <f>VLOOKUP(C88816,Подписчики!A:D,2,FALSE)</f>
        <v>UTC+2</v>
      </c>
      <c r="F88816" s="2">
        <f>VLOOKUP(C88816,Подписчики!A:D,4,FALSE)/24+B88816</f>
        <v>44388.961352750812</v>
      </c>
      <c r="G88816">
        <f t="shared" si="1387"/>
        <v>7</v>
      </c>
    </row>
    <row r="88817" spans="1:7" x14ac:dyDescent="0.25">
      <c r="A88817">
        <v>269269</v>
      </c>
      <c r="B88817" s="2">
        <v>44388.878828478963</v>
      </c>
      <c r="C88817">
        <v>275128</v>
      </c>
      <c r="D88817">
        <v>360857</v>
      </c>
      <c r="E88817" t="str">
        <f>VLOOKUP(C88817,Подписчики!A:D,2,FALSE)</f>
        <v>UTC+0</v>
      </c>
      <c r="F88817" s="2">
        <f>VLOOKUP(C88817,Подписчики!A:D,4,FALSE)/24+B88817</f>
        <v>44388.878828478963</v>
      </c>
      <c r="G88817">
        <f t="shared" si="1387"/>
        <v>7</v>
      </c>
    </row>
    <row r="88818" spans="1:7" x14ac:dyDescent="0.25">
      <c r="A88818">
        <v>269273</v>
      </c>
      <c r="B88818" s="2">
        <v>44388.879207739497</v>
      </c>
      <c r="C88818">
        <v>349020</v>
      </c>
      <c r="D88818">
        <v>250679</v>
      </c>
      <c r="E88818" t="str">
        <f>VLOOKUP(C88818,Подписчики!A:D,2,FALSE)</f>
        <v>UTC+0</v>
      </c>
      <c r="F88818" s="2">
        <f>VLOOKUP(C88818,Подписчики!A:D,4,FALSE)/24+B88818</f>
        <v>44388.879207739497</v>
      </c>
      <c r="G88818">
        <f t="shared" si="1387"/>
        <v>7</v>
      </c>
    </row>
    <row r="88819" spans="1:7" x14ac:dyDescent="0.25">
      <c r="A88819">
        <v>269276</v>
      </c>
      <c r="B88819" s="2">
        <v>44388.879233009713</v>
      </c>
      <c r="C88819">
        <v>179137</v>
      </c>
      <c r="D88819">
        <v>184941</v>
      </c>
      <c r="E88819" t="str">
        <f>VLOOKUP(C88819,Подписчики!A:D,2,FALSE)</f>
        <v>UTC+1</v>
      </c>
      <c r="F88819" s="2">
        <f>VLOOKUP(C88819,Подписчики!A:D,4,FALSE)/24+B88819</f>
        <v>44388.920899676377</v>
      </c>
      <c r="G88819">
        <f t="shared" si="1387"/>
        <v>7</v>
      </c>
    </row>
    <row r="88820" spans="1:7" x14ac:dyDescent="0.25">
      <c r="A88820">
        <v>269280</v>
      </c>
      <c r="B88820" s="2">
        <v>44388.879233009713</v>
      </c>
      <c r="C88820">
        <v>291636</v>
      </c>
      <c r="D88820">
        <v>411922</v>
      </c>
      <c r="E88820" t="str">
        <f>VLOOKUP(C88820,Подписчики!A:D,2,FALSE)</f>
        <v>UTC+1</v>
      </c>
      <c r="F88820" s="2">
        <f>VLOOKUP(C88820,Подписчики!A:D,4,FALSE)/24+B88820</f>
        <v>44388.920899676377</v>
      </c>
      <c r="G88820">
        <f t="shared" si="1387"/>
        <v>7</v>
      </c>
    </row>
    <row r="88821" spans="1:7" x14ac:dyDescent="0.25">
      <c r="A88821">
        <v>269285</v>
      </c>
      <c r="B88821" s="2">
        <v>44388.879637540449</v>
      </c>
      <c r="C88821">
        <v>137543</v>
      </c>
      <c r="D88821">
        <v>112456</v>
      </c>
      <c r="E88821" t="str">
        <f>VLOOKUP(C88821,Подписчики!A:D,2,FALSE)</f>
        <v>UTC+2</v>
      </c>
      <c r="F88821" s="2">
        <f>VLOOKUP(C88821,Подписчики!A:D,4,FALSE)/24+B88821</f>
        <v>44388.962970873785</v>
      </c>
      <c r="G88821">
        <f t="shared" si="1387"/>
        <v>7</v>
      </c>
    </row>
    <row r="88822" spans="1:7" x14ac:dyDescent="0.25">
      <c r="A88822">
        <v>269290</v>
      </c>
      <c r="B88822" s="2">
        <v>44388.879637540449</v>
      </c>
      <c r="C88822">
        <v>199762</v>
      </c>
      <c r="D88822">
        <v>21760</v>
      </c>
      <c r="E88822" t="str">
        <f>VLOOKUP(C88822,Подписчики!A:D,2,FALSE)</f>
        <v>UTC+2</v>
      </c>
      <c r="F88822" s="2">
        <f>VLOOKUP(C88822,Подписчики!A:D,4,FALSE)/24+B88822</f>
        <v>44388.962970873785</v>
      </c>
      <c r="G88822">
        <f t="shared" si="1387"/>
        <v>7</v>
      </c>
    </row>
    <row r="88823" spans="1:7" x14ac:dyDescent="0.25">
      <c r="A88823">
        <v>269292</v>
      </c>
      <c r="B88823" s="2">
        <v>44388.8800420712</v>
      </c>
      <c r="C88823">
        <v>133845</v>
      </c>
      <c r="D88823">
        <v>387595</v>
      </c>
      <c r="E88823" t="str">
        <f>VLOOKUP(C88823,Подписчики!A:D,2,FALSE)</f>
        <v>UTC+3</v>
      </c>
      <c r="F88823" s="2">
        <f>VLOOKUP(C88823,Подписчики!A:D,4,FALSE)/24+B88823</f>
        <v>44389.0050420712</v>
      </c>
      <c r="G88823">
        <f t="shared" si="1387"/>
        <v>1</v>
      </c>
    </row>
    <row r="88824" spans="1:7" x14ac:dyDescent="0.25">
      <c r="A88824">
        <v>269297</v>
      </c>
      <c r="B88824" s="2">
        <v>44388.8800420712</v>
      </c>
      <c r="C88824">
        <v>302421</v>
      </c>
      <c r="D88824">
        <v>347393</v>
      </c>
      <c r="E88824" t="str">
        <f>VLOOKUP(C88824,Подписчики!A:D,2,FALSE)</f>
        <v>UTC+3</v>
      </c>
      <c r="F88824" s="2">
        <f>VLOOKUP(C88824,Подписчики!A:D,4,FALSE)/24+B88824</f>
        <v>44389.0050420712</v>
      </c>
      <c r="G88824">
        <f t="shared" si="1387"/>
        <v>1</v>
      </c>
    </row>
    <row r="88825" spans="1:7" x14ac:dyDescent="0.25">
      <c r="A88825">
        <v>269299</v>
      </c>
      <c r="B88825" s="2">
        <v>44388.880446601943</v>
      </c>
      <c r="C88825">
        <v>133647</v>
      </c>
      <c r="D88825">
        <v>250679</v>
      </c>
      <c r="E88825" t="str">
        <f>VLOOKUP(C88825,Подписчики!A:D,2,FALSE)</f>
        <v>UTC+0</v>
      </c>
      <c r="F88825" s="2">
        <f>VLOOKUP(C88825,Подписчики!A:D,4,FALSE)/24+B88825</f>
        <v>44388.880446601943</v>
      </c>
      <c r="G88825">
        <f t="shared" si="1387"/>
        <v>7</v>
      </c>
    </row>
    <row r="88826" spans="1:7" x14ac:dyDescent="0.25">
      <c r="A88826">
        <v>269301</v>
      </c>
      <c r="B88826" s="2">
        <v>44388.880446601943</v>
      </c>
      <c r="C88826">
        <v>190188</v>
      </c>
      <c r="D88826">
        <v>238334</v>
      </c>
      <c r="E88826" t="str">
        <f>VLOOKUP(C88826,Подписчики!A:D,2,FALSE)</f>
        <v>UTC+0</v>
      </c>
      <c r="F88826" s="2">
        <f>VLOOKUP(C88826,Подписчики!A:D,4,FALSE)/24+B88826</f>
        <v>44388.880446601943</v>
      </c>
      <c r="G88826">
        <f t="shared" si="1387"/>
        <v>7</v>
      </c>
    </row>
    <row r="88827" spans="1:7" x14ac:dyDescent="0.25">
      <c r="A88827">
        <v>269304</v>
      </c>
      <c r="B88827" s="2">
        <v>44388.880851132686</v>
      </c>
      <c r="C88827">
        <v>338386</v>
      </c>
      <c r="D88827">
        <v>392434</v>
      </c>
      <c r="E88827" t="str">
        <f>VLOOKUP(C88827,Подписчики!A:D,2,FALSE)</f>
        <v>UTC+1</v>
      </c>
      <c r="F88827" s="2">
        <f>VLOOKUP(C88827,Подписчики!A:D,4,FALSE)/24+B88827</f>
        <v>44388.92251779935</v>
      </c>
      <c r="G88827">
        <f t="shared" si="1387"/>
        <v>7</v>
      </c>
    </row>
    <row r="88828" spans="1:7" x14ac:dyDescent="0.25">
      <c r="A88828">
        <v>269305</v>
      </c>
      <c r="B88828" s="2">
        <v>44388.881255663429</v>
      </c>
      <c r="C88828">
        <v>306451</v>
      </c>
      <c r="D88828">
        <v>454047</v>
      </c>
      <c r="E88828" t="str">
        <f>VLOOKUP(C88828,Подписчики!A:D,2,FALSE)</f>
        <v>UTC+2</v>
      </c>
      <c r="F88828" s="2">
        <f>VLOOKUP(C88828,Подписчики!A:D,4,FALSE)/24+B88828</f>
        <v>44388.964588996765</v>
      </c>
      <c r="G88828">
        <f t="shared" si="1387"/>
        <v>7</v>
      </c>
    </row>
    <row r="88829" spans="1:7" x14ac:dyDescent="0.25">
      <c r="A88829">
        <v>269307</v>
      </c>
      <c r="B88829" s="2">
        <v>44388.881660194173</v>
      </c>
      <c r="C88829">
        <v>317392</v>
      </c>
      <c r="D88829">
        <v>36482</v>
      </c>
      <c r="E88829" t="str">
        <f>VLOOKUP(C88829,Подписчики!A:D,2,FALSE)</f>
        <v>UTC+3</v>
      </c>
      <c r="F88829" s="2">
        <f>VLOOKUP(C88829,Подписчики!A:D,4,FALSE)/24+B88829</f>
        <v>44389.006660194173</v>
      </c>
      <c r="G88829">
        <f t="shared" si="1387"/>
        <v>1</v>
      </c>
    </row>
    <row r="88830" spans="1:7" x14ac:dyDescent="0.25">
      <c r="A88830">
        <v>269308</v>
      </c>
      <c r="B88830" s="2">
        <v>44388.882064724916</v>
      </c>
      <c r="C88830">
        <v>272798</v>
      </c>
      <c r="D88830">
        <v>441908</v>
      </c>
      <c r="E88830" t="str">
        <f>VLOOKUP(C88830,Подписчики!A:D,2,FALSE)</f>
        <v>UTC+0</v>
      </c>
      <c r="F88830" s="2">
        <f>VLOOKUP(C88830,Подписчики!A:D,4,FALSE)/24+B88830</f>
        <v>44388.882064724916</v>
      </c>
      <c r="G88830">
        <f t="shared" si="1387"/>
        <v>7</v>
      </c>
    </row>
    <row r="88831" spans="1:7" x14ac:dyDescent="0.25">
      <c r="A88831">
        <v>269313</v>
      </c>
      <c r="B88831" s="2">
        <v>44388.882469255666</v>
      </c>
      <c r="C88831">
        <v>132940</v>
      </c>
      <c r="D88831">
        <v>309553</v>
      </c>
      <c r="E88831" t="str">
        <f>VLOOKUP(C88831,Подписчики!A:D,2,FALSE)</f>
        <v>UTC+1</v>
      </c>
      <c r="F88831" s="2">
        <f>VLOOKUP(C88831,Подписчики!A:D,4,FALSE)/24+B88831</f>
        <v>44388.924135922331</v>
      </c>
      <c r="G88831">
        <f t="shared" si="1387"/>
        <v>7</v>
      </c>
    </row>
    <row r="88832" spans="1:7" x14ac:dyDescent="0.25">
      <c r="A88832">
        <v>269315</v>
      </c>
      <c r="B88832" s="2">
        <v>44388.882469255666</v>
      </c>
      <c r="C88832">
        <v>308570</v>
      </c>
      <c r="D88832">
        <v>153893</v>
      </c>
      <c r="E88832" t="str">
        <f>VLOOKUP(C88832,Подписчики!A:D,2,FALSE)</f>
        <v>UTC-3</v>
      </c>
      <c r="F88832" s="2">
        <f>VLOOKUP(C88832,Подписчики!A:D,4,FALSE)/24+B88832</f>
        <v>44388.757469255666</v>
      </c>
      <c r="G88832">
        <f t="shared" si="1387"/>
        <v>7</v>
      </c>
    </row>
    <row r="88833" spans="1:7" x14ac:dyDescent="0.25">
      <c r="A88833">
        <v>269320</v>
      </c>
      <c r="B88833" s="2">
        <v>44388.883278317153</v>
      </c>
      <c r="C88833">
        <v>88747</v>
      </c>
      <c r="D88833">
        <v>325852</v>
      </c>
      <c r="E88833" t="str">
        <f>VLOOKUP(C88833,Подписчики!A:D,2,FALSE)</f>
        <v>UTC+3</v>
      </c>
      <c r="F88833" s="2">
        <f>VLOOKUP(C88833,Подписчики!A:D,4,FALSE)/24+B88833</f>
        <v>44389.008278317153</v>
      </c>
      <c r="G88833">
        <f t="shared" si="1387"/>
        <v>1</v>
      </c>
    </row>
    <row r="88834" spans="1:7" x14ac:dyDescent="0.25">
      <c r="A88834">
        <v>269323</v>
      </c>
      <c r="B88834" s="2">
        <v>44388.884087378647</v>
      </c>
      <c r="C88834">
        <v>309596</v>
      </c>
      <c r="D88834">
        <v>419338</v>
      </c>
      <c r="E88834" t="str">
        <f>VLOOKUP(C88834,Подписчики!A:D,2,FALSE)</f>
        <v>UTC+1</v>
      </c>
      <c r="F88834" s="2">
        <f>VLOOKUP(C88834,Подписчики!A:D,4,FALSE)/24+B88834</f>
        <v>44388.925754045311</v>
      </c>
      <c r="G88834">
        <f t="shared" si="1387"/>
        <v>7</v>
      </c>
    </row>
    <row r="88835" spans="1:7" x14ac:dyDescent="0.25">
      <c r="A88835">
        <v>269325</v>
      </c>
      <c r="B88835" s="2">
        <v>44388.885300970876</v>
      </c>
      <c r="C88835">
        <v>262774</v>
      </c>
      <c r="D88835">
        <v>133619</v>
      </c>
      <c r="E88835" t="str">
        <f>VLOOKUP(C88835,Подписчики!A:D,2,FALSE)</f>
        <v>UTC+0</v>
      </c>
      <c r="F88835" s="2">
        <f>VLOOKUP(C88835,Подписчики!A:D,4,FALSE)/24+B88835</f>
        <v>44388.885300970876</v>
      </c>
      <c r="G88835">
        <f t="shared" ref="G88835:G88898" si="1388">WEEKDAY(F88835,2)</f>
        <v>7</v>
      </c>
    </row>
    <row r="88836" spans="1:7" x14ac:dyDescent="0.25">
      <c r="A88836">
        <v>269328</v>
      </c>
      <c r="B88836" s="2">
        <v>44388.885300970876</v>
      </c>
      <c r="C88836">
        <v>270210</v>
      </c>
      <c r="D88836">
        <v>470762</v>
      </c>
      <c r="E88836" t="str">
        <f>VLOOKUP(C88836,Подписчики!A:D,2,FALSE)</f>
        <v>UTC+0</v>
      </c>
      <c r="F88836" s="2">
        <f>VLOOKUP(C88836,Подписчики!A:D,4,FALSE)/24+B88836</f>
        <v>44388.885300970876</v>
      </c>
      <c r="G88836">
        <f t="shared" si="1388"/>
        <v>7</v>
      </c>
    </row>
    <row r="88837" spans="1:7" x14ac:dyDescent="0.25">
      <c r="A88837">
        <v>269331</v>
      </c>
      <c r="B88837" s="2">
        <v>44388.886514563106</v>
      </c>
      <c r="C88837">
        <v>261133</v>
      </c>
      <c r="D88837">
        <v>230507</v>
      </c>
      <c r="E88837" t="str">
        <f>VLOOKUP(C88837,Подписчики!A:D,2,FALSE)</f>
        <v>UTC+3</v>
      </c>
      <c r="F88837" s="2">
        <f>VLOOKUP(C88837,Подписчики!A:D,4,FALSE)/24+B88837</f>
        <v>44389.011514563106</v>
      </c>
      <c r="G88837">
        <f t="shared" si="1388"/>
        <v>1</v>
      </c>
    </row>
    <row r="88838" spans="1:7" x14ac:dyDescent="0.25">
      <c r="A88838">
        <v>269332</v>
      </c>
      <c r="B88838" s="2">
        <v>44388.886919093849</v>
      </c>
      <c r="C88838">
        <v>168461</v>
      </c>
      <c r="D88838">
        <v>196571</v>
      </c>
      <c r="E88838" t="str">
        <f>VLOOKUP(C88838,Подписчики!A:D,2,FALSE)</f>
        <v>UTC+0</v>
      </c>
      <c r="F88838" s="2">
        <f>VLOOKUP(C88838,Подписчики!A:D,4,FALSE)/24+B88838</f>
        <v>44388.886919093849</v>
      </c>
      <c r="G88838">
        <f t="shared" si="1388"/>
        <v>7</v>
      </c>
    </row>
    <row r="88839" spans="1:7" x14ac:dyDescent="0.25">
      <c r="A88839">
        <v>269335</v>
      </c>
      <c r="B88839" s="2">
        <v>44388.887569811093</v>
      </c>
      <c r="C88839">
        <v>140642</v>
      </c>
      <c r="D88839">
        <v>114865</v>
      </c>
      <c r="E88839" t="str">
        <f>VLOOKUP(C88839,Подписчики!A:D,2,FALSE)</f>
        <v>UTC+0</v>
      </c>
      <c r="F88839" s="2">
        <f>VLOOKUP(C88839,Подписчики!A:D,4,FALSE)/24+B88839</f>
        <v>44388.887569811093</v>
      </c>
      <c r="G88839">
        <f t="shared" si="1388"/>
        <v>7</v>
      </c>
    </row>
    <row r="88840" spans="1:7" x14ac:dyDescent="0.25">
      <c r="A88840">
        <v>269337</v>
      </c>
      <c r="B88840" s="2">
        <v>44388.88853721683</v>
      </c>
      <c r="C88840">
        <v>302891</v>
      </c>
      <c r="D88840">
        <v>411922</v>
      </c>
      <c r="E88840" t="str">
        <f>VLOOKUP(C88840,Подписчики!A:D,2,FALSE)</f>
        <v>UTC+0</v>
      </c>
      <c r="F88840" s="2">
        <f>VLOOKUP(C88840,Подписчики!A:D,4,FALSE)/24+B88840</f>
        <v>44388.88853721683</v>
      </c>
      <c r="G88840">
        <f t="shared" si="1388"/>
        <v>7</v>
      </c>
    </row>
    <row r="88841" spans="1:7" x14ac:dyDescent="0.25">
      <c r="A88841">
        <v>269341</v>
      </c>
      <c r="B88841" s="2">
        <v>44388.88853721683</v>
      </c>
      <c r="C88841">
        <v>314654</v>
      </c>
      <c r="D88841">
        <v>238576</v>
      </c>
      <c r="E88841" t="str">
        <f>VLOOKUP(C88841,Подписчики!A:D,2,FALSE)</f>
        <v>UTC-8</v>
      </c>
      <c r="F88841" s="2">
        <f>VLOOKUP(C88841,Подписчики!A:D,4,FALSE)/24+B88841</f>
        <v>44388.555203883494</v>
      </c>
      <c r="G88841">
        <f t="shared" si="1388"/>
        <v>7</v>
      </c>
    </row>
    <row r="88842" spans="1:7" x14ac:dyDescent="0.25">
      <c r="A88842">
        <v>269344</v>
      </c>
      <c r="B88842" s="2">
        <v>44388.889346278316</v>
      </c>
      <c r="C88842">
        <v>297023</v>
      </c>
      <c r="D88842">
        <v>226626</v>
      </c>
      <c r="E88842" t="str">
        <f>VLOOKUP(C88842,Подписчики!A:D,2,FALSE)</f>
        <v>UTC+2</v>
      </c>
      <c r="F88842" s="2">
        <f>VLOOKUP(C88842,Подписчики!A:D,4,FALSE)/24+B88842</f>
        <v>44388.972679611652</v>
      </c>
      <c r="G88842">
        <f t="shared" si="1388"/>
        <v>7</v>
      </c>
    </row>
    <row r="88843" spans="1:7" x14ac:dyDescent="0.25">
      <c r="A88843">
        <v>269349</v>
      </c>
      <c r="B88843" s="2">
        <v>44388.890155339803</v>
      </c>
      <c r="C88843">
        <v>239360</v>
      </c>
      <c r="D88843">
        <v>250679</v>
      </c>
      <c r="E88843" t="str">
        <f>VLOOKUP(C88843,Подписчики!A:D,2,FALSE)</f>
        <v>UTC+0</v>
      </c>
      <c r="F88843" s="2">
        <f>VLOOKUP(C88843,Подписчики!A:D,4,FALSE)/24+B88843</f>
        <v>44388.890155339803</v>
      </c>
      <c r="G88843">
        <f t="shared" si="1388"/>
        <v>7</v>
      </c>
    </row>
    <row r="88844" spans="1:7" x14ac:dyDescent="0.25">
      <c r="A88844">
        <v>269353</v>
      </c>
      <c r="B88844" s="2">
        <v>44388.890469069491</v>
      </c>
      <c r="C88844">
        <v>225671</v>
      </c>
      <c r="D88844">
        <v>470762</v>
      </c>
      <c r="E88844" t="str">
        <f>VLOOKUP(C88844,Подписчики!A:D,2,FALSE)</f>
        <v>UTC+2</v>
      </c>
      <c r="F88844" s="2">
        <f>VLOOKUP(C88844,Подписчики!A:D,4,FALSE)/24+B88844</f>
        <v>44388.973802402827</v>
      </c>
      <c r="G88844">
        <f t="shared" si="1388"/>
        <v>7</v>
      </c>
    </row>
    <row r="88845" spans="1:7" x14ac:dyDescent="0.25">
      <c r="A88845">
        <v>269356</v>
      </c>
      <c r="B88845" s="2">
        <v>44388.890559870553</v>
      </c>
      <c r="C88845">
        <v>33145</v>
      </c>
      <c r="D88845">
        <v>212452</v>
      </c>
      <c r="E88845" t="str">
        <f>VLOOKUP(C88845,Подписчики!A:D,2,FALSE)</f>
        <v>UTC+1</v>
      </c>
      <c r="F88845" s="2">
        <f>VLOOKUP(C88845,Подписчики!A:D,4,FALSE)/24+B88845</f>
        <v>44388.932226537218</v>
      </c>
      <c r="G88845">
        <f t="shared" si="1388"/>
        <v>7</v>
      </c>
    </row>
    <row r="88846" spans="1:7" x14ac:dyDescent="0.25">
      <c r="A88846">
        <v>269358</v>
      </c>
      <c r="B88846" s="2">
        <v>44388.890559870553</v>
      </c>
      <c r="C88846">
        <v>117816</v>
      </c>
      <c r="D88846">
        <v>297948</v>
      </c>
      <c r="E88846" t="str">
        <f>VLOOKUP(C88846,Подписчики!A:D,2,FALSE)</f>
        <v>UTC-3</v>
      </c>
      <c r="F88846" s="2">
        <f>VLOOKUP(C88846,Подписчики!A:D,4,FALSE)/24+B88846</f>
        <v>44388.765559870553</v>
      </c>
      <c r="G88846">
        <f t="shared" si="1388"/>
        <v>7</v>
      </c>
    </row>
    <row r="88847" spans="1:7" x14ac:dyDescent="0.25">
      <c r="A88847">
        <v>269363</v>
      </c>
      <c r="B88847" s="2">
        <v>44388.892177993526</v>
      </c>
      <c r="C88847">
        <v>99258</v>
      </c>
      <c r="D88847">
        <v>258219</v>
      </c>
      <c r="E88847" t="str">
        <f>VLOOKUP(C88847,Подписчики!A:D,2,FALSE)</f>
        <v>UTC+5</v>
      </c>
      <c r="F88847" s="2">
        <f>VLOOKUP(C88847,Подписчики!A:D,4,FALSE)/24+B88847</f>
        <v>44389.100511326862</v>
      </c>
      <c r="G88847">
        <f t="shared" si="1388"/>
        <v>1</v>
      </c>
    </row>
    <row r="88848" spans="1:7" x14ac:dyDescent="0.25">
      <c r="A88848">
        <v>269368</v>
      </c>
      <c r="B88848" s="2">
        <v>44388.892177993534</v>
      </c>
      <c r="C88848">
        <v>128147</v>
      </c>
      <c r="D88848">
        <v>291168</v>
      </c>
      <c r="E88848" t="str">
        <f>VLOOKUP(C88848,Подписчики!A:D,2,FALSE)</f>
        <v>UTC+1</v>
      </c>
      <c r="F88848" s="2">
        <f>VLOOKUP(C88848,Подписчики!A:D,4,FALSE)/24+B88848</f>
        <v>44388.933844660198</v>
      </c>
      <c r="G88848">
        <f t="shared" si="1388"/>
        <v>7</v>
      </c>
    </row>
    <row r="88849" spans="1:7" x14ac:dyDescent="0.25">
      <c r="A88849">
        <v>269373</v>
      </c>
      <c r="B88849" s="2">
        <v>44388.893796116507</v>
      </c>
      <c r="C88849">
        <v>298248</v>
      </c>
      <c r="D88849">
        <v>250679</v>
      </c>
      <c r="E88849" t="str">
        <f>VLOOKUP(C88849,Подписчики!A:D,2,FALSE)</f>
        <v>UTC+1</v>
      </c>
      <c r="F88849" s="2">
        <f>VLOOKUP(C88849,Подписчики!A:D,4,FALSE)/24+B88849</f>
        <v>44388.935462783171</v>
      </c>
      <c r="G88849">
        <f t="shared" si="1388"/>
        <v>7</v>
      </c>
    </row>
    <row r="88850" spans="1:7" x14ac:dyDescent="0.25">
      <c r="A88850">
        <v>269378</v>
      </c>
      <c r="B88850" s="2">
        <v>44388.895009708736</v>
      </c>
      <c r="C88850">
        <v>299080</v>
      </c>
      <c r="D88850">
        <v>454139</v>
      </c>
      <c r="E88850" t="str">
        <f>VLOOKUP(C88850,Подписчики!A:D,2,FALSE)</f>
        <v>UTC+0</v>
      </c>
      <c r="F88850" s="2">
        <f>VLOOKUP(C88850,Подписчики!A:D,4,FALSE)/24+B88850</f>
        <v>44388.895009708736</v>
      </c>
      <c r="G88850">
        <f t="shared" si="1388"/>
        <v>7</v>
      </c>
    </row>
    <row r="88851" spans="1:7" x14ac:dyDescent="0.25">
      <c r="A88851">
        <v>269383</v>
      </c>
      <c r="B88851" s="2">
        <v>44388.895818770223</v>
      </c>
      <c r="C88851">
        <v>317688</v>
      </c>
      <c r="D88851">
        <v>411922</v>
      </c>
      <c r="E88851" t="str">
        <f>VLOOKUP(C88851,Подписчики!A:D,2,FALSE)</f>
        <v>UTC+2</v>
      </c>
      <c r="F88851" s="2">
        <f>VLOOKUP(C88851,Подписчики!A:D,4,FALSE)/24+B88851</f>
        <v>44388.979152103559</v>
      </c>
      <c r="G88851">
        <f t="shared" si="1388"/>
        <v>7</v>
      </c>
    </row>
    <row r="88852" spans="1:7" x14ac:dyDescent="0.25">
      <c r="A88852">
        <v>269385</v>
      </c>
      <c r="B88852" s="2">
        <v>44388.89703236246</v>
      </c>
      <c r="C88852">
        <v>60220</v>
      </c>
      <c r="D88852">
        <v>228405</v>
      </c>
      <c r="E88852" t="str">
        <f>VLOOKUP(C88852,Подписчики!A:D,2,FALSE)</f>
        <v>UTC+1</v>
      </c>
      <c r="F88852" s="2">
        <f>VLOOKUP(C88852,Подписчики!A:D,4,FALSE)/24+B88852</f>
        <v>44388.938699029124</v>
      </c>
      <c r="G88852">
        <f t="shared" si="1388"/>
        <v>7</v>
      </c>
    </row>
    <row r="88853" spans="1:7" x14ac:dyDescent="0.25">
      <c r="A88853">
        <v>269388</v>
      </c>
      <c r="B88853" s="2">
        <v>44388.89703236246</v>
      </c>
      <c r="C88853">
        <v>258664</v>
      </c>
      <c r="D88853">
        <v>330385</v>
      </c>
      <c r="E88853" t="str">
        <f>VLOOKUP(C88853,Подписчики!A:D,2,FALSE)</f>
        <v>UTC+1</v>
      </c>
      <c r="F88853" s="2">
        <f>VLOOKUP(C88853,Подписчики!A:D,4,FALSE)/24+B88853</f>
        <v>44388.938699029124</v>
      </c>
      <c r="G88853">
        <f t="shared" si="1388"/>
        <v>7</v>
      </c>
    </row>
    <row r="88854" spans="1:7" x14ac:dyDescent="0.25">
      <c r="A88854">
        <v>269390</v>
      </c>
      <c r="B88854" s="2">
        <v>44388.89703236246</v>
      </c>
      <c r="C88854">
        <v>343337</v>
      </c>
      <c r="D88854">
        <v>250679</v>
      </c>
      <c r="E88854" t="str">
        <f>VLOOKUP(C88854,Подписчики!A:D,2,FALSE)</f>
        <v>UTC+1</v>
      </c>
      <c r="F88854" s="2">
        <f>VLOOKUP(C88854,Подписчики!A:D,4,FALSE)/24+B88854</f>
        <v>44388.938699029124</v>
      </c>
      <c r="G88854">
        <f t="shared" si="1388"/>
        <v>7</v>
      </c>
    </row>
    <row r="88855" spans="1:7" x14ac:dyDescent="0.25">
      <c r="A88855">
        <v>269395</v>
      </c>
      <c r="B88855" s="2">
        <v>44388.897183141577</v>
      </c>
      <c r="C88855">
        <v>91399</v>
      </c>
      <c r="D88855">
        <v>88863</v>
      </c>
      <c r="E88855" t="str">
        <f>VLOOKUP(C88855,Подписчики!A:D,2,FALSE)</f>
        <v>UTC+3</v>
      </c>
      <c r="F88855" s="2">
        <f>VLOOKUP(C88855,Подписчики!A:D,4,FALSE)/24+B88855</f>
        <v>44389.022183141577</v>
      </c>
      <c r="G88855">
        <f t="shared" si="1388"/>
        <v>1</v>
      </c>
    </row>
    <row r="88856" spans="1:7" x14ac:dyDescent="0.25">
      <c r="A88856">
        <v>269399</v>
      </c>
      <c r="B88856" s="2">
        <v>44388.897436893203</v>
      </c>
      <c r="C88856">
        <v>314547</v>
      </c>
      <c r="D88856">
        <v>154256</v>
      </c>
      <c r="E88856" t="str">
        <f>VLOOKUP(C88856,Подписчики!A:D,2,FALSE)</f>
        <v>UTC+2</v>
      </c>
      <c r="F88856" s="2">
        <f>VLOOKUP(C88856,Подписчики!A:D,4,FALSE)/24+B88856</f>
        <v>44388.980770226539</v>
      </c>
      <c r="G88856">
        <f t="shared" si="1388"/>
        <v>7</v>
      </c>
    </row>
    <row r="88857" spans="1:7" x14ac:dyDescent="0.25">
      <c r="A88857">
        <v>269401</v>
      </c>
      <c r="B88857" s="2">
        <v>44388.900268608413</v>
      </c>
      <c r="C88857">
        <v>196958</v>
      </c>
      <c r="D88857">
        <v>301748</v>
      </c>
      <c r="E88857" t="str">
        <f>VLOOKUP(C88857,Подписчики!A:D,2,FALSE)</f>
        <v>UTC+1</v>
      </c>
      <c r="F88857" s="2">
        <f>VLOOKUP(C88857,Подписчики!A:D,4,FALSE)/24+B88857</f>
        <v>44388.941935275077</v>
      </c>
      <c r="G88857">
        <f t="shared" si="1388"/>
        <v>7</v>
      </c>
    </row>
    <row r="88858" spans="1:7" x14ac:dyDescent="0.25">
      <c r="A88858">
        <v>269402</v>
      </c>
      <c r="B88858" s="2">
        <v>44388.900673139156</v>
      </c>
      <c r="C88858">
        <v>154191</v>
      </c>
      <c r="D88858">
        <v>119655</v>
      </c>
      <c r="E88858" t="str">
        <f>VLOOKUP(C88858,Подписчики!A:D,2,FALSE)</f>
        <v>UTC+2</v>
      </c>
      <c r="F88858" s="2">
        <f>VLOOKUP(C88858,Подписчики!A:D,4,FALSE)/24+B88858</f>
        <v>44388.984006472492</v>
      </c>
      <c r="G88858">
        <f t="shared" si="1388"/>
        <v>7</v>
      </c>
    </row>
    <row r="88859" spans="1:7" x14ac:dyDescent="0.25">
      <c r="A88859">
        <v>269405</v>
      </c>
      <c r="B88859" s="2">
        <v>44388.90139469588</v>
      </c>
      <c r="C88859">
        <v>224152</v>
      </c>
      <c r="D88859">
        <v>250679</v>
      </c>
      <c r="E88859" t="str">
        <f>VLOOKUP(C88859,Подписчики!A:D,2,FALSE)</f>
        <v>UTC+4</v>
      </c>
      <c r="F88859" s="2">
        <f>VLOOKUP(C88859,Подписчики!A:D,4,FALSE)/24+B88859</f>
        <v>44389.068061362545</v>
      </c>
      <c r="G88859">
        <f t="shared" si="1388"/>
        <v>1</v>
      </c>
    </row>
    <row r="88860" spans="1:7" x14ac:dyDescent="0.25">
      <c r="A88860">
        <v>269407</v>
      </c>
      <c r="B88860" s="2">
        <v>44388.90148220065</v>
      </c>
      <c r="C88860">
        <v>221808</v>
      </c>
      <c r="D88860">
        <v>230507</v>
      </c>
      <c r="E88860" t="str">
        <f>VLOOKUP(C88860,Подписчики!A:D,2,FALSE)</f>
        <v>UTC+0</v>
      </c>
      <c r="F88860" s="2">
        <f>VLOOKUP(C88860,Подписчики!A:D,4,FALSE)/24+B88860</f>
        <v>44388.90148220065</v>
      </c>
      <c r="G88860">
        <f t="shared" si="1388"/>
        <v>7</v>
      </c>
    </row>
    <row r="88861" spans="1:7" x14ac:dyDescent="0.25">
      <c r="A88861">
        <v>269412</v>
      </c>
      <c r="B88861" s="2">
        <v>44388.90148220065</v>
      </c>
      <c r="C88861">
        <v>272908</v>
      </c>
      <c r="D88861">
        <v>98704</v>
      </c>
      <c r="E88861" t="str">
        <f>VLOOKUP(C88861,Подписчики!A:D,2,FALSE)</f>
        <v>UTC+0</v>
      </c>
      <c r="F88861" s="2">
        <f>VLOOKUP(C88861,Подписчики!A:D,4,FALSE)/24+B88861</f>
        <v>44388.90148220065</v>
      </c>
      <c r="G88861">
        <f t="shared" si="1388"/>
        <v>7</v>
      </c>
    </row>
    <row r="88862" spans="1:7" x14ac:dyDescent="0.25">
      <c r="A88862">
        <v>269415</v>
      </c>
      <c r="B88862" s="2">
        <v>44388.901547288428</v>
      </c>
      <c r="C88862">
        <v>30790</v>
      </c>
      <c r="D88862">
        <v>180863</v>
      </c>
      <c r="E88862" t="str">
        <f>VLOOKUP(C88862,Подписчики!A:D,2,FALSE)</f>
        <v>UTC-6</v>
      </c>
      <c r="F88862" s="2">
        <f>VLOOKUP(C88862,Подписчики!A:D,4,FALSE)/24+B88862</f>
        <v>44388.651547288428</v>
      </c>
      <c r="G88862">
        <f t="shared" si="1388"/>
        <v>7</v>
      </c>
    </row>
    <row r="88863" spans="1:7" x14ac:dyDescent="0.25">
      <c r="A88863">
        <v>269420</v>
      </c>
      <c r="B88863" s="2">
        <v>44388.903100323623</v>
      </c>
      <c r="C88863">
        <v>185301</v>
      </c>
      <c r="D88863">
        <v>405278</v>
      </c>
      <c r="E88863" t="str">
        <f>VLOOKUP(C88863,Подписчики!A:D,2,FALSE)</f>
        <v>UTC+0</v>
      </c>
      <c r="F88863" s="2">
        <f>VLOOKUP(C88863,Подписчики!A:D,4,FALSE)/24+B88863</f>
        <v>44388.903100323623</v>
      </c>
      <c r="G88863">
        <f t="shared" si="1388"/>
        <v>7</v>
      </c>
    </row>
    <row r="88864" spans="1:7" x14ac:dyDescent="0.25">
      <c r="A88864">
        <v>269421</v>
      </c>
      <c r="B88864" s="2">
        <v>44388.903100323623</v>
      </c>
      <c r="C88864">
        <v>200288</v>
      </c>
      <c r="D88864">
        <v>43842</v>
      </c>
      <c r="E88864" t="str">
        <f>VLOOKUP(C88864,Подписчики!A:D,2,FALSE)</f>
        <v>UTC+0</v>
      </c>
      <c r="F88864" s="2">
        <f>VLOOKUP(C88864,Подписчики!A:D,4,FALSE)/24+B88864</f>
        <v>44388.903100323623</v>
      </c>
      <c r="G88864">
        <f t="shared" si="1388"/>
        <v>7</v>
      </c>
    </row>
    <row r="88865" spans="1:7" x14ac:dyDescent="0.25">
      <c r="A88865">
        <v>269425</v>
      </c>
      <c r="B88865" s="2">
        <v>44388.903504854374</v>
      </c>
      <c r="C88865">
        <v>141507</v>
      </c>
      <c r="D88865">
        <v>275743</v>
      </c>
      <c r="E88865" t="str">
        <f>VLOOKUP(C88865,Подписчики!A:D,2,FALSE)</f>
        <v>UTC+1</v>
      </c>
      <c r="F88865" s="2">
        <f>VLOOKUP(C88865,Подписчики!A:D,4,FALSE)/24+B88865</f>
        <v>44388.945171521038</v>
      </c>
      <c r="G88865">
        <f t="shared" si="1388"/>
        <v>7</v>
      </c>
    </row>
    <row r="88866" spans="1:7" x14ac:dyDescent="0.25">
      <c r="A88866">
        <v>269427</v>
      </c>
      <c r="B88866" s="2">
        <v>44388.903504854374</v>
      </c>
      <c r="C88866">
        <v>237696</v>
      </c>
      <c r="D88866">
        <v>473327</v>
      </c>
      <c r="E88866" t="str">
        <f>VLOOKUP(C88866,Подписчики!A:D,2,FALSE)</f>
        <v>UTC+1</v>
      </c>
      <c r="F88866" s="2">
        <f>VLOOKUP(C88866,Подписчики!A:D,4,FALSE)/24+B88866</f>
        <v>44388.945171521038</v>
      </c>
      <c r="G88866">
        <f t="shared" si="1388"/>
        <v>7</v>
      </c>
    </row>
    <row r="88867" spans="1:7" x14ac:dyDescent="0.25">
      <c r="A88867">
        <v>269428</v>
      </c>
      <c r="B88867" s="2">
        <v>44388.90431391586</v>
      </c>
      <c r="C88867">
        <v>153782</v>
      </c>
      <c r="D88867">
        <v>182191</v>
      </c>
      <c r="E88867" t="str">
        <f>VLOOKUP(C88867,Подписчики!A:D,2,FALSE)</f>
        <v>UTC+3</v>
      </c>
      <c r="F88867" s="2">
        <f>VLOOKUP(C88867,Подписчики!A:D,4,FALSE)/24+B88867</f>
        <v>44389.02931391586</v>
      </c>
      <c r="G88867">
        <f t="shared" si="1388"/>
        <v>1</v>
      </c>
    </row>
    <row r="88868" spans="1:7" x14ac:dyDescent="0.25">
      <c r="A88868">
        <v>269430</v>
      </c>
      <c r="B88868" s="2">
        <v>44388.904660176398</v>
      </c>
      <c r="C88868">
        <v>150259</v>
      </c>
      <c r="D88868">
        <v>158978</v>
      </c>
      <c r="E88868" t="str">
        <f>VLOOKUP(C88868,Подписчики!A:D,2,FALSE)</f>
        <v>UTC+1</v>
      </c>
      <c r="F88868" s="2">
        <f>VLOOKUP(C88868,Подписчики!A:D,4,FALSE)/24+B88868</f>
        <v>44388.946326843063</v>
      </c>
      <c r="G88868">
        <f t="shared" si="1388"/>
        <v>7</v>
      </c>
    </row>
    <row r="88869" spans="1:7" x14ac:dyDescent="0.25">
      <c r="A88869">
        <v>269431</v>
      </c>
      <c r="B88869" s="2">
        <v>44388.904718446604</v>
      </c>
      <c r="C88869">
        <v>218095</v>
      </c>
      <c r="D88869">
        <v>357547</v>
      </c>
      <c r="E88869" t="str">
        <f>VLOOKUP(C88869,Подписчики!A:D,2,FALSE)</f>
        <v>UTC+0</v>
      </c>
      <c r="F88869" s="2">
        <f>VLOOKUP(C88869,Подписчики!A:D,4,FALSE)/24+B88869</f>
        <v>44388.904718446604</v>
      </c>
      <c r="G88869">
        <f t="shared" si="1388"/>
        <v>7</v>
      </c>
    </row>
    <row r="88870" spans="1:7" x14ac:dyDescent="0.25">
      <c r="A88870">
        <v>269435</v>
      </c>
      <c r="B88870" s="2">
        <v>44388.904999999999</v>
      </c>
      <c r="C88870">
        <v>342391</v>
      </c>
      <c r="D88870">
        <v>130739</v>
      </c>
      <c r="E88870" t="str">
        <f>VLOOKUP(C88870,Подписчики!A:D,2,FALSE)</f>
        <v>UTC+0</v>
      </c>
      <c r="F88870" s="2">
        <f>VLOOKUP(C88870,Подписчики!A:D,4,FALSE)/24+B88870</f>
        <v>44388.904999999999</v>
      </c>
      <c r="G88870">
        <f t="shared" si="1388"/>
        <v>7</v>
      </c>
    </row>
    <row r="88871" spans="1:7" x14ac:dyDescent="0.25">
      <c r="A88871">
        <v>269440</v>
      </c>
      <c r="B88871" s="2">
        <v>44388.906336569577</v>
      </c>
      <c r="C88871">
        <v>234835</v>
      </c>
      <c r="D88871">
        <v>347008</v>
      </c>
      <c r="E88871" t="str">
        <f>VLOOKUP(C88871,Подписчики!A:D,2,FALSE)</f>
        <v>UTC+0</v>
      </c>
      <c r="F88871" s="2">
        <f>VLOOKUP(C88871,Подписчики!A:D,4,FALSE)/24+B88871</f>
        <v>44388.906336569577</v>
      </c>
      <c r="G88871">
        <f t="shared" si="1388"/>
        <v>7</v>
      </c>
    </row>
    <row r="88872" spans="1:7" x14ac:dyDescent="0.25">
      <c r="A88872">
        <v>269445</v>
      </c>
      <c r="B88872" s="2">
        <v>44388.906741100327</v>
      </c>
      <c r="C88872">
        <v>294785</v>
      </c>
      <c r="D88872">
        <v>473323</v>
      </c>
      <c r="E88872" t="str">
        <f>VLOOKUP(C88872,Подписчики!A:D,2,FALSE)</f>
        <v>UTC+1</v>
      </c>
      <c r="F88872" s="2">
        <f>VLOOKUP(C88872,Подписчики!A:D,4,FALSE)/24+B88872</f>
        <v>44388.948407766991</v>
      </c>
      <c r="G88872">
        <f t="shared" si="1388"/>
        <v>7</v>
      </c>
    </row>
    <row r="88873" spans="1:7" x14ac:dyDescent="0.25">
      <c r="A88873">
        <v>269449</v>
      </c>
      <c r="B88873" s="2">
        <v>44388.907954692557</v>
      </c>
      <c r="C88873">
        <v>106545</v>
      </c>
      <c r="D88873">
        <v>182191</v>
      </c>
      <c r="E88873" t="str">
        <f>VLOOKUP(C88873,Подписчики!A:D,2,FALSE)</f>
        <v>UTC+0</v>
      </c>
      <c r="F88873" s="2">
        <f>VLOOKUP(C88873,Подписчики!A:D,4,FALSE)/24+B88873</f>
        <v>44388.907954692557</v>
      </c>
      <c r="G88873">
        <f t="shared" si="1388"/>
        <v>7</v>
      </c>
    </row>
    <row r="88874" spans="1:7" x14ac:dyDescent="0.25">
      <c r="A88874">
        <v>269453</v>
      </c>
      <c r="B88874" s="2">
        <v>44388.908000000003</v>
      </c>
      <c r="C88874">
        <v>224470</v>
      </c>
      <c r="D88874">
        <v>250679</v>
      </c>
      <c r="E88874" t="str">
        <f>VLOOKUP(C88874,Подписчики!A:D,2,FALSE)</f>
        <v>UTC+0</v>
      </c>
      <c r="F88874" s="2">
        <f>VLOOKUP(C88874,Подписчики!A:D,4,FALSE)/24+B88874</f>
        <v>44388.908000000003</v>
      </c>
      <c r="G88874">
        <f t="shared" si="1388"/>
        <v>7</v>
      </c>
    </row>
    <row r="88875" spans="1:7" x14ac:dyDescent="0.25">
      <c r="A88875">
        <v>269457</v>
      </c>
      <c r="B88875" s="2">
        <v>44388.9083592233</v>
      </c>
      <c r="C88875">
        <v>196056</v>
      </c>
      <c r="D88875">
        <v>259288</v>
      </c>
      <c r="E88875" t="str">
        <f>VLOOKUP(C88875,Подписчики!A:D,2,FALSE)</f>
        <v>UTC+1</v>
      </c>
      <c r="F88875" s="2">
        <f>VLOOKUP(C88875,Подписчики!A:D,4,FALSE)/24+B88875</f>
        <v>44388.950025889964</v>
      </c>
      <c r="G88875">
        <f t="shared" si="1388"/>
        <v>7</v>
      </c>
    </row>
    <row r="88876" spans="1:7" x14ac:dyDescent="0.25">
      <c r="A88876">
        <v>269459</v>
      </c>
      <c r="B88876" s="2">
        <v>44388.9083592233</v>
      </c>
      <c r="C88876">
        <v>199825</v>
      </c>
      <c r="D88876">
        <v>299439</v>
      </c>
      <c r="E88876" t="str">
        <f>VLOOKUP(C88876,Подписчики!A:D,2,FALSE)</f>
        <v>UTC+1</v>
      </c>
      <c r="F88876" s="2">
        <f>VLOOKUP(C88876,Подписчики!A:D,4,FALSE)/24+B88876</f>
        <v>44388.950025889964</v>
      </c>
      <c r="G88876">
        <f t="shared" si="1388"/>
        <v>7</v>
      </c>
    </row>
    <row r="88877" spans="1:7" x14ac:dyDescent="0.25">
      <c r="A88877">
        <v>269462</v>
      </c>
      <c r="B88877" s="2">
        <v>44388.908902249212</v>
      </c>
      <c r="C88877">
        <v>201577</v>
      </c>
      <c r="D88877">
        <v>270383</v>
      </c>
      <c r="E88877" t="str">
        <f>VLOOKUP(C88877,Подписчики!A:D,2,FALSE)</f>
        <v>UTC+1</v>
      </c>
      <c r="F88877" s="2">
        <f>VLOOKUP(C88877,Подписчики!A:D,4,FALSE)/24+B88877</f>
        <v>44388.950568915876</v>
      </c>
      <c r="G88877">
        <f t="shared" si="1388"/>
        <v>7</v>
      </c>
    </row>
    <row r="88878" spans="1:7" x14ac:dyDescent="0.25">
      <c r="A88878">
        <v>269466</v>
      </c>
      <c r="B88878" s="2">
        <v>44388.909787285986</v>
      </c>
      <c r="C88878">
        <v>118515</v>
      </c>
      <c r="D88878">
        <v>43842</v>
      </c>
      <c r="E88878" t="str">
        <f>VLOOKUP(C88878,Подписчики!A:D,2,FALSE)</f>
        <v>UTC+7</v>
      </c>
      <c r="F88878" s="2">
        <f>VLOOKUP(C88878,Подписчики!A:D,4,FALSE)/24+B88878</f>
        <v>44389.20145395265</v>
      </c>
      <c r="G88878">
        <f t="shared" si="1388"/>
        <v>1</v>
      </c>
    </row>
    <row r="88879" spans="1:7" x14ac:dyDescent="0.25">
      <c r="A88879">
        <v>269469</v>
      </c>
      <c r="B88879" s="2">
        <v>44388.910381877024</v>
      </c>
      <c r="C88879">
        <v>318504</v>
      </c>
      <c r="D88879">
        <v>250679</v>
      </c>
      <c r="E88879" t="str">
        <f>VLOOKUP(C88879,Подписчики!A:D,2,FALSE)</f>
        <v>UTC+2</v>
      </c>
      <c r="F88879" s="2">
        <f>VLOOKUP(C88879,Подписчики!A:D,4,FALSE)/24+B88879</f>
        <v>44388.993715210359</v>
      </c>
      <c r="G88879">
        <f t="shared" si="1388"/>
        <v>7</v>
      </c>
    </row>
    <row r="88880" spans="1:7" x14ac:dyDescent="0.25">
      <c r="A88880">
        <v>269473</v>
      </c>
      <c r="B88880" s="2">
        <v>44388.91119093851</v>
      </c>
      <c r="C88880">
        <v>186180</v>
      </c>
      <c r="D88880">
        <v>158978</v>
      </c>
      <c r="E88880" t="str">
        <f>VLOOKUP(C88880,Подписчики!A:D,2,FALSE)</f>
        <v>UTC+0</v>
      </c>
      <c r="F88880" s="2">
        <f>VLOOKUP(C88880,Подписчики!A:D,4,FALSE)/24+B88880</f>
        <v>44388.91119093851</v>
      </c>
      <c r="G88880">
        <f t="shared" si="1388"/>
        <v>7</v>
      </c>
    </row>
    <row r="88881" spans="1:7" x14ac:dyDescent="0.25">
      <c r="A88881">
        <v>269477</v>
      </c>
      <c r="B88881" s="2">
        <v>44388.911595469261</v>
      </c>
      <c r="C88881">
        <v>91390</v>
      </c>
      <c r="D88881">
        <v>347008</v>
      </c>
      <c r="E88881" t="str">
        <f>VLOOKUP(C88881,Подписчики!A:D,2,FALSE)</f>
        <v>UTC+1</v>
      </c>
      <c r="F88881" s="2">
        <f>VLOOKUP(C88881,Подписчики!A:D,4,FALSE)/24+B88881</f>
        <v>44388.953262135925</v>
      </c>
      <c r="G88881">
        <f t="shared" si="1388"/>
        <v>7</v>
      </c>
    </row>
    <row r="88882" spans="1:7" x14ac:dyDescent="0.25">
      <c r="A88882">
        <v>269479</v>
      </c>
      <c r="B88882" s="2">
        <v>44388.912809061483</v>
      </c>
      <c r="C88882">
        <v>223584</v>
      </c>
      <c r="D88882">
        <v>230507</v>
      </c>
      <c r="E88882" t="str">
        <f>VLOOKUP(C88882,Подписчики!A:D,2,FALSE)</f>
        <v>UTC-4</v>
      </c>
      <c r="F88882" s="2">
        <f>VLOOKUP(C88882,Подписчики!A:D,4,FALSE)/24+B88882</f>
        <v>44388.746142394819</v>
      </c>
      <c r="G88882">
        <f t="shared" si="1388"/>
        <v>7</v>
      </c>
    </row>
    <row r="88883" spans="1:7" x14ac:dyDescent="0.25">
      <c r="A88883">
        <v>269482</v>
      </c>
      <c r="B88883" s="2">
        <v>44388.91280906149</v>
      </c>
      <c r="C88883">
        <v>325262</v>
      </c>
      <c r="D88883">
        <v>119655</v>
      </c>
      <c r="E88883" t="str">
        <f>VLOOKUP(C88883,Подписчики!A:D,2,FALSE)</f>
        <v>UTC+0</v>
      </c>
      <c r="F88883" s="2">
        <f>VLOOKUP(C88883,Подписчики!A:D,4,FALSE)/24+B88883</f>
        <v>44388.91280906149</v>
      </c>
      <c r="G88883">
        <f t="shared" si="1388"/>
        <v>7</v>
      </c>
    </row>
    <row r="88884" spans="1:7" x14ac:dyDescent="0.25">
      <c r="A88884">
        <v>269484</v>
      </c>
      <c r="B88884" s="2">
        <v>44388.914022653727</v>
      </c>
      <c r="C88884">
        <v>314929</v>
      </c>
      <c r="D88884">
        <v>267535</v>
      </c>
      <c r="E88884" t="str">
        <f>VLOOKUP(C88884,Подписчики!A:D,2,FALSE)</f>
        <v>UTC-5</v>
      </c>
      <c r="F88884" s="2">
        <f>VLOOKUP(C88884,Подписчики!A:D,4,FALSE)/24+B88884</f>
        <v>44388.705689320392</v>
      </c>
      <c r="G88884">
        <f t="shared" si="1388"/>
        <v>7</v>
      </c>
    </row>
    <row r="88885" spans="1:7" x14ac:dyDescent="0.25">
      <c r="A88885">
        <v>269485</v>
      </c>
      <c r="B88885" s="2">
        <v>44388.914059877316</v>
      </c>
      <c r="C88885">
        <v>210593</v>
      </c>
      <c r="D88885">
        <v>347008</v>
      </c>
      <c r="E88885" t="str">
        <f>VLOOKUP(C88885,Подписчики!A:D,2,FALSE)</f>
        <v>UTC+1</v>
      </c>
      <c r="F88885" s="2">
        <f>VLOOKUP(C88885,Подписчики!A:D,4,FALSE)/24+B88885</f>
        <v>44388.95572654398</v>
      </c>
      <c r="G88885">
        <f t="shared" si="1388"/>
        <v>7</v>
      </c>
    </row>
    <row r="88886" spans="1:7" x14ac:dyDescent="0.25">
      <c r="A88886">
        <v>269488</v>
      </c>
      <c r="B88886" s="2">
        <v>44388.914427184463</v>
      </c>
      <c r="C88886">
        <v>126832</v>
      </c>
      <c r="D88886">
        <v>381626</v>
      </c>
      <c r="E88886" t="str">
        <f>VLOOKUP(C88886,Подписчики!A:D,2,FALSE)</f>
        <v>UTC+0</v>
      </c>
      <c r="F88886" s="2">
        <f>VLOOKUP(C88886,Подписчики!A:D,4,FALSE)/24+B88886</f>
        <v>44388.914427184463</v>
      </c>
      <c r="G88886">
        <f t="shared" si="1388"/>
        <v>7</v>
      </c>
    </row>
    <row r="88887" spans="1:7" x14ac:dyDescent="0.25">
      <c r="A88887">
        <v>269492</v>
      </c>
      <c r="B88887" s="2">
        <v>44388.914831715214</v>
      </c>
      <c r="C88887">
        <v>287316</v>
      </c>
      <c r="D88887">
        <v>281994</v>
      </c>
      <c r="E88887" t="str">
        <f>VLOOKUP(C88887,Подписчики!A:D,2,FALSE)</f>
        <v>UTC+1</v>
      </c>
      <c r="F88887" s="2">
        <f>VLOOKUP(C88887,Подписчики!A:D,4,FALSE)/24+B88887</f>
        <v>44388.956498381878</v>
      </c>
      <c r="G88887">
        <f t="shared" si="1388"/>
        <v>7</v>
      </c>
    </row>
    <row r="88888" spans="1:7" x14ac:dyDescent="0.25">
      <c r="A88888">
        <v>269496</v>
      </c>
      <c r="B88888" s="2">
        <v>44388.914883877071</v>
      </c>
      <c r="C88888">
        <v>142127</v>
      </c>
      <c r="D88888">
        <v>82850</v>
      </c>
      <c r="E88888" t="str">
        <f>VLOOKUP(C88888,Подписчики!A:D,2,FALSE)</f>
        <v>UTC+2</v>
      </c>
      <c r="F88888" s="2">
        <f>VLOOKUP(C88888,Подписчики!A:D,4,FALSE)/24+B88888</f>
        <v>44388.998217210406</v>
      </c>
      <c r="G88888">
        <f t="shared" si="1388"/>
        <v>7</v>
      </c>
    </row>
    <row r="88889" spans="1:7" x14ac:dyDescent="0.25">
      <c r="A88889">
        <v>269498</v>
      </c>
      <c r="B88889" s="2">
        <v>44388.916045307444</v>
      </c>
      <c r="C88889">
        <v>227841</v>
      </c>
      <c r="D88889">
        <v>347393</v>
      </c>
      <c r="E88889" t="str">
        <f>VLOOKUP(C88889,Подписчики!A:D,2,FALSE)</f>
        <v>UTC+0</v>
      </c>
      <c r="F88889" s="2">
        <f>VLOOKUP(C88889,Подписчики!A:D,4,FALSE)/24+B88889</f>
        <v>44388.916045307444</v>
      </c>
      <c r="G88889">
        <f t="shared" si="1388"/>
        <v>7</v>
      </c>
    </row>
    <row r="88890" spans="1:7" x14ac:dyDescent="0.25">
      <c r="A88890">
        <v>269502</v>
      </c>
      <c r="B88890" s="2">
        <v>44388.916653950619</v>
      </c>
      <c r="C88890">
        <v>245591</v>
      </c>
      <c r="D88890">
        <v>304128</v>
      </c>
      <c r="E88890" t="str">
        <f>VLOOKUP(C88890,Подписчики!A:D,2,FALSE)</f>
        <v>UTC+1</v>
      </c>
      <c r="F88890" s="2">
        <f>VLOOKUP(C88890,Подписчики!A:D,4,FALSE)/24+B88890</f>
        <v>44388.958320617283</v>
      </c>
      <c r="G88890">
        <f t="shared" si="1388"/>
        <v>7</v>
      </c>
    </row>
    <row r="88891" spans="1:7" x14ac:dyDescent="0.25">
      <c r="A88891">
        <v>269504</v>
      </c>
      <c r="B88891" s="2">
        <v>44388.91711172826</v>
      </c>
      <c r="C88891">
        <v>107822</v>
      </c>
      <c r="D88891">
        <v>158978</v>
      </c>
      <c r="E88891" t="str">
        <f>VLOOKUP(C88891,Подписчики!A:D,2,FALSE)</f>
        <v>UTC+11</v>
      </c>
      <c r="F88891" s="2">
        <f>VLOOKUP(C88891,Подписчики!A:D,4,FALSE)/24+B88891</f>
        <v>44388.958778394925</v>
      </c>
      <c r="G88891">
        <f t="shared" si="1388"/>
        <v>7</v>
      </c>
    </row>
    <row r="88892" spans="1:7" x14ac:dyDescent="0.25">
      <c r="A88892">
        <v>269509</v>
      </c>
      <c r="B88892" s="2">
        <v>44388.917663430424</v>
      </c>
      <c r="C88892">
        <v>28656</v>
      </c>
      <c r="D88892">
        <v>379171</v>
      </c>
      <c r="E88892" t="str">
        <f>VLOOKUP(C88892,Подписчики!A:D,2,FALSE)</f>
        <v>UTC+0</v>
      </c>
      <c r="F88892" s="2">
        <f>VLOOKUP(C88892,Подписчики!A:D,4,FALSE)/24+B88892</f>
        <v>44388.917663430424</v>
      </c>
      <c r="G88892">
        <f t="shared" si="1388"/>
        <v>7</v>
      </c>
    </row>
    <row r="88893" spans="1:7" x14ac:dyDescent="0.25">
      <c r="A88893">
        <v>269513</v>
      </c>
      <c r="B88893" s="2">
        <v>44388.918333333335</v>
      </c>
      <c r="C88893">
        <v>176823</v>
      </c>
      <c r="D88893">
        <v>411922</v>
      </c>
      <c r="E88893" t="str">
        <f>VLOOKUP(C88893,Подписчики!A:D,2,FALSE)</f>
        <v>UTC+1</v>
      </c>
      <c r="F88893" s="2">
        <f>VLOOKUP(C88893,Подписчики!A:D,4,FALSE)/24+B88893</f>
        <v>44388.959999999999</v>
      </c>
      <c r="G88893">
        <f t="shared" si="1388"/>
        <v>7</v>
      </c>
    </row>
    <row r="88894" spans="1:7" x14ac:dyDescent="0.25">
      <c r="A88894">
        <v>269516</v>
      </c>
      <c r="B88894" s="2">
        <v>44388.919686084148</v>
      </c>
      <c r="C88894">
        <v>295895</v>
      </c>
      <c r="D88894">
        <v>266293</v>
      </c>
      <c r="E88894" t="str">
        <f>VLOOKUP(C88894,Подписчики!A:D,2,FALSE)</f>
        <v>UTC+1</v>
      </c>
      <c r="F88894" s="2">
        <f>VLOOKUP(C88894,Подписчики!A:D,4,FALSE)/24+B88894</f>
        <v>44388.961352750812</v>
      </c>
      <c r="G88894">
        <f t="shared" si="1388"/>
        <v>7</v>
      </c>
    </row>
    <row r="88895" spans="1:7" x14ac:dyDescent="0.25">
      <c r="A88895">
        <v>269521</v>
      </c>
      <c r="B88895" s="2">
        <v>44388.920987578967</v>
      </c>
      <c r="C88895">
        <v>139460</v>
      </c>
      <c r="D88895">
        <v>238334</v>
      </c>
      <c r="E88895" t="str">
        <f>VLOOKUP(C88895,Подписчики!A:D,2,FALSE)</f>
        <v>UTC+3</v>
      </c>
      <c r="F88895" s="2">
        <f>VLOOKUP(C88895,Подписчики!A:D,4,FALSE)/24+B88895</f>
        <v>44389.045987578967</v>
      </c>
      <c r="G88895">
        <f t="shared" si="1388"/>
        <v>1</v>
      </c>
    </row>
    <row r="88896" spans="1:7" x14ac:dyDescent="0.25">
      <c r="A88896">
        <v>269526</v>
      </c>
      <c r="B88896" s="2">
        <v>44388.92138431959</v>
      </c>
      <c r="C88896">
        <v>158638</v>
      </c>
      <c r="D88896">
        <v>393632</v>
      </c>
      <c r="E88896" t="str">
        <f>VLOOKUP(C88896,Подписчики!A:D,2,FALSE)</f>
        <v>UTC+3</v>
      </c>
      <c r="F88896" s="2">
        <f>VLOOKUP(C88896,Подписчики!A:D,4,FALSE)/24+B88896</f>
        <v>44389.04638431959</v>
      </c>
      <c r="G88896">
        <f t="shared" si="1388"/>
        <v>1</v>
      </c>
    </row>
    <row r="88897" spans="1:7" x14ac:dyDescent="0.25">
      <c r="A88897">
        <v>269529</v>
      </c>
      <c r="B88897" s="2">
        <v>44388.922922330101</v>
      </c>
      <c r="C88897">
        <v>118736</v>
      </c>
      <c r="D88897">
        <v>158978</v>
      </c>
      <c r="E88897" t="str">
        <f>VLOOKUP(C88897,Подписчики!A:D,2,FALSE)</f>
        <v>UTC+1</v>
      </c>
      <c r="F88897" s="2">
        <f>VLOOKUP(C88897,Подписчики!A:D,4,FALSE)/24+B88897</f>
        <v>44388.964588996765</v>
      </c>
      <c r="G88897">
        <f t="shared" si="1388"/>
        <v>7</v>
      </c>
    </row>
    <row r="88898" spans="1:7" x14ac:dyDescent="0.25">
      <c r="A88898">
        <v>269531</v>
      </c>
      <c r="B88898" s="2">
        <v>44388.922922330101</v>
      </c>
      <c r="C88898">
        <v>314261</v>
      </c>
      <c r="D88898">
        <v>70091</v>
      </c>
      <c r="E88898" t="str">
        <f>VLOOKUP(C88898,Подписчики!A:D,2,FALSE)</f>
        <v>UTC+1</v>
      </c>
      <c r="F88898" s="2">
        <f>VLOOKUP(C88898,Подписчики!A:D,4,FALSE)/24+B88898</f>
        <v>44388.964588996765</v>
      </c>
      <c r="G88898">
        <f t="shared" si="1388"/>
        <v>7</v>
      </c>
    </row>
    <row r="88899" spans="1:7" x14ac:dyDescent="0.25">
      <c r="A88899">
        <v>269534</v>
      </c>
      <c r="B88899" s="2">
        <v>44388.923795281837</v>
      </c>
      <c r="C88899">
        <v>13671</v>
      </c>
      <c r="D88899">
        <v>411922</v>
      </c>
      <c r="E88899" t="str">
        <f>VLOOKUP(C88899,Подписчики!A:D,2,FALSE)</f>
        <v>UTC+3</v>
      </c>
      <c r="F88899" s="2">
        <f>VLOOKUP(C88899,Подписчики!A:D,4,FALSE)/24+B88899</f>
        <v>44389.048795281837</v>
      </c>
      <c r="G88899">
        <f t="shared" ref="G88899:G88962" si="1389">WEEKDAY(F88899,2)</f>
        <v>1</v>
      </c>
    </row>
    <row r="88900" spans="1:7" x14ac:dyDescent="0.25">
      <c r="A88900">
        <v>269538</v>
      </c>
      <c r="B88900" s="2">
        <v>44388.924135922331</v>
      </c>
      <c r="C88900">
        <v>300932</v>
      </c>
      <c r="D88900">
        <v>239565</v>
      </c>
      <c r="E88900" t="str">
        <f>VLOOKUP(C88900,Подписчики!A:D,2,FALSE)</f>
        <v>UTC+0</v>
      </c>
      <c r="F88900" s="2">
        <f>VLOOKUP(C88900,Подписчики!A:D,4,FALSE)/24+B88900</f>
        <v>44388.924135922331</v>
      </c>
      <c r="G88900">
        <f t="shared" si="1389"/>
        <v>7</v>
      </c>
    </row>
    <row r="88901" spans="1:7" x14ac:dyDescent="0.25">
      <c r="A88901">
        <v>269543</v>
      </c>
      <c r="B88901" s="2">
        <v>44388.924540453074</v>
      </c>
      <c r="C88901">
        <v>98290</v>
      </c>
      <c r="D88901">
        <v>43623</v>
      </c>
      <c r="E88901" t="str">
        <f>VLOOKUP(C88901,Подписчики!A:D,2,FALSE)</f>
        <v>UTC+1</v>
      </c>
      <c r="F88901" s="2">
        <f>VLOOKUP(C88901,Подписчики!A:D,4,FALSE)/24+B88901</f>
        <v>44388.966207119738</v>
      </c>
      <c r="G88901">
        <f t="shared" si="1389"/>
        <v>7</v>
      </c>
    </row>
    <row r="88902" spans="1:7" x14ac:dyDescent="0.25">
      <c r="A88902">
        <v>269544</v>
      </c>
      <c r="B88902" s="2">
        <v>44388.924944983817</v>
      </c>
      <c r="C88902">
        <v>197497</v>
      </c>
      <c r="D88902">
        <v>392434</v>
      </c>
      <c r="E88902" t="str">
        <f>VLOOKUP(C88902,Подписчики!A:D,2,FALSE)</f>
        <v>UTC+2</v>
      </c>
      <c r="F88902" s="2">
        <f>VLOOKUP(C88902,Подписчики!A:D,4,FALSE)/24+B88902</f>
        <v>44389.008278317153</v>
      </c>
      <c r="G88902">
        <f t="shared" si="1389"/>
        <v>1</v>
      </c>
    </row>
    <row r="88903" spans="1:7" x14ac:dyDescent="0.25">
      <c r="A88903">
        <v>269545</v>
      </c>
      <c r="B88903" s="2">
        <v>44388.925504318366</v>
      </c>
      <c r="C88903">
        <v>251249</v>
      </c>
      <c r="D88903">
        <v>430624</v>
      </c>
      <c r="E88903" t="str">
        <f>VLOOKUP(C88903,Подписчики!A:D,2,FALSE)</f>
        <v>UTC+1</v>
      </c>
      <c r="F88903" s="2">
        <f>VLOOKUP(C88903,Подписчики!A:D,4,FALSE)/24+B88903</f>
        <v>44388.96717098503</v>
      </c>
      <c r="G88903">
        <f t="shared" si="1389"/>
        <v>7</v>
      </c>
    </row>
    <row r="88904" spans="1:7" x14ac:dyDescent="0.25">
      <c r="A88904">
        <v>269550</v>
      </c>
      <c r="B88904" s="2">
        <v>44388.926158576054</v>
      </c>
      <c r="C88904">
        <v>120653</v>
      </c>
      <c r="D88904">
        <v>411922</v>
      </c>
      <c r="E88904" t="str">
        <f>VLOOKUP(C88904,Подписчики!A:D,2,FALSE)</f>
        <v>UTC+1</v>
      </c>
      <c r="F88904" s="2">
        <f>VLOOKUP(C88904,Подписчики!A:D,4,FALSE)/24+B88904</f>
        <v>44388.967825242718</v>
      </c>
      <c r="G88904">
        <f t="shared" si="1389"/>
        <v>7</v>
      </c>
    </row>
    <row r="88905" spans="1:7" x14ac:dyDescent="0.25">
      <c r="A88905">
        <v>269554</v>
      </c>
      <c r="B88905" s="2">
        <v>44388.930600909451</v>
      </c>
      <c r="C88905">
        <v>79224</v>
      </c>
      <c r="D88905">
        <v>395593</v>
      </c>
      <c r="E88905" t="str">
        <f>VLOOKUP(C88905,Подписчики!A:D,2,FALSE)</f>
        <v>UTC+5</v>
      </c>
      <c r="F88905" s="2">
        <f>VLOOKUP(C88905,Подписчики!A:D,4,FALSE)/24+B88905</f>
        <v>44389.138934242786</v>
      </c>
      <c r="G88905">
        <f t="shared" si="1389"/>
        <v>1</v>
      </c>
    </row>
    <row r="88906" spans="1:7" x14ac:dyDescent="0.25">
      <c r="A88906">
        <v>269559</v>
      </c>
      <c r="B88906" s="2">
        <v>44388.930608414237</v>
      </c>
      <c r="C88906">
        <v>161945</v>
      </c>
      <c r="D88906">
        <v>256570</v>
      </c>
      <c r="E88906" t="str">
        <f>VLOOKUP(C88906,Подписчики!A:D,2,FALSE)</f>
        <v>UTC+0</v>
      </c>
      <c r="F88906" s="2">
        <f>VLOOKUP(C88906,Подписчики!A:D,4,FALSE)/24+B88906</f>
        <v>44388.930608414237</v>
      </c>
      <c r="G88906">
        <f t="shared" si="1389"/>
        <v>7</v>
      </c>
    </row>
    <row r="88907" spans="1:7" x14ac:dyDescent="0.25">
      <c r="A88907">
        <v>269561</v>
      </c>
      <c r="B88907" s="2">
        <v>44388.931012944988</v>
      </c>
      <c r="C88907">
        <v>296268</v>
      </c>
      <c r="D88907">
        <v>182191</v>
      </c>
      <c r="E88907" t="str">
        <f>VLOOKUP(C88907,Подписчики!A:D,2,FALSE)</f>
        <v>UTC+1</v>
      </c>
      <c r="F88907" s="2">
        <f>VLOOKUP(C88907,Подписчики!A:D,4,FALSE)/24+B88907</f>
        <v>44388.972679611652</v>
      </c>
      <c r="G88907">
        <f t="shared" si="1389"/>
        <v>7</v>
      </c>
    </row>
    <row r="88908" spans="1:7" x14ac:dyDescent="0.25">
      <c r="A88908">
        <v>269563</v>
      </c>
      <c r="B88908" s="2">
        <v>44388.931119724111</v>
      </c>
      <c r="C88908">
        <v>280496</v>
      </c>
      <c r="D88908">
        <v>58674</v>
      </c>
      <c r="E88908" t="str">
        <f>VLOOKUP(C88908,Подписчики!A:D,2,FALSE)</f>
        <v>UTC+5</v>
      </c>
      <c r="F88908" s="2">
        <f>VLOOKUP(C88908,Подписчики!A:D,4,FALSE)/24+B88908</f>
        <v>44389.139453057447</v>
      </c>
      <c r="G88908">
        <f t="shared" si="1389"/>
        <v>1</v>
      </c>
    </row>
    <row r="88909" spans="1:7" x14ac:dyDescent="0.25">
      <c r="A88909">
        <v>269565</v>
      </c>
      <c r="B88909" s="2">
        <v>44388.932226537218</v>
      </c>
      <c r="C88909">
        <v>38830</v>
      </c>
      <c r="D88909">
        <v>419338</v>
      </c>
      <c r="E88909" t="str">
        <f>VLOOKUP(C88909,Подписчики!A:D,2,FALSE)</f>
        <v>UTC+0</v>
      </c>
      <c r="F88909" s="2">
        <f>VLOOKUP(C88909,Подписчики!A:D,4,FALSE)/24+B88909</f>
        <v>44388.932226537218</v>
      </c>
      <c r="G88909">
        <f t="shared" si="1389"/>
        <v>7</v>
      </c>
    </row>
    <row r="88910" spans="1:7" x14ac:dyDescent="0.25">
      <c r="A88910">
        <v>269569</v>
      </c>
      <c r="B88910" s="2">
        <v>44388.935026093328</v>
      </c>
      <c r="C88910">
        <v>20094</v>
      </c>
      <c r="D88910">
        <v>224330</v>
      </c>
      <c r="E88910" t="str">
        <f>VLOOKUP(C88910,Подписчики!A:D,2,FALSE)</f>
        <v>UTC+2</v>
      </c>
      <c r="F88910" s="2">
        <f>VLOOKUP(C88910,Подписчики!A:D,4,FALSE)/24+B88910</f>
        <v>44389.018359426664</v>
      </c>
      <c r="G88910">
        <f t="shared" si="1389"/>
        <v>1</v>
      </c>
    </row>
    <row r="88911" spans="1:7" x14ac:dyDescent="0.25">
      <c r="A88911">
        <v>269571</v>
      </c>
      <c r="B88911" s="2">
        <v>44388.935867313921</v>
      </c>
      <c r="C88911">
        <v>11678</v>
      </c>
      <c r="D88911">
        <v>62068</v>
      </c>
      <c r="E88911" t="str">
        <f>VLOOKUP(C88911,Подписчики!A:D,2,FALSE)</f>
        <v>UTC+1</v>
      </c>
      <c r="F88911" s="2">
        <f>VLOOKUP(C88911,Подписчики!A:D,4,FALSE)/24+B88911</f>
        <v>44388.977533980586</v>
      </c>
      <c r="G88911">
        <f t="shared" si="1389"/>
        <v>7</v>
      </c>
    </row>
    <row r="88912" spans="1:7" x14ac:dyDescent="0.25">
      <c r="A88912">
        <v>269575</v>
      </c>
      <c r="B88912" s="2">
        <v>44388.935867313921</v>
      </c>
      <c r="C88912">
        <v>225315</v>
      </c>
      <c r="D88912">
        <v>58674</v>
      </c>
      <c r="E88912" t="str">
        <f>VLOOKUP(C88912,Подписчики!A:D,2,FALSE)</f>
        <v>UTC+1</v>
      </c>
      <c r="F88912" s="2">
        <f>VLOOKUP(C88912,Подписчики!A:D,4,FALSE)/24+B88912</f>
        <v>44388.977533980586</v>
      </c>
      <c r="G88912">
        <f t="shared" si="1389"/>
        <v>7</v>
      </c>
    </row>
    <row r="88913" spans="1:7" x14ac:dyDescent="0.25">
      <c r="A88913">
        <v>269580</v>
      </c>
      <c r="B88913" s="2">
        <v>44388.935867313921</v>
      </c>
      <c r="C88913">
        <v>297798</v>
      </c>
      <c r="D88913">
        <v>230507</v>
      </c>
      <c r="E88913" t="str">
        <f>VLOOKUP(C88913,Подписчики!A:D,2,FALSE)</f>
        <v>UTC+1</v>
      </c>
      <c r="F88913" s="2">
        <f>VLOOKUP(C88913,Подписчики!A:D,4,FALSE)/24+B88913</f>
        <v>44388.977533980586</v>
      </c>
      <c r="G88913">
        <f t="shared" si="1389"/>
        <v>7</v>
      </c>
    </row>
    <row r="88914" spans="1:7" x14ac:dyDescent="0.25">
      <c r="A88914">
        <v>269581</v>
      </c>
      <c r="B88914" s="2">
        <v>44388.93600268563</v>
      </c>
      <c r="C88914">
        <v>339061</v>
      </c>
      <c r="D88914">
        <v>449379</v>
      </c>
      <c r="E88914" t="str">
        <f>VLOOKUP(C88914,Подписчики!A:D,2,FALSE)</f>
        <v>UTC+1</v>
      </c>
      <c r="F88914" s="2">
        <f>VLOOKUP(C88914,Подписчики!A:D,4,FALSE)/24+B88914</f>
        <v>44388.977669352294</v>
      </c>
      <c r="G88914">
        <f t="shared" si="1389"/>
        <v>7</v>
      </c>
    </row>
    <row r="88915" spans="1:7" x14ac:dyDescent="0.25">
      <c r="A88915">
        <v>269585</v>
      </c>
      <c r="B88915" s="2">
        <v>44388.936155278177</v>
      </c>
      <c r="C88915">
        <v>190730</v>
      </c>
      <c r="D88915">
        <v>38789</v>
      </c>
      <c r="E88915" t="str">
        <f>VLOOKUP(C88915,Подписчики!A:D,2,FALSE)</f>
        <v>UTC+2</v>
      </c>
      <c r="F88915" s="2">
        <f>VLOOKUP(C88915,Подписчики!A:D,4,FALSE)/24+B88915</f>
        <v>44389.019488611513</v>
      </c>
      <c r="G88915">
        <f t="shared" si="1389"/>
        <v>1</v>
      </c>
    </row>
    <row r="88916" spans="1:7" x14ac:dyDescent="0.25">
      <c r="A88916">
        <v>269588</v>
      </c>
      <c r="B88916" s="2">
        <v>44388.936704611348</v>
      </c>
      <c r="C88916">
        <v>333027</v>
      </c>
      <c r="D88916">
        <v>80850</v>
      </c>
      <c r="E88916" t="str">
        <f>VLOOKUP(C88916,Подписчики!A:D,2,FALSE)</f>
        <v>UTC+1</v>
      </c>
      <c r="F88916" s="2">
        <f>VLOOKUP(C88916,Подписчики!A:D,4,FALSE)/24+B88916</f>
        <v>44388.978371278012</v>
      </c>
      <c r="G88916">
        <f t="shared" si="1389"/>
        <v>7</v>
      </c>
    </row>
    <row r="88917" spans="1:7" x14ac:dyDescent="0.25">
      <c r="A88917">
        <v>269591</v>
      </c>
      <c r="B88917" s="2">
        <v>44388.936826685385</v>
      </c>
      <c r="C88917">
        <v>294052</v>
      </c>
      <c r="D88917">
        <v>320264</v>
      </c>
      <c r="E88917" t="str">
        <f>VLOOKUP(C88917,Подписчики!A:D,2,FALSE)</f>
        <v>UTC+2</v>
      </c>
      <c r="F88917" s="2">
        <f>VLOOKUP(C88917,Подписчики!A:D,4,FALSE)/24+B88917</f>
        <v>44389.020160018721</v>
      </c>
      <c r="G88917">
        <f t="shared" si="1389"/>
        <v>1</v>
      </c>
    </row>
    <row r="88918" spans="1:7" x14ac:dyDescent="0.25">
      <c r="A88918">
        <v>269595</v>
      </c>
      <c r="B88918" s="2">
        <v>44388.936999999998</v>
      </c>
      <c r="C88918">
        <v>98489</v>
      </c>
      <c r="D88918">
        <v>191893</v>
      </c>
      <c r="E88918" t="str">
        <f>VLOOKUP(C88918,Подписчики!A:D,2,FALSE)</f>
        <v>UTC+3</v>
      </c>
      <c r="F88918" s="2">
        <f>VLOOKUP(C88918,Подписчики!A:D,4,FALSE)/24+B88918</f>
        <v>44389.061999999998</v>
      </c>
      <c r="G88918">
        <f t="shared" si="1389"/>
        <v>1</v>
      </c>
    </row>
    <row r="88919" spans="1:7" x14ac:dyDescent="0.25">
      <c r="A88919">
        <v>269599</v>
      </c>
      <c r="B88919" s="2">
        <v>44388.937284463027</v>
      </c>
      <c r="C88919">
        <v>31842</v>
      </c>
      <c r="D88919">
        <v>438887</v>
      </c>
      <c r="E88919" t="str">
        <f>VLOOKUP(C88919,Подписчики!A:D,2,FALSE)</f>
        <v>UTC+9</v>
      </c>
      <c r="F88919" s="2">
        <f>VLOOKUP(C88919,Подписчики!A:D,4,FALSE)/24+B88919</f>
        <v>44389.312284463027</v>
      </c>
      <c r="G88919">
        <f t="shared" si="1389"/>
        <v>1</v>
      </c>
    </row>
    <row r="88920" spans="1:7" x14ac:dyDescent="0.25">
      <c r="A88920">
        <v>269603</v>
      </c>
      <c r="B88920" s="2">
        <v>44388.937333333335</v>
      </c>
      <c r="C88920">
        <v>43062</v>
      </c>
      <c r="D88920">
        <v>411922</v>
      </c>
      <c r="E88920" t="str">
        <f>VLOOKUP(C88920,Подписчики!A:D,2,FALSE)</f>
        <v>UTC+10</v>
      </c>
      <c r="F88920" s="2">
        <f>VLOOKUP(C88920,Подписчики!A:D,4,FALSE)/24+B88920</f>
        <v>44388.978999999999</v>
      </c>
      <c r="G88920">
        <f t="shared" si="1389"/>
        <v>7</v>
      </c>
    </row>
    <row r="88921" spans="1:7" x14ac:dyDescent="0.25">
      <c r="A88921">
        <v>269605</v>
      </c>
      <c r="B88921" s="2">
        <v>44388.937498092593</v>
      </c>
      <c r="C88921">
        <v>237870</v>
      </c>
      <c r="D88921">
        <v>419338</v>
      </c>
      <c r="E88921" t="str">
        <f>VLOOKUP(C88921,Подписчики!A:D,2,FALSE)</f>
        <v>UTC+4</v>
      </c>
      <c r="F88921" s="2">
        <f>VLOOKUP(C88921,Подписчики!A:D,4,FALSE)/24+B88921</f>
        <v>44389.104164759257</v>
      </c>
      <c r="G88921">
        <f t="shared" si="1389"/>
        <v>1</v>
      </c>
    </row>
    <row r="88922" spans="1:7" x14ac:dyDescent="0.25">
      <c r="A88922">
        <v>269610</v>
      </c>
      <c r="B88922" s="2">
        <v>44388.939912621361</v>
      </c>
      <c r="C88922">
        <v>187511</v>
      </c>
      <c r="D88922">
        <v>227775</v>
      </c>
      <c r="E88922" t="str">
        <f>VLOOKUP(C88922,Подписчики!A:D,2,FALSE)</f>
        <v>UTC+3</v>
      </c>
      <c r="F88922" s="2">
        <f>VLOOKUP(C88922,Подписчики!A:D,4,FALSE)/24+B88922</f>
        <v>44389.064912621361</v>
      </c>
      <c r="G88922">
        <f t="shared" si="1389"/>
        <v>1</v>
      </c>
    </row>
    <row r="88923" spans="1:7" x14ac:dyDescent="0.25">
      <c r="A88923">
        <v>269613</v>
      </c>
      <c r="B88923" s="2">
        <v>44388.940317152104</v>
      </c>
      <c r="C88923">
        <v>343141</v>
      </c>
      <c r="D88923">
        <v>250679</v>
      </c>
      <c r="E88923" t="str">
        <f>VLOOKUP(C88923,Подписчики!A:D,2,FALSE)</f>
        <v>UTC+0</v>
      </c>
      <c r="F88923" s="2">
        <f>VLOOKUP(C88923,Подписчики!A:D,4,FALSE)/24+B88923</f>
        <v>44388.940317152104</v>
      </c>
      <c r="G88923">
        <f t="shared" si="1389"/>
        <v>7</v>
      </c>
    </row>
    <row r="88924" spans="1:7" x14ac:dyDescent="0.25">
      <c r="A88924">
        <v>269615</v>
      </c>
      <c r="B88924" s="2">
        <v>44388.940721682848</v>
      </c>
      <c r="C88924">
        <v>237904</v>
      </c>
      <c r="D88924">
        <v>437992</v>
      </c>
      <c r="E88924" t="str">
        <f>VLOOKUP(C88924,Подписчики!A:D,2,FALSE)</f>
        <v>UTC+1</v>
      </c>
      <c r="F88924" s="2">
        <f>VLOOKUP(C88924,Подписчики!A:D,4,FALSE)/24+B88924</f>
        <v>44388.982388349512</v>
      </c>
      <c r="G88924">
        <f t="shared" si="1389"/>
        <v>7</v>
      </c>
    </row>
    <row r="88925" spans="1:7" x14ac:dyDescent="0.25">
      <c r="A88925">
        <v>269620</v>
      </c>
      <c r="B88925" s="2">
        <v>44388.941935275077</v>
      </c>
      <c r="C88925">
        <v>267133</v>
      </c>
      <c r="D88925">
        <v>420674</v>
      </c>
      <c r="E88925" t="str">
        <f>VLOOKUP(C88925,Подписчики!A:D,2,FALSE)</f>
        <v>UTC+0</v>
      </c>
      <c r="F88925" s="2">
        <f>VLOOKUP(C88925,Подписчики!A:D,4,FALSE)/24+B88925</f>
        <v>44388.941935275077</v>
      </c>
      <c r="G88925">
        <f t="shared" si="1389"/>
        <v>7</v>
      </c>
    </row>
    <row r="88926" spans="1:7" x14ac:dyDescent="0.25">
      <c r="A88926">
        <v>269624</v>
      </c>
      <c r="B88926" s="2">
        <v>44388.942991424301</v>
      </c>
      <c r="C88926">
        <v>150749</v>
      </c>
      <c r="D88926">
        <v>250679</v>
      </c>
      <c r="E88926" t="str">
        <f>VLOOKUP(C88926,Подписчики!A:D,2,FALSE)</f>
        <v>UTC+7</v>
      </c>
      <c r="F88926" s="2">
        <f>VLOOKUP(C88926,Подписчики!A:D,4,FALSE)/24+B88926</f>
        <v>44389.234658090965</v>
      </c>
      <c r="G88926">
        <f t="shared" si="1389"/>
        <v>1</v>
      </c>
    </row>
    <row r="88927" spans="1:7" x14ac:dyDescent="0.25">
      <c r="A88927">
        <v>269629</v>
      </c>
      <c r="B88927" s="2">
        <v>44388.943333333336</v>
      </c>
      <c r="C88927">
        <v>267035</v>
      </c>
      <c r="D88927">
        <v>361821</v>
      </c>
      <c r="E88927" t="str">
        <f>VLOOKUP(C88927,Подписчики!A:D,2,FALSE)</f>
        <v>UTC+1</v>
      </c>
      <c r="F88927" s="2">
        <f>VLOOKUP(C88927,Подписчики!A:D,4,FALSE)/24+B88927</f>
        <v>44388.985000000001</v>
      </c>
      <c r="G88927">
        <f t="shared" si="1389"/>
        <v>7</v>
      </c>
    </row>
    <row r="88928" spans="1:7" x14ac:dyDescent="0.25">
      <c r="A88928">
        <v>269633</v>
      </c>
      <c r="B88928" s="2">
        <v>44388.943388164924</v>
      </c>
      <c r="C88928">
        <v>75425</v>
      </c>
      <c r="D88928">
        <v>227775</v>
      </c>
      <c r="E88928" t="str">
        <f>VLOOKUP(C88928,Подписчики!A:D,2,FALSE)</f>
        <v>UTC-3</v>
      </c>
      <c r="F88928" s="2">
        <f>VLOOKUP(C88928,Подписчики!A:D,4,FALSE)/24+B88928</f>
        <v>44388.818388164924</v>
      </c>
      <c r="G88928">
        <f t="shared" si="1389"/>
        <v>7</v>
      </c>
    </row>
    <row r="88929" spans="1:7" x14ac:dyDescent="0.25">
      <c r="A88929">
        <v>269638</v>
      </c>
      <c r="B88929" s="2">
        <v>44388.945171521038</v>
      </c>
      <c r="C88929">
        <v>75625</v>
      </c>
      <c r="D88929">
        <v>405774</v>
      </c>
      <c r="E88929" t="str">
        <f>VLOOKUP(C88929,Подписчики!A:D,2,FALSE)</f>
        <v>UTC+0</v>
      </c>
      <c r="F88929" s="2">
        <f>VLOOKUP(C88929,Подписчики!A:D,4,FALSE)/24+B88929</f>
        <v>44388.945171521038</v>
      </c>
      <c r="G88929">
        <f t="shared" si="1389"/>
        <v>7</v>
      </c>
    </row>
    <row r="88930" spans="1:7" x14ac:dyDescent="0.25">
      <c r="A88930">
        <v>269640</v>
      </c>
      <c r="B88930" s="2">
        <v>44388.945576051781</v>
      </c>
      <c r="C88930">
        <v>183955</v>
      </c>
      <c r="D88930">
        <v>180863</v>
      </c>
      <c r="E88930" t="str">
        <f>VLOOKUP(C88930,Подписчики!A:D,2,FALSE)</f>
        <v>UTC+1</v>
      </c>
      <c r="F88930" s="2">
        <f>VLOOKUP(C88930,Подписчики!A:D,4,FALSE)/24+B88930</f>
        <v>44388.987242718445</v>
      </c>
      <c r="G88930">
        <f t="shared" si="1389"/>
        <v>7</v>
      </c>
    </row>
    <row r="88931" spans="1:7" x14ac:dyDescent="0.25">
      <c r="A88931">
        <v>269642</v>
      </c>
      <c r="B88931" s="2">
        <v>44388.94579912717</v>
      </c>
      <c r="C88931">
        <v>266744</v>
      </c>
      <c r="D88931">
        <v>31501</v>
      </c>
      <c r="E88931" t="str">
        <f>VLOOKUP(C88931,Подписчики!A:D,2,FALSE)</f>
        <v>UTC+6</v>
      </c>
      <c r="F88931" s="2">
        <f>VLOOKUP(C88931,Подписчики!A:D,4,FALSE)/24+B88931</f>
        <v>44389.19579912717</v>
      </c>
      <c r="G88931">
        <f t="shared" si="1389"/>
        <v>1</v>
      </c>
    </row>
    <row r="88932" spans="1:7" x14ac:dyDescent="0.25">
      <c r="A88932">
        <v>269643</v>
      </c>
      <c r="B88932" s="2">
        <v>44388.946789644011</v>
      </c>
      <c r="C88932">
        <v>67898</v>
      </c>
      <c r="D88932">
        <v>153893</v>
      </c>
      <c r="E88932" t="str">
        <f>VLOOKUP(C88932,Подписчики!A:D,2,FALSE)</f>
        <v>UTC+0</v>
      </c>
      <c r="F88932" s="2">
        <f>VLOOKUP(C88932,Подписчики!A:D,4,FALSE)/24+B88932</f>
        <v>44388.946789644011</v>
      </c>
      <c r="G88932">
        <f t="shared" si="1389"/>
        <v>7</v>
      </c>
    </row>
    <row r="88933" spans="1:7" x14ac:dyDescent="0.25">
      <c r="A88933">
        <v>269646</v>
      </c>
      <c r="B88933" s="2">
        <v>44388.947194174762</v>
      </c>
      <c r="C88933">
        <v>158474</v>
      </c>
      <c r="D88933">
        <v>78899</v>
      </c>
      <c r="E88933" t="str">
        <f>VLOOKUP(C88933,Подписчики!A:D,2,FALSE)</f>
        <v>UTC+1</v>
      </c>
      <c r="F88933" s="2">
        <f>VLOOKUP(C88933,Подписчики!A:D,4,FALSE)/24+B88933</f>
        <v>44388.988860841426</v>
      </c>
      <c r="G88933">
        <f t="shared" si="1389"/>
        <v>7</v>
      </c>
    </row>
    <row r="88934" spans="1:7" x14ac:dyDescent="0.25">
      <c r="A88934">
        <v>269650</v>
      </c>
      <c r="B88934" s="2">
        <v>44388.947598705498</v>
      </c>
      <c r="C88934">
        <v>128715</v>
      </c>
      <c r="D88934">
        <v>75550</v>
      </c>
      <c r="E88934" t="str">
        <f>VLOOKUP(C88934,Подписчики!A:D,2,FALSE)</f>
        <v>UTC+2</v>
      </c>
      <c r="F88934" s="2">
        <f>VLOOKUP(C88934,Подписчики!A:D,4,FALSE)/24+B88934</f>
        <v>44389.030932038833</v>
      </c>
      <c r="G88934">
        <f t="shared" si="1389"/>
        <v>1</v>
      </c>
    </row>
    <row r="88935" spans="1:7" x14ac:dyDescent="0.25">
      <c r="A88935">
        <v>269653</v>
      </c>
      <c r="B88935" s="2">
        <v>44388.947935422832</v>
      </c>
      <c r="C88935">
        <v>285759</v>
      </c>
      <c r="D88935">
        <v>411922</v>
      </c>
      <c r="E88935" t="str">
        <f>VLOOKUP(C88935,Подписчики!A:D,2,FALSE)</f>
        <v>UTC+1</v>
      </c>
      <c r="F88935" s="2">
        <f>VLOOKUP(C88935,Подписчики!A:D,4,FALSE)/24+B88935</f>
        <v>44388.989602089496</v>
      </c>
      <c r="G88935">
        <f t="shared" si="1389"/>
        <v>7</v>
      </c>
    </row>
    <row r="88936" spans="1:7" x14ac:dyDescent="0.25">
      <c r="A88936">
        <v>269658</v>
      </c>
      <c r="B88936" s="2">
        <v>44388.948407766991</v>
      </c>
      <c r="C88936">
        <v>93315</v>
      </c>
      <c r="D88936">
        <v>227775</v>
      </c>
      <c r="E88936" t="str">
        <f>VLOOKUP(C88936,Подписчики!A:D,2,FALSE)</f>
        <v>UTC+0</v>
      </c>
      <c r="F88936" s="2">
        <f>VLOOKUP(C88936,Подписчики!A:D,4,FALSE)/24+B88936</f>
        <v>44388.948407766991</v>
      </c>
      <c r="G88936">
        <f t="shared" si="1389"/>
        <v>7</v>
      </c>
    </row>
    <row r="88937" spans="1:7" x14ac:dyDescent="0.25">
      <c r="A88937">
        <v>269659</v>
      </c>
      <c r="B88937" s="2">
        <v>44388.948407766991</v>
      </c>
      <c r="C88937">
        <v>333127</v>
      </c>
      <c r="D88937">
        <v>249086</v>
      </c>
      <c r="E88937" t="str">
        <f>VLOOKUP(C88937,Подписчики!A:D,2,FALSE)</f>
        <v>UTC+0</v>
      </c>
      <c r="F88937" s="2">
        <f>VLOOKUP(C88937,Подписчики!A:D,4,FALSE)/24+B88937</f>
        <v>44388.948407766991</v>
      </c>
      <c r="G88937">
        <f t="shared" si="1389"/>
        <v>7</v>
      </c>
    </row>
    <row r="88938" spans="1:7" x14ac:dyDescent="0.25">
      <c r="A88938">
        <v>269664</v>
      </c>
      <c r="B88938" s="2">
        <v>44388.948637348549</v>
      </c>
      <c r="C88938">
        <v>293432</v>
      </c>
      <c r="D88938">
        <v>439981</v>
      </c>
      <c r="E88938" t="str">
        <f>VLOOKUP(C88938,Подписчики!A:D,2,FALSE)</f>
        <v>UTC+2</v>
      </c>
      <c r="F88938" s="2">
        <f>VLOOKUP(C88938,Подписчики!A:D,4,FALSE)/24+B88938</f>
        <v>44389.031970681885</v>
      </c>
      <c r="G88938">
        <f t="shared" si="1389"/>
        <v>1</v>
      </c>
    </row>
    <row r="88939" spans="1:7" x14ac:dyDescent="0.25">
      <c r="A88939">
        <v>269665</v>
      </c>
      <c r="B88939" s="2">
        <v>44388.948812297735</v>
      </c>
      <c r="C88939">
        <v>324883</v>
      </c>
      <c r="D88939">
        <v>433247</v>
      </c>
      <c r="E88939" t="str">
        <f>VLOOKUP(C88939,Подписчики!A:D,2,FALSE)</f>
        <v>UTC+1</v>
      </c>
      <c r="F88939" s="2">
        <f>VLOOKUP(C88939,Подписчики!A:D,4,FALSE)/24+B88939</f>
        <v>44388.990478964399</v>
      </c>
      <c r="G88939">
        <f t="shared" si="1389"/>
        <v>7</v>
      </c>
    </row>
    <row r="88940" spans="1:7" x14ac:dyDescent="0.25">
      <c r="A88940">
        <v>269668</v>
      </c>
      <c r="B88940" s="2">
        <v>44388.951000000001</v>
      </c>
      <c r="C88940">
        <v>41659</v>
      </c>
      <c r="D88940">
        <v>472712</v>
      </c>
      <c r="E88940" t="str">
        <f>VLOOKUP(C88940,Подписчики!A:D,2,FALSE)</f>
        <v>UTC+3</v>
      </c>
      <c r="F88940" s="2">
        <f>VLOOKUP(C88940,Подписчики!A:D,4,FALSE)/24+B88940</f>
        <v>44389.076000000001</v>
      </c>
      <c r="G88940">
        <f t="shared" si="1389"/>
        <v>1</v>
      </c>
    </row>
    <row r="88941" spans="1:7" x14ac:dyDescent="0.25">
      <c r="A88941">
        <v>269673</v>
      </c>
      <c r="B88941" s="2">
        <v>44388.951239482201</v>
      </c>
      <c r="C88941">
        <v>277171</v>
      </c>
      <c r="D88941">
        <v>439981</v>
      </c>
      <c r="E88941" t="str">
        <f>VLOOKUP(C88941,Подписчики!A:D,2,FALSE)</f>
        <v>UTC+3</v>
      </c>
      <c r="F88941" s="2">
        <f>VLOOKUP(C88941,Подписчики!A:D,4,FALSE)/24+B88941</f>
        <v>44389.076239482201</v>
      </c>
      <c r="G88941">
        <f t="shared" si="1389"/>
        <v>1</v>
      </c>
    </row>
    <row r="88942" spans="1:7" x14ac:dyDescent="0.25">
      <c r="A88942">
        <v>269675</v>
      </c>
      <c r="B88942" s="2">
        <v>44388.952048543695</v>
      </c>
      <c r="C88942">
        <v>92575</v>
      </c>
      <c r="D88942">
        <v>281274</v>
      </c>
      <c r="E88942" t="str">
        <f>VLOOKUP(C88942,Подписчики!A:D,2,FALSE)</f>
        <v>UTC+1</v>
      </c>
      <c r="F88942" s="2">
        <f>VLOOKUP(C88942,Подписчики!A:D,4,FALSE)/24+B88942</f>
        <v>44388.993715210359</v>
      </c>
      <c r="G88942">
        <f t="shared" si="1389"/>
        <v>7</v>
      </c>
    </row>
    <row r="88943" spans="1:7" x14ac:dyDescent="0.25">
      <c r="A88943">
        <v>269680</v>
      </c>
      <c r="B88943" s="2">
        <v>44388.953001495407</v>
      </c>
      <c r="C88943">
        <v>234274</v>
      </c>
      <c r="D88943">
        <v>4199</v>
      </c>
      <c r="E88943" t="str">
        <f>VLOOKUP(C88943,Подписчики!A:D,2,FALSE)</f>
        <v>UTC+2</v>
      </c>
      <c r="F88943" s="2">
        <f>VLOOKUP(C88943,Подписчики!A:D,4,FALSE)/24+B88943</f>
        <v>44389.036334828743</v>
      </c>
      <c r="G88943">
        <f t="shared" si="1389"/>
        <v>1</v>
      </c>
    </row>
    <row r="88944" spans="1:7" x14ac:dyDescent="0.25">
      <c r="A88944">
        <v>269684</v>
      </c>
      <c r="B88944" s="2">
        <v>44388.953666666668</v>
      </c>
      <c r="C88944">
        <v>242944</v>
      </c>
      <c r="D88944">
        <v>170007</v>
      </c>
      <c r="E88944" t="str">
        <f>VLOOKUP(C88944,Подписчики!A:D,2,FALSE)</f>
        <v>UTC+1</v>
      </c>
      <c r="F88944" s="2">
        <f>VLOOKUP(C88944,Подписчики!A:D,4,FALSE)/24+B88944</f>
        <v>44388.995333333332</v>
      </c>
      <c r="G88944">
        <f t="shared" si="1389"/>
        <v>7</v>
      </c>
    </row>
    <row r="88945" spans="1:7" x14ac:dyDescent="0.25">
      <c r="A88945">
        <v>269685</v>
      </c>
      <c r="B88945" s="2">
        <v>44388.953856013672</v>
      </c>
      <c r="C88945">
        <v>122689</v>
      </c>
      <c r="D88945">
        <v>347393</v>
      </c>
      <c r="E88945" t="str">
        <f>VLOOKUP(C88945,Подписчики!A:D,2,FALSE)</f>
        <v>UTC+3</v>
      </c>
      <c r="F88945" s="2">
        <f>VLOOKUP(C88945,Подписчики!A:D,4,FALSE)/24+B88945</f>
        <v>44389.078856013672</v>
      </c>
      <c r="G88945">
        <f t="shared" si="1389"/>
        <v>1</v>
      </c>
    </row>
    <row r="88946" spans="1:7" x14ac:dyDescent="0.25">
      <c r="A88946">
        <v>269687</v>
      </c>
      <c r="B88946" s="2">
        <v>44388.955284789648</v>
      </c>
      <c r="C88946">
        <v>15347</v>
      </c>
      <c r="D88946">
        <v>108772</v>
      </c>
      <c r="E88946" t="str">
        <f>VLOOKUP(C88946,Подписчики!A:D,2,FALSE)</f>
        <v>UTC+1</v>
      </c>
      <c r="F88946" s="2">
        <f>VLOOKUP(C88946,Подписчики!A:D,4,FALSE)/24+B88946</f>
        <v>44388.996951456313</v>
      </c>
      <c r="G88946">
        <f t="shared" si="1389"/>
        <v>7</v>
      </c>
    </row>
    <row r="88947" spans="1:7" x14ac:dyDescent="0.25">
      <c r="A88947">
        <v>269690</v>
      </c>
      <c r="B88947" s="2">
        <v>44388.956093851135</v>
      </c>
      <c r="C88947">
        <v>188297</v>
      </c>
      <c r="D88947">
        <v>297015</v>
      </c>
      <c r="E88947" t="str">
        <f>VLOOKUP(C88947,Подписчики!A:D,2,FALSE)</f>
        <v>UTC-5</v>
      </c>
      <c r="F88947" s="2">
        <f>VLOOKUP(C88947,Подписчики!A:D,4,FALSE)/24+B88947</f>
        <v>44388.747760517799</v>
      </c>
      <c r="G88947">
        <f t="shared" si="1389"/>
        <v>7</v>
      </c>
    </row>
    <row r="88948" spans="1:7" x14ac:dyDescent="0.25">
      <c r="A88948">
        <v>269695</v>
      </c>
      <c r="B88948" s="2">
        <v>44388.961668752097</v>
      </c>
      <c r="C88948">
        <v>164570</v>
      </c>
      <c r="D88948">
        <v>343626</v>
      </c>
      <c r="E88948" t="str">
        <f>VLOOKUP(C88948,Подписчики!A:D,2,FALSE)</f>
        <v>UTC-4</v>
      </c>
      <c r="F88948" s="2">
        <f>VLOOKUP(C88948,Подписчики!A:D,4,FALSE)/24+B88948</f>
        <v>44388.795002085433</v>
      </c>
      <c r="G88948">
        <f t="shared" si="1389"/>
        <v>7</v>
      </c>
    </row>
    <row r="88949" spans="1:7" x14ac:dyDescent="0.25">
      <c r="A88949">
        <v>269697</v>
      </c>
      <c r="B88949" s="2">
        <v>44388.965208899201</v>
      </c>
      <c r="C88949">
        <v>14387</v>
      </c>
      <c r="D88949">
        <v>267654</v>
      </c>
      <c r="E88949" t="str">
        <f>VLOOKUP(C88949,Подписчики!A:D,2,FALSE)</f>
        <v>UTC+3</v>
      </c>
      <c r="F88949" s="2">
        <f>VLOOKUP(C88949,Подписчики!A:D,4,FALSE)/24+B88949</f>
        <v>44389.090208899201</v>
      </c>
      <c r="G88949">
        <f t="shared" si="1389"/>
        <v>1</v>
      </c>
    </row>
    <row r="88950" spans="1:7" x14ac:dyDescent="0.25">
      <c r="A88950">
        <v>269698</v>
      </c>
      <c r="B88950" s="2">
        <v>44388.969786675618</v>
      </c>
      <c r="C88950">
        <v>43721</v>
      </c>
      <c r="D88950">
        <v>394819</v>
      </c>
      <c r="E88950" t="str">
        <f>VLOOKUP(C88950,Подписчики!A:D,2,FALSE)</f>
        <v>UTC+1</v>
      </c>
      <c r="F88950" s="2">
        <f>VLOOKUP(C88950,Подписчики!A:D,4,FALSE)/24+B88950</f>
        <v>44389.011453342282</v>
      </c>
      <c r="G88950">
        <f t="shared" si="1389"/>
        <v>1</v>
      </c>
    </row>
    <row r="88951" spans="1:7" x14ac:dyDescent="0.25">
      <c r="A88951">
        <v>269703</v>
      </c>
      <c r="B88951" s="2">
        <v>44388.970946378977</v>
      </c>
      <c r="C88951">
        <v>199637</v>
      </c>
      <c r="D88951">
        <v>165114</v>
      </c>
      <c r="E88951" t="str">
        <f>VLOOKUP(C88951,Подписчики!A:D,2,FALSE)</f>
        <v>UTC+1</v>
      </c>
      <c r="F88951" s="2">
        <f>VLOOKUP(C88951,Подписчики!A:D,4,FALSE)/24+B88951</f>
        <v>44389.012613045641</v>
      </c>
      <c r="G88951">
        <f t="shared" si="1389"/>
        <v>1</v>
      </c>
    </row>
    <row r="88952" spans="1:7" x14ac:dyDescent="0.25">
      <c r="A88952">
        <v>269705</v>
      </c>
      <c r="B88952" s="2">
        <v>44388.972899563589</v>
      </c>
      <c r="C88952">
        <v>47761</v>
      </c>
      <c r="D88952">
        <v>390987</v>
      </c>
      <c r="E88952" t="str">
        <f>VLOOKUP(C88952,Подписчики!A:D,2,FALSE)</f>
        <v>UTC+2</v>
      </c>
      <c r="F88952" s="2">
        <f>VLOOKUP(C88952,Подписчики!A:D,4,FALSE)/24+B88952</f>
        <v>44389.056232896924</v>
      </c>
      <c r="G88952">
        <f t="shared" si="1389"/>
        <v>1</v>
      </c>
    </row>
    <row r="88953" spans="1:7" x14ac:dyDescent="0.25">
      <c r="A88953">
        <v>269709</v>
      </c>
      <c r="B88953" s="2">
        <v>44388.975707266458</v>
      </c>
      <c r="C88953">
        <v>31348</v>
      </c>
      <c r="D88953">
        <v>153893</v>
      </c>
      <c r="E88953" t="str">
        <f>VLOOKUP(C88953,Подписчики!A:D,2,FALSE)</f>
        <v>UTC+3</v>
      </c>
      <c r="F88953" s="2">
        <f>VLOOKUP(C88953,Подписчики!A:D,4,FALSE)/24+B88953</f>
        <v>44389.100707266458</v>
      </c>
      <c r="G88953">
        <f t="shared" si="1389"/>
        <v>1</v>
      </c>
    </row>
    <row r="88954" spans="1:7" x14ac:dyDescent="0.25">
      <c r="A88954">
        <v>269711</v>
      </c>
      <c r="B88954" s="2">
        <v>44388.975707266458</v>
      </c>
      <c r="C88954">
        <v>163288</v>
      </c>
      <c r="D88954">
        <v>258219</v>
      </c>
      <c r="E88954" t="str">
        <f>VLOOKUP(C88954,Подписчики!A:D,2,FALSE)</f>
        <v>UTC+2</v>
      </c>
      <c r="F88954" s="2">
        <f>VLOOKUP(C88954,Подписчики!A:D,4,FALSE)/24+B88954</f>
        <v>44389.059040599794</v>
      </c>
      <c r="G88954">
        <f t="shared" si="1389"/>
        <v>1</v>
      </c>
    </row>
    <row r="88955" spans="1:7" x14ac:dyDescent="0.25">
      <c r="A88955">
        <v>269714</v>
      </c>
      <c r="B88955" s="2">
        <v>44388.976409192175</v>
      </c>
      <c r="C88955">
        <v>171754</v>
      </c>
      <c r="D88955">
        <v>42035</v>
      </c>
      <c r="E88955" t="str">
        <f>VLOOKUP(C88955,Подписчики!A:D,2,FALSE)</f>
        <v>UTC-7</v>
      </c>
      <c r="F88955" s="2">
        <f>VLOOKUP(C88955,Подписчики!A:D,4,FALSE)/24+B88955</f>
        <v>44388.684742525511</v>
      </c>
      <c r="G88955">
        <f t="shared" si="1389"/>
        <v>7</v>
      </c>
    </row>
    <row r="88956" spans="1:7" x14ac:dyDescent="0.25">
      <c r="A88956">
        <v>269715</v>
      </c>
      <c r="B88956" s="2">
        <v>44388.978392895289</v>
      </c>
      <c r="C88956">
        <v>94344</v>
      </c>
      <c r="D88956">
        <v>154256</v>
      </c>
      <c r="E88956" t="str">
        <f>VLOOKUP(C88956,Подписчики!A:D,2,FALSE)</f>
        <v>UTC+3</v>
      </c>
      <c r="F88956" s="2">
        <f>VLOOKUP(C88956,Подписчики!A:D,4,FALSE)/24+B88956</f>
        <v>44389.103392895289</v>
      </c>
      <c r="G88956">
        <f t="shared" si="1389"/>
        <v>1</v>
      </c>
    </row>
    <row r="88957" spans="1:7" x14ac:dyDescent="0.25">
      <c r="A88957">
        <v>269719</v>
      </c>
      <c r="B88957" s="2">
        <v>44388.979949339271</v>
      </c>
      <c r="C88957">
        <v>146005</v>
      </c>
      <c r="D88957">
        <v>158978</v>
      </c>
      <c r="E88957" t="str">
        <f>VLOOKUP(C88957,Подписчики!A:D,2,FALSE)</f>
        <v>UTC+5</v>
      </c>
      <c r="F88957" s="2">
        <f>VLOOKUP(C88957,Подписчики!A:D,4,FALSE)/24+B88957</f>
        <v>44389.188282672607</v>
      </c>
      <c r="G88957">
        <f t="shared" si="1389"/>
        <v>1</v>
      </c>
    </row>
    <row r="88958" spans="1:7" x14ac:dyDescent="0.25">
      <c r="A88958">
        <v>269722</v>
      </c>
      <c r="B88958" s="2">
        <v>44388.982573931091</v>
      </c>
      <c r="C88958">
        <v>60372</v>
      </c>
      <c r="D88958">
        <v>249345</v>
      </c>
      <c r="E88958" t="str">
        <f>VLOOKUP(C88958,Подписчики!A:D,2,FALSE)</f>
        <v>UTC+2</v>
      </c>
      <c r="F88958" s="2">
        <f>VLOOKUP(C88958,Подписчики!A:D,4,FALSE)/24+B88958</f>
        <v>44389.065907264427</v>
      </c>
      <c r="G88958">
        <f t="shared" si="1389"/>
        <v>1</v>
      </c>
    </row>
    <row r="88959" spans="1:7" x14ac:dyDescent="0.25">
      <c r="A88959">
        <v>269726</v>
      </c>
      <c r="B88959" s="2">
        <v>44388.986327707753</v>
      </c>
      <c r="C88959">
        <v>249994</v>
      </c>
      <c r="D88959">
        <v>230507</v>
      </c>
      <c r="E88959" t="str">
        <f>VLOOKUP(C88959,Подписчики!A:D,2,FALSE)</f>
        <v>UTC+8</v>
      </c>
      <c r="F88959" s="2">
        <f>VLOOKUP(C88959,Подписчики!A:D,4,FALSE)/24+B88959</f>
        <v>44389.319661041089</v>
      </c>
      <c r="G88959">
        <f t="shared" si="1389"/>
        <v>1</v>
      </c>
    </row>
    <row r="88960" spans="1:7" x14ac:dyDescent="0.25">
      <c r="A88960">
        <v>269728</v>
      </c>
      <c r="B88960" s="2">
        <v>44388.987212744527</v>
      </c>
      <c r="C88960">
        <v>129636</v>
      </c>
      <c r="D88960">
        <v>411922</v>
      </c>
      <c r="E88960" t="str">
        <f>VLOOKUP(C88960,Подписчики!A:D,2,FALSE)</f>
        <v>UTC+4</v>
      </c>
      <c r="F88960" s="2">
        <f>VLOOKUP(C88960,Подписчики!A:D,4,FALSE)/24+B88960</f>
        <v>44389.153879411191</v>
      </c>
      <c r="G88960">
        <f t="shared" si="1389"/>
        <v>1</v>
      </c>
    </row>
    <row r="88961" spans="1:7" x14ac:dyDescent="0.25">
      <c r="A88961">
        <v>269733</v>
      </c>
      <c r="B88961" s="2">
        <v>44388.987242718445</v>
      </c>
      <c r="C88961">
        <v>120269</v>
      </c>
      <c r="D88961">
        <v>354458</v>
      </c>
      <c r="E88961" t="str">
        <f>VLOOKUP(C88961,Подписчики!A:D,2,FALSE)</f>
        <v>UTC+0</v>
      </c>
      <c r="F88961" s="2">
        <f>VLOOKUP(C88961,Подписчики!A:D,4,FALSE)/24+B88961</f>
        <v>44388.987242718445</v>
      </c>
      <c r="G88961">
        <f t="shared" si="1389"/>
        <v>7</v>
      </c>
    </row>
    <row r="88962" spans="1:7" x14ac:dyDescent="0.25">
      <c r="A88962">
        <v>269736</v>
      </c>
      <c r="B88962" s="2">
        <v>44388.987334818565</v>
      </c>
      <c r="C88962">
        <v>339775</v>
      </c>
      <c r="D88962">
        <v>182191</v>
      </c>
      <c r="E88962" t="str">
        <f>VLOOKUP(C88962,Подписчики!A:D,2,FALSE)</f>
        <v>UTC+2</v>
      </c>
      <c r="F88962" s="2">
        <f>VLOOKUP(C88962,Подписчики!A:D,4,FALSE)/24+B88962</f>
        <v>44389.0706681519</v>
      </c>
      <c r="G88962">
        <f t="shared" si="1389"/>
        <v>1</v>
      </c>
    </row>
    <row r="88963" spans="1:7" x14ac:dyDescent="0.25">
      <c r="A88963">
        <v>269738</v>
      </c>
      <c r="B88963" s="2">
        <v>44388.990074433656</v>
      </c>
      <c r="C88963">
        <v>334753</v>
      </c>
      <c r="D88963">
        <v>244574</v>
      </c>
      <c r="E88963" t="str">
        <f>VLOOKUP(C88963,Подписчики!A:D,2,FALSE)</f>
        <v>UTC-1</v>
      </c>
      <c r="F88963" s="2">
        <f>VLOOKUP(C88963,Подписчики!A:D,4,FALSE)/24+B88963</f>
        <v>44388.948407766991</v>
      </c>
      <c r="G88963">
        <f t="shared" ref="G88963:G89026" si="1390">WEEKDAY(F88963,2)</f>
        <v>7</v>
      </c>
    </row>
    <row r="88964" spans="1:7" x14ac:dyDescent="0.25">
      <c r="A88964">
        <v>269742</v>
      </c>
      <c r="B88964" s="2">
        <v>44388.990722373121</v>
      </c>
      <c r="C88964">
        <v>238480</v>
      </c>
      <c r="D88964">
        <v>387595</v>
      </c>
      <c r="E88964" t="str">
        <f>VLOOKUP(C88964,Подписчики!A:D,2,FALSE)</f>
        <v>UTC+0</v>
      </c>
      <c r="F88964" s="2">
        <f>VLOOKUP(C88964,Подписчики!A:D,4,FALSE)/24+B88964</f>
        <v>44388.990722373121</v>
      </c>
      <c r="G88964">
        <f t="shared" si="1390"/>
        <v>7</v>
      </c>
    </row>
    <row r="88965" spans="1:7" x14ac:dyDescent="0.25">
      <c r="A88965">
        <v>269744</v>
      </c>
      <c r="B88965" s="2">
        <v>44388.99295022431</v>
      </c>
      <c r="C88965">
        <v>313017</v>
      </c>
      <c r="D88965">
        <v>250679</v>
      </c>
      <c r="E88965" t="str">
        <f>VLOOKUP(C88965,Подписчики!A:D,2,FALSE)</f>
        <v>UTC+1</v>
      </c>
      <c r="F88965" s="2">
        <f>VLOOKUP(C88965,Подписчики!A:D,4,FALSE)/24+B88965</f>
        <v>44389.034616890975</v>
      </c>
      <c r="G88965">
        <f t="shared" si="1390"/>
        <v>1</v>
      </c>
    </row>
    <row r="88966" spans="1:7" x14ac:dyDescent="0.25">
      <c r="A88966">
        <v>269748</v>
      </c>
      <c r="B88966" s="2">
        <v>44388.993713187047</v>
      </c>
      <c r="C88966">
        <v>248316</v>
      </c>
      <c r="D88966">
        <v>259288</v>
      </c>
      <c r="E88966" t="str">
        <f>VLOOKUP(C88966,Подписчики!A:D,2,FALSE)</f>
        <v>UTC+3</v>
      </c>
      <c r="F88966" s="2">
        <f>VLOOKUP(C88966,Подписчики!A:D,4,FALSE)/24+B88966</f>
        <v>44389.118713187047</v>
      </c>
      <c r="G88966">
        <f t="shared" si="1390"/>
        <v>1</v>
      </c>
    </row>
    <row r="88967" spans="1:7" x14ac:dyDescent="0.25">
      <c r="A88967">
        <v>269749</v>
      </c>
      <c r="B88967" s="2">
        <v>44388.99572740867</v>
      </c>
      <c r="C88967">
        <v>214737</v>
      </c>
      <c r="D88967">
        <v>411922</v>
      </c>
      <c r="E88967" t="str">
        <f>VLOOKUP(C88967,Подписчики!A:D,2,FALSE)</f>
        <v>UTC+1</v>
      </c>
      <c r="F88967" s="2">
        <f>VLOOKUP(C88967,Подписчики!A:D,4,FALSE)/24+B88967</f>
        <v>44389.037394075334</v>
      </c>
      <c r="G88967">
        <f t="shared" si="1390"/>
        <v>1</v>
      </c>
    </row>
    <row r="88968" spans="1:7" x14ac:dyDescent="0.25">
      <c r="A88968">
        <v>269751</v>
      </c>
      <c r="B88968" s="2">
        <v>44388.996734519489</v>
      </c>
      <c r="C88968">
        <v>309726</v>
      </c>
      <c r="D88968">
        <v>118549</v>
      </c>
      <c r="E88968" t="str">
        <f>VLOOKUP(C88968,Подписчики!A:D,2,FALSE)</f>
        <v>UTC+4</v>
      </c>
      <c r="F88968" s="2">
        <f>VLOOKUP(C88968,Подписчики!A:D,4,FALSE)/24+B88968</f>
        <v>44389.163401186153</v>
      </c>
      <c r="G88968">
        <f t="shared" si="1390"/>
        <v>1</v>
      </c>
    </row>
    <row r="88969" spans="1:7" x14ac:dyDescent="0.25">
      <c r="A88969">
        <v>269753</v>
      </c>
      <c r="B88969" s="2">
        <v>44388.996951456313</v>
      </c>
      <c r="C88969">
        <v>98190</v>
      </c>
      <c r="D88969">
        <v>217307</v>
      </c>
      <c r="E88969" t="str">
        <f>VLOOKUP(C88969,Подписчики!A:D,2,FALSE)</f>
        <v>UTC+0</v>
      </c>
      <c r="F88969" s="2">
        <f>VLOOKUP(C88969,Подписчики!A:D,4,FALSE)/24+B88969</f>
        <v>44388.996951456313</v>
      </c>
      <c r="G88969">
        <f t="shared" si="1390"/>
        <v>7</v>
      </c>
    </row>
    <row r="88970" spans="1:7" x14ac:dyDescent="0.25">
      <c r="A88970">
        <v>269757</v>
      </c>
      <c r="B88970" s="2">
        <v>44388.997100741602</v>
      </c>
      <c r="C88970">
        <v>286099</v>
      </c>
      <c r="D88970">
        <v>153893</v>
      </c>
      <c r="E88970" t="str">
        <f>VLOOKUP(C88970,Подписчики!A:D,2,FALSE)</f>
        <v>UTC+2</v>
      </c>
      <c r="F88970" s="2">
        <f>VLOOKUP(C88970,Подписчики!A:D,4,FALSE)/24+B88970</f>
        <v>44389.080434074938</v>
      </c>
      <c r="G88970">
        <f t="shared" si="1390"/>
        <v>1</v>
      </c>
    </row>
    <row r="88971" spans="1:7" x14ac:dyDescent="0.25">
      <c r="A88971">
        <v>269760</v>
      </c>
      <c r="B88971" s="2">
        <v>44389.000187702266</v>
      </c>
      <c r="C88971">
        <v>157734</v>
      </c>
      <c r="D88971">
        <v>347008</v>
      </c>
      <c r="E88971" t="str">
        <f>VLOOKUP(C88971,Подписчики!A:D,2,FALSE)</f>
        <v>UTC+0</v>
      </c>
      <c r="F88971" s="2">
        <f>VLOOKUP(C88971,Подписчики!A:D,4,FALSE)/24+B88971</f>
        <v>44389.000187702266</v>
      </c>
      <c r="G88971">
        <f t="shared" si="1390"/>
        <v>1</v>
      </c>
    </row>
    <row r="88972" spans="1:7" x14ac:dyDescent="0.25">
      <c r="A88972">
        <v>269761</v>
      </c>
      <c r="B88972" s="2">
        <v>44389.00221035599</v>
      </c>
      <c r="C88972">
        <v>113810</v>
      </c>
      <c r="D88972">
        <v>420981</v>
      </c>
      <c r="E88972" t="str">
        <f>VLOOKUP(C88972,Подписчики!A:D,2,FALSE)</f>
        <v>UTC+1</v>
      </c>
      <c r="F88972" s="2">
        <f>VLOOKUP(C88972,Подписчики!A:D,4,FALSE)/24+B88972</f>
        <v>44389.043877022654</v>
      </c>
      <c r="G88972">
        <f t="shared" si="1390"/>
        <v>1</v>
      </c>
    </row>
    <row r="88973" spans="1:7" x14ac:dyDescent="0.25">
      <c r="A88973">
        <v>269762</v>
      </c>
      <c r="B88973" s="2">
        <v>44389.003019417476</v>
      </c>
      <c r="C88973">
        <v>89292</v>
      </c>
      <c r="D88973">
        <v>330333</v>
      </c>
      <c r="E88973" t="str">
        <f>VLOOKUP(C88973,Подписчики!A:D,2,FALSE)</f>
        <v>UTC-5</v>
      </c>
      <c r="F88973" s="2">
        <f>VLOOKUP(C88973,Подписчики!A:D,4,FALSE)/24+B88973</f>
        <v>44388.79468608414</v>
      </c>
      <c r="G88973">
        <f t="shared" si="1390"/>
        <v>7</v>
      </c>
    </row>
    <row r="88974" spans="1:7" x14ac:dyDescent="0.25">
      <c r="A88974">
        <v>269767</v>
      </c>
      <c r="B88974" s="2">
        <v>44389.003423948219</v>
      </c>
      <c r="C88974">
        <v>76350</v>
      </c>
      <c r="D88974">
        <v>341844</v>
      </c>
      <c r="E88974" t="str">
        <f>VLOOKUP(C88974,Подписчики!A:D,2,FALSE)</f>
        <v>UTC+0</v>
      </c>
      <c r="F88974" s="2">
        <f>VLOOKUP(C88974,Подписчики!A:D,4,FALSE)/24+B88974</f>
        <v>44389.003423948219</v>
      </c>
      <c r="G88974">
        <f t="shared" si="1390"/>
        <v>1</v>
      </c>
    </row>
    <row r="88975" spans="1:7" x14ac:dyDescent="0.25">
      <c r="A88975">
        <v>269768</v>
      </c>
      <c r="B88975" s="2">
        <v>44389.003423948219</v>
      </c>
      <c r="C88975">
        <v>185845</v>
      </c>
      <c r="D88975">
        <v>134888</v>
      </c>
      <c r="E88975" t="str">
        <f>VLOOKUP(C88975,Подписчики!A:D,2,FALSE)</f>
        <v>UTC-4</v>
      </c>
      <c r="F88975" s="2">
        <f>VLOOKUP(C88975,Подписчики!A:D,4,FALSE)/24+B88975</f>
        <v>44388.836757281555</v>
      </c>
      <c r="G88975">
        <f t="shared" si="1390"/>
        <v>7</v>
      </c>
    </row>
    <row r="88976" spans="1:7" x14ac:dyDescent="0.25">
      <c r="A88976">
        <v>269773</v>
      </c>
      <c r="B88976" s="2">
        <v>44389.00382847897</v>
      </c>
      <c r="C88976">
        <v>126628</v>
      </c>
      <c r="D88976">
        <v>21760</v>
      </c>
      <c r="E88976" t="str">
        <f>VLOOKUP(C88976,Подписчики!A:D,2,FALSE)</f>
        <v>UTC+1</v>
      </c>
      <c r="F88976" s="2">
        <f>VLOOKUP(C88976,Подписчики!A:D,4,FALSE)/24+B88976</f>
        <v>44389.045495145634</v>
      </c>
      <c r="G88976">
        <f t="shared" si="1390"/>
        <v>1</v>
      </c>
    </row>
    <row r="88977" spans="1:7" x14ac:dyDescent="0.25">
      <c r="A88977">
        <v>269774</v>
      </c>
      <c r="B88977" s="2">
        <v>44389.006660194173</v>
      </c>
      <c r="C88977">
        <v>114942</v>
      </c>
      <c r="D88977">
        <v>118549</v>
      </c>
      <c r="E88977" t="str">
        <f>VLOOKUP(C88977,Подписчики!A:D,2,FALSE)</f>
        <v>UTC+0</v>
      </c>
      <c r="F88977" s="2">
        <f>VLOOKUP(C88977,Подписчики!A:D,4,FALSE)/24+B88977</f>
        <v>44389.006660194173</v>
      </c>
      <c r="G88977">
        <f t="shared" si="1390"/>
        <v>1</v>
      </c>
    </row>
    <row r="88978" spans="1:7" x14ac:dyDescent="0.25">
      <c r="A88978">
        <v>269776</v>
      </c>
      <c r="B88978" s="2">
        <v>44389.006660194173</v>
      </c>
      <c r="C88978">
        <v>184103</v>
      </c>
      <c r="D88978">
        <v>145779</v>
      </c>
      <c r="E88978" t="str">
        <f>VLOOKUP(C88978,Подписчики!A:D,2,FALSE)</f>
        <v>UTC-4</v>
      </c>
      <c r="F88978" s="2">
        <f>VLOOKUP(C88978,Подписчики!A:D,4,FALSE)/24+B88978</f>
        <v>44388.839993527508</v>
      </c>
      <c r="G88978">
        <f t="shared" si="1390"/>
        <v>7</v>
      </c>
    </row>
    <row r="88979" spans="1:7" x14ac:dyDescent="0.25">
      <c r="A88979">
        <v>269778</v>
      </c>
      <c r="B88979" s="2">
        <v>44389.008999999998</v>
      </c>
      <c r="C88979">
        <v>237851</v>
      </c>
      <c r="D88979">
        <v>249086</v>
      </c>
      <c r="E88979" t="str">
        <f>VLOOKUP(C88979,Подписчики!A:D,2,FALSE)</f>
        <v>UTC-9</v>
      </c>
      <c r="F88979" s="2">
        <f>VLOOKUP(C88979,Подписчики!A:D,4,FALSE)/24+B88979</f>
        <v>44388.633999999998</v>
      </c>
      <c r="G88979">
        <f t="shared" si="1390"/>
        <v>7</v>
      </c>
    </row>
    <row r="88980" spans="1:7" x14ac:dyDescent="0.25">
      <c r="A88980">
        <v>269782</v>
      </c>
      <c r="B88980" s="2">
        <v>44389.013132686086</v>
      </c>
      <c r="C88980">
        <v>111281</v>
      </c>
      <c r="D88980">
        <v>214389</v>
      </c>
      <c r="E88980" t="str">
        <f>VLOOKUP(C88980,Подписчики!A:D,2,FALSE)</f>
        <v>UTC+0</v>
      </c>
      <c r="F88980" s="2">
        <f>VLOOKUP(C88980,Подписчики!A:D,4,FALSE)/24+B88980</f>
        <v>44389.013132686086</v>
      </c>
      <c r="G88980">
        <f t="shared" si="1390"/>
        <v>1</v>
      </c>
    </row>
    <row r="88981" spans="1:7" x14ac:dyDescent="0.25">
      <c r="A88981">
        <v>269783</v>
      </c>
      <c r="B88981" s="2">
        <v>44389.01353721683</v>
      </c>
      <c r="C88981">
        <v>324600</v>
      </c>
      <c r="D88981">
        <v>411922</v>
      </c>
      <c r="E88981" t="str">
        <f>VLOOKUP(C88981,Подписчики!A:D,2,FALSE)</f>
        <v>UTC+1</v>
      </c>
      <c r="F88981" s="2">
        <f>VLOOKUP(C88981,Подписчики!A:D,4,FALSE)/24+B88981</f>
        <v>44389.055203883494</v>
      </c>
      <c r="G88981">
        <f t="shared" si="1390"/>
        <v>1</v>
      </c>
    </row>
    <row r="88982" spans="1:7" x14ac:dyDescent="0.25">
      <c r="A88982">
        <v>269787</v>
      </c>
      <c r="B88982" s="2">
        <v>44389.015155339803</v>
      </c>
      <c r="C88982">
        <v>311919</v>
      </c>
      <c r="D88982">
        <v>176645</v>
      </c>
      <c r="E88982" t="str">
        <f>VLOOKUP(C88982,Подписчики!A:D,2,FALSE)</f>
        <v>UTC-3</v>
      </c>
      <c r="F88982" s="2">
        <f>VLOOKUP(C88982,Подписчики!A:D,4,FALSE)/24+B88982</f>
        <v>44388.890155339803</v>
      </c>
      <c r="G88982">
        <f t="shared" si="1390"/>
        <v>7</v>
      </c>
    </row>
    <row r="88983" spans="1:7" x14ac:dyDescent="0.25">
      <c r="A88983">
        <v>269791</v>
      </c>
      <c r="B88983" s="2">
        <v>44389.017582524277</v>
      </c>
      <c r="C88983">
        <v>149647</v>
      </c>
      <c r="D88983">
        <v>42705</v>
      </c>
      <c r="E88983" t="str">
        <f>VLOOKUP(C88983,Подписчики!A:D,2,FALSE)</f>
        <v>UTC-5</v>
      </c>
      <c r="F88983" s="2">
        <f>VLOOKUP(C88983,Подписчики!A:D,4,FALSE)/24+B88983</f>
        <v>44388.809249190941</v>
      </c>
      <c r="G88983">
        <f t="shared" si="1390"/>
        <v>7</v>
      </c>
    </row>
    <row r="88984" spans="1:7" x14ac:dyDescent="0.25">
      <c r="A88984">
        <v>269792</v>
      </c>
      <c r="B88984" s="2">
        <v>44389.018391585763</v>
      </c>
      <c r="C88984">
        <v>117027</v>
      </c>
      <c r="D88984">
        <v>405774</v>
      </c>
      <c r="E88984" t="str">
        <f>VLOOKUP(C88984,Подписчики!A:D,2,FALSE)</f>
        <v>UTC+1</v>
      </c>
      <c r="F88984" s="2">
        <f>VLOOKUP(C88984,Подписчики!A:D,4,FALSE)/24+B88984</f>
        <v>44389.060058252428</v>
      </c>
      <c r="G88984">
        <f t="shared" si="1390"/>
        <v>1</v>
      </c>
    </row>
    <row r="88985" spans="1:7" x14ac:dyDescent="0.25">
      <c r="A88985">
        <v>269793</v>
      </c>
      <c r="B88985" s="2">
        <v>44389.018796116499</v>
      </c>
      <c r="C88985">
        <v>176796</v>
      </c>
      <c r="D88985">
        <v>432534</v>
      </c>
      <c r="E88985" t="str">
        <f>VLOOKUP(C88985,Подписчики!A:D,2,FALSE)</f>
        <v>UTC+2</v>
      </c>
      <c r="F88985" s="2">
        <f>VLOOKUP(C88985,Подписчики!A:D,4,FALSE)/24+B88985</f>
        <v>44389.102129449835</v>
      </c>
      <c r="G88985">
        <f t="shared" si="1390"/>
        <v>1</v>
      </c>
    </row>
    <row r="88986" spans="1:7" x14ac:dyDescent="0.25">
      <c r="A88986">
        <v>269798</v>
      </c>
      <c r="B88986" s="2">
        <v>44389.021627831717</v>
      </c>
      <c r="C88986">
        <v>225275</v>
      </c>
      <c r="D88986">
        <v>95782</v>
      </c>
      <c r="E88986" t="str">
        <f>VLOOKUP(C88986,Подписчики!A:D,2,FALSE)</f>
        <v>UTC+1</v>
      </c>
      <c r="F88986" s="2">
        <f>VLOOKUP(C88986,Подписчики!A:D,4,FALSE)/24+B88986</f>
        <v>44389.063294498381</v>
      </c>
      <c r="G88986">
        <f t="shared" si="1390"/>
        <v>1</v>
      </c>
    </row>
    <row r="88987" spans="1:7" x14ac:dyDescent="0.25">
      <c r="A88987">
        <v>269802</v>
      </c>
      <c r="B88987" s="2">
        <v>44389.0260776699</v>
      </c>
      <c r="C88987">
        <v>100173</v>
      </c>
      <c r="D88987">
        <v>347008</v>
      </c>
      <c r="E88987" t="str">
        <f>VLOOKUP(C88987,Подписчики!A:D,2,FALSE)</f>
        <v>UTC-4</v>
      </c>
      <c r="F88987" s="2">
        <f>VLOOKUP(C88987,Подписчики!A:D,4,FALSE)/24+B88987</f>
        <v>44388.859411003235</v>
      </c>
      <c r="G88987">
        <f t="shared" si="1390"/>
        <v>7</v>
      </c>
    </row>
    <row r="88988" spans="1:7" x14ac:dyDescent="0.25">
      <c r="A88988">
        <v>269803</v>
      </c>
      <c r="B88988" s="2">
        <v>44389.02648220065</v>
      </c>
      <c r="C88988">
        <v>92922</v>
      </c>
      <c r="D88988">
        <v>273497</v>
      </c>
      <c r="E88988" t="str">
        <f>VLOOKUP(C88988,Подписчики!A:D,2,FALSE)</f>
        <v>UTC+1</v>
      </c>
      <c r="F88988" s="2">
        <f>VLOOKUP(C88988,Подписчики!A:D,4,FALSE)/24+B88988</f>
        <v>44389.068148867314</v>
      </c>
      <c r="G88988">
        <f t="shared" si="1390"/>
        <v>1</v>
      </c>
    </row>
    <row r="88989" spans="1:7" x14ac:dyDescent="0.25">
      <c r="A88989">
        <v>269807</v>
      </c>
      <c r="B88989" s="2">
        <v>44389.02769579288</v>
      </c>
      <c r="C88989">
        <v>253285</v>
      </c>
      <c r="D88989">
        <v>443594</v>
      </c>
      <c r="E88989" t="str">
        <f>VLOOKUP(C88989,Подписчики!A:D,2,FALSE)</f>
        <v>UTC-4</v>
      </c>
      <c r="F88989" s="2">
        <f>VLOOKUP(C88989,Подписчики!A:D,4,FALSE)/24+B88989</f>
        <v>44388.861029126216</v>
      </c>
      <c r="G88989">
        <f t="shared" si="1390"/>
        <v>7</v>
      </c>
    </row>
    <row r="88990" spans="1:7" x14ac:dyDescent="0.25">
      <c r="A88990">
        <v>269810</v>
      </c>
      <c r="B88990" s="2">
        <v>44389.02769579288</v>
      </c>
      <c r="C88990">
        <v>276575</v>
      </c>
      <c r="D88990">
        <v>370651</v>
      </c>
      <c r="E88990" t="str">
        <f>VLOOKUP(C88990,Подписчики!A:D,2,FALSE)</f>
        <v>UTC-4</v>
      </c>
      <c r="F88990" s="2">
        <f>VLOOKUP(C88990,Подписчики!A:D,4,FALSE)/24+B88990</f>
        <v>44388.861029126216</v>
      </c>
      <c r="G88990">
        <f t="shared" si="1390"/>
        <v>7</v>
      </c>
    </row>
    <row r="88991" spans="1:7" x14ac:dyDescent="0.25">
      <c r="A88991">
        <v>269814</v>
      </c>
      <c r="B88991" s="2">
        <v>44389.032550161814</v>
      </c>
      <c r="C88991">
        <v>165654</v>
      </c>
      <c r="D88991">
        <v>447858</v>
      </c>
      <c r="E88991" t="str">
        <f>VLOOKUP(C88991,Подписчики!A:D,2,FALSE)</f>
        <v>UTC+0</v>
      </c>
      <c r="F88991" s="2">
        <f>VLOOKUP(C88991,Подписчики!A:D,4,FALSE)/24+B88991</f>
        <v>44389.032550161814</v>
      </c>
      <c r="G88991">
        <f t="shared" si="1390"/>
        <v>1</v>
      </c>
    </row>
    <row r="88992" spans="1:7" x14ac:dyDescent="0.25">
      <c r="A88992">
        <v>269816</v>
      </c>
      <c r="B88992" s="2">
        <v>44389.033666666663</v>
      </c>
      <c r="C88992">
        <v>260412</v>
      </c>
      <c r="D88992">
        <v>330333</v>
      </c>
      <c r="E88992" t="str">
        <f>VLOOKUP(C88992,Подписчики!A:D,2,FALSE)</f>
        <v>UTC+2</v>
      </c>
      <c r="F88992" s="2">
        <f>VLOOKUP(C88992,Подписчики!A:D,4,FALSE)/24+B88992</f>
        <v>44389.116999999998</v>
      </c>
      <c r="G88992">
        <f t="shared" si="1390"/>
        <v>1</v>
      </c>
    </row>
    <row r="88993" spans="1:7" x14ac:dyDescent="0.25">
      <c r="A88993">
        <v>269818</v>
      </c>
      <c r="B88993" s="2">
        <v>44389.037000000004</v>
      </c>
      <c r="C88993">
        <v>163192</v>
      </c>
      <c r="D88993">
        <v>204394</v>
      </c>
      <c r="E88993" t="str">
        <f>VLOOKUP(C88993,Подписчики!A:D,2,FALSE)</f>
        <v>UTC-5</v>
      </c>
      <c r="F88993" s="2">
        <f>VLOOKUP(C88993,Подписчики!A:D,4,FALSE)/24+B88993</f>
        <v>44388.828666666668</v>
      </c>
      <c r="G88993">
        <f t="shared" si="1390"/>
        <v>7</v>
      </c>
    </row>
    <row r="88994" spans="1:7" x14ac:dyDescent="0.25">
      <c r="A88994">
        <v>269821</v>
      </c>
      <c r="B88994" s="2">
        <v>44389.037404530747</v>
      </c>
      <c r="C88994">
        <v>271527</v>
      </c>
      <c r="D88994">
        <v>389877</v>
      </c>
      <c r="E88994" t="str">
        <f>VLOOKUP(C88994,Подписчики!A:D,2,FALSE)</f>
        <v>UTC+0</v>
      </c>
      <c r="F88994" s="2">
        <f>VLOOKUP(C88994,Подписчики!A:D,4,FALSE)/24+B88994</f>
        <v>44389.037404530747</v>
      </c>
      <c r="G88994">
        <f t="shared" si="1390"/>
        <v>1</v>
      </c>
    </row>
    <row r="88995" spans="1:7" x14ac:dyDescent="0.25">
      <c r="A88995">
        <v>269824</v>
      </c>
      <c r="B88995" s="2">
        <v>44389.042000000001</v>
      </c>
      <c r="C88995">
        <v>25053</v>
      </c>
      <c r="D88995">
        <v>405774</v>
      </c>
      <c r="E88995" t="str">
        <f>VLOOKUP(C88995,Подписчики!A:D,2,FALSE)</f>
        <v>UTC+3</v>
      </c>
      <c r="F88995" s="2">
        <f>VLOOKUP(C88995,Подписчики!A:D,4,FALSE)/24+B88995</f>
        <v>44389.167000000001</v>
      </c>
      <c r="G88995">
        <f t="shared" si="1390"/>
        <v>1</v>
      </c>
    </row>
    <row r="88996" spans="1:7" x14ac:dyDescent="0.25">
      <c r="A88996">
        <v>269825</v>
      </c>
      <c r="B88996" s="2">
        <v>44389.042663430424</v>
      </c>
      <c r="C88996">
        <v>129123</v>
      </c>
      <c r="D88996">
        <v>357547</v>
      </c>
      <c r="E88996" t="str">
        <f>VLOOKUP(C88996,Подписчики!A:D,2,FALSE)</f>
        <v>UTC+1</v>
      </c>
      <c r="F88996" s="2">
        <f>VLOOKUP(C88996,Подписчики!A:D,4,FALSE)/24+B88996</f>
        <v>44389.084330097088</v>
      </c>
      <c r="G88996">
        <f t="shared" si="1390"/>
        <v>1</v>
      </c>
    </row>
    <row r="88997" spans="1:7" x14ac:dyDescent="0.25">
      <c r="A88997">
        <v>269830</v>
      </c>
      <c r="B88997" s="2">
        <v>44389.045090614891</v>
      </c>
      <c r="C88997">
        <v>115264</v>
      </c>
      <c r="D88997">
        <v>250679</v>
      </c>
      <c r="E88997" t="str">
        <f>VLOOKUP(C88997,Подписчики!A:D,2,FALSE)</f>
        <v>UTC-5</v>
      </c>
      <c r="F88997" s="2">
        <f>VLOOKUP(C88997,Подписчики!A:D,4,FALSE)/24+B88997</f>
        <v>44388.836757281555</v>
      </c>
      <c r="G88997">
        <f t="shared" si="1390"/>
        <v>7</v>
      </c>
    </row>
    <row r="88998" spans="1:7" x14ac:dyDescent="0.25">
      <c r="A88998">
        <v>269833</v>
      </c>
      <c r="B88998" s="2">
        <v>44389.047113268607</v>
      </c>
      <c r="C88998">
        <v>331258</v>
      </c>
      <c r="D88998">
        <v>445443</v>
      </c>
      <c r="E88998" t="str">
        <f>VLOOKUP(C88998,Подписчики!A:D,2,FALSE)</f>
        <v>UTC-4</v>
      </c>
      <c r="F88998" s="2">
        <f>VLOOKUP(C88998,Подписчики!A:D,4,FALSE)/24+B88998</f>
        <v>44388.880446601943</v>
      </c>
      <c r="G88998">
        <f t="shared" si="1390"/>
        <v>7</v>
      </c>
    </row>
    <row r="88999" spans="1:7" x14ac:dyDescent="0.25">
      <c r="A88999">
        <v>269837</v>
      </c>
      <c r="B88999" s="2">
        <v>44389.047517799358</v>
      </c>
      <c r="C88999">
        <v>51696</v>
      </c>
      <c r="D88999">
        <v>330333</v>
      </c>
      <c r="E88999" t="str">
        <f>VLOOKUP(C88999,Подписчики!A:D,2,FALSE)</f>
        <v>UTC+1</v>
      </c>
      <c r="F88999" s="2">
        <f>VLOOKUP(C88999,Подписчики!A:D,4,FALSE)/24+B88999</f>
        <v>44389.089184466022</v>
      </c>
      <c r="G88999">
        <f t="shared" si="1390"/>
        <v>1</v>
      </c>
    </row>
    <row r="89000" spans="1:7" x14ac:dyDescent="0.25">
      <c r="A89000">
        <v>269841</v>
      </c>
      <c r="B89000" s="2">
        <v>44389.04873139158</v>
      </c>
      <c r="C89000">
        <v>224012</v>
      </c>
      <c r="D89000">
        <v>254768</v>
      </c>
      <c r="E89000" t="str">
        <f>VLOOKUP(C89000,Подписчики!A:D,2,FALSE)</f>
        <v>UTC-4</v>
      </c>
      <c r="F89000" s="2">
        <f>VLOOKUP(C89000,Подписчики!A:D,4,FALSE)/24+B89000</f>
        <v>44388.882064724916</v>
      </c>
      <c r="G89000">
        <f t="shared" si="1390"/>
        <v>7</v>
      </c>
    </row>
    <row r="89001" spans="1:7" x14ac:dyDescent="0.25">
      <c r="A89001">
        <v>269842</v>
      </c>
      <c r="B89001" s="2">
        <v>44389.049135922331</v>
      </c>
      <c r="C89001">
        <v>33062</v>
      </c>
      <c r="D89001">
        <v>273603</v>
      </c>
      <c r="E89001" t="str">
        <f>VLOOKUP(C89001,Подписчики!A:D,2,FALSE)</f>
        <v>UTC+1</v>
      </c>
      <c r="F89001" s="2">
        <f>VLOOKUP(C89001,Подписчики!A:D,4,FALSE)/24+B89001</f>
        <v>44389.090802588995</v>
      </c>
      <c r="G89001">
        <f t="shared" si="1390"/>
        <v>1</v>
      </c>
    </row>
    <row r="89002" spans="1:7" x14ac:dyDescent="0.25">
      <c r="A89002">
        <v>269843</v>
      </c>
      <c r="B89002" s="2">
        <v>44389.049333333336</v>
      </c>
      <c r="C89002">
        <v>314261</v>
      </c>
      <c r="D89002">
        <v>158978</v>
      </c>
      <c r="E89002" t="str">
        <f>VLOOKUP(C89002,Подписчики!A:D,2,FALSE)</f>
        <v>UTC+1</v>
      </c>
      <c r="F89002" s="2">
        <f>VLOOKUP(C89002,Подписчики!A:D,4,FALSE)/24+B89002</f>
        <v>44389.091</v>
      </c>
      <c r="G89002">
        <f t="shared" si="1390"/>
        <v>1</v>
      </c>
    </row>
    <row r="89003" spans="1:7" x14ac:dyDescent="0.25">
      <c r="A89003">
        <v>269845</v>
      </c>
      <c r="B89003" s="2">
        <v>44389.05034951456</v>
      </c>
      <c r="C89003">
        <v>263177</v>
      </c>
      <c r="D89003">
        <v>42705</v>
      </c>
      <c r="E89003" t="str">
        <f>VLOOKUP(C89003,Подписчики!A:D,2,FALSE)</f>
        <v>UTC+0</v>
      </c>
      <c r="F89003" s="2">
        <f>VLOOKUP(C89003,Подписчики!A:D,4,FALSE)/24+B89003</f>
        <v>44389.05034951456</v>
      </c>
      <c r="G89003">
        <f t="shared" si="1390"/>
        <v>1</v>
      </c>
    </row>
    <row r="89004" spans="1:7" x14ac:dyDescent="0.25">
      <c r="A89004">
        <v>269847</v>
      </c>
      <c r="B89004" s="2">
        <v>44389.051967637541</v>
      </c>
      <c r="C89004">
        <v>19528</v>
      </c>
      <c r="D89004">
        <v>285680</v>
      </c>
      <c r="E89004" t="str">
        <f>VLOOKUP(C89004,Подписчики!A:D,2,FALSE)</f>
        <v>UTC+0</v>
      </c>
      <c r="F89004" s="2">
        <f>VLOOKUP(C89004,Подписчики!A:D,4,FALSE)/24+B89004</f>
        <v>44389.051967637541</v>
      </c>
      <c r="G89004">
        <f t="shared" si="1390"/>
        <v>1</v>
      </c>
    </row>
    <row r="89005" spans="1:7" x14ac:dyDescent="0.25">
      <c r="A89005">
        <v>269852</v>
      </c>
      <c r="B89005" s="2">
        <v>44389.054799352751</v>
      </c>
      <c r="C89005">
        <v>333442</v>
      </c>
      <c r="D89005">
        <v>472712</v>
      </c>
      <c r="E89005" t="str">
        <f>VLOOKUP(C89005,Подписчики!A:D,2,FALSE)</f>
        <v>UTC-5</v>
      </c>
      <c r="F89005" s="2">
        <f>VLOOKUP(C89005,Подписчики!A:D,4,FALSE)/24+B89005</f>
        <v>44388.846466019415</v>
      </c>
      <c r="G89005">
        <f t="shared" si="1390"/>
        <v>7</v>
      </c>
    </row>
    <row r="89006" spans="1:7" x14ac:dyDescent="0.25">
      <c r="A89006">
        <v>269855</v>
      </c>
      <c r="B89006" s="2">
        <v>44389.055</v>
      </c>
      <c r="C89006">
        <v>43065</v>
      </c>
      <c r="D89006">
        <v>254309</v>
      </c>
      <c r="E89006" t="str">
        <f>VLOOKUP(C89006,Подписчики!A:D,2,FALSE)</f>
        <v>UTC+0</v>
      </c>
      <c r="F89006" s="2">
        <f>VLOOKUP(C89006,Подписчики!A:D,4,FALSE)/24+B89006</f>
        <v>44389.055</v>
      </c>
      <c r="G89006">
        <f t="shared" si="1390"/>
        <v>1</v>
      </c>
    </row>
    <row r="89007" spans="1:7" x14ac:dyDescent="0.25">
      <c r="A89007">
        <v>269859</v>
      </c>
      <c r="B89007" s="2">
        <v>44389.055608414237</v>
      </c>
      <c r="C89007">
        <v>313537</v>
      </c>
      <c r="D89007">
        <v>411922</v>
      </c>
      <c r="E89007" t="str">
        <f>VLOOKUP(C89007,Подписчики!A:D,2,FALSE)</f>
        <v>UTC-3</v>
      </c>
      <c r="F89007" s="2">
        <f>VLOOKUP(C89007,Подписчики!A:D,4,FALSE)/24+B89007</f>
        <v>44388.930608414237</v>
      </c>
      <c r="G89007">
        <f t="shared" si="1390"/>
        <v>7</v>
      </c>
    </row>
    <row r="89008" spans="1:7" x14ac:dyDescent="0.25">
      <c r="A89008">
        <v>269861</v>
      </c>
      <c r="B89008" s="2">
        <v>44389.060666666664</v>
      </c>
      <c r="C89008">
        <v>277749</v>
      </c>
      <c r="D89008">
        <v>88863</v>
      </c>
      <c r="E89008" t="str">
        <f>VLOOKUP(C89008,Подписчики!A:D,2,FALSE)</f>
        <v>UTC+2</v>
      </c>
      <c r="F89008" s="2">
        <f>VLOOKUP(C89008,Подписчики!A:D,4,FALSE)/24+B89008</f>
        <v>44389.144</v>
      </c>
      <c r="G89008">
        <f t="shared" si="1390"/>
        <v>1</v>
      </c>
    </row>
    <row r="89009" spans="1:7" x14ac:dyDescent="0.25">
      <c r="A89009">
        <v>269864</v>
      </c>
      <c r="B89009" s="2">
        <v>44389.061676375408</v>
      </c>
      <c r="C89009">
        <v>295036</v>
      </c>
      <c r="D89009">
        <v>153893</v>
      </c>
      <c r="E89009" t="str">
        <f>VLOOKUP(C89009,Подписчики!A:D,2,FALSE)</f>
        <v>UTC+0</v>
      </c>
      <c r="F89009" s="2">
        <f>VLOOKUP(C89009,Подписчики!A:D,4,FALSE)/24+B89009</f>
        <v>44389.061676375408</v>
      </c>
      <c r="G89009">
        <f t="shared" si="1390"/>
        <v>1</v>
      </c>
    </row>
    <row r="89010" spans="1:7" x14ac:dyDescent="0.25">
      <c r="A89010">
        <v>269868</v>
      </c>
      <c r="B89010" s="2">
        <v>44389.063294498381</v>
      </c>
      <c r="C89010">
        <v>82546</v>
      </c>
      <c r="D89010">
        <v>411922</v>
      </c>
      <c r="E89010" t="str">
        <f>VLOOKUP(C89010,Подписчики!A:D,2,FALSE)</f>
        <v>UTC-4</v>
      </c>
      <c r="F89010" s="2">
        <f>VLOOKUP(C89010,Подписчики!A:D,4,FALSE)/24+B89010</f>
        <v>44388.896627831717</v>
      </c>
      <c r="G89010">
        <f t="shared" si="1390"/>
        <v>7</v>
      </c>
    </row>
    <row r="89011" spans="1:7" x14ac:dyDescent="0.25">
      <c r="A89011">
        <v>269870</v>
      </c>
      <c r="B89011" s="2">
        <v>44389.063699029124</v>
      </c>
      <c r="C89011">
        <v>211714</v>
      </c>
      <c r="D89011">
        <v>259288</v>
      </c>
      <c r="E89011" t="str">
        <f>VLOOKUP(C89011,Подписчики!A:D,2,FALSE)</f>
        <v>UTC-3</v>
      </c>
      <c r="F89011" s="2">
        <f>VLOOKUP(C89011,Подписчики!A:D,4,FALSE)/24+B89011</f>
        <v>44388.938699029124</v>
      </c>
      <c r="G89011">
        <f t="shared" si="1390"/>
        <v>7</v>
      </c>
    </row>
    <row r="89012" spans="1:7" x14ac:dyDescent="0.25">
      <c r="A89012">
        <v>269873</v>
      </c>
      <c r="B89012" s="2">
        <v>44389.065317152104</v>
      </c>
      <c r="C89012">
        <v>167164</v>
      </c>
      <c r="D89012">
        <v>351192</v>
      </c>
      <c r="E89012" t="str">
        <f>VLOOKUP(C89012,Подписчики!A:D,2,FALSE)</f>
        <v>UTC+1</v>
      </c>
      <c r="F89012" s="2">
        <f>VLOOKUP(C89012,Подписчики!A:D,4,FALSE)/24+B89012</f>
        <v>44389.106983818769</v>
      </c>
      <c r="G89012">
        <f t="shared" si="1390"/>
        <v>1</v>
      </c>
    </row>
    <row r="89013" spans="1:7" x14ac:dyDescent="0.25">
      <c r="A89013">
        <v>269877</v>
      </c>
      <c r="B89013" s="2">
        <v>44389.065317152104</v>
      </c>
      <c r="C89013">
        <v>217714</v>
      </c>
      <c r="D89013">
        <v>179887</v>
      </c>
      <c r="E89013" t="str">
        <f>VLOOKUP(C89013,Подписчики!A:D,2,FALSE)</f>
        <v>UTC-3</v>
      </c>
      <c r="F89013" s="2">
        <f>VLOOKUP(C89013,Подписчики!A:D,4,FALSE)/24+B89013</f>
        <v>44388.940317152104</v>
      </c>
      <c r="G89013">
        <f t="shared" si="1390"/>
        <v>7</v>
      </c>
    </row>
    <row r="89014" spans="1:7" x14ac:dyDescent="0.25">
      <c r="A89014">
        <v>269882</v>
      </c>
      <c r="B89014" s="2">
        <v>44389.067339805828</v>
      </c>
      <c r="C89014">
        <v>250139</v>
      </c>
      <c r="D89014">
        <v>250679</v>
      </c>
      <c r="E89014" t="str">
        <f>VLOOKUP(C89014,Подписчики!A:D,2,FALSE)</f>
        <v>UTC-6</v>
      </c>
      <c r="F89014" s="2">
        <f>VLOOKUP(C89014,Подписчики!A:D,4,FALSE)/24+B89014</f>
        <v>44388.817339805828</v>
      </c>
      <c r="G89014">
        <f t="shared" si="1390"/>
        <v>7</v>
      </c>
    </row>
    <row r="89015" spans="1:7" x14ac:dyDescent="0.25">
      <c r="A89015">
        <v>269886</v>
      </c>
      <c r="B89015" s="2">
        <v>44389.071385113268</v>
      </c>
      <c r="C89015">
        <v>233118</v>
      </c>
      <c r="D89015">
        <v>230507</v>
      </c>
      <c r="E89015" t="str">
        <f>VLOOKUP(C89015,Подписчики!A:D,2,FALSE)</f>
        <v>UTC-4</v>
      </c>
      <c r="F89015" s="2">
        <f>VLOOKUP(C89015,Подписчики!A:D,4,FALSE)/24+B89015</f>
        <v>44388.904718446604</v>
      </c>
      <c r="G89015">
        <f t="shared" si="1390"/>
        <v>7</v>
      </c>
    </row>
    <row r="89016" spans="1:7" x14ac:dyDescent="0.25">
      <c r="A89016">
        <v>269887</v>
      </c>
      <c r="B89016" s="2">
        <v>44389.072999999997</v>
      </c>
      <c r="C89016">
        <v>220706</v>
      </c>
      <c r="D89016">
        <v>70091</v>
      </c>
      <c r="E89016" t="str">
        <f>VLOOKUP(C89016,Подписчики!A:D,2,FALSE)</f>
        <v>UTC+0</v>
      </c>
      <c r="F89016" s="2">
        <f>VLOOKUP(C89016,Подписчики!A:D,4,FALSE)/24+B89016</f>
        <v>44389.072999999997</v>
      </c>
      <c r="G89016">
        <f t="shared" si="1390"/>
        <v>1</v>
      </c>
    </row>
    <row r="89017" spans="1:7" x14ac:dyDescent="0.25">
      <c r="A89017">
        <v>269892</v>
      </c>
      <c r="B89017" s="2">
        <v>44389.074621359221</v>
      </c>
      <c r="C89017">
        <v>43443</v>
      </c>
      <c r="D89017">
        <v>369021</v>
      </c>
      <c r="E89017" t="str">
        <f>VLOOKUP(C89017,Подписчики!A:D,2,FALSE)</f>
        <v>UTC+0</v>
      </c>
      <c r="F89017" s="2">
        <f>VLOOKUP(C89017,Подписчики!A:D,4,FALSE)/24+B89017</f>
        <v>44389.074621359221</v>
      </c>
      <c r="G89017">
        <f t="shared" si="1390"/>
        <v>1</v>
      </c>
    </row>
    <row r="89018" spans="1:7" x14ac:dyDescent="0.25">
      <c r="A89018">
        <v>269897</v>
      </c>
      <c r="B89018" s="2">
        <v>44389.080284789648</v>
      </c>
      <c r="C89018">
        <v>311899</v>
      </c>
      <c r="D89018">
        <v>284325</v>
      </c>
      <c r="E89018" t="str">
        <f>VLOOKUP(C89018,Подписчики!A:D,2,FALSE)</f>
        <v>UTC-2</v>
      </c>
      <c r="F89018" s="2">
        <f>VLOOKUP(C89018,Подписчики!A:D,4,FALSE)/24+B89018</f>
        <v>44388.996951456313</v>
      </c>
      <c r="G89018">
        <f t="shared" si="1390"/>
        <v>7</v>
      </c>
    </row>
    <row r="89019" spans="1:7" x14ac:dyDescent="0.25">
      <c r="A89019">
        <v>269898</v>
      </c>
      <c r="B89019" s="2">
        <v>44389.081498381878</v>
      </c>
      <c r="C89019">
        <v>242595</v>
      </c>
      <c r="D89019">
        <v>21760</v>
      </c>
      <c r="E89019" t="str">
        <f>VLOOKUP(C89019,Подписчики!A:D,2,FALSE)</f>
        <v>UTC+1</v>
      </c>
      <c r="F89019" s="2">
        <f>VLOOKUP(C89019,Подписчики!A:D,4,FALSE)/24+B89019</f>
        <v>44389.123165048542</v>
      </c>
      <c r="G89019">
        <f t="shared" si="1390"/>
        <v>1</v>
      </c>
    </row>
    <row r="89020" spans="1:7" x14ac:dyDescent="0.25">
      <c r="A89020">
        <v>269900</v>
      </c>
      <c r="B89020" s="2">
        <v>44389.082307443365</v>
      </c>
      <c r="C89020">
        <v>56315</v>
      </c>
      <c r="D89020">
        <v>57200</v>
      </c>
      <c r="E89020" t="str">
        <f>VLOOKUP(C89020,Подписчики!A:D,2,FALSE)</f>
        <v>UTC-5</v>
      </c>
      <c r="F89020" s="2">
        <f>VLOOKUP(C89020,Подписчики!A:D,4,FALSE)/24+B89020</f>
        <v>44388.873974110029</v>
      </c>
      <c r="G89020">
        <f t="shared" si="1390"/>
        <v>7</v>
      </c>
    </row>
    <row r="89021" spans="1:7" x14ac:dyDescent="0.25">
      <c r="A89021">
        <v>269903</v>
      </c>
      <c r="B89021" s="2">
        <v>44389.085948220061</v>
      </c>
      <c r="C89021">
        <v>70293</v>
      </c>
      <c r="D89021">
        <v>158978</v>
      </c>
      <c r="E89021" t="str">
        <f>VLOOKUP(C89021,Подписчики!A:D,2,FALSE)</f>
        <v>UTC-4</v>
      </c>
      <c r="F89021" s="2">
        <f>VLOOKUP(C89021,Подписчики!A:D,4,FALSE)/24+B89021</f>
        <v>44388.919281553397</v>
      </c>
      <c r="G89021">
        <f t="shared" si="1390"/>
        <v>7</v>
      </c>
    </row>
    <row r="89022" spans="1:7" x14ac:dyDescent="0.25">
      <c r="A89022">
        <v>269905</v>
      </c>
      <c r="B89022" s="2">
        <v>44389.087970873785</v>
      </c>
      <c r="C89022">
        <v>133837</v>
      </c>
      <c r="D89022">
        <v>251243</v>
      </c>
      <c r="E89022" t="str">
        <f>VLOOKUP(C89022,Подписчики!A:D,2,FALSE)</f>
        <v>UTC-3</v>
      </c>
      <c r="F89022" s="2">
        <f>VLOOKUP(C89022,Подписчики!A:D,4,FALSE)/24+B89022</f>
        <v>44388.962970873785</v>
      </c>
      <c r="G89022">
        <f t="shared" si="1390"/>
        <v>7</v>
      </c>
    </row>
    <row r="89023" spans="1:7" x14ac:dyDescent="0.25">
      <c r="A89023">
        <v>269906</v>
      </c>
      <c r="B89023" s="2">
        <v>44389.090802588995</v>
      </c>
      <c r="C89023">
        <v>110703</v>
      </c>
      <c r="D89023">
        <v>453901</v>
      </c>
      <c r="E89023" t="str">
        <f>VLOOKUP(C89023,Подписчики!A:D,2,FALSE)</f>
        <v>UTC-4</v>
      </c>
      <c r="F89023" s="2">
        <f>VLOOKUP(C89023,Подписчики!A:D,4,FALSE)/24+B89023</f>
        <v>44388.924135922331</v>
      </c>
      <c r="G89023">
        <f t="shared" si="1390"/>
        <v>7</v>
      </c>
    </row>
    <row r="89024" spans="1:7" x14ac:dyDescent="0.25">
      <c r="A89024">
        <v>269907</v>
      </c>
      <c r="B89024" s="2">
        <v>44389.097679611652</v>
      </c>
      <c r="C89024">
        <v>276399</v>
      </c>
      <c r="D89024">
        <v>89017</v>
      </c>
      <c r="E89024" t="str">
        <f>VLOOKUP(C89024,Подписчики!A:D,2,FALSE)</f>
        <v>UTC-3</v>
      </c>
      <c r="F89024" s="2">
        <f>VLOOKUP(C89024,Подписчики!A:D,4,FALSE)/24+B89024</f>
        <v>44388.972679611652</v>
      </c>
      <c r="G89024">
        <f t="shared" si="1390"/>
        <v>7</v>
      </c>
    </row>
    <row r="89025" spans="1:7" x14ac:dyDescent="0.25">
      <c r="A89025">
        <v>269911</v>
      </c>
      <c r="B89025" s="2">
        <v>44389.102938511329</v>
      </c>
      <c r="C89025">
        <v>110633</v>
      </c>
      <c r="D89025">
        <v>153893</v>
      </c>
      <c r="E89025" t="str">
        <f>VLOOKUP(C89025,Подписчики!A:D,2,FALSE)</f>
        <v>UTC-6</v>
      </c>
      <c r="F89025" s="2">
        <f>VLOOKUP(C89025,Подписчики!A:D,4,FALSE)/24+B89025</f>
        <v>44388.852938511329</v>
      </c>
      <c r="G89025">
        <f t="shared" si="1390"/>
        <v>7</v>
      </c>
    </row>
    <row r="89026" spans="1:7" x14ac:dyDescent="0.25">
      <c r="A89026">
        <v>269914</v>
      </c>
      <c r="B89026" s="2">
        <v>44389.103747572815</v>
      </c>
      <c r="C89026">
        <v>261498</v>
      </c>
      <c r="D89026">
        <v>158978</v>
      </c>
      <c r="E89026" t="str">
        <f>VLOOKUP(C89026,Подписчики!A:D,2,FALSE)</f>
        <v>UTC-8</v>
      </c>
      <c r="F89026" s="2">
        <f>VLOOKUP(C89026,Подписчики!A:D,4,FALSE)/24+B89026</f>
        <v>44388.77041423948</v>
      </c>
      <c r="G89026">
        <f t="shared" si="1390"/>
        <v>7</v>
      </c>
    </row>
    <row r="89027" spans="1:7" x14ac:dyDescent="0.25">
      <c r="A89027">
        <v>269917</v>
      </c>
      <c r="B89027" s="2">
        <v>44389.105365695796</v>
      </c>
      <c r="C89027">
        <v>36040</v>
      </c>
      <c r="D89027">
        <v>347393</v>
      </c>
      <c r="E89027" t="str">
        <f>VLOOKUP(C89027,Подписчики!A:D,2,FALSE)</f>
        <v>UTC+0</v>
      </c>
      <c r="F89027" s="2">
        <f>VLOOKUP(C89027,Подписчики!A:D,4,FALSE)/24+B89027</f>
        <v>44389.105365695796</v>
      </c>
      <c r="G89027">
        <f t="shared" ref="G89027:G89090" si="1391">WEEKDAY(F89027,2)</f>
        <v>1</v>
      </c>
    </row>
    <row r="89028" spans="1:7" x14ac:dyDescent="0.25">
      <c r="A89028">
        <v>269919</v>
      </c>
      <c r="B89028" s="2">
        <v>44389.113456310683</v>
      </c>
      <c r="C89028">
        <v>119335</v>
      </c>
      <c r="D89028">
        <v>341692</v>
      </c>
      <c r="E89028" t="str">
        <f>VLOOKUP(C89028,Подписчики!A:D,2,FALSE)</f>
        <v>UTC+0</v>
      </c>
      <c r="F89028" s="2">
        <f>VLOOKUP(C89028,Подписчики!A:D,4,FALSE)/24+B89028</f>
        <v>44389.113456310683</v>
      </c>
      <c r="G89028">
        <f t="shared" si="1391"/>
        <v>1</v>
      </c>
    </row>
    <row r="89029" spans="1:7" x14ac:dyDescent="0.25">
      <c r="A89029">
        <v>269923</v>
      </c>
      <c r="B89029" s="2">
        <v>44389.116288025893</v>
      </c>
      <c r="C89029">
        <v>169691</v>
      </c>
      <c r="D89029">
        <v>21407</v>
      </c>
      <c r="E89029" t="str">
        <f>VLOOKUP(C89029,Подписчики!A:D,2,FALSE)</f>
        <v>UTC-5</v>
      </c>
      <c r="F89029" s="2">
        <f>VLOOKUP(C89029,Подписчики!A:D,4,FALSE)/24+B89029</f>
        <v>44388.907954692557</v>
      </c>
      <c r="G89029">
        <f t="shared" si="1391"/>
        <v>7</v>
      </c>
    </row>
    <row r="89030" spans="1:7" x14ac:dyDescent="0.25">
      <c r="A89030">
        <v>269928</v>
      </c>
      <c r="B89030" s="2">
        <v>44389.120333333332</v>
      </c>
      <c r="C89030">
        <v>264654</v>
      </c>
      <c r="D89030">
        <v>308230</v>
      </c>
      <c r="E89030" t="str">
        <f>VLOOKUP(C89030,Подписчики!A:D,2,FALSE)</f>
        <v>UTC-3</v>
      </c>
      <c r="F89030" s="2">
        <f>VLOOKUP(C89030,Подписчики!A:D,4,FALSE)/24+B89030</f>
        <v>44388.995333333332</v>
      </c>
      <c r="G89030">
        <f t="shared" si="1391"/>
        <v>7</v>
      </c>
    </row>
    <row r="89031" spans="1:7" x14ac:dyDescent="0.25">
      <c r="A89031">
        <v>269930</v>
      </c>
      <c r="B89031" s="2">
        <v>44389.121546925562</v>
      </c>
      <c r="C89031">
        <v>111799</v>
      </c>
      <c r="D89031">
        <v>137435</v>
      </c>
      <c r="E89031" t="str">
        <f>VLOOKUP(C89031,Подписчики!A:D,2,FALSE)</f>
        <v>UTC-4</v>
      </c>
      <c r="F89031" s="2">
        <f>VLOOKUP(C89031,Подписчики!A:D,4,FALSE)/24+B89031</f>
        <v>44388.954880258898</v>
      </c>
      <c r="G89031">
        <f t="shared" si="1391"/>
        <v>7</v>
      </c>
    </row>
    <row r="89032" spans="1:7" x14ac:dyDescent="0.25">
      <c r="A89032">
        <v>269932</v>
      </c>
      <c r="B89032" s="2">
        <v>44389.122355987056</v>
      </c>
      <c r="C89032">
        <v>340404</v>
      </c>
      <c r="D89032">
        <v>175663</v>
      </c>
      <c r="E89032" t="str">
        <f>VLOOKUP(C89032,Подписчики!A:D,2,FALSE)</f>
        <v>UTC-6</v>
      </c>
      <c r="F89032" s="2">
        <f>VLOOKUP(C89032,Подписчики!A:D,4,FALSE)/24+B89032</f>
        <v>44388.872355987056</v>
      </c>
      <c r="G89032">
        <f t="shared" si="1391"/>
        <v>7</v>
      </c>
    </row>
    <row r="89033" spans="1:7" x14ac:dyDescent="0.25">
      <c r="A89033">
        <v>269936</v>
      </c>
      <c r="B89033" s="2">
        <v>44389.128423948219</v>
      </c>
      <c r="C89033">
        <v>62086</v>
      </c>
      <c r="D89033">
        <v>42584</v>
      </c>
      <c r="E89033" t="str">
        <f>VLOOKUP(C89033,Подписчики!A:D,2,FALSE)</f>
        <v>UTC-7</v>
      </c>
      <c r="F89033" s="2">
        <f>VLOOKUP(C89033,Подписчики!A:D,4,FALSE)/24+B89033</f>
        <v>44388.836757281555</v>
      </c>
      <c r="G89033">
        <f t="shared" si="1391"/>
        <v>7</v>
      </c>
    </row>
    <row r="89034" spans="1:7" x14ac:dyDescent="0.25">
      <c r="A89034">
        <v>269941</v>
      </c>
      <c r="B89034" s="2">
        <v>44389.129637540449</v>
      </c>
      <c r="C89034">
        <v>253285</v>
      </c>
      <c r="D89034">
        <v>351192</v>
      </c>
      <c r="E89034" t="str">
        <f>VLOOKUP(C89034,Подписчики!A:D,2,FALSE)</f>
        <v>UTC-4</v>
      </c>
      <c r="F89034" s="2">
        <f>VLOOKUP(C89034,Подписчики!A:D,4,FALSE)/24+B89034</f>
        <v>44388.962970873785</v>
      </c>
      <c r="G89034">
        <f t="shared" si="1391"/>
        <v>7</v>
      </c>
    </row>
    <row r="89035" spans="1:7" x14ac:dyDescent="0.25">
      <c r="A89035">
        <v>269943</v>
      </c>
      <c r="B89035" s="2">
        <v>44389.134491909383</v>
      </c>
      <c r="C89035">
        <v>119443</v>
      </c>
      <c r="D89035">
        <v>60239</v>
      </c>
      <c r="E89035" t="str">
        <f>VLOOKUP(C89035,Подписчики!A:D,2,FALSE)</f>
        <v>UTC-4</v>
      </c>
      <c r="F89035" s="2">
        <f>VLOOKUP(C89035,Подписчики!A:D,4,FALSE)/24+B89035</f>
        <v>44388.967825242718</v>
      </c>
      <c r="G89035">
        <f t="shared" si="1391"/>
        <v>7</v>
      </c>
    </row>
    <row r="89036" spans="1:7" x14ac:dyDescent="0.25">
      <c r="A89036">
        <v>269945</v>
      </c>
      <c r="B89036" s="2">
        <v>44389.137728155343</v>
      </c>
      <c r="C89036">
        <v>148548</v>
      </c>
      <c r="D89036">
        <v>123413</v>
      </c>
      <c r="E89036" t="str">
        <f>VLOOKUP(C89036,Подписчики!A:D,2,FALSE)</f>
        <v>UTC-8</v>
      </c>
      <c r="F89036" s="2">
        <f>VLOOKUP(C89036,Подписчики!A:D,4,FALSE)/24+B89036</f>
        <v>44388.804394822007</v>
      </c>
      <c r="G89036">
        <f t="shared" si="1391"/>
        <v>7</v>
      </c>
    </row>
    <row r="89037" spans="1:7" x14ac:dyDescent="0.25">
      <c r="A89037">
        <v>269950</v>
      </c>
      <c r="B89037" s="2">
        <v>44389.144605177993</v>
      </c>
      <c r="C89037">
        <v>261861</v>
      </c>
      <c r="D89037">
        <v>153893</v>
      </c>
      <c r="E89037" t="str">
        <f>VLOOKUP(C89037,Подписчики!A:D,2,FALSE)</f>
        <v>UTC+9</v>
      </c>
      <c r="F89037" s="2">
        <f>VLOOKUP(C89037,Подписчики!A:D,4,FALSE)/24+B89037</f>
        <v>44389.519605177993</v>
      </c>
      <c r="G89037">
        <f t="shared" si="1391"/>
        <v>1</v>
      </c>
    </row>
    <row r="89038" spans="1:7" x14ac:dyDescent="0.25">
      <c r="A89038">
        <v>269953</v>
      </c>
      <c r="B89038" s="2">
        <v>44389.152000000002</v>
      </c>
      <c r="C89038">
        <v>103651</v>
      </c>
      <c r="D89038">
        <v>411922</v>
      </c>
      <c r="E89038" t="str">
        <f>VLOOKUP(C89038,Подписчики!A:D,2,FALSE)</f>
        <v>UTC+0</v>
      </c>
      <c r="F89038" s="2">
        <f>VLOOKUP(C89038,Подписчики!A:D,4,FALSE)/24+B89038</f>
        <v>44389.152000000002</v>
      </c>
      <c r="G89038">
        <f t="shared" si="1391"/>
        <v>1</v>
      </c>
    </row>
    <row r="89039" spans="1:7" x14ac:dyDescent="0.25">
      <c r="A89039">
        <v>269955</v>
      </c>
      <c r="B89039" s="2">
        <v>44389.152291262137</v>
      </c>
      <c r="C89039">
        <v>107606</v>
      </c>
      <c r="D89039">
        <v>250679</v>
      </c>
      <c r="E89039" t="str">
        <f>VLOOKUP(C89039,Подписчики!A:D,2,FALSE)</f>
        <v>UTC-8</v>
      </c>
      <c r="F89039" s="2">
        <f>VLOOKUP(C89039,Подписчики!A:D,4,FALSE)/24+B89039</f>
        <v>44388.818957928801</v>
      </c>
      <c r="G89039">
        <f t="shared" si="1391"/>
        <v>7</v>
      </c>
    </row>
    <row r="89040" spans="1:7" x14ac:dyDescent="0.25">
      <c r="A89040">
        <v>269958</v>
      </c>
      <c r="B89040" s="2">
        <v>44389.157145631063</v>
      </c>
      <c r="C89040">
        <v>60550</v>
      </c>
      <c r="D89040">
        <v>419438</v>
      </c>
      <c r="E89040" t="str">
        <f>VLOOKUP(C89040,Подписчики!A:D,2,FALSE)</f>
        <v>UTC-4</v>
      </c>
      <c r="F89040" s="2">
        <f>VLOOKUP(C89040,Подписчики!A:D,4,FALSE)/24+B89040</f>
        <v>44388.990478964399</v>
      </c>
      <c r="G89040">
        <f t="shared" si="1391"/>
        <v>7</v>
      </c>
    </row>
    <row r="89041" spans="1:7" x14ac:dyDescent="0.25">
      <c r="A89041">
        <v>269962</v>
      </c>
      <c r="B89041" s="2">
        <v>44389.16</v>
      </c>
      <c r="C89041">
        <v>85627</v>
      </c>
      <c r="D89041">
        <v>119655</v>
      </c>
      <c r="E89041" t="str">
        <f>VLOOKUP(C89041,Подписчики!A:D,2,FALSE)</f>
        <v>UTC+0</v>
      </c>
      <c r="F89041" s="2">
        <f>VLOOKUP(C89041,Подписчики!A:D,4,FALSE)/24+B89041</f>
        <v>44389.16</v>
      </c>
      <c r="G89041">
        <f t="shared" si="1391"/>
        <v>1</v>
      </c>
    </row>
    <row r="89042" spans="1:7" x14ac:dyDescent="0.25">
      <c r="A89042">
        <v>269965</v>
      </c>
      <c r="B89042" s="2">
        <v>44389.161333333337</v>
      </c>
      <c r="C89042">
        <v>49479</v>
      </c>
      <c r="D89042">
        <v>4316</v>
      </c>
      <c r="E89042" t="str">
        <f>VLOOKUP(C89042,Подписчики!A:D,2,FALSE)</f>
        <v>UTC+1</v>
      </c>
      <c r="F89042" s="2">
        <f>VLOOKUP(C89042,Подписчики!A:D,4,FALSE)/24+B89042</f>
        <v>44389.203000000001</v>
      </c>
      <c r="G89042">
        <f t="shared" si="1391"/>
        <v>1</v>
      </c>
    </row>
    <row r="89043" spans="1:7" x14ac:dyDescent="0.25">
      <c r="A89043">
        <v>269970</v>
      </c>
      <c r="B89043" s="2">
        <v>44389.166854368937</v>
      </c>
      <c r="C89043">
        <v>319166</v>
      </c>
      <c r="D89043">
        <v>86587</v>
      </c>
      <c r="E89043" t="str">
        <f>VLOOKUP(C89043,Подписчики!A:D,2,FALSE)</f>
        <v>UTC-8</v>
      </c>
      <c r="F89043" s="2">
        <f>VLOOKUP(C89043,Подписчики!A:D,4,FALSE)/24+B89043</f>
        <v>44388.833521035602</v>
      </c>
      <c r="G89043">
        <f t="shared" si="1391"/>
        <v>7</v>
      </c>
    </row>
    <row r="89044" spans="1:7" x14ac:dyDescent="0.25">
      <c r="A89044">
        <v>269973</v>
      </c>
      <c r="B89044" s="2">
        <v>44389.167258899673</v>
      </c>
      <c r="C89044">
        <v>210002</v>
      </c>
      <c r="D89044">
        <v>467908</v>
      </c>
      <c r="E89044" t="str">
        <f>VLOOKUP(C89044,Подписчики!A:D,2,FALSE)</f>
        <v>UTC-7</v>
      </c>
      <c r="F89044" s="2">
        <f>VLOOKUP(C89044,Подписчики!A:D,4,FALSE)/24+B89044</f>
        <v>44388.875592233009</v>
      </c>
      <c r="G89044">
        <f t="shared" si="1391"/>
        <v>7</v>
      </c>
    </row>
    <row r="89045" spans="1:7" x14ac:dyDescent="0.25">
      <c r="A89045">
        <v>269976</v>
      </c>
      <c r="B89045" s="2">
        <v>44389.171000000002</v>
      </c>
      <c r="C89045">
        <v>299642</v>
      </c>
      <c r="D89045">
        <v>3876</v>
      </c>
      <c r="E89045" t="str">
        <f>VLOOKUP(C89045,Подписчики!A:D,2,FALSE)</f>
        <v>UTC+3</v>
      </c>
      <c r="F89045" s="2">
        <f>VLOOKUP(C89045,Подписчики!A:D,4,FALSE)/24+B89045</f>
        <v>44389.296000000002</v>
      </c>
      <c r="G89045">
        <f t="shared" si="1391"/>
        <v>1</v>
      </c>
    </row>
    <row r="89046" spans="1:7" x14ac:dyDescent="0.25">
      <c r="A89046">
        <v>269981</v>
      </c>
      <c r="B89046" s="2">
        <v>44389.174944983817</v>
      </c>
      <c r="C89046">
        <v>3558</v>
      </c>
      <c r="D89046">
        <v>294042</v>
      </c>
      <c r="E89046" t="str">
        <f>VLOOKUP(C89046,Подписчики!A:D,2,FALSE)</f>
        <v>UTC-4</v>
      </c>
      <c r="F89046" s="2">
        <f>VLOOKUP(C89046,Подписчики!A:D,4,FALSE)/24+B89046</f>
        <v>44389.008278317153</v>
      </c>
      <c r="G89046">
        <f t="shared" si="1391"/>
        <v>1</v>
      </c>
    </row>
    <row r="89047" spans="1:7" x14ac:dyDescent="0.25">
      <c r="A89047">
        <v>269984</v>
      </c>
      <c r="B89047" s="2">
        <v>44389.176158576054</v>
      </c>
      <c r="C89047">
        <v>133843</v>
      </c>
      <c r="D89047">
        <v>235960</v>
      </c>
      <c r="E89047" t="str">
        <f>VLOOKUP(C89047,Подписчики!A:D,2,FALSE)</f>
        <v>UTC-5</v>
      </c>
      <c r="F89047" s="2">
        <f>VLOOKUP(C89047,Подписчики!A:D,4,FALSE)/24+B89047</f>
        <v>44388.967825242718</v>
      </c>
      <c r="G89047">
        <f t="shared" si="1391"/>
        <v>7</v>
      </c>
    </row>
    <row r="89048" spans="1:7" x14ac:dyDescent="0.25">
      <c r="A89048">
        <v>269987</v>
      </c>
      <c r="B89048" s="2">
        <v>44389.182631067961</v>
      </c>
      <c r="C89048">
        <v>51605</v>
      </c>
      <c r="D89048">
        <v>154256</v>
      </c>
      <c r="E89048" t="str">
        <f>VLOOKUP(C89048,Подписчики!A:D,2,FALSE)</f>
        <v>UTC-9</v>
      </c>
      <c r="F89048" s="2">
        <f>VLOOKUP(C89048,Подписчики!A:D,4,FALSE)/24+B89048</f>
        <v>44388.807631067961</v>
      </c>
      <c r="G89048">
        <f t="shared" si="1391"/>
        <v>7</v>
      </c>
    </row>
    <row r="89049" spans="1:7" x14ac:dyDescent="0.25">
      <c r="A89049">
        <v>269991</v>
      </c>
      <c r="B89049" s="2">
        <v>44389.182999999997</v>
      </c>
      <c r="C89049">
        <v>337828</v>
      </c>
      <c r="D89049">
        <v>48991</v>
      </c>
      <c r="E89049" t="str">
        <f>VLOOKUP(C89049,Подписчики!A:D,2,FALSE)</f>
        <v>UTC+0</v>
      </c>
      <c r="F89049" s="2">
        <f>VLOOKUP(C89049,Подписчики!A:D,4,FALSE)/24+B89049</f>
        <v>44389.182999999997</v>
      </c>
      <c r="G89049">
        <f t="shared" si="1391"/>
        <v>1</v>
      </c>
    </row>
    <row r="89050" spans="1:7" x14ac:dyDescent="0.25">
      <c r="A89050">
        <v>269994</v>
      </c>
      <c r="B89050" s="2">
        <v>44389.186676375401</v>
      </c>
      <c r="C89050">
        <v>2863</v>
      </c>
      <c r="D89050">
        <v>436722</v>
      </c>
      <c r="E89050" t="str">
        <f>VLOOKUP(C89050,Подписчики!A:D,2,FALSE)</f>
        <v>UTC-7</v>
      </c>
      <c r="F89050" s="2">
        <f>VLOOKUP(C89050,Подписчики!A:D,4,FALSE)/24+B89050</f>
        <v>44388.895009708736</v>
      </c>
      <c r="G89050">
        <f t="shared" si="1391"/>
        <v>7</v>
      </c>
    </row>
    <row r="89051" spans="1:7" x14ac:dyDescent="0.25">
      <c r="A89051">
        <v>269998</v>
      </c>
      <c r="B89051" s="2">
        <v>44389.201333333338</v>
      </c>
      <c r="C89051">
        <v>317749</v>
      </c>
      <c r="D89051">
        <v>258219</v>
      </c>
      <c r="E89051" t="str">
        <f>VLOOKUP(C89051,Подписчики!A:D,2,FALSE)</f>
        <v>UTC+1</v>
      </c>
      <c r="F89051" s="2">
        <f>VLOOKUP(C89051,Подписчики!A:D,4,FALSE)/24+B89051</f>
        <v>44389.243000000002</v>
      </c>
      <c r="G89051">
        <f t="shared" si="1391"/>
        <v>1</v>
      </c>
    </row>
    <row r="89052" spans="1:7" x14ac:dyDescent="0.25">
      <c r="A89052">
        <v>270000</v>
      </c>
      <c r="B89052" s="2">
        <v>44389.202453074438</v>
      </c>
      <c r="C89052">
        <v>335563</v>
      </c>
      <c r="D89052">
        <v>347008</v>
      </c>
      <c r="E89052" t="str">
        <f>VLOOKUP(C89052,Подписчики!A:D,2,FALSE)</f>
        <v>UTC-8</v>
      </c>
      <c r="F89052" s="2">
        <f>VLOOKUP(C89052,Подписчики!A:D,4,FALSE)/24+B89052</f>
        <v>44388.869119741103</v>
      </c>
      <c r="G89052">
        <f t="shared" si="1391"/>
        <v>7</v>
      </c>
    </row>
    <row r="89053" spans="1:7" x14ac:dyDescent="0.25">
      <c r="A89053">
        <v>270001</v>
      </c>
      <c r="B89053" s="2">
        <v>44389.203333333338</v>
      </c>
      <c r="C89053">
        <v>60243</v>
      </c>
      <c r="D89053">
        <v>21760</v>
      </c>
      <c r="E89053" t="str">
        <f>VLOOKUP(C89053,Подписчики!A:D,2,FALSE)</f>
        <v>UTC+7</v>
      </c>
      <c r="F89053" s="2">
        <f>VLOOKUP(C89053,Подписчики!A:D,4,FALSE)/24+B89053</f>
        <v>44389.495000000003</v>
      </c>
      <c r="G89053">
        <f t="shared" si="1391"/>
        <v>1</v>
      </c>
    </row>
    <row r="89054" spans="1:7" x14ac:dyDescent="0.25">
      <c r="A89054">
        <v>270004</v>
      </c>
      <c r="B89054" s="2">
        <v>44389.203333333338</v>
      </c>
      <c r="C89054">
        <v>295966</v>
      </c>
      <c r="D89054">
        <v>153808</v>
      </c>
      <c r="E89054" t="str">
        <f>VLOOKUP(C89054,Подписчики!A:D,2,FALSE)</f>
        <v>UTC-5</v>
      </c>
      <c r="F89054" s="2">
        <f>VLOOKUP(C89054,Подписчики!A:D,4,FALSE)/24+B89054</f>
        <v>44388.995000000003</v>
      </c>
      <c r="G89054">
        <f t="shared" si="1391"/>
        <v>7</v>
      </c>
    </row>
    <row r="89055" spans="1:7" x14ac:dyDescent="0.25">
      <c r="A89055">
        <v>270007</v>
      </c>
      <c r="B89055" s="2">
        <v>44389.207000000002</v>
      </c>
      <c r="C89055">
        <v>299344</v>
      </c>
      <c r="D89055">
        <v>143750</v>
      </c>
      <c r="E89055" t="str">
        <f>VLOOKUP(C89055,Подписчики!A:D,2,FALSE)</f>
        <v>UTC+3</v>
      </c>
      <c r="F89055" s="2">
        <f>VLOOKUP(C89055,Подписчики!A:D,4,FALSE)/24+B89055</f>
        <v>44389.332000000002</v>
      </c>
      <c r="G89055">
        <f t="shared" si="1391"/>
        <v>1</v>
      </c>
    </row>
    <row r="89056" spans="1:7" x14ac:dyDescent="0.25">
      <c r="A89056">
        <v>270008</v>
      </c>
      <c r="B89056" s="2">
        <v>44389.210948220061</v>
      </c>
      <c r="C89056">
        <v>76697</v>
      </c>
      <c r="D89056">
        <v>21760</v>
      </c>
      <c r="E89056" t="str">
        <f>VLOOKUP(C89056,Подписчики!A:D,2,FALSE)</f>
        <v>UTC-7</v>
      </c>
      <c r="F89056" s="2">
        <f>VLOOKUP(C89056,Подписчики!A:D,4,FALSE)/24+B89056</f>
        <v>44388.919281553397</v>
      </c>
      <c r="G89056">
        <f t="shared" si="1391"/>
        <v>7</v>
      </c>
    </row>
    <row r="89057" spans="1:7" x14ac:dyDescent="0.25">
      <c r="A89057">
        <v>270009</v>
      </c>
      <c r="B89057" s="2">
        <v>44389.217333333334</v>
      </c>
      <c r="C89057">
        <v>303046</v>
      </c>
      <c r="D89057">
        <v>153893</v>
      </c>
      <c r="E89057" t="str">
        <f>VLOOKUP(C89057,Подписчики!A:D,2,FALSE)</f>
        <v>UTC+1</v>
      </c>
      <c r="F89057" s="2">
        <f>VLOOKUP(C89057,Подписчики!A:D,4,FALSE)/24+B89057</f>
        <v>44389.258999999998</v>
      </c>
      <c r="G89057">
        <f t="shared" si="1391"/>
        <v>1</v>
      </c>
    </row>
    <row r="89058" spans="1:7" x14ac:dyDescent="0.25">
      <c r="A89058">
        <v>270014</v>
      </c>
      <c r="B89058" s="2">
        <v>44389.221870550165</v>
      </c>
      <c r="C89058">
        <v>93007</v>
      </c>
      <c r="D89058">
        <v>250679</v>
      </c>
      <c r="E89058" t="str">
        <f>VLOOKUP(C89058,Подписчики!A:D,2,FALSE)</f>
        <v>UTC-8</v>
      </c>
      <c r="F89058" s="2">
        <f>VLOOKUP(C89058,Подписчики!A:D,4,FALSE)/24+B89058</f>
        <v>44388.88853721683</v>
      </c>
      <c r="G89058">
        <f t="shared" si="1391"/>
        <v>7</v>
      </c>
    </row>
    <row r="89059" spans="1:7" x14ac:dyDescent="0.25">
      <c r="A89059">
        <v>270019</v>
      </c>
      <c r="B89059" s="2">
        <v>44389.223333333335</v>
      </c>
      <c r="C89059">
        <v>74593</v>
      </c>
      <c r="D89059">
        <v>341333</v>
      </c>
      <c r="E89059" t="str">
        <f>VLOOKUP(C89059,Подписчики!A:D,2,FALSE)</f>
        <v>UTC+1</v>
      </c>
      <c r="F89059" s="2">
        <f>VLOOKUP(C89059,Подписчики!A:D,4,FALSE)/24+B89059</f>
        <v>44389.264999999999</v>
      </c>
      <c r="G89059">
        <f t="shared" si="1391"/>
        <v>1</v>
      </c>
    </row>
    <row r="89060" spans="1:7" x14ac:dyDescent="0.25">
      <c r="A89060">
        <v>270024</v>
      </c>
      <c r="B89060" s="2">
        <v>44389.223893203882</v>
      </c>
      <c r="C89060">
        <v>16976</v>
      </c>
      <c r="D89060">
        <v>21760</v>
      </c>
      <c r="E89060" t="str">
        <f>VLOOKUP(C89060,Подписчики!A:D,2,FALSE)</f>
        <v>UTC-7</v>
      </c>
      <c r="F89060" s="2">
        <f>VLOOKUP(C89060,Подписчики!A:D,4,FALSE)/24+B89060</f>
        <v>44388.932226537218</v>
      </c>
      <c r="G89060">
        <f t="shared" si="1391"/>
        <v>7</v>
      </c>
    </row>
    <row r="89061" spans="1:7" x14ac:dyDescent="0.25">
      <c r="A89061">
        <v>270029</v>
      </c>
      <c r="B89061" s="2">
        <v>44389.224297734625</v>
      </c>
      <c r="C89061">
        <v>213555</v>
      </c>
      <c r="D89061">
        <v>118549</v>
      </c>
      <c r="E89061" t="str">
        <f>VLOOKUP(C89061,Подписчики!A:D,2,FALSE)</f>
        <v>UTC-6</v>
      </c>
      <c r="F89061" s="2">
        <f>VLOOKUP(C89061,Подписчики!A:D,4,FALSE)/24+B89061</f>
        <v>44388.974297734625</v>
      </c>
      <c r="G89061">
        <f t="shared" si="1391"/>
        <v>7</v>
      </c>
    </row>
    <row r="89062" spans="1:7" x14ac:dyDescent="0.25">
      <c r="A89062">
        <v>270031</v>
      </c>
      <c r="B89062" s="2">
        <v>44389.225106796112</v>
      </c>
      <c r="C89062">
        <v>66842</v>
      </c>
      <c r="D89062">
        <v>158978</v>
      </c>
      <c r="E89062" t="str">
        <f>VLOOKUP(C89062,Подписчики!A:D,2,FALSE)</f>
        <v>UTC-4</v>
      </c>
      <c r="F89062" s="2">
        <f>VLOOKUP(C89062,Подписчики!A:D,4,FALSE)/24+B89062</f>
        <v>44389.058440129447</v>
      </c>
      <c r="G89062">
        <f t="shared" si="1391"/>
        <v>1</v>
      </c>
    </row>
    <row r="89063" spans="1:7" x14ac:dyDescent="0.25">
      <c r="A89063">
        <v>270036</v>
      </c>
      <c r="B89063" s="2">
        <v>44389.225106796112</v>
      </c>
      <c r="C89063">
        <v>326286</v>
      </c>
      <c r="D89063">
        <v>170185</v>
      </c>
      <c r="E89063" t="str">
        <f>VLOOKUP(C89063,Подписчики!A:D,2,FALSE)</f>
        <v>UTC-4</v>
      </c>
      <c r="F89063" s="2">
        <f>VLOOKUP(C89063,Подписчики!A:D,4,FALSE)/24+B89063</f>
        <v>44389.058440129447</v>
      </c>
      <c r="G89063">
        <f t="shared" si="1391"/>
        <v>1</v>
      </c>
    </row>
    <row r="89064" spans="1:7" x14ac:dyDescent="0.25">
      <c r="A89064">
        <v>270039</v>
      </c>
      <c r="B89064" s="2">
        <v>44389.225106796119</v>
      </c>
      <c r="C89064">
        <v>291769</v>
      </c>
      <c r="D89064">
        <v>457870</v>
      </c>
      <c r="E89064" t="str">
        <f>VLOOKUP(C89064,Подписчики!A:D,2,FALSE)</f>
        <v>UTC+12</v>
      </c>
      <c r="F89064" s="2">
        <f>VLOOKUP(C89064,Подписчики!A:D,4,FALSE)/24+B89064</f>
        <v>44389.266773462783</v>
      </c>
      <c r="G89064">
        <f t="shared" si="1391"/>
        <v>1</v>
      </c>
    </row>
    <row r="89065" spans="1:7" x14ac:dyDescent="0.25">
      <c r="A89065">
        <v>270043</v>
      </c>
      <c r="B89065" s="2">
        <v>44389.231983818769</v>
      </c>
      <c r="C89065">
        <v>38892</v>
      </c>
      <c r="D89065">
        <v>246229</v>
      </c>
      <c r="E89065" t="str">
        <f>VLOOKUP(C89065,Подписчики!A:D,2,FALSE)</f>
        <v>UTC-7</v>
      </c>
      <c r="F89065" s="2">
        <f>VLOOKUP(C89065,Подписчики!A:D,4,FALSE)/24+B89065</f>
        <v>44388.940317152104</v>
      </c>
      <c r="G89065">
        <f t="shared" si="1391"/>
        <v>7</v>
      </c>
    </row>
    <row r="89066" spans="1:7" x14ac:dyDescent="0.25">
      <c r="A89066">
        <v>270048</v>
      </c>
      <c r="B89066" s="2">
        <v>44389.24</v>
      </c>
      <c r="C89066">
        <v>224826</v>
      </c>
      <c r="D89066">
        <v>230507</v>
      </c>
      <c r="E89066" t="str">
        <f>VLOOKUP(C89066,Подписчики!A:D,2,FALSE)</f>
        <v>UTC+3</v>
      </c>
      <c r="F89066" s="2">
        <f>VLOOKUP(C89066,Подписчики!A:D,4,FALSE)/24+B89066</f>
        <v>44389.364999999998</v>
      </c>
      <c r="G89066">
        <f t="shared" si="1391"/>
        <v>1</v>
      </c>
    </row>
    <row r="89067" spans="1:7" x14ac:dyDescent="0.25">
      <c r="A89067">
        <v>270051</v>
      </c>
      <c r="B89067" s="2">
        <v>44389.246666666666</v>
      </c>
      <c r="C89067">
        <v>62538</v>
      </c>
      <c r="D89067">
        <v>379466</v>
      </c>
      <c r="E89067" t="str">
        <f>VLOOKUP(C89067,Подписчики!A:D,2,FALSE)</f>
        <v>UTC+5</v>
      </c>
      <c r="F89067" s="2">
        <f>VLOOKUP(C89067,Подписчики!A:D,4,FALSE)/24+B89067</f>
        <v>44389.455000000002</v>
      </c>
      <c r="G89067">
        <f t="shared" si="1391"/>
        <v>1</v>
      </c>
    </row>
    <row r="89068" spans="1:7" x14ac:dyDescent="0.25">
      <c r="A89068">
        <v>270055</v>
      </c>
      <c r="B89068" s="2">
        <v>44389.258666666661</v>
      </c>
      <c r="C89068">
        <v>186742</v>
      </c>
      <c r="D89068">
        <v>411922</v>
      </c>
      <c r="E89068" t="str">
        <f>VLOOKUP(C89068,Подписчики!A:D,2,FALSE)</f>
        <v>UTC+2</v>
      </c>
      <c r="F89068" s="2">
        <f>VLOOKUP(C89068,Подписчики!A:D,4,FALSE)/24+B89068</f>
        <v>44389.341999999997</v>
      </c>
      <c r="G89068">
        <f t="shared" si="1391"/>
        <v>1</v>
      </c>
    </row>
    <row r="89069" spans="1:7" x14ac:dyDescent="0.25">
      <c r="A89069">
        <v>270056</v>
      </c>
      <c r="B89069" s="2">
        <v>44389.260666666662</v>
      </c>
      <c r="C89069">
        <v>316924</v>
      </c>
      <c r="D89069">
        <v>436070</v>
      </c>
      <c r="E89069" t="str">
        <f>VLOOKUP(C89069,Подписчики!A:D,2,FALSE)</f>
        <v>UTC-4</v>
      </c>
      <c r="F89069" s="2">
        <f>VLOOKUP(C89069,Подписчики!A:D,4,FALSE)/24+B89069</f>
        <v>44389.093999999997</v>
      </c>
      <c r="G89069">
        <f t="shared" si="1391"/>
        <v>1</v>
      </c>
    </row>
    <row r="89070" spans="1:7" x14ac:dyDescent="0.25">
      <c r="A89070">
        <v>270058</v>
      </c>
      <c r="B89070" s="2">
        <v>44389.266773462783</v>
      </c>
      <c r="C89070">
        <v>222685</v>
      </c>
      <c r="D89070">
        <v>460854</v>
      </c>
      <c r="E89070" t="str">
        <f>VLOOKUP(C89070,Подписчики!A:D,2,FALSE)</f>
        <v>UTC-5</v>
      </c>
      <c r="F89070" s="2">
        <f>VLOOKUP(C89070,Подписчики!A:D,4,FALSE)/24+B89070</f>
        <v>44389.058440129447</v>
      </c>
      <c r="G89070">
        <f t="shared" si="1391"/>
        <v>1</v>
      </c>
    </row>
    <row r="89071" spans="1:7" x14ac:dyDescent="0.25">
      <c r="A89071">
        <v>270063</v>
      </c>
      <c r="B89071" s="2">
        <v>44389.273000000001</v>
      </c>
      <c r="C89071">
        <v>219103</v>
      </c>
      <c r="D89071">
        <v>230507</v>
      </c>
      <c r="E89071" t="str">
        <f>VLOOKUP(C89071,Подписчики!A:D,2,FALSE)</f>
        <v>UTC+0</v>
      </c>
      <c r="F89071" s="2">
        <f>VLOOKUP(C89071,Подписчики!A:D,4,FALSE)/24+B89071</f>
        <v>44389.273000000001</v>
      </c>
      <c r="G89071">
        <f t="shared" si="1391"/>
        <v>1</v>
      </c>
    </row>
    <row r="89072" spans="1:7" x14ac:dyDescent="0.25">
      <c r="A89072">
        <v>270067</v>
      </c>
      <c r="B89072" s="2">
        <v>44389.27324595469</v>
      </c>
      <c r="C89072">
        <v>11660</v>
      </c>
      <c r="D89072">
        <v>347008</v>
      </c>
      <c r="E89072" t="str">
        <f>VLOOKUP(C89072,Подписчики!A:D,2,FALSE)</f>
        <v>UTC+3</v>
      </c>
      <c r="F89072" s="2">
        <f>VLOOKUP(C89072,Подписчики!A:D,4,FALSE)/24+B89072</f>
        <v>44389.39824595469</v>
      </c>
      <c r="G89072">
        <f t="shared" si="1391"/>
        <v>1</v>
      </c>
    </row>
    <row r="89073" spans="1:7" x14ac:dyDescent="0.25">
      <c r="A89073">
        <v>270069</v>
      </c>
      <c r="B89073" s="2">
        <v>44389.27365048544</v>
      </c>
      <c r="C89073">
        <v>311383</v>
      </c>
      <c r="D89073">
        <v>182191</v>
      </c>
      <c r="E89073" t="str">
        <f>VLOOKUP(C89073,Подписчики!A:D,2,FALSE)</f>
        <v>UTC+12</v>
      </c>
      <c r="F89073" s="2">
        <f>VLOOKUP(C89073,Подписчики!A:D,4,FALSE)/24+B89073</f>
        <v>44389.315317152104</v>
      </c>
      <c r="G89073">
        <f t="shared" si="1391"/>
        <v>1</v>
      </c>
    </row>
    <row r="89074" spans="1:7" x14ac:dyDescent="0.25">
      <c r="A89074">
        <v>270074</v>
      </c>
      <c r="B89074" s="2">
        <v>44389.275333333338</v>
      </c>
      <c r="C89074">
        <v>27745</v>
      </c>
      <c r="D89074">
        <v>244574</v>
      </c>
      <c r="E89074" t="str">
        <f>VLOOKUP(C89074,Подписчики!A:D,2,FALSE)</f>
        <v>UTC+1</v>
      </c>
      <c r="F89074" s="2">
        <f>VLOOKUP(C89074,Подписчики!A:D,4,FALSE)/24+B89074</f>
        <v>44389.317000000003</v>
      </c>
      <c r="G89074">
        <f t="shared" si="1391"/>
        <v>1</v>
      </c>
    </row>
    <row r="89075" spans="1:7" x14ac:dyDescent="0.25">
      <c r="A89075">
        <v>270078</v>
      </c>
      <c r="B89075" s="2">
        <v>44389.276666666665</v>
      </c>
      <c r="C89075">
        <v>262830</v>
      </c>
      <c r="D89075">
        <v>82513</v>
      </c>
      <c r="E89075" t="str">
        <f>VLOOKUP(C89075,Подписчики!A:D,2,FALSE)</f>
        <v>UTC+2</v>
      </c>
      <c r="F89075" s="2">
        <f>VLOOKUP(C89075,Подписчики!A:D,4,FALSE)/24+B89075</f>
        <v>44389.36</v>
      </c>
      <c r="G89075">
        <f t="shared" si="1391"/>
        <v>1</v>
      </c>
    </row>
    <row r="89076" spans="1:7" x14ac:dyDescent="0.25">
      <c r="A89076">
        <v>270079</v>
      </c>
      <c r="B89076" s="2">
        <v>44389.281999999999</v>
      </c>
      <c r="C89076">
        <v>223731</v>
      </c>
      <c r="D89076">
        <v>168838</v>
      </c>
      <c r="E89076" t="str">
        <f>VLOOKUP(C89076,Подписчики!A:D,2,FALSE)</f>
        <v>UTC+0</v>
      </c>
      <c r="F89076" s="2">
        <f>VLOOKUP(C89076,Подписчики!A:D,4,FALSE)/24+B89076</f>
        <v>44389.281999999999</v>
      </c>
      <c r="G89076">
        <f t="shared" si="1391"/>
        <v>1</v>
      </c>
    </row>
    <row r="89077" spans="1:7" x14ac:dyDescent="0.25">
      <c r="A89077">
        <v>270081</v>
      </c>
      <c r="B89077" s="2">
        <v>44389.284168284787</v>
      </c>
      <c r="C89077">
        <v>330593</v>
      </c>
      <c r="D89077">
        <v>37644</v>
      </c>
      <c r="E89077" t="str">
        <f>VLOOKUP(C89077,Подписчики!A:D,2,FALSE)</f>
        <v>UTC+2</v>
      </c>
      <c r="F89077" s="2">
        <f>VLOOKUP(C89077,Подписчики!A:D,4,FALSE)/24+B89077</f>
        <v>44389.367501618122</v>
      </c>
      <c r="G89077">
        <f t="shared" si="1391"/>
        <v>1</v>
      </c>
    </row>
    <row r="89078" spans="1:7" x14ac:dyDescent="0.25">
      <c r="A89078">
        <v>270082</v>
      </c>
      <c r="B89078" s="2">
        <v>44389.286999999997</v>
      </c>
      <c r="C89078">
        <v>255152</v>
      </c>
      <c r="D89078">
        <v>76405</v>
      </c>
      <c r="E89078" t="str">
        <f>VLOOKUP(C89078,Подписчики!A:D,2,FALSE)</f>
        <v>UTC+6</v>
      </c>
      <c r="F89078" s="2">
        <f>VLOOKUP(C89078,Подписчики!A:D,4,FALSE)/24+B89078</f>
        <v>44389.536999999997</v>
      </c>
      <c r="G89078">
        <f t="shared" si="1391"/>
        <v>1</v>
      </c>
    </row>
    <row r="89079" spans="1:7" x14ac:dyDescent="0.25">
      <c r="A89079">
        <v>270087</v>
      </c>
      <c r="B89079" s="2">
        <v>44389.28902265372</v>
      </c>
      <c r="C89079">
        <v>522</v>
      </c>
      <c r="D89079">
        <v>266342</v>
      </c>
      <c r="E89079" t="str">
        <f>VLOOKUP(C89079,Подписчики!A:D,2,FALSE)</f>
        <v>UTC+2</v>
      </c>
      <c r="F89079" s="2">
        <f>VLOOKUP(C89079,Подписчики!A:D,4,FALSE)/24+B89079</f>
        <v>44389.372355987056</v>
      </c>
      <c r="G89079">
        <f t="shared" si="1391"/>
        <v>1</v>
      </c>
    </row>
    <row r="89080" spans="1:7" x14ac:dyDescent="0.25">
      <c r="A89080">
        <v>270090</v>
      </c>
      <c r="B89080" s="2">
        <v>44389.294000000002</v>
      </c>
      <c r="C89080">
        <v>23818</v>
      </c>
      <c r="D89080">
        <v>129210</v>
      </c>
      <c r="E89080" t="str">
        <f>VLOOKUP(C89080,Подписчики!A:D,2,FALSE)</f>
        <v>UTC+6</v>
      </c>
      <c r="F89080" s="2">
        <f>VLOOKUP(C89080,Подписчики!A:D,4,FALSE)/24+B89080</f>
        <v>44389.544000000002</v>
      </c>
      <c r="G89080">
        <f t="shared" si="1391"/>
        <v>1</v>
      </c>
    </row>
    <row r="89081" spans="1:7" x14ac:dyDescent="0.25">
      <c r="A89081">
        <v>270091</v>
      </c>
      <c r="B89081" s="2">
        <v>44389.295666666665</v>
      </c>
      <c r="C89081">
        <v>52335</v>
      </c>
      <c r="D89081">
        <v>325852</v>
      </c>
      <c r="E89081" t="str">
        <f>VLOOKUP(C89081,Подписчики!A:D,2,FALSE)</f>
        <v>UTC+2</v>
      </c>
      <c r="F89081" s="2">
        <f>VLOOKUP(C89081,Подписчики!A:D,4,FALSE)/24+B89081</f>
        <v>44389.379000000001</v>
      </c>
      <c r="G89081">
        <f t="shared" si="1391"/>
        <v>1</v>
      </c>
    </row>
    <row r="89082" spans="1:7" x14ac:dyDescent="0.25">
      <c r="A89082">
        <v>270093</v>
      </c>
      <c r="B89082" s="2">
        <v>44389.296333333339</v>
      </c>
      <c r="C89082">
        <v>163192</v>
      </c>
      <c r="D89082">
        <v>70091</v>
      </c>
      <c r="E89082" t="str">
        <f>VLOOKUP(C89082,Подписчики!A:D,2,FALSE)</f>
        <v>UTC-5</v>
      </c>
      <c r="F89082" s="2">
        <f>VLOOKUP(C89082,Подписчики!A:D,4,FALSE)/24+B89082</f>
        <v>44389.088000000003</v>
      </c>
      <c r="G89082">
        <f t="shared" si="1391"/>
        <v>1</v>
      </c>
    </row>
    <row r="89083" spans="1:7" x14ac:dyDescent="0.25">
      <c r="A89083">
        <v>270094</v>
      </c>
      <c r="B89083" s="2">
        <v>44389.302666666663</v>
      </c>
      <c r="C89083">
        <v>337763</v>
      </c>
      <c r="D89083">
        <v>75550</v>
      </c>
      <c r="E89083" t="str">
        <f>VLOOKUP(C89083,Подписчики!A:D,2,FALSE)</f>
        <v>UTC+2</v>
      </c>
      <c r="F89083" s="2">
        <f>VLOOKUP(C89083,Подписчики!A:D,4,FALSE)/24+B89083</f>
        <v>44389.385999999999</v>
      </c>
      <c r="G89083">
        <f t="shared" si="1391"/>
        <v>1</v>
      </c>
    </row>
    <row r="89084" spans="1:7" x14ac:dyDescent="0.25">
      <c r="A89084">
        <v>270097</v>
      </c>
      <c r="B89084" s="2">
        <v>44389.305333333337</v>
      </c>
      <c r="C89084">
        <v>181145</v>
      </c>
      <c r="D89084">
        <v>250771</v>
      </c>
      <c r="E89084" t="str">
        <f>VLOOKUP(C89084,Подписчики!A:D,2,FALSE)</f>
        <v>UTC+4</v>
      </c>
      <c r="F89084" s="2">
        <f>VLOOKUP(C89084,Подписчики!A:D,4,FALSE)/24+B89084</f>
        <v>44389.472000000002</v>
      </c>
      <c r="G89084">
        <f t="shared" si="1391"/>
        <v>1</v>
      </c>
    </row>
    <row r="89085" spans="1:7" x14ac:dyDescent="0.25">
      <c r="A89085">
        <v>270101</v>
      </c>
      <c r="B89085" s="2">
        <v>44389.307226537218</v>
      </c>
      <c r="C89085">
        <v>145218</v>
      </c>
      <c r="D89085">
        <v>327968</v>
      </c>
      <c r="E89085" t="str">
        <f>VLOOKUP(C89085,Подписчики!A:D,2,FALSE)</f>
        <v>UTC+7</v>
      </c>
      <c r="F89085" s="2">
        <f>VLOOKUP(C89085,Подписчики!A:D,4,FALSE)/24+B89085</f>
        <v>44389.598893203882</v>
      </c>
      <c r="G89085">
        <f t="shared" si="1391"/>
        <v>1</v>
      </c>
    </row>
    <row r="89086" spans="1:7" x14ac:dyDescent="0.25">
      <c r="A89086">
        <v>270106</v>
      </c>
      <c r="B89086" s="2">
        <v>44389.312485436894</v>
      </c>
      <c r="C89086">
        <v>263374</v>
      </c>
      <c r="D89086">
        <v>381584</v>
      </c>
      <c r="E89086" t="str">
        <f>VLOOKUP(C89086,Подписчики!A:D,2,FALSE)</f>
        <v>UTC+8</v>
      </c>
      <c r="F89086" s="2">
        <f>VLOOKUP(C89086,Подписчики!A:D,4,FALSE)/24+B89086</f>
        <v>44389.64581877023</v>
      </c>
      <c r="G89086">
        <f t="shared" si="1391"/>
        <v>1</v>
      </c>
    </row>
    <row r="89087" spans="1:7" x14ac:dyDescent="0.25">
      <c r="A89087">
        <v>270108</v>
      </c>
      <c r="B89087" s="2">
        <v>44389.313699029131</v>
      </c>
      <c r="C89087">
        <v>17799</v>
      </c>
      <c r="D89087">
        <v>405774</v>
      </c>
      <c r="E89087" t="str">
        <f>VLOOKUP(C89087,Подписчики!A:D,2,FALSE)</f>
        <v>UTC-5</v>
      </c>
      <c r="F89087" s="2">
        <f>VLOOKUP(C89087,Подписчики!A:D,4,FALSE)/24+B89087</f>
        <v>44389.105365695796</v>
      </c>
      <c r="G89087">
        <f t="shared" si="1391"/>
        <v>1</v>
      </c>
    </row>
    <row r="89088" spans="1:7" x14ac:dyDescent="0.25">
      <c r="A89088">
        <v>270112</v>
      </c>
      <c r="B89088" s="2">
        <v>44389.314508090618</v>
      </c>
      <c r="C89088">
        <v>156771</v>
      </c>
      <c r="D89088">
        <v>411922</v>
      </c>
      <c r="E89088" t="str">
        <f>VLOOKUP(C89088,Подписчики!A:D,2,FALSE)</f>
        <v>UTC+1</v>
      </c>
      <c r="F89088" s="2">
        <f>VLOOKUP(C89088,Подписчики!A:D,4,FALSE)/24+B89088</f>
        <v>44389.356174757282</v>
      </c>
      <c r="G89088">
        <f t="shared" si="1391"/>
        <v>1</v>
      </c>
    </row>
    <row r="89089" spans="1:7" x14ac:dyDescent="0.25">
      <c r="A89089">
        <v>270114</v>
      </c>
      <c r="B89089" s="2">
        <v>44389.320171521038</v>
      </c>
      <c r="C89089">
        <v>180189</v>
      </c>
      <c r="D89089">
        <v>43697</v>
      </c>
      <c r="E89089" t="str">
        <f>VLOOKUP(C89089,Подписчики!A:D,2,FALSE)</f>
        <v>UTC-5</v>
      </c>
      <c r="F89089" s="2">
        <f>VLOOKUP(C89089,Подписчики!A:D,4,FALSE)/24+B89089</f>
        <v>44389.111838187702</v>
      </c>
      <c r="G89089">
        <f t="shared" si="1391"/>
        <v>1</v>
      </c>
    </row>
    <row r="89090" spans="1:7" x14ac:dyDescent="0.25">
      <c r="A89090">
        <v>270116</v>
      </c>
      <c r="B89090" s="2">
        <v>44389.322</v>
      </c>
      <c r="C89090">
        <v>94068</v>
      </c>
      <c r="D89090">
        <v>21760</v>
      </c>
      <c r="E89090" t="str">
        <f>VLOOKUP(C89090,Подписчики!A:D,2,FALSE)</f>
        <v>UTC+0</v>
      </c>
      <c r="F89090" s="2">
        <f>VLOOKUP(C89090,Подписчики!A:D,4,FALSE)/24+B89090</f>
        <v>44389.322</v>
      </c>
      <c r="G89090">
        <f t="shared" si="1391"/>
        <v>1</v>
      </c>
    </row>
    <row r="89091" spans="1:7" x14ac:dyDescent="0.25">
      <c r="A89091">
        <v>270118</v>
      </c>
      <c r="B89091" s="2">
        <v>44389.324621359221</v>
      </c>
      <c r="C89091">
        <v>277879</v>
      </c>
      <c r="D89091">
        <v>360778</v>
      </c>
      <c r="E89091" t="str">
        <f>VLOOKUP(C89091,Подписчики!A:D,2,FALSE)</f>
        <v>UTC+6</v>
      </c>
      <c r="F89091" s="2">
        <f>VLOOKUP(C89091,Подписчики!A:D,4,FALSE)/24+B89091</f>
        <v>44389.574621359221</v>
      </c>
      <c r="G89091">
        <f t="shared" ref="G89091:G89154" si="1392">WEEKDAY(F89091,2)</f>
        <v>1</v>
      </c>
    </row>
    <row r="89092" spans="1:7" x14ac:dyDescent="0.25">
      <c r="A89092">
        <v>270123</v>
      </c>
      <c r="B89092" s="2">
        <v>44389.327857605174</v>
      </c>
      <c r="C89092">
        <v>44043</v>
      </c>
      <c r="D89092">
        <v>118549</v>
      </c>
      <c r="E89092" t="str">
        <f>VLOOKUP(C89092,Подписчики!A:D,2,FALSE)</f>
        <v>UTC+6</v>
      </c>
      <c r="F89092" s="2">
        <f>VLOOKUP(C89092,Подписчики!A:D,4,FALSE)/24+B89092</f>
        <v>44389.577857605174</v>
      </c>
      <c r="G89092">
        <f t="shared" si="1392"/>
        <v>1</v>
      </c>
    </row>
    <row r="89093" spans="1:7" x14ac:dyDescent="0.25">
      <c r="A89093">
        <v>270128</v>
      </c>
      <c r="B89093" s="2">
        <v>44389.336757281555</v>
      </c>
      <c r="C89093">
        <v>107161</v>
      </c>
      <c r="D89093">
        <v>274664</v>
      </c>
      <c r="E89093" t="str">
        <f>VLOOKUP(C89093,Подписчики!A:D,2,FALSE)</f>
        <v>UTC+4</v>
      </c>
      <c r="F89093" s="2">
        <f>VLOOKUP(C89093,Подписчики!A:D,4,FALSE)/24+B89093</f>
        <v>44389.503423948219</v>
      </c>
      <c r="G89093">
        <f t="shared" si="1392"/>
        <v>1</v>
      </c>
    </row>
    <row r="89094" spans="1:7" x14ac:dyDescent="0.25">
      <c r="A89094">
        <v>270132</v>
      </c>
      <c r="B89094" s="2">
        <v>44389.339588996765</v>
      </c>
      <c r="C89094">
        <v>145878</v>
      </c>
      <c r="D89094">
        <v>59485</v>
      </c>
      <c r="E89094" t="str">
        <f>VLOOKUP(C89094,Подписчики!A:D,2,FALSE)</f>
        <v>UTC+7</v>
      </c>
      <c r="F89094" s="2">
        <f>VLOOKUP(C89094,Подписчики!A:D,4,FALSE)/24+B89094</f>
        <v>44389.631255663429</v>
      </c>
      <c r="G89094">
        <f t="shared" si="1392"/>
        <v>1</v>
      </c>
    </row>
    <row r="89095" spans="1:7" x14ac:dyDescent="0.25">
      <c r="A89095">
        <v>270135</v>
      </c>
      <c r="B89095" s="2">
        <v>44389.339666666667</v>
      </c>
      <c r="C89095">
        <v>339021</v>
      </c>
      <c r="D89095">
        <v>125262</v>
      </c>
      <c r="E89095" t="str">
        <f>VLOOKUP(C89095,Подписчики!A:D,2,FALSE)</f>
        <v>UTC+2</v>
      </c>
      <c r="F89095" s="2">
        <f>VLOOKUP(C89095,Подписчики!A:D,4,FALSE)/24+B89095</f>
        <v>44389.423000000003</v>
      </c>
      <c r="G89095">
        <f t="shared" si="1392"/>
        <v>1</v>
      </c>
    </row>
    <row r="89096" spans="1:7" x14ac:dyDescent="0.25">
      <c r="A89096">
        <v>270136</v>
      </c>
      <c r="B89096" s="2">
        <v>44389.343634304205</v>
      </c>
      <c r="C89096">
        <v>301860</v>
      </c>
      <c r="D89096">
        <v>449291</v>
      </c>
      <c r="E89096" t="str">
        <f>VLOOKUP(C89096,Подписчики!A:D,2,FALSE)</f>
        <v>UTC+9</v>
      </c>
      <c r="F89096" s="2">
        <f>VLOOKUP(C89096,Подписчики!A:D,4,FALSE)/24+B89096</f>
        <v>44389.718634304205</v>
      </c>
      <c r="G89096">
        <f t="shared" si="1392"/>
        <v>1</v>
      </c>
    </row>
    <row r="89097" spans="1:7" x14ac:dyDescent="0.25">
      <c r="A89097">
        <v>270140</v>
      </c>
      <c r="B89097" s="2">
        <v>44389.344443365699</v>
      </c>
      <c r="C89097">
        <v>97220</v>
      </c>
      <c r="D89097">
        <v>123413</v>
      </c>
      <c r="E89097" t="str">
        <f>VLOOKUP(C89097,Подписчики!A:D,2,FALSE)</f>
        <v>UTC+3</v>
      </c>
      <c r="F89097" s="2">
        <f>VLOOKUP(C89097,Подписчики!A:D,4,FALSE)/24+B89097</f>
        <v>44389.469443365699</v>
      </c>
      <c r="G89097">
        <f t="shared" si="1392"/>
        <v>1</v>
      </c>
    </row>
    <row r="89098" spans="1:7" x14ac:dyDescent="0.25">
      <c r="A89098">
        <v>270144</v>
      </c>
      <c r="B89098" s="2">
        <v>44389.346466019415</v>
      </c>
      <c r="C89098">
        <v>18053</v>
      </c>
      <c r="D89098">
        <v>459697</v>
      </c>
      <c r="E89098" t="str">
        <f>VLOOKUP(C89098,Подписчики!A:D,2,FALSE)</f>
        <v>UTC+12</v>
      </c>
      <c r="F89098" s="2">
        <f>VLOOKUP(C89098,Подписчики!A:D,4,FALSE)/24+B89098</f>
        <v>44389.388132686079</v>
      </c>
      <c r="G89098">
        <f t="shared" si="1392"/>
        <v>1</v>
      </c>
    </row>
    <row r="89099" spans="1:7" x14ac:dyDescent="0.25">
      <c r="A89099">
        <v>270149</v>
      </c>
      <c r="B89099" s="2">
        <v>44389.350915857605</v>
      </c>
      <c r="C89099">
        <v>211443</v>
      </c>
      <c r="D89099">
        <v>181651</v>
      </c>
      <c r="E89099" t="str">
        <f>VLOOKUP(C89099,Подписчики!A:D,2,FALSE)</f>
        <v>UTC+3</v>
      </c>
      <c r="F89099" s="2">
        <f>VLOOKUP(C89099,Подписчики!A:D,4,FALSE)/24+B89099</f>
        <v>44389.475915857605</v>
      </c>
      <c r="G89099">
        <f t="shared" si="1392"/>
        <v>1</v>
      </c>
    </row>
    <row r="89100" spans="1:7" x14ac:dyDescent="0.25">
      <c r="A89100">
        <v>270150</v>
      </c>
      <c r="B89100" s="2">
        <v>44389.351666666662</v>
      </c>
      <c r="C89100">
        <v>20946</v>
      </c>
      <c r="D89100">
        <v>99414</v>
      </c>
      <c r="E89100" t="str">
        <f>VLOOKUP(C89100,Подписчики!A:D,2,FALSE)</f>
        <v>UTC+2</v>
      </c>
      <c r="F89100" s="2">
        <f>VLOOKUP(C89100,Подписчики!A:D,4,FALSE)/24+B89100</f>
        <v>44389.434999999998</v>
      </c>
      <c r="G89100">
        <f t="shared" si="1392"/>
        <v>1</v>
      </c>
    </row>
    <row r="89101" spans="1:7" x14ac:dyDescent="0.25">
      <c r="A89101">
        <v>270152</v>
      </c>
      <c r="B89101" s="2">
        <v>44389.356579288025</v>
      </c>
      <c r="C89101">
        <v>280496</v>
      </c>
      <c r="D89101">
        <v>227775</v>
      </c>
      <c r="E89101" t="str">
        <f>VLOOKUP(C89101,Подписчики!A:D,2,FALSE)</f>
        <v>UTC+5</v>
      </c>
      <c r="F89101" s="2">
        <f>VLOOKUP(C89101,Подписчики!A:D,4,FALSE)/24+B89101</f>
        <v>44389.564912621361</v>
      </c>
      <c r="G89101">
        <f t="shared" si="1392"/>
        <v>1</v>
      </c>
    </row>
    <row r="89102" spans="1:7" x14ac:dyDescent="0.25">
      <c r="A89102">
        <v>270155</v>
      </c>
      <c r="B89102" s="2">
        <v>44389.359411003235</v>
      </c>
      <c r="C89102">
        <v>115465</v>
      </c>
      <c r="D89102">
        <v>88863</v>
      </c>
      <c r="E89102" t="str">
        <f>VLOOKUP(C89102,Подписчики!A:D,2,FALSE)</f>
        <v>UTC+8</v>
      </c>
      <c r="F89102" s="2">
        <f>VLOOKUP(C89102,Подписчики!A:D,4,FALSE)/24+B89102</f>
        <v>44389.692744336571</v>
      </c>
      <c r="G89102">
        <f t="shared" si="1392"/>
        <v>1</v>
      </c>
    </row>
    <row r="89103" spans="1:7" x14ac:dyDescent="0.25">
      <c r="A89103">
        <v>270159</v>
      </c>
      <c r="B89103" s="2">
        <v>44389.364999999998</v>
      </c>
      <c r="C89103">
        <v>146371</v>
      </c>
      <c r="D89103">
        <v>227775</v>
      </c>
      <c r="E89103" t="str">
        <f>VLOOKUP(C89103,Подписчики!A:D,2,FALSE)</f>
        <v>UTC+3</v>
      </c>
      <c r="F89103" s="2">
        <f>VLOOKUP(C89103,Подписчики!A:D,4,FALSE)/24+B89103</f>
        <v>44389.49</v>
      </c>
      <c r="G89103">
        <f t="shared" si="1392"/>
        <v>1</v>
      </c>
    </row>
    <row r="89104" spans="1:7" x14ac:dyDescent="0.25">
      <c r="A89104">
        <v>270160</v>
      </c>
      <c r="B89104" s="2">
        <v>44389.367333333335</v>
      </c>
      <c r="C89104">
        <v>252005</v>
      </c>
      <c r="D89104">
        <v>158978</v>
      </c>
      <c r="E89104" t="str">
        <f>VLOOKUP(C89104,Подписчики!A:D,2,FALSE)</f>
        <v>UTC+1</v>
      </c>
      <c r="F89104" s="2">
        <f>VLOOKUP(C89104,Подписчики!A:D,4,FALSE)/24+B89104</f>
        <v>44389.409</v>
      </c>
      <c r="G89104">
        <f t="shared" si="1392"/>
        <v>1</v>
      </c>
    </row>
    <row r="89105" spans="1:7" x14ac:dyDescent="0.25">
      <c r="A89105">
        <v>270165</v>
      </c>
      <c r="B89105" s="2">
        <v>44389.368333333339</v>
      </c>
      <c r="C89105">
        <v>145700</v>
      </c>
      <c r="D89105">
        <v>154228</v>
      </c>
      <c r="E89105" t="str">
        <f>VLOOKUP(C89105,Подписчики!A:D,2,FALSE)</f>
        <v>UTC+1</v>
      </c>
      <c r="F89105" s="2">
        <f>VLOOKUP(C89105,Подписчики!A:D,4,FALSE)/24+B89105</f>
        <v>44389.41</v>
      </c>
      <c r="G89105">
        <f t="shared" si="1392"/>
        <v>1</v>
      </c>
    </row>
    <row r="89106" spans="1:7" x14ac:dyDescent="0.25">
      <c r="A89106">
        <v>270170</v>
      </c>
      <c r="B89106" s="2">
        <v>44389.368999999999</v>
      </c>
      <c r="C89106">
        <v>154630</v>
      </c>
      <c r="D89106">
        <v>411922</v>
      </c>
      <c r="E89106" t="str">
        <f>VLOOKUP(C89106,Подписчики!A:D,2,FALSE)</f>
        <v>UTC+3</v>
      </c>
      <c r="F89106" s="2">
        <f>VLOOKUP(C89106,Подписчики!A:D,4,FALSE)/24+B89106</f>
        <v>44389.493999999999</v>
      </c>
      <c r="G89106">
        <f t="shared" si="1392"/>
        <v>1</v>
      </c>
    </row>
    <row r="89107" spans="1:7" x14ac:dyDescent="0.25">
      <c r="A89107">
        <v>270175</v>
      </c>
      <c r="B89107" s="2">
        <v>44389.374783171523</v>
      </c>
      <c r="C89107">
        <v>219691</v>
      </c>
      <c r="D89107">
        <v>88008</v>
      </c>
      <c r="E89107" t="str">
        <f>VLOOKUP(C89107,Подписчики!A:D,2,FALSE)</f>
        <v>UTC+6</v>
      </c>
      <c r="F89107" s="2">
        <f>VLOOKUP(C89107,Подписчики!A:D,4,FALSE)/24+B89107</f>
        <v>44389.624783171523</v>
      </c>
      <c r="G89107">
        <f t="shared" si="1392"/>
        <v>1</v>
      </c>
    </row>
    <row r="89108" spans="1:7" x14ac:dyDescent="0.25">
      <c r="A89108">
        <v>270178</v>
      </c>
      <c r="B89108" s="2">
        <v>44389.375666666667</v>
      </c>
      <c r="C89108">
        <v>10747</v>
      </c>
      <c r="D89108">
        <v>251574</v>
      </c>
      <c r="E89108" t="str">
        <f>VLOOKUP(C89108,Подписчики!A:D,2,FALSE)</f>
        <v>UTC+2</v>
      </c>
      <c r="F89108" s="2">
        <f>VLOOKUP(C89108,Подписчики!A:D,4,FALSE)/24+B89108</f>
        <v>44389.459000000003</v>
      </c>
      <c r="G89108">
        <f t="shared" si="1392"/>
        <v>1</v>
      </c>
    </row>
    <row r="89109" spans="1:7" x14ac:dyDescent="0.25">
      <c r="A89109">
        <v>270182</v>
      </c>
      <c r="B89109" s="2">
        <v>44389.378019417476</v>
      </c>
      <c r="C89109">
        <v>78727</v>
      </c>
      <c r="D89109">
        <v>41396</v>
      </c>
      <c r="E89109" t="str">
        <f>VLOOKUP(C89109,Подписчики!A:D,2,FALSE)</f>
        <v>UTC+6</v>
      </c>
      <c r="F89109" s="2">
        <f>VLOOKUP(C89109,Подписчики!A:D,4,FALSE)/24+B89109</f>
        <v>44389.628019417476</v>
      </c>
      <c r="G89109">
        <f t="shared" si="1392"/>
        <v>1</v>
      </c>
    </row>
    <row r="89110" spans="1:7" x14ac:dyDescent="0.25">
      <c r="A89110">
        <v>270186</v>
      </c>
      <c r="B89110" s="2">
        <v>44389.378333333334</v>
      </c>
      <c r="C89110">
        <v>310950</v>
      </c>
      <c r="D89110">
        <v>472712</v>
      </c>
      <c r="E89110" t="str">
        <f>VLOOKUP(C89110,Подписчики!A:D,2,FALSE)</f>
        <v>UTC-5</v>
      </c>
      <c r="F89110" s="2">
        <f>VLOOKUP(C89110,Подписчики!A:D,4,FALSE)/24+B89110</f>
        <v>44389.17</v>
      </c>
      <c r="G89110">
        <f t="shared" si="1392"/>
        <v>1</v>
      </c>
    </row>
    <row r="89111" spans="1:7" x14ac:dyDescent="0.25">
      <c r="A89111">
        <v>270191</v>
      </c>
      <c r="B89111" s="2">
        <v>44389.389000000003</v>
      </c>
      <c r="C89111">
        <v>317133</v>
      </c>
      <c r="D89111">
        <v>332256</v>
      </c>
      <c r="E89111" t="str">
        <f>VLOOKUP(C89111,Подписчики!A:D,2,FALSE)</f>
        <v>UTC+3</v>
      </c>
      <c r="F89111" s="2">
        <f>VLOOKUP(C89111,Подписчики!A:D,4,FALSE)/24+B89111</f>
        <v>44389.514000000003</v>
      </c>
      <c r="G89111">
        <f t="shared" si="1392"/>
        <v>1</v>
      </c>
    </row>
    <row r="89112" spans="1:7" x14ac:dyDescent="0.25">
      <c r="A89112">
        <v>270193</v>
      </c>
      <c r="B89112" s="2">
        <v>44389.389346278316</v>
      </c>
      <c r="C89112">
        <v>49384</v>
      </c>
      <c r="D89112">
        <v>409853</v>
      </c>
      <c r="E89112" t="str">
        <f>VLOOKUP(C89112,Подписчики!A:D,2,FALSE)</f>
        <v>UTC+6</v>
      </c>
      <c r="F89112" s="2">
        <f>VLOOKUP(C89112,Подписчики!A:D,4,FALSE)/24+B89112</f>
        <v>44389.639346278316</v>
      </c>
      <c r="G89112">
        <f t="shared" si="1392"/>
        <v>1</v>
      </c>
    </row>
    <row r="89113" spans="1:7" x14ac:dyDescent="0.25">
      <c r="A89113">
        <v>270198</v>
      </c>
      <c r="B89113" s="2">
        <v>44389.390559870546</v>
      </c>
      <c r="C89113">
        <v>66996</v>
      </c>
      <c r="D89113">
        <v>472712</v>
      </c>
      <c r="E89113" t="str">
        <f>VLOOKUP(C89113,Подписчики!A:D,2,FALSE)</f>
        <v>UTC+5</v>
      </c>
      <c r="F89113" s="2">
        <f>VLOOKUP(C89113,Подписчики!A:D,4,FALSE)/24+B89113</f>
        <v>44389.598893203882</v>
      </c>
      <c r="G89113">
        <f t="shared" si="1392"/>
        <v>1</v>
      </c>
    </row>
    <row r="89114" spans="1:7" x14ac:dyDescent="0.25">
      <c r="A89114">
        <v>270200</v>
      </c>
      <c r="B89114" s="2">
        <v>44389.392177993526</v>
      </c>
      <c r="C89114">
        <v>140939</v>
      </c>
      <c r="D89114">
        <v>21527</v>
      </c>
      <c r="E89114" t="str">
        <f>VLOOKUP(C89114,Подписчики!A:D,2,FALSE)</f>
        <v>UTC+9</v>
      </c>
      <c r="F89114" s="2">
        <f>VLOOKUP(C89114,Подписчики!A:D,4,FALSE)/24+B89114</f>
        <v>44389.767177993526</v>
      </c>
      <c r="G89114">
        <f t="shared" si="1392"/>
        <v>1</v>
      </c>
    </row>
    <row r="89115" spans="1:7" x14ac:dyDescent="0.25">
      <c r="A89115">
        <v>270203</v>
      </c>
      <c r="B89115" s="2">
        <v>44389.39298705502</v>
      </c>
      <c r="C89115">
        <v>277953</v>
      </c>
      <c r="D89115">
        <v>111368</v>
      </c>
      <c r="E89115" t="str">
        <f>VLOOKUP(C89115,Подписчики!A:D,2,FALSE)</f>
        <v>UTC+7</v>
      </c>
      <c r="F89115" s="2">
        <f>VLOOKUP(C89115,Подписчики!A:D,4,FALSE)/24+B89115</f>
        <v>44389.684653721684</v>
      </c>
      <c r="G89115">
        <f t="shared" si="1392"/>
        <v>1</v>
      </c>
    </row>
    <row r="89116" spans="1:7" x14ac:dyDescent="0.25">
      <c r="A89116">
        <v>270206</v>
      </c>
      <c r="B89116" s="2">
        <v>44389.393391585756</v>
      </c>
      <c r="C89116">
        <v>82410</v>
      </c>
      <c r="D89116">
        <v>5151</v>
      </c>
      <c r="E89116" t="str">
        <f>VLOOKUP(C89116,Подписчики!A:D,2,FALSE)</f>
        <v>UTC+8</v>
      </c>
      <c r="F89116" s="2">
        <f>VLOOKUP(C89116,Подписчики!A:D,4,FALSE)/24+B89116</f>
        <v>44389.726724919092</v>
      </c>
      <c r="G89116">
        <f t="shared" si="1392"/>
        <v>1</v>
      </c>
    </row>
    <row r="89117" spans="1:7" x14ac:dyDescent="0.25">
      <c r="A89117">
        <v>270209</v>
      </c>
      <c r="B89117" s="2">
        <v>44389.402333333339</v>
      </c>
      <c r="C89117">
        <v>227905</v>
      </c>
      <c r="D89117">
        <v>187118</v>
      </c>
      <c r="E89117" t="str">
        <f>VLOOKUP(C89117,Подписчики!A:D,2,FALSE)</f>
        <v>UTC+1</v>
      </c>
      <c r="F89117" s="2">
        <f>VLOOKUP(C89117,Подписчики!A:D,4,FALSE)/24+B89117</f>
        <v>44389.444000000003</v>
      </c>
      <c r="G89117">
        <f t="shared" si="1392"/>
        <v>1</v>
      </c>
    </row>
    <row r="89118" spans="1:7" x14ac:dyDescent="0.25">
      <c r="A89118">
        <v>270213</v>
      </c>
      <c r="B89118" s="2">
        <v>44389.40310032363</v>
      </c>
      <c r="C89118">
        <v>158660</v>
      </c>
      <c r="D89118">
        <v>31749</v>
      </c>
      <c r="E89118" t="str">
        <f>VLOOKUP(C89118,Подписчики!A:D,2,FALSE)</f>
        <v>UTC+4</v>
      </c>
      <c r="F89118" s="2">
        <f>VLOOKUP(C89118,Подписчики!A:D,4,FALSE)/24+B89118</f>
        <v>44389.569766990295</v>
      </c>
      <c r="G89118">
        <f t="shared" si="1392"/>
        <v>1</v>
      </c>
    </row>
    <row r="89119" spans="1:7" x14ac:dyDescent="0.25">
      <c r="A89119">
        <v>270216</v>
      </c>
      <c r="B89119" s="2">
        <v>44389.411999999997</v>
      </c>
      <c r="C89119">
        <v>317522</v>
      </c>
      <c r="D89119">
        <v>473327</v>
      </c>
      <c r="E89119" t="str">
        <f>VLOOKUP(C89119,Подписчики!A:D,2,FALSE)</f>
        <v>UTC+2</v>
      </c>
      <c r="F89119" s="2">
        <f>VLOOKUP(C89119,Подписчики!A:D,4,FALSE)/24+B89119</f>
        <v>44389.495333333332</v>
      </c>
      <c r="G89119">
        <f t="shared" si="1392"/>
        <v>1</v>
      </c>
    </row>
    <row r="89120" spans="1:7" x14ac:dyDescent="0.25">
      <c r="A89120">
        <v>270219</v>
      </c>
      <c r="B89120" s="2">
        <v>44389.412404530747</v>
      </c>
      <c r="C89120">
        <v>111305</v>
      </c>
      <c r="D89120">
        <v>111153</v>
      </c>
      <c r="E89120" t="str">
        <f>VLOOKUP(C89120,Подписчики!A:D,2,FALSE)</f>
        <v>UTC+7</v>
      </c>
      <c r="F89120" s="2">
        <f>VLOOKUP(C89120,Подписчики!A:D,4,FALSE)/24+B89120</f>
        <v>44389.704071197411</v>
      </c>
      <c r="G89120">
        <f t="shared" si="1392"/>
        <v>1</v>
      </c>
    </row>
    <row r="89121" spans="1:7" x14ac:dyDescent="0.25">
      <c r="A89121">
        <v>270221</v>
      </c>
      <c r="B89121" s="2">
        <v>44389.41280906149</v>
      </c>
      <c r="C89121">
        <v>211671</v>
      </c>
      <c r="D89121">
        <v>111368</v>
      </c>
      <c r="E89121" t="str">
        <f>VLOOKUP(C89121,Подписчики!A:D,2,FALSE)</f>
        <v>UTC+0</v>
      </c>
      <c r="F89121" s="2">
        <f>VLOOKUP(C89121,Подписчики!A:D,4,FALSE)/24+B89121</f>
        <v>44389.41280906149</v>
      </c>
      <c r="G89121">
        <f t="shared" si="1392"/>
        <v>1</v>
      </c>
    </row>
    <row r="89122" spans="1:7" x14ac:dyDescent="0.25">
      <c r="A89122">
        <v>270223</v>
      </c>
      <c r="B89122" s="2">
        <v>44389.41523624595</v>
      </c>
      <c r="C89122">
        <v>103918</v>
      </c>
      <c r="D89122">
        <v>472712</v>
      </c>
      <c r="E89122" t="str">
        <f>VLOOKUP(C89122,Подписчики!A:D,2,FALSE)</f>
        <v>UTC+2</v>
      </c>
      <c r="F89122" s="2">
        <f>VLOOKUP(C89122,Подписчики!A:D,4,FALSE)/24+B89122</f>
        <v>44389.498569579286</v>
      </c>
      <c r="G89122">
        <f t="shared" si="1392"/>
        <v>1</v>
      </c>
    </row>
    <row r="89123" spans="1:7" x14ac:dyDescent="0.25">
      <c r="A89123">
        <v>270227</v>
      </c>
      <c r="B89123" s="2">
        <v>44389.4156407767</v>
      </c>
      <c r="C89123">
        <v>126725</v>
      </c>
      <c r="D89123">
        <v>59172</v>
      </c>
      <c r="E89123" t="str">
        <f>VLOOKUP(C89123,Подписчики!A:D,2,FALSE)</f>
        <v>UTC+3</v>
      </c>
      <c r="F89123" s="2">
        <f>VLOOKUP(C89123,Подписчики!A:D,4,FALSE)/24+B89123</f>
        <v>44389.5406407767</v>
      </c>
      <c r="G89123">
        <f t="shared" si="1392"/>
        <v>1</v>
      </c>
    </row>
    <row r="89124" spans="1:7" x14ac:dyDescent="0.25">
      <c r="A89124">
        <v>270230</v>
      </c>
      <c r="B89124" s="2">
        <v>44389.4156407767</v>
      </c>
      <c r="C89124">
        <v>239544</v>
      </c>
      <c r="D89124">
        <v>273577</v>
      </c>
      <c r="E89124" t="str">
        <f>VLOOKUP(C89124,Подписчики!A:D,2,FALSE)</f>
        <v>UTC+3</v>
      </c>
      <c r="F89124" s="2">
        <f>VLOOKUP(C89124,Подписчики!A:D,4,FALSE)/24+B89124</f>
        <v>44389.5406407767</v>
      </c>
      <c r="G89124">
        <f t="shared" si="1392"/>
        <v>1</v>
      </c>
    </row>
    <row r="89125" spans="1:7" x14ac:dyDescent="0.25">
      <c r="A89125">
        <v>270233</v>
      </c>
      <c r="B89125" s="2">
        <v>44389.417663430424</v>
      </c>
      <c r="C89125">
        <v>168278</v>
      </c>
      <c r="D89125">
        <v>133619</v>
      </c>
      <c r="E89125" t="str">
        <f>VLOOKUP(C89125,Подписчики!A:D,2,FALSE)</f>
        <v>UTC+4</v>
      </c>
      <c r="F89125" s="2">
        <f>VLOOKUP(C89125,Подписчики!A:D,4,FALSE)/24+B89125</f>
        <v>44389.584330097088</v>
      </c>
      <c r="G89125">
        <f t="shared" si="1392"/>
        <v>1</v>
      </c>
    </row>
    <row r="89126" spans="1:7" x14ac:dyDescent="0.25">
      <c r="A89126">
        <v>270238</v>
      </c>
      <c r="B89126" s="2">
        <v>44389.420495145634</v>
      </c>
      <c r="C89126">
        <v>5806</v>
      </c>
      <c r="D89126">
        <v>347008</v>
      </c>
      <c r="E89126" t="str">
        <f>VLOOKUP(C89126,Подписчики!A:D,2,FALSE)</f>
        <v>UTC+7</v>
      </c>
      <c r="F89126" s="2">
        <f>VLOOKUP(C89126,Подписчики!A:D,4,FALSE)/24+B89126</f>
        <v>44389.712161812298</v>
      </c>
      <c r="G89126">
        <f t="shared" si="1392"/>
        <v>1</v>
      </c>
    </row>
    <row r="89127" spans="1:7" x14ac:dyDescent="0.25">
      <c r="A89127">
        <v>270241</v>
      </c>
      <c r="B89127" s="2">
        <v>44389.421304207121</v>
      </c>
      <c r="C89127">
        <v>298597</v>
      </c>
      <c r="D89127">
        <v>105352</v>
      </c>
      <c r="E89127" t="str">
        <f>VLOOKUP(C89127,Подписчики!A:D,2,FALSE)</f>
        <v>UTC+5</v>
      </c>
      <c r="F89127" s="2">
        <f>VLOOKUP(C89127,Подписчики!A:D,4,FALSE)/24+B89127</f>
        <v>44389.629637540456</v>
      </c>
      <c r="G89127">
        <f t="shared" si="1392"/>
        <v>1</v>
      </c>
    </row>
    <row r="89128" spans="1:7" x14ac:dyDescent="0.25">
      <c r="A89128">
        <v>270245</v>
      </c>
      <c r="B89128" s="2">
        <v>44389.422517799358</v>
      </c>
      <c r="C89128">
        <v>63510</v>
      </c>
      <c r="D89128">
        <v>311670</v>
      </c>
      <c r="E89128" t="str">
        <f>VLOOKUP(C89128,Подписчики!A:D,2,FALSE)</f>
        <v>UTC+4</v>
      </c>
      <c r="F89128" s="2">
        <f>VLOOKUP(C89128,Подписчики!A:D,4,FALSE)/24+B89128</f>
        <v>44389.589184466022</v>
      </c>
      <c r="G89128">
        <f t="shared" si="1392"/>
        <v>1</v>
      </c>
    </row>
    <row r="89129" spans="1:7" x14ac:dyDescent="0.25">
      <c r="A89129">
        <v>270246</v>
      </c>
      <c r="B89129" s="2">
        <v>44389.423731391587</v>
      </c>
      <c r="C89129">
        <v>933</v>
      </c>
      <c r="D89129">
        <v>158978</v>
      </c>
      <c r="E89129" t="str">
        <f>VLOOKUP(C89129,Подписчики!A:D,2,FALSE)</f>
        <v>UTC+3</v>
      </c>
      <c r="F89129" s="2">
        <f>VLOOKUP(C89129,Подписчики!A:D,4,FALSE)/24+B89129</f>
        <v>44389.548731391587</v>
      </c>
      <c r="G89129">
        <f t="shared" si="1392"/>
        <v>1</v>
      </c>
    </row>
    <row r="89130" spans="1:7" x14ac:dyDescent="0.25">
      <c r="A89130">
        <v>270251</v>
      </c>
      <c r="B89130" s="2">
        <v>44389.424944983817</v>
      </c>
      <c r="C89130">
        <v>313218</v>
      </c>
      <c r="D89130">
        <v>179296</v>
      </c>
      <c r="E89130" t="str">
        <f>VLOOKUP(C89130,Подписчики!A:D,2,FALSE)</f>
        <v>UTC+2</v>
      </c>
      <c r="F89130" s="2">
        <f>VLOOKUP(C89130,Подписчики!A:D,4,FALSE)/24+B89130</f>
        <v>44389.508278317153</v>
      </c>
      <c r="G89130">
        <f t="shared" si="1392"/>
        <v>1</v>
      </c>
    </row>
    <row r="89131" spans="1:7" x14ac:dyDescent="0.25">
      <c r="A89131">
        <v>270255</v>
      </c>
      <c r="B89131" s="2">
        <v>44389.427333333333</v>
      </c>
      <c r="C89131">
        <v>68928</v>
      </c>
      <c r="D89131">
        <v>291168</v>
      </c>
      <c r="E89131" t="str">
        <f>VLOOKUP(C89131,Подписчики!A:D,2,FALSE)</f>
        <v>UTC+4</v>
      </c>
      <c r="F89131" s="2">
        <f>VLOOKUP(C89131,Подписчики!A:D,4,FALSE)/24+B89131</f>
        <v>44389.593999999997</v>
      </c>
      <c r="G89131">
        <f t="shared" si="1392"/>
        <v>1</v>
      </c>
    </row>
    <row r="89132" spans="1:7" x14ac:dyDescent="0.25">
      <c r="A89132">
        <v>270256</v>
      </c>
      <c r="B89132" s="2">
        <v>44389.431012944988</v>
      </c>
      <c r="C89132">
        <v>292338</v>
      </c>
      <c r="D89132">
        <v>197508</v>
      </c>
      <c r="E89132" t="str">
        <f>VLOOKUP(C89132,Подписчики!A:D,2,FALSE)</f>
        <v>UTC+1</v>
      </c>
      <c r="F89132" s="2">
        <f>VLOOKUP(C89132,Подписчики!A:D,4,FALSE)/24+B89132</f>
        <v>44389.472679611652</v>
      </c>
      <c r="G89132">
        <f t="shared" si="1392"/>
        <v>1</v>
      </c>
    </row>
    <row r="89133" spans="1:7" x14ac:dyDescent="0.25">
      <c r="A89133">
        <v>270259</v>
      </c>
      <c r="B89133" s="2">
        <v>44389.433440129447</v>
      </c>
      <c r="C89133">
        <v>106577</v>
      </c>
      <c r="D89133">
        <v>411922</v>
      </c>
      <c r="E89133" t="str">
        <f>VLOOKUP(C89133,Подписчики!A:D,2,FALSE)</f>
        <v>UTC+3</v>
      </c>
      <c r="F89133" s="2">
        <f>VLOOKUP(C89133,Подписчики!A:D,4,FALSE)/24+B89133</f>
        <v>44389.558440129447</v>
      </c>
      <c r="G89133">
        <f t="shared" si="1392"/>
        <v>1</v>
      </c>
    </row>
    <row r="89134" spans="1:7" x14ac:dyDescent="0.25">
      <c r="A89134">
        <v>270263</v>
      </c>
      <c r="B89134" s="2">
        <v>44389.434653721677</v>
      </c>
      <c r="C89134">
        <v>62729</v>
      </c>
      <c r="D89134">
        <v>215663</v>
      </c>
      <c r="E89134" t="str">
        <f>VLOOKUP(C89134,Подписчики!A:D,2,FALSE)</f>
        <v>UTC+2</v>
      </c>
      <c r="F89134" s="2">
        <f>VLOOKUP(C89134,Подписчики!A:D,4,FALSE)/24+B89134</f>
        <v>44389.517987055013</v>
      </c>
      <c r="G89134">
        <f t="shared" si="1392"/>
        <v>1</v>
      </c>
    </row>
    <row r="89135" spans="1:7" x14ac:dyDescent="0.25">
      <c r="A89135">
        <v>270264</v>
      </c>
      <c r="B89135" s="2">
        <v>44389.436676375408</v>
      </c>
      <c r="C89135">
        <v>41074</v>
      </c>
      <c r="D89135">
        <v>224760</v>
      </c>
      <c r="E89135" t="str">
        <f>VLOOKUP(C89135,Подписчики!A:D,2,FALSE)</f>
        <v>UTC+7</v>
      </c>
      <c r="F89135" s="2">
        <f>VLOOKUP(C89135,Подписчики!A:D,4,FALSE)/24+B89135</f>
        <v>44389.728343042072</v>
      </c>
      <c r="G89135">
        <f t="shared" si="1392"/>
        <v>1</v>
      </c>
    </row>
    <row r="89136" spans="1:7" x14ac:dyDescent="0.25">
      <c r="A89136">
        <v>270267</v>
      </c>
      <c r="B89136" s="2">
        <v>44389.437889967638</v>
      </c>
      <c r="C89136">
        <v>69757</v>
      </c>
      <c r="D89136">
        <v>259049</v>
      </c>
      <c r="E89136" t="str">
        <f>VLOOKUP(C89136,Подписчики!A:D,2,FALSE)</f>
        <v>UTC+2</v>
      </c>
      <c r="F89136" s="2">
        <f>VLOOKUP(C89136,Подписчики!A:D,4,FALSE)/24+B89136</f>
        <v>44389.521223300973</v>
      </c>
      <c r="G89136">
        <f t="shared" si="1392"/>
        <v>1</v>
      </c>
    </row>
    <row r="89137" spans="1:7" x14ac:dyDescent="0.25">
      <c r="A89137">
        <v>270271</v>
      </c>
      <c r="B89137" s="2">
        <v>44389.438666666661</v>
      </c>
      <c r="C89137">
        <v>107966</v>
      </c>
      <c r="D89137">
        <v>300479</v>
      </c>
      <c r="E89137" t="str">
        <f>VLOOKUP(C89137,Подписчики!A:D,2,FALSE)</f>
        <v>UTC+2</v>
      </c>
      <c r="F89137" s="2">
        <f>VLOOKUP(C89137,Подписчики!A:D,4,FALSE)/24+B89137</f>
        <v>44389.521999999997</v>
      </c>
      <c r="G89137">
        <f t="shared" si="1392"/>
        <v>1</v>
      </c>
    </row>
    <row r="89138" spans="1:7" x14ac:dyDescent="0.25">
      <c r="A89138">
        <v>270275</v>
      </c>
      <c r="B89138" s="2">
        <v>44389.439103559867</v>
      </c>
      <c r="C89138">
        <v>53060</v>
      </c>
      <c r="D89138">
        <v>351192</v>
      </c>
      <c r="E89138" t="str">
        <f>VLOOKUP(C89138,Подписчики!A:D,2,FALSE)</f>
        <v>UTC+5</v>
      </c>
      <c r="F89138" s="2">
        <f>VLOOKUP(C89138,Подписчики!A:D,4,FALSE)/24+B89138</f>
        <v>44389.647436893203</v>
      </c>
      <c r="G89138">
        <f t="shared" si="1392"/>
        <v>1</v>
      </c>
    </row>
    <row r="89139" spans="1:7" x14ac:dyDescent="0.25">
      <c r="A89139">
        <v>270280</v>
      </c>
      <c r="B89139" s="2">
        <v>44389.439912621361</v>
      </c>
      <c r="C89139">
        <v>191626</v>
      </c>
      <c r="D89139">
        <v>472712</v>
      </c>
      <c r="E89139" t="str">
        <f>VLOOKUP(C89139,Подписчики!A:D,2,FALSE)</f>
        <v>UTC+3</v>
      </c>
      <c r="F89139" s="2">
        <f>VLOOKUP(C89139,Подписчики!A:D,4,FALSE)/24+B89139</f>
        <v>44389.564912621361</v>
      </c>
      <c r="G89139">
        <f t="shared" si="1392"/>
        <v>1</v>
      </c>
    </row>
    <row r="89140" spans="1:7" x14ac:dyDescent="0.25">
      <c r="A89140">
        <v>270284</v>
      </c>
      <c r="B89140" s="2">
        <v>44389.440721682848</v>
      </c>
      <c r="C89140">
        <v>65828</v>
      </c>
      <c r="D89140">
        <v>238989</v>
      </c>
      <c r="E89140" t="str">
        <f>VLOOKUP(C89140,Подписчики!A:D,2,FALSE)</f>
        <v>UTC+9</v>
      </c>
      <c r="F89140" s="2">
        <f>VLOOKUP(C89140,Подписчики!A:D,4,FALSE)/24+B89140</f>
        <v>44389.815721682848</v>
      </c>
      <c r="G89140">
        <f t="shared" si="1392"/>
        <v>1</v>
      </c>
    </row>
    <row r="89141" spans="1:7" x14ac:dyDescent="0.25">
      <c r="A89141">
        <v>270285</v>
      </c>
      <c r="B89141" s="2">
        <v>44389.440999999999</v>
      </c>
      <c r="C89141">
        <v>81986</v>
      </c>
      <c r="D89141">
        <v>158978</v>
      </c>
      <c r="E89141" t="str">
        <f>VLOOKUP(C89141,Подписчики!A:D,2,FALSE)</f>
        <v>UTC+3</v>
      </c>
      <c r="F89141" s="2">
        <f>VLOOKUP(C89141,Подписчики!A:D,4,FALSE)/24+B89141</f>
        <v>44389.565999999999</v>
      </c>
      <c r="G89141">
        <f t="shared" si="1392"/>
        <v>1</v>
      </c>
    </row>
    <row r="89142" spans="1:7" x14ac:dyDescent="0.25">
      <c r="A89142">
        <v>270288</v>
      </c>
      <c r="B89142" s="2">
        <v>44389.441126213591</v>
      </c>
      <c r="C89142">
        <v>243240</v>
      </c>
      <c r="D89142">
        <v>475425</v>
      </c>
      <c r="E89142" t="str">
        <f>VLOOKUP(C89142,Подписчики!A:D,2,FALSE)</f>
        <v>UTC+2</v>
      </c>
      <c r="F89142" s="2">
        <f>VLOOKUP(C89142,Подписчики!A:D,4,FALSE)/24+B89142</f>
        <v>44389.524459546927</v>
      </c>
      <c r="G89142">
        <f t="shared" si="1392"/>
        <v>1</v>
      </c>
    </row>
    <row r="89143" spans="1:7" x14ac:dyDescent="0.25">
      <c r="A89143">
        <v>270291</v>
      </c>
      <c r="B89143" s="2">
        <v>44389.441530744334</v>
      </c>
      <c r="C89143">
        <v>218109</v>
      </c>
      <c r="D89143">
        <v>351192</v>
      </c>
      <c r="E89143" t="str">
        <f>VLOOKUP(C89143,Подписчики!A:D,2,FALSE)</f>
        <v>UTC+3</v>
      </c>
      <c r="F89143" s="2">
        <f>VLOOKUP(C89143,Подписчики!A:D,4,FALSE)/24+B89143</f>
        <v>44389.566530744334</v>
      </c>
      <c r="G89143">
        <f t="shared" si="1392"/>
        <v>1</v>
      </c>
    </row>
    <row r="89144" spans="1:7" x14ac:dyDescent="0.25">
      <c r="A89144">
        <v>270296</v>
      </c>
      <c r="B89144" s="2">
        <v>44389.441530744341</v>
      </c>
      <c r="C89144">
        <v>304855</v>
      </c>
      <c r="D89144">
        <v>411922</v>
      </c>
      <c r="E89144" t="str">
        <f>VLOOKUP(C89144,Подписчики!A:D,2,FALSE)</f>
        <v>UTC+7</v>
      </c>
      <c r="F89144" s="2">
        <f>VLOOKUP(C89144,Подписчики!A:D,4,FALSE)/24+B89144</f>
        <v>44389.733197411006</v>
      </c>
      <c r="G89144">
        <f t="shared" si="1392"/>
        <v>1</v>
      </c>
    </row>
    <row r="89145" spans="1:7" x14ac:dyDescent="0.25">
      <c r="A89145">
        <v>270298</v>
      </c>
      <c r="B89145" s="2">
        <v>44389.442744336571</v>
      </c>
      <c r="C89145">
        <v>153073</v>
      </c>
      <c r="D89145">
        <v>411922</v>
      </c>
      <c r="E89145" t="str">
        <f>VLOOKUP(C89145,Подписчики!A:D,2,FALSE)</f>
        <v>UTC+6</v>
      </c>
      <c r="F89145" s="2">
        <f>VLOOKUP(C89145,Подписчики!A:D,4,FALSE)/24+B89145</f>
        <v>44389.692744336571</v>
      </c>
      <c r="G89145">
        <f t="shared" si="1392"/>
        <v>1</v>
      </c>
    </row>
    <row r="89146" spans="1:7" x14ac:dyDescent="0.25">
      <c r="A89146">
        <v>270299</v>
      </c>
      <c r="B89146" s="2">
        <v>44389.443957928801</v>
      </c>
      <c r="C89146">
        <v>62538</v>
      </c>
      <c r="D89146">
        <v>158978</v>
      </c>
      <c r="E89146" t="str">
        <f>VLOOKUP(C89146,Подписчики!A:D,2,FALSE)</f>
        <v>UTC+5</v>
      </c>
      <c r="F89146" s="2">
        <f>VLOOKUP(C89146,Подписчики!A:D,4,FALSE)/24+B89146</f>
        <v>44389.652291262137</v>
      </c>
      <c r="G89146">
        <f t="shared" si="1392"/>
        <v>1</v>
      </c>
    </row>
    <row r="89147" spans="1:7" x14ac:dyDescent="0.25">
      <c r="A89147">
        <v>270304</v>
      </c>
      <c r="B89147" s="2">
        <v>44389.447999999997</v>
      </c>
      <c r="C89147">
        <v>343273</v>
      </c>
      <c r="D89147">
        <v>436722</v>
      </c>
      <c r="E89147" t="str">
        <f>VLOOKUP(C89147,Подписчики!A:D,2,FALSE)</f>
        <v>UTC+3</v>
      </c>
      <c r="F89147" s="2">
        <f>VLOOKUP(C89147,Подписчики!A:D,4,FALSE)/24+B89147</f>
        <v>44389.572999999997</v>
      </c>
      <c r="G89147">
        <f t="shared" si="1392"/>
        <v>1</v>
      </c>
    </row>
    <row r="89148" spans="1:7" x14ac:dyDescent="0.25">
      <c r="A89148">
        <v>270308</v>
      </c>
      <c r="B89148" s="2">
        <v>44389.448333333334</v>
      </c>
      <c r="C89148">
        <v>122454</v>
      </c>
      <c r="D89148">
        <v>362672</v>
      </c>
      <c r="E89148" t="str">
        <f>VLOOKUP(C89148,Подписчики!A:D,2,FALSE)</f>
        <v>UTC+1</v>
      </c>
      <c r="F89148" s="2">
        <f>VLOOKUP(C89148,Подписчики!A:D,4,FALSE)/24+B89148</f>
        <v>44389.49</v>
      </c>
      <c r="G89148">
        <f t="shared" si="1392"/>
        <v>1</v>
      </c>
    </row>
    <row r="89149" spans="1:7" x14ac:dyDescent="0.25">
      <c r="A89149">
        <v>270310</v>
      </c>
      <c r="B89149" s="2">
        <v>44389.449621359228</v>
      </c>
      <c r="C89149">
        <v>26005</v>
      </c>
      <c r="D89149">
        <v>341333</v>
      </c>
      <c r="E89149" t="str">
        <f>VLOOKUP(C89149,Подписчики!A:D,2,FALSE)</f>
        <v>UTC+7</v>
      </c>
      <c r="F89149" s="2">
        <f>VLOOKUP(C89149,Подписчики!A:D,4,FALSE)/24+B89149</f>
        <v>44389.741288025893</v>
      </c>
      <c r="G89149">
        <f t="shared" si="1392"/>
        <v>1</v>
      </c>
    </row>
    <row r="89150" spans="1:7" x14ac:dyDescent="0.25">
      <c r="A89150">
        <v>270313</v>
      </c>
      <c r="B89150" s="2">
        <v>44389.450430420715</v>
      </c>
      <c r="C89150">
        <v>90182</v>
      </c>
      <c r="D89150">
        <v>454047</v>
      </c>
      <c r="E89150" t="str">
        <f>VLOOKUP(C89150,Подписчики!A:D,2,FALSE)</f>
        <v>UTC+1</v>
      </c>
      <c r="F89150" s="2">
        <f>VLOOKUP(C89150,Подписчики!A:D,4,FALSE)/24+B89150</f>
        <v>44389.492097087379</v>
      </c>
      <c r="G89150">
        <f t="shared" si="1392"/>
        <v>1</v>
      </c>
    </row>
    <row r="89151" spans="1:7" x14ac:dyDescent="0.25">
      <c r="A89151">
        <v>270314</v>
      </c>
      <c r="B89151" s="2">
        <v>44389.451000000001</v>
      </c>
      <c r="C89151">
        <v>338304</v>
      </c>
      <c r="D89151">
        <v>320940</v>
      </c>
      <c r="E89151" t="str">
        <f>VLOOKUP(C89151,Подписчики!A:D,2,FALSE)</f>
        <v>UTC+3</v>
      </c>
      <c r="F89151" s="2">
        <f>VLOOKUP(C89151,Подписчики!A:D,4,FALSE)/24+B89151</f>
        <v>44389.576000000001</v>
      </c>
      <c r="G89151">
        <f t="shared" si="1392"/>
        <v>1</v>
      </c>
    </row>
    <row r="89152" spans="1:7" x14ac:dyDescent="0.25">
      <c r="A89152">
        <v>270319</v>
      </c>
      <c r="B89152" s="2">
        <v>44389.452453074431</v>
      </c>
      <c r="C89152">
        <v>277749</v>
      </c>
      <c r="D89152">
        <v>316155</v>
      </c>
      <c r="E89152" t="str">
        <f>VLOOKUP(C89152,Подписчики!A:D,2,FALSE)</f>
        <v>UTC+2</v>
      </c>
      <c r="F89152" s="2">
        <f>VLOOKUP(C89152,Подписчики!A:D,4,FALSE)/24+B89152</f>
        <v>44389.535786407767</v>
      </c>
      <c r="G89152">
        <f t="shared" si="1392"/>
        <v>1</v>
      </c>
    </row>
    <row r="89153" spans="1:7" x14ac:dyDescent="0.25">
      <c r="A89153">
        <v>270323</v>
      </c>
      <c r="B89153" s="2">
        <v>44389.452666666664</v>
      </c>
      <c r="C89153">
        <v>210302</v>
      </c>
      <c r="D89153">
        <v>230507</v>
      </c>
      <c r="E89153" t="str">
        <f>VLOOKUP(C89153,Подписчики!A:D,2,FALSE)</f>
        <v>UTC+2</v>
      </c>
      <c r="F89153" s="2">
        <f>VLOOKUP(C89153,Подписчики!A:D,4,FALSE)/24+B89153</f>
        <v>44389.536</v>
      </c>
      <c r="G89153">
        <f t="shared" si="1392"/>
        <v>1</v>
      </c>
    </row>
    <row r="89154" spans="1:7" x14ac:dyDescent="0.25">
      <c r="A89154">
        <v>270325</v>
      </c>
      <c r="B89154" s="2">
        <v>44389.453666666661</v>
      </c>
      <c r="C89154">
        <v>345460</v>
      </c>
      <c r="D89154">
        <v>154256</v>
      </c>
      <c r="E89154" t="str">
        <f>VLOOKUP(C89154,Подписчики!A:D,2,FALSE)</f>
        <v>UTC+5</v>
      </c>
      <c r="F89154" s="2">
        <f>VLOOKUP(C89154,Подписчики!A:D,4,FALSE)/24+B89154</f>
        <v>44389.661999999997</v>
      </c>
      <c r="G89154">
        <f t="shared" si="1392"/>
        <v>1</v>
      </c>
    </row>
    <row r="89155" spans="1:7" x14ac:dyDescent="0.25">
      <c r="A89155">
        <v>270326</v>
      </c>
      <c r="B89155" s="2">
        <v>44389.455333333339</v>
      </c>
      <c r="C89155">
        <v>149843</v>
      </c>
      <c r="D89155">
        <v>474018</v>
      </c>
      <c r="E89155" t="str">
        <f>VLOOKUP(C89155,Подписчики!A:D,2,FALSE)</f>
        <v>UTC+1</v>
      </c>
      <c r="F89155" s="2">
        <f>VLOOKUP(C89155,Подписчики!A:D,4,FALSE)/24+B89155</f>
        <v>44389.497000000003</v>
      </c>
      <c r="G89155">
        <f t="shared" ref="G89155:G89218" si="1393">WEEKDAY(F89155,2)</f>
        <v>1</v>
      </c>
    </row>
    <row r="89156" spans="1:7" x14ac:dyDescent="0.25">
      <c r="A89156">
        <v>270328</v>
      </c>
      <c r="B89156" s="2">
        <v>44389.455689320392</v>
      </c>
      <c r="C89156">
        <v>46810</v>
      </c>
      <c r="D89156">
        <v>8805</v>
      </c>
      <c r="E89156" t="str">
        <f>VLOOKUP(C89156,Подписчики!A:D,2,FALSE)</f>
        <v>UTC+6</v>
      </c>
      <c r="F89156" s="2">
        <f>VLOOKUP(C89156,Подписчики!A:D,4,FALSE)/24+B89156</f>
        <v>44389.705689320392</v>
      </c>
      <c r="G89156">
        <f t="shared" si="1393"/>
        <v>1</v>
      </c>
    </row>
    <row r="89157" spans="1:7" x14ac:dyDescent="0.25">
      <c r="A89157">
        <v>270332</v>
      </c>
      <c r="B89157" s="2">
        <v>44389.457307443365</v>
      </c>
      <c r="C89157">
        <v>290711</v>
      </c>
      <c r="D89157">
        <v>294042</v>
      </c>
      <c r="E89157" t="str">
        <f>VLOOKUP(C89157,Подписчики!A:D,2,FALSE)</f>
        <v>UTC+6</v>
      </c>
      <c r="F89157" s="2">
        <f>VLOOKUP(C89157,Подписчики!A:D,4,FALSE)/24+B89157</f>
        <v>44389.707307443365</v>
      </c>
      <c r="G89157">
        <f t="shared" si="1393"/>
        <v>1</v>
      </c>
    </row>
    <row r="89158" spans="1:7" x14ac:dyDescent="0.25">
      <c r="A89158">
        <v>270336</v>
      </c>
      <c r="B89158" s="2">
        <v>44389.458333333336</v>
      </c>
      <c r="C89158">
        <v>92566</v>
      </c>
      <c r="D89158">
        <v>208814</v>
      </c>
      <c r="E89158" t="str">
        <f>VLOOKUP(C89158,Подписчики!A:D,2,FALSE)</f>
        <v>UTC+1</v>
      </c>
      <c r="F89158" s="2">
        <f>VLOOKUP(C89158,Подписчики!A:D,4,FALSE)/24+B89158</f>
        <v>44389.5</v>
      </c>
      <c r="G89158">
        <f t="shared" si="1393"/>
        <v>1</v>
      </c>
    </row>
    <row r="89159" spans="1:7" x14ac:dyDescent="0.25">
      <c r="A89159">
        <v>270341</v>
      </c>
      <c r="B89159" s="2">
        <v>44389.46</v>
      </c>
      <c r="C89159">
        <v>169930</v>
      </c>
      <c r="D89159">
        <v>230507</v>
      </c>
      <c r="E89159" t="str">
        <f>VLOOKUP(C89159,Подписчики!A:D,2,FALSE)</f>
        <v>UTC+0</v>
      </c>
      <c r="F89159" s="2">
        <f>VLOOKUP(C89159,Подписчики!A:D,4,FALSE)/24+B89159</f>
        <v>44389.46</v>
      </c>
      <c r="G89159">
        <f t="shared" si="1393"/>
        <v>1</v>
      </c>
    </row>
    <row r="89160" spans="1:7" x14ac:dyDescent="0.25">
      <c r="A89160">
        <v>270346</v>
      </c>
      <c r="B89160" s="2">
        <v>44389.461757281548</v>
      </c>
      <c r="C89160">
        <v>79224</v>
      </c>
      <c r="D89160">
        <v>411922</v>
      </c>
      <c r="E89160" t="str">
        <f>VLOOKUP(C89160,Подписчики!A:D,2,FALSE)</f>
        <v>UTC+5</v>
      </c>
      <c r="F89160" s="2">
        <f>VLOOKUP(C89160,Подписчики!A:D,4,FALSE)/24+B89160</f>
        <v>44389.670090614884</v>
      </c>
      <c r="G89160">
        <f t="shared" si="1393"/>
        <v>1</v>
      </c>
    </row>
    <row r="89161" spans="1:7" x14ac:dyDescent="0.25">
      <c r="A89161">
        <v>270351</v>
      </c>
      <c r="B89161" s="2">
        <v>44389.463333333333</v>
      </c>
      <c r="C89161">
        <v>220712</v>
      </c>
      <c r="D89161">
        <v>244574</v>
      </c>
      <c r="E89161" t="str">
        <f>VLOOKUP(C89161,Подписчики!A:D,2,FALSE)</f>
        <v>UTC+1</v>
      </c>
      <c r="F89161" s="2">
        <f>VLOOKUP(C89161,Подписчики!A:D,4,FALSE)/24+B89161</f>
        <v>44389.504999999997</v>
      </c>
      <c r="G89161">
        <f t="shared" si="1393"/>
        <v>1</v>
      </c>
    </row>
    <row r="89162" spans="1:7" x14ac:dyDescent="0.25">
      <c r="A89162">
        <v>270356</v>
      </c>
      <c r="B89162" s="2">
        <v>44389.463375404528</v>
      </c>
      <c r="C89162">
        <v>94832</v>
      </c>
      <c r="D89162">
        <v>455878</v>
      </c>
      <c r="E89162" t="str">
        <f>VLOOKUP(C89162,Подписчики!A:D,2,FALSE)</f>
        <v>UTC+9</v>
      </c>
      <c r="F89162" s="2">
        <f>VLOOKUP(C89162,Подписчики!A:D,4,FALSE)/24+B89162</f>
        <v>44389.838375404528</v>
      </c>
      <c r="G89162">
        <f t="shared" si="1393"/>
        <v>1</v>
      </c>
    </row>
    <row r="89163" spans="1:7" x14ac:dyDescent="0.25">
      <c r="A89163">
        <v>270361</v>
      </c>
      <c r="B89163" s="2">
        <v>44389.464588996765</v>
      </c>
      <c r="C89163">
        <v>55283</v>
      </c>
      <c r="D89163">
        <v>12149</v>
      </c>
      <c r="E89163" t="str">
        <f>VLOOKUP(C89163,Подписчики!A:D,2,FALSE)</f>
        <v>UTC+0</v>
      </c>
      <c r="F89163" s="2">
        <f>VLOOKUP(C89163,Подписчики!A:D,4,FALSE)/24+B89163</f>
        <v>44389.464588996765</v>
      </c>
      <c r="G89163">
        <f t="shared" si="1393"/>
        <v>1</v>
      </c>
    </row>
    <row r="89164" spans="1:7" x14ac:dyDescent="0.25">
      <c r="A89164">
        <v>270366</v>
      </c>
      <c r="B89164" s="2">
        <v>44389.466611650489</v>
      </c>
      <c r="C89164">
        <v>80869</v>
      </c>
      <c r="D89164">
        <v>472712</v>
      </c>
      <c r="E89164" t="str">
        <f>VLOOKUP(C89164,Подписчики!A:D,2,FALSE)</f>
        <v>UTC+1</v>
      </c>
      <c r="F89164" s="2">
        <f>VLOOKUP(C89164,Подписчики!A:D,4,FALSE)/24+B89164</f>
        <v>44389.508278317153</v>
      </c>
      <c r="G89164">
        <f t="shared" si="1393"/>
        <v>1</v>
      </c>
    </row>
    <row r="89165" spans="1:7" x14ac:dyDescent="0.25">
      <c r="A89165">
        <v>270371</v>
      </c>
      <c r="B89165" s="2">
        <v>44389.468634304205</v>
      </c>
      <c r="C89165">
        <v>212116</v>
      </c>
      <c r="D89165">
        <v>301748</v>
      </c>
      <c r="E89165" t="str">
        <f>VLOOKUP(C89165,Подписчики!A:D,2,FALSE)</f>
        <v>UTC+2</v>
      </c>
      <c r="F89165" s="2">
        <f>VLOOKUP(C89165,Подписчики!A:D,4,FALSE)/24+B89165</f>
        <v>44389.551967637541</v>
      </c>
      <c r="G89165">
        <f t="shared" si="1393"/>
        <v>1</v>
      </c>
    </row>
    <row r="89166" spans="1:7" x14ac:dyDescent="0.25">
      <c r="A89166">
        <v>270373</v>
      </c>
      <c r="B89166" s="2">
        <v>44389.470252427185</v>
      </c>
      <c r="C89166">
        <v>57655</v>
      </c>
      <c r="D89166">
        <v>206501</v>
      </c>
      <c r="E89166" t="str">
        <f>VLOOKUP(C89166,Подписчики!A:D,2,FALSE)</f>
        <v>UTC+2</v>
      </c>
      <c r="F89166" s="2">
        <f>VLOOKUP(C89166,Подписчики!A:D,4,FALSE)/24+B89166</f>
        <v>44389.553585760521</v>
      </c>
      <c r="G89166">
        <f t="shared" si="1393"/>
        <v>1</v>
      </c>
    </row>
    <row r="89167" spans="1:7" x14ac:dyDescent="0.25">
      <c r="A89167">
        <v>270375</v>
      </c>
      <c r="B89167" s="2">
        <v>44389.470656957928</v>
      </c>
      <c r="C89167">
        <v>45938</v>
      </c>
      <c r="D89167">
        <v>126642</v>
      </c>
      <c r="E89167" t="str">
        <f>VLOOKUP(C89167,Подписчики!A:D,2,FALSE)</f>
        <v>UTC+7</v>
      </c>
      <c r="F89167" s="2">
        <f>VLOOKUP(C89167,Подписчики!A:D,4,FALSE)/24+B89167</f>
        <v>44389.762323624593</v>
      </c>
      <c r="G89167">
        <f t="shared" si="1393"/>
        <v>1</v>
      </c>
    </row>
    <row r="89168" spans="1:7" x14ac:dyDescent="0.25">
      <c r="A89168">
        <v>270379</v>
      </c>
      <c r="B89168" s="2">
        <v>44389.472275080909</v>
      </c>
      <c r="C89168">
        <v>287892</v>
      </c>
      <c r="D89168">
        <v>250679</v>
      </c>
      <c r="E89168" t="str">
        <f>VLOOKUP(C89168,Подписчики!A:D,2,FALSE)</f>
        <v>UTC+3</v>
      </c>
      <c r="F89168" s="2">
        <f>VLOOKUP(C89168,Подписчики!A:D,4,FALSE)/24+B89168</f>
        <v>44389.597275080909</v>
      </c>
      <c r="G89168">
        <f t="shared" si="1393"/>
        <v>1</v>
      </c>
    </row>
    <row r="89169" spans="1:7" x14ac:dyDescent="0.25">
      <c r="A89169">
        <v>270383</v>
      </c>
      <c r="B89169" s="2">
        <v>44389.473488673138</v>
      </c>
      <c r="C89169">
        <v>132508</v>
      </c>
      <c r="D89169">
        <v>347008</v>
      </c>
      <c r="E89169" t="str">
        <f>VLOOKUP(C89169,Подписчики!A:D,2,FALSE)</f>
        <v>UTC+6</v>
      </c>
      <c r="F89169" s="2">
        <f>VLOOKUP(C89169,Подписчики!A:D,4,FALSE)/24+B89169</f>
        <v>44389.723488673138</v>
      </c>
      <c r="G89169">
        <f t="shared" si="1393"/>
        <v>1</v>
      </c>
    </row>
    <row r="89170" spans="1:7" x14ac:dyDescent="0.25">
      <c r="A89170">
        <v>270385</v>
      </c>
      <c r="B89170" s="2">
        <v>44389.473488673138</v>
      </c>
      <c r="C89170">
        <v>137528</v>
      </c>
      <c r="D89170">
        <v>440825</v>
      </c>
      <c r="E89170" t="str">
        <f>VLOOKUP(C89170,Подписчики!A:D,2,FALSE)</f>
        <v>UTC+2</v>
      </c>
      <c r="F89170" s="2">
        <f>VLOOKUP(C89170,Подписчики!A:D,4,FALSE)/24+B89170</f>
        <v>44389.556822006474</v>
      </c>
      <c r="G89170">
        <f t="shared" si="1393"/>
        <v>1</v>
      </c>
    </row>
    <row r="89171" spans="1:7" x14ac:dyDescent="0.25">
      <c r="A89171">
        <v>270387</v>
      </c>
      <c r="B89171" s="2">
        <v>44389.473893203882</v>
      </c>
      <c r="C89171">
        <v>8282</v>
      </c>
      <c r="D89171">
        <v>345417</v>
      </c>
      <c r="E89171" t="str">
        <f>VLOOKUP(C89171,Подписчики!A:D,2,FALSE)</f>
        <v>UTC+3</v>
      </c>
      <c r="F89171" s="2">
        <f>VLOOKUP(C89171,Подписчики!A:D,4,FALSE)/24+B89171</f>
        <v>44389.598893203882</v>
      </c>
      <c r="G89171">
        <f t="shared" si="1393"/>
        <v>1</v>
      </c>
    </row>
    <row r="89172" spans="1:7" x14ac:dyDescent="0.25">
      <c r="A89172">
        <v>270392</v>
      </c>
      <c r="B89172" s="2">
        <v>44389.476000000002</v>
      </c>
      <c r="C89172">
        <v>92710</v>
      </c>
      <c r="D89172">
        <v>230507</v>
      </c>
      <c r="E89172" t="str">
        <f>VLOOKUP(C89172,Подписчики!A:D,2,FALSE)</f>
        <v>UTC+3</v>
      </c>
      <c r="F89172" s="2">
        <f>VLOOKUP(C89172,Подписчики!A:D,4,FALSE)/24+B89172</f>
        <v>44389.601000000002</v>
      </c>
      <c r="G89172">
        <f t="shared" si="1393"/>
        <v>1</v>
      </c>
    </row>
    <row r="89173" spans="1:7" x14ac:dyDescent="0.25">
      <c r="A89173">
        <v>270394</v>
      </c>
      <c r="B89173" s="2">
        <v>44389.477129449842</v>
      </c>
      <c r="C89173">
        <v>258366</v>
      </c>
      <c r="D89173">
        <v>291317</v>
      </c>
      <c r="E89173" t="str">
        <f>VLOOKUP(C89173,Подписчики!A:D,2,FALSE)</f>
        <v>UTC+7</v>
      </c>
      <c r="F89173" s="2">
        <f>VLOOKUP(C89173,Подписчики!A:D,4,FALSE)/24+B89173</f>
        <v>44389.768796116507</v>
      </c>
      <c r="G89173">
        <f t="shared" si="1393"/>
        <v>1</v>
      </c>
    </row>
    <row r="89174" spans="1:7" x14ac:dyDescent="0.25">
      <c r="A89174">
        <v>270395</v>
      </c>
      <c r="B89174" s="2">
        <v>44389.478343042072</v>
      </c>
      <c r="C89174">
        <v>241101</v>
      </c>
      <c r="D89174">
        <v>178230</v>
      </c>
      <c r="E89174" t="str">
        <f>VLOOKUP(C89174,Подписчики!A:D,2,FALSE)</f>
        <v>UTC+2</v>
      </c>
      <c r="F89174" s="2">
        <f>VLOOKUP(C89174,Подписчики!A:D,4,FALSE)/24+B89174</f>
        <v>44389.561676375408</v>
      </c>
      <c r="G89174">
        <f t="shared" si="1393"/>
        <v>1</v>
      </c>
    </row>
    <row r="89175" spans="1:7" x14ac:dyDescent="0.25">
      <c r="A89175">
        <v>270396</v>
      </c>
      <c r="B89175" s="2">
        <v>44389.483197411006</v>
      </c>
      <c r="C89175">
        <v>263373</v>
      </c>
      <c r="D89175">
        <v>50669</v>
      </c>
      <c r="E89175" t="str">
        <f>VLOOKUP(C89175,Подписчики!A:D,2,FALSE)</f>
        <v>UTC+6</v>
      </c>
      <c r="F89175" s="2">
        <f>VLOOKUP(C89175,Подписчики!A:D,4,FALSE)/24+B89175</f>
        <v>44389.733197411006</v>
      </c>
      <c r="G89175">
        <f t="shared" si="1393"/>
        <v>1</v>
      </c>
    </row>
    <row r="89176" spans="1:7" x14ac:dyDescent="0.25">
      <c r="A89176">
        <v>270399</v>
      </c>
      <c r="B89176" s="2">
        <v>44389.484815533979</v>
      </c>
      <c r="C89176">
        <v>292913</v>
      </c>
      <c r="D89176">
        <v>326622</v>
      </c>
      <c r="E89176" t="str">
        <f>VLOOKUP(C89176,Подписчики!A:D,2,FALSE)</f>
        <v>UTC+2</v>
      </c>
      <c r="F89176" s="2">
        <f>VLOOKUP(C89176,Подписчики!A:D,4,FALSE)/24+B89176</f>
        <v>44389.568148867314</v>
      </c>
      <c r="G89176">
        <f t="shared" si="1393"/>
        <v>1</v>
      </c>
    </row>
    <row r="89177" spans="1:7" x14ac:dyDescent="0.25">
      <c r="A89177">
        <v>270402</v>
      </c>
      <c r="B89177" s="2">
        <v>44389.486333333334</v>
      </c>
      <c r="C89177">
        <v>49751</v>
      </c>
      <c r="D89177">
        <v>347008</v>
      </c>
      <c r="E89177" t="str">
        <f>VLOOKUP(C89177,Подписчики!A:D,2,FALSE)</f>
        <v>UTC+1</v>
      </c>
      <c r="F89177" s="2">
        <f>VLOOKUP(C89177,Подписчики!A:D,4,FALSE)/24+B89177</f>
        <v>44389.527999999998</v>
      </c>
      <c r="G89177">
        <f t="shared" si="1393"/>
        <v>1</v>
      </c>
    </row>
    <row r="89178" spans="1:7" x14ac:dyDescent="0.25">
      <c r="A89178">
        <v>270404</v>
      </c>
      <c r="B89178" s="2">
        <v>44389.486838187702</v>
      </c>
      <c r="C89178">
        <v>231284</v>
      </c>
      <c r="D89178">
        <v>250679</v>
      </c>
      <c r="E89178" t="str">
        <f>VLOOKUP(C89178,Подписчики!A:D,2,FALSE)</f>
        <v>UTC+3</v>
      </c>
      <c r="F89178" s="2">
        <f>VLOOKUP(C89178,Подписчики!A:D,4,FALSE)/24+B89178</f>
        <v>44389.611838187702</v>
      </c>
      <c r="G89178">
        <f t="shared" si="1393"/>
        <v>1</v>
      </c>
    </row>
    <row r="89179" spans="1:7" x14ac:dyDescent="0.25">
      <c r="A89179">
        <v>270405</v>
      </c>
      <c r="B89179" s="2">
        <v>44389.489265372169</v>
      </c>
      <c r="C89179">
        <v>41832</v>
      </c>
      <c r="D89179">
        <v>285365</v>
      </c>
      <c r="E89179" t="str">
        <f>VLOOKUP(C89179,Подписчики!A:D,2,FALSE)</f>
        <v>UTC+5</v>
      </c>
      <c r="F89179" s="2">
        <f>VLOOKUP(C89179,Подписчики!A:D,4,FALSE)/24+B89179</f>
        <v>44389.697598705505</v>
      </c>
      <c r="G89179">
        <f t="shared" si="1393"/>
        <v>1</v>
      </c>
    </row>
    <row r="89180" spans="1:7" x14ac:dyDescent="0.25">
      <c r="A89180">
        <v>270408</v>
      </c>
      <c r="B89180" s="2">
        <v>44389.489669902912</v>
      </c>
      <c r="C89180">
        <v>88050</v>
      </c>
      <c r="D89180">
        <v>351192</v>
      </c>
      <c r="E89180" t="str">
        <f>VLOOKUP(C89180,Подписчики!A:D,2,FALSE)</f>
        <v>UTC+2</v>
      </c>
      <c r="F89180" s="2">
        <f>VLOOKUP(C89180,Подписчики!A:D,4,FALSE)/24+B89180</f>
        <v>44389.573003236248</v>
      </c>
      <c r="G89180">
        <f t="shared" si="1393"/>
        <v>1</v>
      </c>
    </row>
    <row r="89181" spans="1:7" x14ac:dyDescent="0.25">
      <c r="A89181">
        <v>270411</v>
      </c>
      <c r="B89181" s="2">
        <v>44389.489669902912</v>
      </c>
      <c r="C89181">
        <v>208932</v>
      </c>
      <c r="D89181">
        <v>90419</v>
      </c>
      <c r="E89181" t="str">
        <f>VLOOKUP(C89181,Подписчики!A:D,2,FALSE)</f>
        <v>UTC+6</v>
      </c>
      <c r="F89181" s="2">
        <f>VLOOKUP(C89181,Подписчики!A:D,4,FALSE)/24+B89181</f>
        <v>44389.739669902912</v>
      </c>
      <c r="G89181">
        <f t="shared" si="1393"/>
        <v>1</v>
      </c>
    </row>
    <row r="89182" spans="1:7" x14ac:dyDescent="0.25">
      <c r="A89182">
        <v>270415</v>
      </c>
      <c r="B89182" s="2">
        <v>44389.49</v>
      </c>
      <c r="C89182">
        <v>194789</v>
      </c>
      <c r="D89182">
        <v>158978</v>
      </c>
      <c r="E89182" t="str">
        <f>VLOOKUP(C89182,Подписчики!A:D,2,FALSE)</f>
        <v>UTC+0</v>
      </c>
      <c r="F89182" s="2">
        <f>VLOOKUP(C89182,Подписчики!A:D,4,FALSE)/24+B89182</f>
        <v>44389.49</v>
      </c>
      <c r="G89182">
        <f t="shared" si="1393"/>
        <v>1</v>
      </c>
    </row>
    <row r="89183" spans="1:7" x14ac:dyDescent="0.25">
      <c r="A89183">
        <v>270420</v>
      </c>
      <c r="B89183" s="2">
        <v>44389.490883495149</v>
      </c>
      <c r="C89183">
        <v>231360</v>
      </c>
      <c r="D89183">
        <v>331056</v>
      </c>
      <c r="E89183" t="str">
        <f>VLOOKUP(C89183,Подписчики!A:D,2,FALSE)</f>
        <v>UTC+1</v>
      </c>
      <c r="F89183" s="2">
        <f>VLOOKUP(C89183,Подписчики!A:D,4,FALSE)/24+B89183</f>
        <v>44389.532550161814</v>
      </c>
      <c r="G89183">
        <f t="shared" si="1393"/>
        <v>1</v>
      </c>
    </row>
    <row r="89184" spans="1:7" x14ac:dyDescent="0.25">
      <c r="A89184">
        <v>270421</v>
      </c>
      <c r="B89184" s="2">
        <v>44389.496546925569</v>
      </c>
      <c r="C89184">
        <v>88771</v>
      </c>
      <c r="D89184">
        <v>51317</v>
      </c>
      <c r="E89184" t="str">
        <f>VLOOKUP(C89184,Подписчики!A:D,2,FALSE)</f>
        <v>UTC+3</v>
      </c>
      <c r="F89184" s="2">
        <f>VLOOKUP(C89184,Подписчики!A:D,4,FALSE)/24+B89184</f>
        <v>44389.621546925569</v>
      </c>
      <c r="G89184">
        <f t="shared" si="1393"/>
        <v>1</v>
      </c>
    </row>
    <row r="89185" spans="1:7" x14ac:dyDescent="0.25">
      <c r="A89185">
        <v>270422</v>
      </c>
      <c r="B89185" s="2">
        <v>44389.497355987056</v>
      </c>
      <c r="C89185">
        <v>320451</v>
      </c>
      <c r="D89185">
        <v>392434</v>
      </c>
      <c r="E89185" t="str">
        <f>VLOOKUP(C89185,Подписчики!A:D,2,FALSE)</f>
        <v>UTC+1</v>
      </c>
      <c r="F89185" s="2">
        <f>VLOOKUP(C89185,Подписчики!A:D,4,FALSE)/24+B89185</f>
        <v>44389.53902265372</v>
      </c>
      <c r="G89185">
        <f t="shared" si="1393"/>
        <v>1</v>
      </c>
    </row>
    <row r="89186" spans="1:7" x14ac:dyDescent="0.25">
      <c r="A89186">
        <v>270423</v>
      </c>
      <c r="B89186" s="2">
        <v>44389.497760517799</v>
      </c>
      <c r="C89186">
        <v>271118</v>
      </c>
      <c r="D89186">
        <v>250679</v>
      </c>
      <c r="E89186" t="str">
        <f>VLOOKUP(C89186,Подписчики!A:D,2,FALSE)</f>
        <v>UTC+2</v>
      </c>
      <c r="F89186" s="2">
        <f>VLOOKUP(C89186,Подписчики!A:D,4,FALSE)/24+B89186</f>
        <v>44389.581093851135</v>
      </c>
      <c r="G89186">
        <f t="shared" si="1393"/>
        <v>1</v>
      </c>
    </row>
    <row r="89187" spans="1:7" x14ac:dyDescent="0.25">
      <c r="A89187">
        <v>270426</v>
      </c>
      <c r="B89187" s="2">
        <v>44389.498569579286</v>
      </c>
      <c r="C89187">
        <v>128642</v>
      </c>
      <c r="D89187">
        <v>70426</v>
      </c>
      <c r="E89187" t="str">
        <f>VLOOKUP(C89187,Подписчики!A:D,2,FALSE)</f>
        <v>UTC+8</v>
      </c>
      <c r="F89187" s="2">
        <f>VLOOKUP(C89187,Подписчики!A:D,4,FALSE)/24+B89187</f>
        <v>44389.831902912621</v>
      </c>
      <c r="G89187">
        <f t="shared" si="1393"/>
        <v>1</v>
      </c>
    </row>
    <row r="89188" spans="1:7" x14ac:dyDescent="0.25">
      <c r="A89188">
        <v>270431</v>
      </c>
      <c r="B89188" s="2">
        <v>44389.500333333337</v>
      </c>
      <c r="C89188">
        <v>264446</v>
      </c>
      <c r="D89188">
        <v>347393</v>
      </c>
      <c r="E89188" t="str">
        <f>VLOOKUP(C89188,Подписчики!A:D,2,FALSE)</f>
        <v>UTC+4</v>
      </c>
      <c r="F89188" s="2">
        <f>VLOOKUP(C89188,Подписчики!A:D,4,FALSE)/24+B89188</f>
        <v>44389.667000000001</v>
      </c>
      <c r="G89188">
        <f t="shared" si="1393"/>
        <v>1</v>
      </c>
    </row>
    <row r="89189" spans="1:7" x14ac:dyDescent="0.25">
      <c r="A89189">
        <v>270433</v>
      </c>
      <c r="B89189" s="2">
        <v>44389.501401294503</v>
      </c>
      <c r="C89189">
        <v>281871</v>
      </c>
      <c r="D89189">
        <v>439981</v>
      </c>
      <c r="E89189" t="str">
        <f>VLOOKUP(C89189,Подписчики!A:D,2,FALSE)</f>
        <v>UTC+7</v>
      </c>
      <c r="F89189" s="2">
        <f>VLOOKUP(C89189,Подписчики!A:D,4,FALSE)/24+B89189</f>
        <v>44389.793067961167</v>
      </c>
      <c r="G89189">
        <f t="shared" si="1393"/>
        <v>1</v>
      </c>
    </row>
    <row r="89190" spans="1:7" x14ac:dyDescent="0.25">
      <c r="A89190">
        <v>270434</v>
      </c>
      <c r="B89190" s="2">
        <v>44389.502999999997</v>
      </c>
      <c r="C89190">
        <v>16125</v>
      </c>
      <c r="D89190">
        <v>360778</v>
      </c>
      <c r="E89190" t="str">
        <f>VLOOKUP(C89190,Подписчики!A:D,2,FALSE)</f>
        <v>UTC+0</v>
      </c>
      <c r="F89190" s="2">
        <f>VLOOKUP(C89190,Подписчики!A:D,4,FALSE)/24+B89190</f>
        <v>44389.502999999997</v>
      </c>
      <c r="G89190">
        <f t="shared" si="1393"/>
        <v>1</v>
      </c>
    </row>
    <row r="89191" spans="1:7" x14ac:dyDescent="0.25">
      <c r="A89191">
        <v>270439</v>
      </c>
      <c r="B89191" s="2">
        <v>44389.505446601943</v>
      </c>
      <c r="C89191">
        <v>122021</v>
      </c>
      <c r="D89191">
        <v>230507</v>
      </c>
      <c r="E89191" t="str">
        <f>VLOOKUP(C89191,Подписчики!A:D,2,FALSE)</f>
        <v>UTC+1</v>
      </c>
      <c r="F89191" s="2">
        <f>VLOOKUP(C89191,Подписчики!A:D,4,FALSE)/24+B89191</f>
        <v>44389.547113268607</v>
      </c>
      <c r="G89191">
        <f t="shared" si="1393"/>
        <v>1</v>
      </c>
    </row>
    <row r="89192" spans="1:7" x14ac:dyDescent="0.25">
      <c r="A89192">
        <v>270443</v>
      </c>
      <c r="B89192" s="2">
        <v>44389.506255663429</v>
      </c>
      <c r="C89192">
        <v>181241</v>
      </c>
      <c r="D89192">
        <v>141421</v>
      </c>
      <c r="E89192" t="str">
        <f>VLOOKUP(C89192,Подписчики!A:D,2,FALSE)</f>
        <v>UTC+3</v>
      </c>
      <c r="F89192" s="2">
        <f>VLOOKUP(C89192,Подписчики!A:D,4,FALSE)/24+B89192</f>
        <v>44389.631255663429</v>
      </c>
      <c r="G89192">
        <f t="shared" si="1393"/>
        <v>1</v>
      </c>
    </row>
    <row r="89193" spans="1:7" x14ac:dyDescent="0.25">
      <c r="A89193">
        <v>270448</v>
      </c>
      <c r="B89193" s="2">
        <v>44389.507333333335</v>
      </c>
      <c r="C89193">
        <v>150749</v>
      </c>
      <c r="D89193">
        <v>258219</v>
      </c>
      <c r="E89193" t="str">
        <f>VLOOKUP(C89193,Подписчики!A:D,2,FALSE)</f>
        <v>UTC+7</v>
      </c>
      <c r="F89193" s="2">
        <f>VLOOKUP(C89193,Подписчики!A:D,4,FALSE)/24+B89193</f>
        <v>44389.798999999999</v>
      </c>
      <c r="G89193">
        <f t="shared" si="1393"/>
        <v>1</v>
      </c>
    </row>
    <row r="89194" spans="1:7" x14ac:dyDescent="0.25">
      <c r="A89194">
        <v>270453</v>
      </c>
      <c r="B89194" s="2">
        <v>44389.507469255666</v>
      </c>
      <c r="C89194">
        <v>165095</v>
      </c>
      <c r="D89194">
        <v>241927</v>
      </c>
      <c r="E89194" t="str">
        <f>VLOOKUP(C89194,Подписчики!A:D,2,FALSE)</f>
        <v>UTC+6</v>
      </c>
      <c r="F89194" s="2">
        <f>VLOOKUP(C89194,Подписчики!A:D,4,FALSE)/24+B89194</f>
        <v>44389.757469255666</v>
      </c>
      <c r="G89194">
        <f t="shared" si="1393"/>
        <v>1</v>
      </c>
    </row>
    <row r="89195" spans="1:7" x14ac:dyDescent="0.25">
      <c r="A89195">
        <v>270457</v>
      </c>
      <c r="B89195" s="2">
        <v>44389.50787378641</v>
      </c>
      <c r="C89195">
        <v>256972</v>
      </c>
      <c r="D89195">
        <v>411922</v>
      </c>
      <c r="E89195" t="str">
        <f>VLOOKUP(C89195,Подписчики!A:D,2,FALSE)</f>
        <v>UTC+3</v>
      </c>
      <c r="F89195" s="2">
        <f>VLOOKUP(C89195,Подписчики!A:D,4,FALSE)/24+B89195</f>
        <v>44389.63287378641</v>
      </c>
      <c r="G89195">
        <f t="shared" si="1393"/>
        <v>1</v>
      </c>
    </row>
    <row r="89196" spans="1:7" x14ac:dyDescent="0.25">
      <c r="A89196">
        <v>270462</v>
      </c>
      <c r="B89196" s="2">
        <v>44389.509333333335</v>
      </c>
      <c r="C89196">
        <v>300499</v>
      </c>
      <c r="D89196">
        <v>347008</v>
      </c>
      <c r="E89196" t="str">
        <f>VLOOKUP(C89196,Подписчики!A:D,2,FALSE)</f>
        <v>UTC+1</v>
      </c>
      <c r="F89196" s="2">
        <f>VLOOKUP(C89196,Подписчики!A:D,4,FALSE)/24+B89196</f>
        <v>44389.550999999999</v>
      </c>
      <c r="G89196">
        <f t="shared" si="1393"/>
        <v>1</v>
      </c>
    </row>
    <row r="89197" spans="1:7" x14ac:dyDescent="0.25">
      <c r="A89197">
        <v>270464</v>
      </c>
      <c r="B89197" s="2">
        <v>44389.51</v>
      </c>
      <c r="C89197">
        <v>7696</v>
      </c>
      <c r="D89197">
        <v>202865</v>
      </c>
      <c r="E89197" t="str">
        <f>VLOOKUP(C89197,Подписчики!A:D,2,FALSE)</f>
        <v>UTC+3</v>
      </c>
      <c r="F89197" s="2">
        <f>VLOOKUP(C89197,Подписчики!A:D,4,FALSE)/24+B89197</f>
        <v>44389.635000000002</v>
      </c>
      <c r="G89197">
        <f t="shared" si="1393"/>
        <v>1</v>
      </c>
    </row>
    <row r="89198" spans="1:7" x14ac:dyDescent="0.25">
      <c r="A89198">
        <v>270465</v>
      </c>
      <c r="B89198" s="2">
        <v>44389.515333333336</v>
      </c>
      <c r="C89198">
        <v>348726</v>
      </c>
      <c r="D89198">
        <v>21760</v>
      </c>
      <c r="E89198" t="str">
        <f>VLOOKUP(C89198,Подписчики!A:D,2,FALSE)</f>
        <v>UTC+1</v>
      </c>
      <c r="F89198" s="2">
        <f>VLOOKUP(C89198,Подписчики!A:D,4,FALSE)/24+B89198</f>
        <v>44389.557000000001</v>
      </c>
      <c r="G89198">
        <f t="shared" si="1393"/>
        <v>1</v>
      </c>
    </row>
    <row r="89199" spans="1:7" x14ac:dyDescent="0.25">
      <c r="A89199">
        <v>270468</v>
      </c>
      <c r="B89199" s="2">
        <v>44389.515964401297</v>
      </c>
      <c r="C89199">
        <v>231568</v>
      </c>
      <c r="D89199">
        <v>142606</v>
      </c>
      <c r="E89199" t="str">
        <f>VLOOKUP(C89199,Подписчики!A:D,2,FALSE)</f>
        <v>UTC+3</v>
      </c>
      <c r="F89199" s="2">
        <f>VLOOKUP(C89199,Подписчики!A:D,4,FALSE)/24+B89199</f>
        <v>44389.640964401297</v>
      </c>
      <c r="G89199">
        <f t="shared" si="1393"/>
        <v>1</v>
      </c>
    </row>
    <row r="89200" spans="1:7" x14ac:dyDescent="0.25">
      <c r="A89200">
        <v>270471</v>
      </c>
      <c r="B89200" s="2">
        <v>44389.517</v>
      </c>
      <c r="C89200">
        <v>78542</v>
      </c>
      <c r="D89200">
        <v>351192</v>
      </c>
      <c r="E89200" t="str">
        <f>VLOOKUP(C89200,Подписчики!A:D,2,FALSE)</f>
        <v>UTC+9</v>
      </c>
      <c r="F89200" s="2">
        <f>VLOOKUP(C89200,Подписчики!A:D,4,FALSE)/24+B89200</f>
        <v>44389.892</v>
      </c>
      <c r="G89200">
        <f t="shared" si="1393"/>
        <v>1</v>
      </c>
    </row>
    <row r="89201" spans="1:7" x14ac:dyDescent="0.25">
      <c r="A89201">
        <v>270474</v>
      </c>
      <c r="B89201" s="2">
        <v>44389.517666666667</v>
      </c>
      <c r="C89201">
        <v>120966</v>
      </c>
      <c r="D89201">
        <v>30334</v>
      </c>
      <c r="E89201" t="str">
        <f>VLOOKUP(C89201,Подписчики!A:D,2,FALSE)</f>
        <v>UTC+2</v>
      </c>
      <c r="F89201" s="2">
        <f>VLOOKUP(C89201,Подписчики!A:D,4,FALSE)/24+B89201</f>
        <v>44389.601000000002</v>
      </c>
      <c r="G89201">
        <f t="shared" si="1393"/>
        <v>1</v>
      </c>
    </row>
    <row r="89202" spans="1:7" x14ac:dyDescent="0.25">
      <c r="A89202">
        <v>270475</v>
      </c>
      <c r="B89202" s="2">
        <v>44389.518391585763</v>
      </c>
      <c r="C89202">
        <v>155101</v>
      </c>
      <c r="D89202">
        <v>250679</v>
      </c>
      <c r="E89202" t="str">
        <f>VLOOKUP(C89202,Подписчики!A:D,2,FALSE)</f>
        <v>UTC+1</v>
      </c>
      <c r="F89202" s="2">
        <f>VLOOKUP(C89202,Подписчики!A:D,4,FALSE)/24+B89202</f>
        <v>44389.560058252428</v>
      </c>
      <c r="G89202">
        <f t="shared" si="1393"/>
        <v>1</v>
      </c>
    </row>
    <row r="89203" spans="1:7" x14ac:dyDescent="0.25">
      <c r="A89203">
        <v>270476</v>
      </c>
      <c r="B89203" s="2">
        <v>44389.52041423948</v>
      </c>
      <c r="C89203">
        <v>205702</v>
      </c>
      <c r="D89203">
        <v>351192</v>
      </c>
      <c r="E89203" t="str">
        <f>VLOOKUP(C89203,Подписчики!A:D,2,FALSE)</f>
        <v>UTC+6</v>
      </c>
      <c r="F89203" s="2">
        <f>VLOOKUP(C89203,Подписчики!A:D,4,FALSE)/24+B89203</f>
        <v>44389.77041423948</v>
      </c>
      <c r="G89203">
        <f t="shared" si="1393"/>
        <v>1</v>
      </c>
    </row>
    <row r="89204" spans="1:7" x14ac:dyDescent="0.25">
      <c r="A89204">
        <v>270479</v>
      </c>
      <c r="B89204" s="2">
        <v>44389.52081877023</v>
      </c>
      <c r="C89204">
        <v>319126</v>
      </c>
      <c r="D89204">
        <v>468237</v>
      </c>
      <c r="E89204" t="str">
        <f>VLOOKUP(C89204,Подписчики!A:D,2,FALSE)</f>
        <v>UTC+7</v>
      </c>
      <c r="F89204" s="2">
        <f>VLOOKUP(C89204,Подписчики!A:D,4,FALSE)/24+B89204</f>
        <v>44389.812485436894</v>
      </c>
      <c r="G89204">
        <f t="shared" si="1393"/>
        <v>1</v>
      </c>
    </row>
    <row r="89205" spans="1:7" x14ac:dyDescent="0.25">
      <c r="A89205">
        <v>270483</v>
      </c>
      <c r="B89205" s="2">
        <v>44389.521223300973</v>
      </c>
      <c r="C89205">
        <v>306844</v>
      </c>
      <c r="D89205">
        <v>3215</v>
      </c>
      <c r="E89205" t="str">
        <f>VLOOKUP(C89205,Подписчики!A:D,2,FALSE)</f>
        <v>UTC+4</v>
      </c>
      <c r="F89205" s="2">
        <f>VLOOKUP(C89205,Подписчики!A:D,4,FALSE)/24+B89205</f>
        <v>44389.687889967638</v>
      </c>
      <c r="G89205">
        <f t="shared" si="1393"/>
        <v>1</v>
      </c>
    </row>
    <row r="89206" spans="1:7" x14ac:dyDescent="0.25">
      <c r="A89206">
        <v>270486</v>
      </c>
      <c r="B89206" s="2">
        <v>44389.521627831717</v>
      </c>
      <c r="C89206">
        <v>294190</v>
      </c>
      <c r="D89206">
        <v>145209</v>
      </c>
      <c r="E89206" t="str">
        <f>VLOOKUP(C89206,Подписчики!A:D,2,FALSE)</f>
        <v>UTC+1</v>
      </c>
      <c r="F89206" s="2">
        <f>VLOOKUP(C89206,Подписчики!A:D,4,FALSE)/24+B89206</f>
        <v>44389.563294498381</v>
      </c>
      <c r="G89206">
        <f t="shared" si="1393"/>
        <v>1</v>
      </c>
    </row>
    <row r="89207" spans="1:7" x14ac:dyDescent="0.25">
      <c r="A89207">
        <v>270491</v>
      </c>
      <c r="B89207" s="2">
        <v>44389.522436893203</v>
      </c>
      <c r="C89207">
        <v>122532</v>
      </c>
      <c r="D89207">
        <v>304722</v>
      </c>
      <c r="E89207" t="str">
        <f>VLOOKUP(C89207,Подписчики!A:D,2,FALSE)</f>
        <v>UTC+3</v>
      </c>
      <c r="F89207" s="2">
        <f>VLOOKUP(C89207,Подписчики!A:D,4,FALSE)/24+B89207</f>
        <v>44389.647436893203</v>
      </c>
      <c r="G89207">
        <f t="shared" si="1393"/>
        <v>1</v>
      </c>
    </row>
    <row r="89208" spans="1:7" x14ac:dyDescent="0.25">
      <c r="A89208">
        <v>270495</v>
      </c>
      <c r="B89208" s="2">
        <v>44389.522841423946</v>
      </c>
      <c r="C89208">
        <v>348619</v>
      </c>
      <c r="D89208">
        <v>107853</v>
      </c>
      <c r="E89208" t="str">
        <f>VLOOKUP(C89208,Подписчики!A:D,2,FALSE)</f>
        <v>UTC+0</v>
      </c>
      <c r="F89208" s="2">
        <f>VLOOKUP(C89208,Подписчики!A:D,4,FALSE)/24+B89208</f>
        <v>44389.522841423946</v>
      </c>
      <c r="G89208">
        <f t="shared" si="1393"/>
        <v>1</v>
      </c>
    </row>
    <row r="89209" spans="1:7" x14ac:dyDescent="0.25">
      <c r="A89209">
        <v>270496</v>
      </c>
      <c r="B89209" s="2">
        <v>44389.5260776699</v>
      </c>
      <c r="C89209">
        <v>299993</v>
      </c>
      <c r="D89209">
        <v>397390</v>
      </c>
      <c r="E89209" t="str">
        <f>VLOOKUP(C89209,Подписчики!A:D,2,FALSE)</f>
        <v>UTC+8</v>
      </c>
      <c r="F89209" s="2">
        <f>VLOOKUP(C89209,Подписчики!A:D,4,FALSE)/24+B89209</f>
        <v>44389.859411003235</v>
      </c>
      <c r="G89209">
        <f t="shared" si="1393"/>
        <v>1</v>
      </c>
    </row>
    <row r="89210" spans="1:7" x14ac:dyDescent="0.25">
      <c r="A89210">
        <v>270497</v>
      </c>
      <c r="B89210" s="2">
        <v>44389.52648220065</v>
      </c>
      <c r="C89210">
        <v>257537</v>
      </c>
      <c r="D89210">
        <v>457470</v>
      </c>
      <c r="E89210" t="str">
        <f>VLOOKUP(C89210,Подписчики!A:D,2,FALSE)</f>
        <v>UTC+1</v>
      </c>
      <c r="F89210" s="2">
        <f>VLOOKUP(C89210,Подписчики!A:D,4,FALSE)/24+B89210</f>
        <v>44389.568148867314</v>
      </c>
      <c r="G89210">
        <f t="shared" si="1393"/>
        <v>1</v>
      </c>
    </row>
    <row r="89211" spans="1:7" x14ac:dyDescent="0.25">
      <c r="A89211">
        <v>270499</v>
      </c>
      <c r="B89211" s="2">
        <v>44389.527291262137</v>
      </c>
      <c r="C89211">
        <v>346746</v>
      </c>
      <c r="D89211">
        <v>68303</v>
      </c>
      <c r="E89211" t="str">
        <f>VLOOKUP(C89211,Подписчики!A:D,2,FALSE)</f>
        <v>UTC+3</v>
      </c>
      <c r="F89211" s="2">
        <f>VLOOKUP(C89211,Подписчики!A:D,4,FALSE)/24+B89211</f>
        <v>44389.652291262137</v>
      </c>
      <c r="G89211">
        <f t="shared" si="1393"/>
        <v>1</v>
      </c>
    </row>
    <row r="89212" spans="1:7" x14ac:dyDescent="0.25">
      <c r="A89212">
        <v>270500</v>
      </c>
      <c r="B89212" s="2">
        <v>44389.52769579288</v>
      </c>
      <c r="C89212">
        <v>212530</v>
      </c>
      <c r="D89212">
        <v>270101</v>
      </c>
      <c r="E89212" t="str">
        <f>VLOOKUP(C89212,Подписчики!A:D,2,FALSE)</f>
        <v>UTC+4</v>
      </c>
      <c r="F89212" s="2">
        <f>VLOOKUP(C89212,Подписчики!A:D,4,FALSE)/24+B89212</f>
        <v>44389.694362459544</v>
      </c>
      <c r="G89212">
        <f t="shared" si="1393"/>
        <v>1</v>
      </c>
    </row>
    <row r="89213" spans="1:7" x14ac:dyDescent="0.25">
      <c r="A89213">
        <v>270502</v>
      </c>
      <c r="B89213" s="2">
        <v>44389.529333333339</v>
      </c>
      <c r="C89213">
        <v>199751</v>
      </c>
      <c r="D89213">
        <v>439981</v>
      </c>
      <c r="E89213" t="str">
        <f>VLOOKUP(C89213,Подписчики!A:D,2,FALSE)</f>
        <v>UTC+1</v>
      </c>
      <c r="F89213" s="2">
        <f>VLOOKUP(C89213,Подписчики!A:D,4,FALSE)/24+B89213</f>
        <v>44389.571000000004</v>
      </c>
      <c r="G89213">
        <f t="shared" si="1393"/>
        <v>1</v>
      </c>
    </row>
    <row r="89214" spans="1:7" x14ac:dyDescent="0.25">
      <c r="A89214">
        <v>270504</v>
      </c>
      <c r="B89214" s="2">
        <v>44389.53</v>
      </c>
      <c r="C89214">
        <v>13625</v>
      </c>
      <c r="D89214">
        <v>402346</v>
      </c>
      <c r="E89214" t="str">
        <f>VLOOKUP(C89214,Подписчики!A:D,2,FALSE)</f>
        <v>UTC+3</v>
      </c>
      <c r="F89214" s="2">
        <f>VLOOKUP(C89214,Подписчики!A:D,4,FALSE)/24+B89214</f>
        <v>44389.654999999999</v>
      </c>
      <c r="G89214">
        <f t="shared" si="1393"/>
        <v>1</v>
      </c>
    </row>
    <row r="89215" spans="1:7" x14ac:dyDescent="0.25">
      <c r="A89215">
        <v>270508</v>
      </c>
      <c r="B89215" s="2">
        <v>44389.530122977347</v>
      </c>
      <c r="C89215">
        <v>9731</v>
      </c>
      <c r="D89215">
        <v>85026</v>
      </c>
      <c r="E89215" t="str">
        <f>VLOOKUP(C89215,Подписчики!A:D,2,FALSE)</f>
        <v>UTC+2</v>
      </c>
      <c r="F89215" s="2">
        <f>VLOOKUP(C89215,Подписчики!A:D,4,FALSE)/24+B89215</f>
        <v>44389.613456310683</v>
      </c>
      <c r="G89215">
        <f t="shared" si="1393"/>
        <v>1</v>
      </c>
    </row>
    <row r="89216" spans="1:7" x14ac:dyDescent="0.25">
      <c r="A89216">
        <v>270510</v>
      </c>
      <c r="B89216" s="2">
        <v>44389.530122977347</v>
      </c>
      <c r="C89216">
        <v>223239</v>
      </c>
      <c r="D89216">
        <v>196571</v>
      </c>
      <c r="E89216" t="str">
        <f>VLOOKUP(C89216,Подписчики!A:D,2,FALSE)</f>
        <v>UTC+2</v>
      </c>
      <c r="F89216" s="2">
        <f>VLOOKUP(C89216,Подписчики!A:D,4,FALSE)/24+B89216</f>
        <v>44389.613456310683</v>
      </c>
      <c r="G89216">
        <f t="shared" si="1393"/>
        <v>1</v>
      </c>
    </row>
    <row r="89217" spans="1:7" x14ac:dyDescent="0.25">
      <c r="A89217">
        <v>270513</v>
      </c>
      <c r="B89217" s="2">
        <v>44389.530932038841</v>
      </c>
      <c r="C89217">
        <v>66237</v>
      </c>
      <c r="D89217">
        <v>411922</v>
      </c>
      <c r="E89217" t="str">
        <f>VLOOKUP(C89217,Подписчики!A:D,2,FALSE)</f>
        <v>UTC+4</v>
      </c>
      <c r="F89217" s="2">
        <f>VLOOKUP(C89217,Подписчики!A:D,4,FALSE)/24+B89217</f>
        <v>44389.697598705505</v>
      </c>
      <c r="G89217">
        <f t="shared" si="1393"/>
        <v>1</v>
      </c>
    </row>
    <row r="89218" spans="1:7" x14ac:dyDescent="0.25">
      <c r="A89218">
        <v>270514</v>
      </c>
      <c r="B89218" s="2">
        <v>44389.53174110032</v>
      </c>
      <c r="C89218">
        <v>188496</v>
      </c>
      <c r="D89218">
        <v>97867</v>
      </c>
      <c r="E89218" t="str">
        <f>VLOOKUP(C89218,Подписчики!A:D,2,FALSE)</f>
        <v>UTC+2</v>
      </c>
      <c r="F89218" s="2">
        <f>VLOOKUP(C89218,Подписчики!A:D,4,FALSE)/24+B89218</f>
        <v>44389.615074433656</v>
      </c>
      <c r="G89218">
        <f t="shared" si="1393"/>
        <v>1</v>
      </c>
    </row>
    <row r="89219" spans="1:7" x14ac:dyDescent="0.25">
      <c r="A89219">
        <v>270517</v>
      </c>
      <c r="B89219" s="2">
        <v>44389.53214563107</v>
      </c>
      <c r="C89219">
        <v>234019</v>
      </c>
      <c r="D89219">
        <v>111368</v>
      </c>
      <c r="E89219" t="str">
        <f>VLOOKUP(C89219,Подписчики!A:D,2,FALSE)</f>
        <v>UTC+3</v>
      </c>
      <c r="F89219" s="2">
        <f>VLOOKUP(C89219,Подписчики!A:D,4,FALSE)/24+B89219</f>
        <v>44389.65714563107</v>
      </c>
      <c r="G89219">
        <f t="shared" ref="G89219:G89282" si="1394">WEEKDAY(F89219,2)</f>
        <v>1</v>
      </c>
    </row>
    <row r="89220" spans="1:7" x14ac:dyDescent="0.25">
      <c r="A89220">
        <v>270522</v>
      </c>
      <c r="B89220" s="2">
        <v>44389.534333333337</v>
      </c>
      <c r="C89220">
        <v>110042</v>
      </c>
      <c r="D89220">
        <v>425965</v>
      </c>
      <c r="E89220" t="str">
        <f>VLOOKUP(C89220,Подписчики!A:D,2,FALSE)</f>
        <v>UTC+1</v>
      </c>
      <c r="F89220" s="2">
        <f>VLOOKUP(C89220,Подписчики!A:D,4,FALSE)/24+B89220</f>
        <v>44389.576000000001</v>
      </c>
      <c r="G89220">
        <f t="shared" si="1394"/>
        <v>1</v>
      </c>
    </row>
    <row r="89221" spans="1:7" x14ac:dyDescent="0.25">
      <c r="A89221">
        <v>270525</v>
      </c>
      <c r="B89221" s="2">
        <v>44389.534977346273</v>
      </c>
      <c r="C89221">
        <v>60055</v>
      </c>
      <c r="D89221">
        <v>118549</v>
      </c>
      <c r="E89221" t="str">
        <f>VLOOKUP(C89221,Подписчики!A:D,2,FALSE)</f>
        <v>UTC+2</v>
      </c>
      <c r="F89221" s="2">
        <f>VLOOKUP(C89221,Подписчики!A:D,4,FALSE)/24+B89221</f>
        <v>44389.618310679609</v>
      </c>
      <c r="G89221">
        <f t="shared" si="1394"/>
        <v>1</v>
      </c>
    </row>
    <row r="89222" spans="1:7" x14ac:dyDescent="0.25">
      <c r="A89222">
        <v>270530</v>
      </c>
      <c r="B89222" s="2">
        <v>44389.535381877024</v>
      </c>
      <c r="C89222">
        <v>258329</v>
      </c>
      <c r="D89222">
        <v>258219</v>
      </c>
      <c r="E89222" t="str">
        <f>VLOOKUP(C89222,Подписчики!A:D,2,FALSE)</f>
        <v>UTC+3</v>
      </c>
      <c r="F89222" s="2">
        <f>VLOOKUP(C89222,Подписчики!A:D,4,FALSE)/24+B89222</f>
        <v>44389.660381877024</v>
      </c>
      <c r="G89222">
        <f t="shared" si="1394"/>
        <v>1</v>
      </c>
    </row>
    <row r="89223" spans="1:7" x14ac:dyDescent="0.25">
      <c r="A89223">
        <v>270531</v>
      </c>
      <c r="B89223" s="2">
        <v>44389.535381877024</v>
      </c>
      <c r="C89223">
        <v>299268</v>
      </c>
      <c r="D89223">
        <v>309264</v>
      </c>
      <c r="E89223" t="str">
        <f>VLOOKUP(C89223,Подписчики!A:D,2,FALSE)</f>
        <v>UTC+3</v>
      </c>
      <c r="F89223" s="2">
        <f>VLOOKUP(C89223,Подписчики!A:D,4,FALSE)/24+B89223</f>
        <v>44389.660381877024</v>
      </c>
      <c r="G89223">
        <f t="shared" si="1394"/>
        <v>1</v>
      </c>
    </row>
    <row r="89224" spans="1:7" x14ac:dyDescent="0.25">
      <c r="A89224">
        <v>270533</v>
      </c>
      <c r="B89224" s="2">
        <v>44389.535786407767</v>
      </c>
      <c r="C89224">
        <v>316211</v>
      </c>
      <c r="D89224">
        <v>61357</v>
      </c>
      <c r="E89224" t="str">
        <f>VLOOKUP(C89224,Подписчики!A:D,2,FALSE)</f>
        <v>UTC+4</v>
      </c>
      <c r="F89224" s="2">
        <f>VLOOKUP(C89224,Подписчики!A:D,4,FALSE)/24+B89224</f>
        <v>44389.702453074431</v>
      </c>
      <c r="G89224">
        <f t="shared" si="1394"/>
        <v>1</v>
      </c>
    </row>
    <row r="89225" spans="1:7" x14ac:dyDescent="0.25">
      <c r="A89225">
        <v>270538</v>
      </c>
      <c r="B89225" s="2">
        <v>44389.53619093851</v>
      </c>
      <c r="C89225">
        <v>5410</v>
      </c>
      <c r="D89225">
        <v>23892</v>
      </c>
      <c r="E89225" t="str">
        <f>VLOOKUP(C89225,Подписчики!A:D,2,FALSE)</f>
        <v>UTC+9</v>
      </c>
      <c r="F89225" s="2">
        <f>VLOOKUP(C89225,Подписчики!A:D,4,FALSE)/24+B89225</f>
        <v>44389.91119093851</v>
      </c>
      <c r="G89225">
        <f t="shared" si="1394"/>
        <v>1</v>
      </c>
    </row>
    <row r="89226" spans="1:7" x14ac:dyDescent="0.25">
      <c r="A89226">
        <v>270541</v>
      </c>
      <c r="B89226" s="2">
        <v>44389.536999999997</v>
      </c>
      <c r="C89226">
        <v>56068</v>
      </c>
      <c r="D89226">
        <v>325193</v>
      </c>
      <c r="E89226" t="str">
        <f>VLOOKUP(C89226,Подписчики!A:D,2,FALSE)</f>
        <v>UTC+3</v>
      </c>
      <c r="F89226" s="2">
        <f>VLOOKUP(C89226,Подписчики!A:D,4,FALSE)/24+B89226</f>
        <v>44389.661999999997</v>
      </c>
      <c r="G89226">
        <f t="shared" si="1394"/>
        <v>1</v>
      </c>
    </row>
    <row r="89227" spans="1:7" x14ac:dyDescent="0.25">
      <c r="A89227">
        <v>270542</v>
      </c>
      <c r="B89227" s="2">
        <v>44389.536999999997</v>
      </c>
      <c r="C89227">
        <v>147882</v>
      </c>
      <c r="D89227">
        <v>411922</v>
      </c>
      <c r="E89227" t="str">
        <f>VLOOKUP(C89227,Подписчики!A:D,2,FALSE)</f>
        <v>UTC+3</v>
      </c>
      <c r="F89227" s="2">
        <f>VLOOKUP(C89227,Подписчики!A:D,4,FALSE)/24+B89227</f>
        <v>44389.661999999997</v>
      </c>
      <c r="G89227">
        <f t="shared" si="1394"/>
        <v>1</v>
      </c>
    </row>
    <row r="89228" spans="1:7" x14ac:dyDescent="0.25">
      <c r="A89228">
        <v>270545</v>
      </c>
      <c r="B89228" s="2">
        <v>44389.538618122977</v>
      </c>
      <c r="C89228">
        <v>235724</v>
      </c>
      <c r="D89228">
        <v>396686</v>
      </c>
      <c r="E89228" t="str">
        <f>VLOOKUP(C89228,Подписчики!A:D,2,FALSE)</f>
        <v>UTC+3</v>
      </c>
      <c r="F89228" s="2">
        <f>VLOOKUP(C89228,Подписчики!A:D,4,FALSE)/24+B89228</f>
        <v>44389.663618122977</v>
      </c>
      <c r="G89228">
        <f t="shared" si="1394"/>
        <v>1</v>
      </c>
    </row>
    <row r="89229" spans="1:7" x14ac:dyDescent="0.25">
      <c r="A89229">
        <v>270548</v>
      </c>
      <c r="B89229" s="2">
        <v>44389.539427184471</v>
      </c>
      <c r="C89229">
        <v>99441</v>
      </c>
      <c r="D89229">
        <v>257392</v>
      </c>
      <c r="E89229" t="str">
        <f>VLOOKUP(C89229,Подписчики!A:D,2,FALSE)</f>
        <v>UTC+1</v>
      </c>
      <c r="F89229" s="2">
        <f>VLOOKUP(C89229,Подписчики!A:D,4,FALSE)/24+B89229</f>
        <v>44389.581093851135</v>
      </c>
      <c r="G89229">
        <f t="shared" si="1394"/>
        <v>1</v>
      </c>
    </row>
    <row r="89230" spans="1:7" x14ac:dyDescent="0.25">
      <c r="A89230">
        <v>270549</v>
      </c>
      <c r="B89230" s="2">
        <v>44389.541045307444</v>
      </c>
      <c r="C89230">
        <v>345337</v>
      </c>
      <c r="D89230">
        <v>217497</v>
      </c>
      <c r="E89230" t="str">
        <f>VLOOKUP(C89230,Подписчики!A:D,2,FALSE)</f>
        <v>UTC+1</v>
      </c>
      <c r="F89230" s="2">
        <f>VLOOKUP(C89230,Подписчики!A:D,4,FALSE)/24+B89230</f>
        <v>44389.582711974108</v>
      </c>
      <c r="G89230">
        <f t="shared" si="1394"/>
        <v>1</v>
      </c>
    </row>
    <row r="89231" spans="1:7" x14ac:dyDescent="0.25">
      <c r="A89231">
        <v>270550</v>
      </c>
      <c r="B89231" s="2">
        <v>44389.54306796116</v>
      </c>
      <c r="C89231">
        <v>245284</v>
      </c>
      <c r="D89231">
        <v>351192</v>
      </c>
      <c r="E89231" t="str">
        <f>VLOOKUP(C89231,Подписчики!A:D,2,FALSE)</f>
        <v>UTC+2</v>
      </c>
      <c r="F89231" s="2">
        <f>VLOOKUP(C89231,Подписчики!A:D,4,FALSE)/24+B89231</f>
        <v>44389.626401294496</v>
      </c>
      <c r="G89231">
        <f t="shared" si="1394"/>
        <v>1</v>
      </c>
    </row>
    <row r="89232" spans="1:7" x14ac:dyDescent="0.25">
      <c r="A89232">
        <v>270552</v>
      </c>
      <c r="B89232" s="2">
        <v>44389.544281553397</v>
      </c>
      <c r="C89232">
        <v>112708</v>
      </c>
      <c r="D89232">
        <v>21760</v>
      </c>
      <c r="E89232" t="str">
        <f>VLOOKUP(C89232,Подписчики!A:D,2,FALSE)</f>
        <v>UTC+1</v>
      </c>
      <c r="F89232" s="2">
        <f>VLOOKUP(C89232,Подписчики!A:D,4,FALSE)/24+B89232</f>
        <v>44389.585948220061</v>
      </c>
      <c r="G89232">
        <f t="shared" si="1394"/>
        <v>1</v>
      </c>
    </row>
    <row r="89233" spans="1:7" x14ac:dyDescent="0.25">
      <c r="A89233">
        <v>270557</v>
      </c>
      <c r="B89233" s="2">
        <v>44389.545090614884</v>
      </c>
      <c r="C89233">
        <v>140138</v>
      </c>
      <c r="D89233">
        <v>114057</v>
      </c>
      <c r="E89233" t="str">
        <f>VLOOKUP(C89233,Подписчики!A:D,2,FALSE)</f>
        <v>UTC+3</v>
      </c>
      <c r="F89233" s="2">
        <f>VLOOKUP(C89233,Подписчики!A:D,4,FALSE)/24+B89233</f>
        <v>44389.670090614884</v>
      </c>
      <c r="G89233">
        <f t="shared" si="1394"/>
        <v>1</v>
      </c>
    </row>
    <row r="89234" spans="1:7" x14ac:dyDescent="0.25">
      <c r="A89234">
        <v>270559</v>
      </c>
      <c r="B89234" s="2">
        <v>44389.54751779935</v>
      </c>
      <c r="C89234">
        <v>328775</v>
      </c>
      <c r="D89234">
        <v>411922</v>
      </c>
      <c r="E89234" t="str">
        <f>VLOOKUP(C89234,Подписчики!A:D,2,FALSE)</f>
        <v>UTC+9</v>
      </c>
      <c r="F89234" s="2">
        <f>VLOOKUP(C89234,Подписчики!A:D,4,FALSE)/24+B89234</f>
        <v>44389.92251779935</v>
      </c>
      <c r="G89234">
        <f t="shared" si="1394"/>
        <v>1</v>
      </c>
    </row>
    <row r="89235" spans="1:7" x14ac:dyDescent="0.25">
      <c r="A89235">
        <v>270563</v>
      </c>
      <c r="B89235" s="2">
        <v>44389.547517799358</v>
      </c>
      <c r="C89235">
        <v>205226</v>
      </c>
      <c r="D89235">
        <v>439190</v>
      </c>
      <c r="E89235" t="str">
        <f>VLOOKUP(C89235,Подписчики!A:D,2,FALSE)</f>
        <v>UTC+1</v>
      </c>
      <c r="F89235" s="2">
        <f>VLOOKUP(C89235,Подписчики!A:D,4,FALSE)/24+B89235</f>
        <v>44389.589184466022</v>
      </c>
      <c r="G89235">
        <f t="shared" si="1394"/>
        <v>1</v>
      </c>
    </row>
    <row r="89236" spans="1:7" x14ac:dyDescent="0.25">
      <c r="A89236">
        <v>270567</v>
      </c>
      <c r="B89236" s="2">
        <v>44389.547922330094</v>
      </c>
      <c r="C89236">
        <v>326926</v>
      </c>
      <c r="D89236">
        <v>250679</v>
      </c>
      <c r="E89236" t="str">
        <f>VLOOKUP(C89236,Подписчики!A:D,2,FALSE)</f>
        <v>UTC+2</v>
      </c>
      <c r="F89236" s="2">
        <f>VLOOKUP(C89236,Подписчики!A:D,4,FALSE)/24+B89236</f>
        <v>44389.631255663429</v>
      </c>
      <c r="G89236">
        <f t="shared" si="1394"/>
        <v>1</v>
      </c>
    </row>
    <row r="89237" spans="1:7" x14ac:dyDescent="0.25">
      <c r="A89237">
        <v>270572</v>
      </c>
      <c r="B89237" s="2">
        <v>44389.548731391587</v>
      </c>
      <c r="C89237">
        <v>101387</v>
      </c>
      <c r="D89237">
        <v>250679</v>
      </c>
      <c r="E89237" t="str">
        <f>VLOOKUP(C89237,Подписчики!A:D,2,FALSE)</f>
        <v>UTC+4</v>
      </c>
      <c r="F89237" s="2">
        <f>VLOOKUP(C89237,Подписчики!A:D,4,FALSE)/24+B89237</f>
        <v>44389.715398058252</v>
      </c>
      <c r="G89237">
        <f t="shared" si="1394"/>
        <v>1</v>
      </c>
    </row>
    <row r="89238" spans="1:7" x14ac:dyDescent="0.25">
      <c r="A89238">
        <v>270577</v>
      </c>
      <c r="B89238" s="2">
        <v>44389.549135922331</v>
      </c>
      <c r="C89238">
        <v>161812</v>
      </c>
      <c r="D89238">
        <v>308796</v>
      </c>
      <c r="E89238" t="str">
        <f>VLOOKUP(C89238,Подписчики!A:D,2,FALSE)</f>
        <v>UTC+1</v>
      </c>
      <c r="F89238" s="2">
        <f>VLOOKUP(C89238,Подписчики!A:D,4,FALSE)/24+B89238</f>
        <v>44389.590802588995</v>
      </c>
      <c r="G89238">
        <f t="shared" si="1394"/>
        <v>1</v>
      </c>
    </row>
    <row r="89239" spans="1:7" x14ac:dyDescent="0.25">
      <c r="A89239">
        <v>270581</v>
      </c>
      <c r="B89239" s="2">
        <v>44389.549540453074</v>
      </c>
      <c r="C89239">
        <v>14189</v>
      </c>
      <c r="D89239">
        <v>317627</v>
      </c>
      <c r="E89239" t="str">
        <f>VLOOKUP(C89239,Подписчики!A:D,2,FALSE)</f>
        <v>UTC+6</v>
      </c>
      <c r="F89239" s="2">
        <f>VLOOKUP(C89239,Подписчики!A:D,4,FALSE)/24+B89239</f>
        <v>44389.799540453074</v>
      </c>
      <c r="G89239">
        <f t="shared" si="1394"/>
        <v>1</v>
      </c>
    </row>
    <row r="89240" spans="1:7" x14ac:dyDescent="0.25">
      <c r="A89240">
        <v>270584</v>
      </c>
      <c r="B89240" s="2">
        <v>44389.549540453074</v>
      </c>
      <c r="C89240">
        <v>338823</v>
      </c>
      <c r="D89240">
        <v>349014</v>
      </c>
      <c r="E89240" t="str">
        <f>VLOOKUP(C89240,Подписчики!A:D,2,FALSE)</f>
        <v>UTC+2</v>
      </c>
      <c r="F89240" s="2">
        <f>VLOOKUP(C89240,Подписчики!A:D,4,FALSE)/24+B89240</f>
        <v>44389.63287378641</v>
      </c>
      <c r="G89240">
        <f t="shared" si="1394"/>
        <v>1</v>
      </c>
    </row>
    <row r="89241" spans="1:7" x14ac:dyDescent="0.25">
      <c r="A89241">
        <v>270588</v>
      </c>
      <c r="B89241" s="2">
        <v>44389.551158576054</v>
      </c>
      <c r="C89241">
        <v>345251</v>
      </c>
      <c r="D89241">
        <v>202680</v>
      </c>
      <c r="E89241" t="str">
        <f>VLOOKUP(C89241,Подписчики!A:D,2,FALSE)</f>
        <v>UTC+6</v>
      </c>
      <c r="F89241" s="2">
        <f>VLOOKUP(C89241,Подписчики!A:D,4,FALSE)/24+B89241</f>
        <v>44389.801158576054</v>
      </c>
      <c r="G89241">
        <f t="shared" si="1394"/>
        <v>1</v>
      </c>
    </row>
    <row r="89242" spans="1:7" x14ac:dyDescent="0.25">
      <c r="A89242">
        <v>270589</v>
      </c>
      <c r="B89242" s="2">
        <v>44389.554394822007</v>
      </c>
      <c r="C89242">
        <v>91926</v>
      </c>
      <c r="D89242">
        <v>346056</v>
      </c>
      <c r="E89242" t="str">
        <f>VLOOKUP(C89242,Подписчики!A:D,2,FALSE)</f>
        <v>UTC+6</v>
      </c>
      <c r="F89242" s="2">
        <f>VLOOKUP(C89242,Подписчики!A:D,4,FALSE)/24+B89242</f>
        <v>44389.804394822007</v>
      </c>
      <c r="G89242">
        <f t="shared" si="1394"/>
        <v>1</v>
      </c>
    </row>
    <row r="89243" spans="1:7" x14ac:dyDescent="0.25">
      <c r="A89243">
        <v>270593</v>
      </c>
      <c r="B89243" s="2">
        <v>44389.555333333337</v>
      </c>
      <c r="C89243">
        <v>60543</v>
      </c>
      <c r="D89243">
        <v>42035</v>
      </c>
      <c r="E89243" t="str">
        <f>VLOOKUP(C89243,Подписчики!A:D,2,FALSE)</f>
        <v>UTC+1</v>
      </c>
      <c r="F89243" s="2">
        <f>VLOOKUP(C89243,Подписчики!A:D,4,FALSE)/24+B89243</f>
        <v>44389.597000000002</v>
      </c>
      <c r="G89243">
        <f t="shared" si="1394"/>
        <v>1</v>
      </c>
    </row>
    <row r="89244" spans="1:7" x14ac:dyDescent="0.25">
      <c r="A89244">
        <v>270595</v>
      </c>
      <c r="B89244" s="2">
        <v>44389.55601294498</v>
      </c>
      <c r="C89244">
        <v>54360</v>
      </c>
      <c r="D89244">
        <v>40049</v>
      </c>
      <c r="E89244" t="str">
        <f>VLOOKUP(C89244,Подписчики!A:D,2,FALSE)</f>
        <v>UTC+2</v>
      </c>
      <c r="F89244" s="2">
        <f>VLOOKUP(C89244,Подписчики!A:D,4,FALSE)/24+B89244</f>
        <v>44389.639346278316</v>
      </c>
      <c r="G89244">
        <f t="shared" si="1394"/>
        <v>1</v>
      </c>
    </row>
    <row r="89245" spans="1:7" x14ac:dyDescent="0.25">
      <c r="A89245">
        <v>270597</v>
      </c>
      <c r="B89245" s="2">
        <v>44389.556822006474</v>
      </c>
      <c r="C89245">
        <v>227198</v>
      </c>
      <c r="D89245">
        <v>371795</v>
      </c>
      <c r="E89245" t="str">
        <f>VLOOKUP(C89245,Подписчики!A:D,2,FALSE)</f>
        <v>UTC+4</v>
      </c>
      <c r="F89245" s="2">
        <f>VLOOKUP(C89245,Подписчики!A:D,4,FALSE)/24+B89245</f>
        <v>44389.723488673138</v>
      </c>
      <c r="G89245">
        <f t="shared" si="1394"/>
        <v>1</v>
      </c>
    </row>
    <row r="89246" spans="1:7" x14ac:dyDescent="0.25">
      <c r="A89246">
        <v>270602</v>
      </c>
      <c r="B89246" s="2">
        <v>44389.557226537218</v>
      </c>
      <c r="C89246">
        <v>8450</v>
      </c>
      <c r="D89246">
        <v>40892</v>
      </c>
      <c r="E89246" t="str">
        <f>VLOOKUP(C89246,Подписчики!A:D,2,FALSE)</f>
        <v>UTC+9</v>
      </c>
      <c r="F89246" s="2">
        <f>VLOOKUP(C89246,Подписчики!A:D,4,FALSE)/24+B89246</f>
        <v>44389.932226537218</v>
      </c>
      <c r="G89246">
        <f t="shared" si="1394"/>
        <v>1</v>
      </c>
    </row>
    <row r="89247" spans="1:7" x14ac:dyDescent="0.25">
      <c r="A89247">
        <v>270606</v>
      </c>
      <c r="B89247" s="2">
        <v>44389.557631067961</v>
      </c>
      <c r="C89247">
        <v>157097</v>
      </c>
      <c r="D89247">
        <v>260988</v>
      </c>
      <c r="E89247" t="str">
        <f>VLOOKUP(C89247,Подписчики!A:D,2,FALSE)</f>
        <v>UTC+2</v>
      </c>
      <c r="F89247" s="2">
        <f>VLOOKUP(C89247,Подписчики!A:D,4,FALSE)/24+B89247</f>
        <v>44389.640964401297</v>
      </c>
      <c r="G89247">
        <f t="shared" si="1394"/>
        <v>1</v>
      </c>
    </row>
    <row r="89248" spans="1:7" x14ac:dyDescent="0.25">
      <c r="A89248">
        <v>270609</v>
      </c>
      <c r="B89248" s="2">
        <v>44389.558035598704</v>
      </c>
      <c r="C89248">
        <v>144377</v>
      </c>
      <c r="D89248">
        <v>56919</v>
      </c>
      <c r="E89248" t="str">
        <f>VLOOKUP(C89248,Подписчики!A:D,2,FALSE)</f>
        <v>UTC+3</v>
      </c>
      <c r="F89248" s="2">
        <f>VLOOKUP(C89248,Подписчики!A:D,4,FALSE)/24+B89248</f>
        <v>44389.683035598704</v>
      </c>
      <c r="G89248">
        <f t="shared" si="1394"/>
        <v>1</v>
      </c>
    </row>
    <row r="89249" spans="1:7" x14ac:dyDescent="0.25">
      <c r="A89249">
        <v>270614</v>
      </c>
      <c r="B89249" s="2">
        <v>44389.559249190934</v>
      </c>
      <c r="C89249">
        <v>318327</v>
      </c>
      <c r="D89249">
        <v>258219</v>
      </c>
      <c r="E89249" t="str">
        <f>VLOOKUP(C89249,Подписчики!A:D,2,FALSE)</f>
        <v>UTC+2</v>
      </c>
      <c r="F89249" s="2">
        <f>VLOOKUP(C89249,Подписчики!A:D,4,FALSE)/24+B89249</f>
        <v>44389.64258252427</v>
      </c>
      <c r="G89249">
        <f t="shared" si="1394"/>
        <v>1</v>
      </c>
    </row>
    <row r="89250" spans="1:7" x14ac:dyDescent="0.25">
      <c r="A89250">
        <v>270615</v>
      </c>
      <c r="B89250" s="2">
        <v>44389.559653721684</v>
      </c>
      <c r="C89250">
        <v>18659</v>
      </c>
      <c r="D89250">
        <v>5151</v>
      </c>
      <c r="E89250" t="str">
        <f>VLOOKUP(C89250,Подписчики!A:D,2,FALSE)</f>
        <v>UTC+3</v>
      </c>
      <c r="F89250" s="2">
        <f>VLOOKUP(C89250,Подписчики!A:D,4,FALSE)/24+B89250</f>
        <v>44389.684653721684</v>
      </c>
      <c r="G89250">
        <f t="shared" si="1394"/>
        <v>1</v>
      </c>
    </row>
    <row r="89251" spans="1:7" x14ac:dyDescent="0.25">
      <c r="A89251">
        <v>270617</v>
      </c>
      <c r="B89251" s="2">
        <v>44389.559653721684</v>
      </c>
      <c r="C89251">
        <v>88751</v>
      </c>
      <c r="D89251">
        <v>343712</v>
      </c>
      <c r="E89251" t="str">
        <f>VLOOKUP(C89251,Подписчики!A:D,2,FALSE)</f>
        <v>UTC+3</v>
      </c>
      <c r="F89251" s="2">
        <f>VLOOKUP(C89251,Подписчики!A:D,4,FALSE)/24+B89251</f>
        <v>44389.684653721684</v>
      </c>
      <c r="G89251">
        <f t="shared" si="1394"/>
        <v>1</v>
      </c>
    </row>
    <row r="89252" spans="1:7" x14ac:dyDescent="0.25">
      <c r="A89252">
        <v>270620</v>
      </c>
      <c r="B89252" s="2">
        <v>44389.560462783171</v>
      </c>
      <c r="C89252">
        <v>154713</v>
      </c>
      <c r="D89252">
        <v>112334</v>
      </c>
      <c r="E89252" t="str">
        <f>VLOOKUP(C89252,Подписчики!A:D,2,FALSE)</f>
        <v>UTC+1</v>
      </c>
      <c r="F89252" s="2">
        <f>VLOOKUP(C89252,Подписчики!A:D,4,FALSE)/24+B89252</f>
        <v>44389.602129449835</v>
      </c>
      <c r="G89252">
        <f t="shared" si="1394"/>
        <v>1</v>
      </c>
    </row>
    <row r="89253" spans="1:7" x14ac:dyDescent="0.25">
      <c r="A89253">
        <v>270625</v>
      </c>
      <c r="B89253" s="2">
        <v>44389.560462783171</v>
      </c>
      <c r="C89253">
        <v>231789</v>
      </c>
      <c r="D89253">
        <v>121856</v>
      </c>
      <c r="E89253" t="str">
        <f>VLOOKUP(C89253,Подписчики!A:D,2,FALSE)</f>
        <v>UTC+1</v>
      </c>
      <c r="F89253" s="2">
        <f>VLOOKUP(C89253,Подписчики!A:D,4,FALSE)/24+B89253</f>
        <v>44389.602129449835</v>
      </c>
      <c r="G89253">
        <f t="shared" si="1394"/>
        <v>1</v>
      </c>
    </row>
    <row r="89254" spans="1:7" x14ac:dyDescent="0.25">
      <c r="A89254">
        <v>270626</v>
      </c>
      <c r="B89254" s="2">
        <v>44389.561271844665</v>
      </c>
      <c r="C89254">
        <v>307645</v>
      </c>
      <c r="D89254">
        <v>228264</v>
      </c>
      <c r="E89254" t="str">
        <f>VLOOKUP(C89254,Подписчики!A:D,2,FALSE)</f>
        <v>UTC+7</v>
      </c>
      <c r="F89254" s="2">
        <f>VLOOKUP(C89254,Подписчики!A:D,4,FALSE)/24+B89254</f>
        <v>44389.852938511329</v>
      </c>
      <c r="G89254">
        <f t="shared" si="1394"/>
        <v>1</v>
      </c>
    </row>
    <row r="89255" spans="1:7" x14ac:dyDescent="0.25">
      <c r="A89255">
        <v>270631</v>
      </c>
      <c r="B89255" s="2">
        <v>44389.562080906151</v>
      </c>
      <c r="C89255">
        <v>343836</v>
      </c>
      <c r="D89255">
        <v>347393</v>
      </c>
      <c r="E89255" t="str">
        <f>VLOOKUP(C89255,Подписчики!A:D,2,FALSE)</f>
        <v>UTC+1</v>
      </c>
      <c r="F89255" s="2">
        <f>VLOOKUP(C89255,Подписчики!A:D,4,FALSE)/24+B89255</f>
        <v>44389.603747572815</v>
      </c>
      <c r="G89255">
        <f t="shared" si="1394"/>
        <v>1</v>
      </c>
    </row>
    <row r="89256" spans="1:7" x14ac:dyDescent="0.25">
      <c r="A89256">
        <v>270633</v>
      </c>
      <c r="B89256" s="2">
        <v>44389.564103559867</v>
      </c>
      <c r="C89256">
        <v>211548</v>
      </c>
      <c r="D89256">
        <v>347008</v>
      </c>
      <c r="E89256" t="str">
        <f>VLOOKUP(C89256,Подписчики!A:D,2,FALSE)</f>
        <v>UTC+2</v>
      </c>
      <c r="F89256" s="2">
        <f>VLOOKUP(C89256,Подписчики!A:D,4,FALSE)/24+B89256</f>
        <v>44389.647436893203</v>
      </c>
      <c r="G89256">
        <f t="shared" si="1394"/>
        <v>1</v>
      </c>
    </row>
    <row r="89257" spans="1:7" x14ac:dyDescent="0.25">
      <c r="A89257">
        <v>270638</v>
      </c>
      <c r="B89257" s="2">
        <v>44389.565317152104</v>
      </c>
      <c r="C89257">
        <v>190446</v>
      </c>
      <c r="D89257">
        <v>351192</v>
      </c>
      <c r="E89257" t="str">
        <f>VLOOKUP(C89257,Подписчики!A:D,2,FALSE)</f>
        <v>UTC+1</v>
      </c>
      <c r="F89257" s="2">
        <f>VLOOKUP(C89257,Подписчики!A:D,4,FALSE)/24+B89257</f>
        <v>44389.606983818769</v>
      </c>
      <c r="G89257">
        <f t="shared" si="1394"/>
        <v>1</v>
      </c>
    </row>
    <row r="89258" spans="1:7" x14ac:dyDescent="0.25">
      <c r="A89258">
        <v>270640</v>
      </c>
      <c r="B89258" s="2">
        <v>44389.567339805821</v>
      </c>
      <c r="C89258">
        <v>36234</v>
      </c>
      <c r="D89258">
        <v>168970</v>
      </c>
      <c r="E89258" t="str">
        <f>VLOOKUP(C89258,Подписчики!A:D,2,FALSE)</f>
        <v>UTC+2</v>
      </c>
      <c r="F89258" s="2">
        <f>VLOOKUP(C89258,Подписчики!A:D,4,FALSE)/24+B89258</f>
        <v>44389.650673139156</v>
      </c>
      <c r="G89258">
        <f t="shared" si="1394"/>
        <v>1</v>
      </c>
    </row>
    <row r="89259" spans="1:7" x14ac:dyDescent="0.25">
      <c r="A89259">
        <v>270644</v>
      </c>
      <c r="B89259" s="2">
        <v>44389.567744336571</v>
      </c>
      <c r="C89259">
        <v>151870</v>
      </c>
      <c r="D89259">
        <v>127233</v>
      </c>
      <c r="E89259" t="str">
        <f>VLOOKUP(C89259,Подписчики!A:D,2,FALSE)</f>
        <v>UTC+7</v>
      </c>
      <c r="F89259" s="2">
        <f>VLOOKUP(C89259,Подписчики!A:D,4,FALSE)/24+B89259</f>
        <v>44389.859411003235</v>
      </c>
      <c r="G89259">
        <f t="shared" si="1394"/>
        <v>1</v>
      </c>
    </row>
    <row r="89260" spans="1:7" x14ac:dyDescent="0.25">
      <c r="A89260">
        <v>270649</v>
      </c>
      <c r="B89260" s="2">
        <v>44389.567744336571</v>
      </c>
      <c r="C89260">
        <v>154630</v>
      </c>
      <c r="D89260">
        <v>108812</v>
      </c>
      <c r="E89260" t="str">
        <f>VLOOKUP(C89260,Подписчики!A:D,2,FALSE)</f>
        <v>UTC+3</v>
      </c>
      <c r="F89260" s="2">
        <f>VLOOKUP(C89260,Подписчики!A:D,4,FALSE)/24+B89260</f>
        <v>44389.692744336571</v>
      </c>
      <c r="G89260">
        <f t="shared" si="1394"/>
        <v>1</v>
      </c>
    </row>
    <row r="89261" spans="1:7" x14ac:dyDescent="0.25">
      <c r="A89261">
        <v>270652</v>
      </c>
      <c r="B89261" s="2">
        <v>44389.569362459544</v>
      </c>
      <c r="C89261">
        <v>84438</v>
      </c>
      <c r="D89261">
        <v>241927</v>
      </c>
      <c r="E89261" t="str">
        <f>VLOOKUP(C89261,Подписчики!A:D,2,FALSE)</f>
        <v>UTC+3</v>
      </c>
      <c r="F89261" s="2">
        <f>VLOOKUP(C89261,Подписчики!A:D,4,FALSE)/24+B89261</f>
        <v>44389.694362459544</v>
      </c>
      <c r="G89261">
        <f t="shared" si="1394"/>
        <v>1</v>
      </c>
    </row>
    <row r="89262" spans="1:7" x14ac:dyDescent="0.25">
      <c r="A89262">
        <v>270653</v>
      </c>
      <c r="B89262" s="2">
        <v>44389.569362459544</v>
      </c>
      <c r="C89262">
        <v>211340</v>
      </c>
      <c r="D89262">
        <v>292608</v>
      </c>
      <c r="E89262" t="str">
        <f>VLOOKUP(C89262,Подписчики!A:D,2,FALSE)</f>
        <v>UTC+3</v>
      </c>
      <c r="F89262" s="2">
        <f>VLOOKUP(C89262,Подписчики!A:D,4,FALSE)/24+B89262</f>
        <v>44389.694362459544</v>
      </c>
      <c r="G89262">
        <f t="shared" si="1394"/>
        <v>1</v>
      </c>
    </row>
    <row r="89263" spans="1:7" x14ac:dyDescent="0.25">
      <c r="A89263">
        <v>270656</v>
      </c>
      <c r="B89263" s="2">
        <v>44389.569362459544</v>
      </c>
      <c r="C89263">
        <v>223340</v>
      </c>
      <c r="D89263">
        <v>153893</v>
      </c>
      <c r="E89263" t="str">
        <f>VLOOKUP(C89263,Подписчики!A:D,2,FALSE)</f>
        <v>UTC+3</v>
      </c>
      <c r="F89263" s="2">
        <f>VLOOKUP(C89263,Подписчики!A:D,4,FALSE)/24+B89263</f>
        <v>44389.694362459544</v>
      </c>
      <c r="G89263">
        <f t="shared" si="1394"/>
        <v>1</v>
      </c>
    </row>
    <row r="89264" spans="1:7" x14ac:dyDescent="0.25">
      <c r="A89264">
        <v>270657</v>
      </c>
      <c r="B89264" s="2">
        <v>44389.570576051774</v>
      </c>
      <c r="C89264">
        <v>325851</v>
      </c>
      <c r="D89264">
        <v>182191</v>
      </c>
      <c r="E89264" t="str">
        <f>VLOOKUP(C89264,Подписчики!A:D,2,FALSE)</f>
        <v>UTC+2</v>
      </c>
      <c r="F89264" s="2">
        <f>VLOOKUP(C89264,Подписчики!A:D,4,FALSE)/24+B89264</f>
        <v>44389.65390938511</v>
      </c>
      <c r="G89264">
        <f t="shared" si="1394"/>
        <v>1</v>
      </c>
    </row>
    <row r="89265" spans="1:7" x14ac:dyDescent="0.25">
      <c r="A89265">
        <v>270659</v>
      </c>
      <c r="B89265" s="2">
        <v>44389.571789644018</v>
      </c>
      <c r="C89265">
        <v>94886</v>
      </c>
      <c r="D89265">
        <v>411922</v>
      </c>
      <c r="E89265" t="str">
        <f>VLOOKUP(C89265,Подписчики!A:D,2,FALSE)</f>
        <v>UTC+1</v>
      </c>
      <c r="F89265" s="2">
        <f>VLOOKUP(C89265,Подписчики!A:D,4,FALSE)/24+B89265</f>
        <v>44389.613456310683</v>
      </c>
      <c r="G89265">
        <f t="shared" si="1394"/>
        <v>1</v>
      </c>
    </row>
    <row r="89266" spans="1:7" x14ac:dyDescent="0.25">
      <c r="A89266">
        <v>270660</v>
      </c>
      <c r="B89266" s="2">
        <v>44389.573812297735</v>
      </c>
      <c r="C89266">
        <v>296869</v>
      </c>
      <c r="D89266">
        <v>299451</v>
      </c>
      <c r="E89266" t="str">
        <f>VLOOKUP(C89266,Подписчики!A:D,2,FALSE)</f>
        <v>UTC+2</v>
      </c>
      <c r="F89266" s="2">
        <f>VLOOKUP(C89266,Подписчики!A:D,4,FALSE)/24+B89266</f>
        <v>44389.65714563107</v>
      </c>
      <c r="G89266">
        <f t="shared" si="1394"/>
        <v>1</v>
      </c>
    </row>
    <row r="89267" spans="1:7" x14ac:dyDescent="0.25">
      <c r="A89267">
        <v>270663</v>
      </c>
      <c r="B89267" s="2">
        <v>44389.574216828478</v>
      </c>
      <c r="C89267">
        <v>18685</v>
      </c>
      <c r="D89267">
        <v>88863</v>
      </c>
      <c r="E89267" t="str">
        <f>VLOOKUP(C89267,Подписчики!A:D,2,FALSE)</f>
        <v>UTC+3</v>
      </c>
      <c r="F89267" s="2">
        <f>VLOOKUP(C89267,Подписчики!A:D,4,FALSE)/24+B89267</f>
        <v>44389.699216828478</v>
      </c>
      <c r="G89267">
        <f t="shared" si="1394"/>
        <v>1</v>
      </c>
    </row>
    <row r="89268" spans="1:7" x14ac:dyDescent="0.25">
      <c r="A89268">
        <v>270667</v>
      </c>
      <c r="B89268" s="2">
        <v>44389.577453074431</v>
      </c>
      <c r="C89268">
        <v>8282</v>
      </c>
      <c r="D89268">
        <v>204394</v>
      </c>
      <c r="E89268" t="str">
        <f>VLOOKUP(C89268,Подписчики!A:D,2,FALSE)</f>
        <v>UTC+3</v>
      </c>
      <c r="F89268" s="2">
        <f>VLOOKUP(C89268,Подписчики!A:D,4,FALSE)/24+B89268</f>
        <v>44389.702453074431</v>
      </c>
      <c r="G89268">
        <f t="shared" si="1394"/>
        <v>1</v>
      </c>
    </row>
    <row r="89269" spans="1:7" x14ac:dyDescent="0.25">
      <c r="A89269">
        <v>270671</v>
      </c>
      <c r="B89269" s="2">
        <v>44389.577453074431</v>
      </c>
      <c r="C89269">
        <v>301898</v>
      </c>
      <c r="D89269">
        <v>62570</v>
      </c>
      <c r="E89269" t="str">
        <f>VLOOKUP(C89269,Подписчики!A:D,2,FALSE)</f>
        <v>UTC+3</v>
      </c>
      <c r="F89269" s="2">
        <f>VLOOKUP(C89269,Подписчики!A:D,4,FALSE)/24+B89269</f>
        <v>44389.702453074431</v>
      </c>
      <c r="G89269">
        <f t="shared" si="1394"/>
        <v>1</v>
      </c>
    </row>
    <row r="89270" spans="1:7" x14ac:dyDescent="0.25">
      <c r="A89270">
        <v>270676</v>
      </c>
      <c r="B89270" s="2">
        <v>44389.577453074431</v>
      </c>
      <c r="C89270">
        <v>310206</v>
      </c>
      <c r="D89270">
        <v>227775</v>
      </c>
      <c r="E89270" t="str">
        <f>VLOOKUP(C89270,Подписчики!A:D,2,FALSE)</f>
        <v>UTC+3</v>
      </c>
      <c r="F89270" s="2">
        <f>VLOOKUP(C89270,Подписчики!A:D,4,FALSE)/24+B89270</f>
        <v>44389.702453074431</v>
      </c>
      <c r="G89270">
        <f t="shared" si="1394"/>
        <v>1</v>
      </c>
    </row>
    <row r="89271" spans="1:7" x14ac:dyDescent="0.25">
      <c r="A89271">
        <v>270679</v>
      </c>
      <c r="B89271" s="2">
        <v>44389.577453074438</v>
      </c>
      <c r="C89271">
        <v>191555</v>
      </c>
      <c r="D89271">
        <v>471403</v>
      </c>
      <c r="E89271" t="str">
        <f>VLOOKUP(C89271,Подписчики!A:D,2,FALSE)</f>
        <v>UTC+7</v>
      </c>
      <c r="F89271" s="2">
        <f>VLOOKUP(C89271,Подписчики!A:D,4,FALSE)/24+B89271</f>
        <v>44389.869119741103</v>
      </c>
      <c r="G89271">
        <f t="shared" si="1394"/>
        <v>1</v>
      </c>
    </row>
    <row r="89272" spans="1:7" x14ac:dyDescent="0.25">
      <c r="A89272">
        <v>270684</v>
      </c>
      <c r="B89272" s="2">
        <v>44389.578262135925</v>
      </c>
      <c r="C89272">
        <v>284655</v>
      </c>
      <c r="D89272">
        <v>4199</v>
      </c>
      <c r="E89272" t="str">
        <f>VLOOKUP(C89272,Подписчики!A:D,2,FALSE)</f>
        <v>UTC+1</v>
      </c>
      <c r="F89272" s="2">
        <f>VLOOKUP(C89272,Подписчики!A:D,4,FALSE)/24+B89272</f>
        <v>44389.619928802589</v>
      </c>
      <c r="G89272">
        <f t="shared" si="1394"/>
        <v>1</v>
      </c>
    </row>
    <row r="89273" spans="1:7" x14ac:dyDescent="0.25">
      <c r="A89273">
        <v>270689</v>
      </c>
      <c r="B89273" s="2">
        <v>44389.579071197411</v>
      </c>
      <c r="C89273">
        <v>323416</v>
      </c>
      <c r="D89273">
        <v>108961</v>
      </c>
      <c r="E89273" t="str">
        <f>VLOOKUP(C89273,Подписчики!A:D,2,FALSE)</f>
        <v>UTC+3</v>
      </c>
      <c r="F89273" s="2">
        <f>VLOOKUP(C89273,Подписчики!A:D,4,FALSE)/24+B89273</f>
        <v>44389.704071197411</v>
      </c>
      <c r="G89273">
        <f t="shared" si="1394"/>
        <v>1</v>
      </c>
    </row>
    <row r="89274" spans="1:7" x14ac:dyDescent="0.25">
      <c r="A89274">
        <v>270691</v>
      </c>
      <c r="B89274" s="2">
        <v>44389.579880258898</v>
      </c>
      <c r="C89274">
        <v>306873</v>
      </c>
      <c r="D89274">
        <v>5151</v>
      </c>
      <c r="E89274" t="str">
        <f>VLOOKUP(C89274,Подписчики!A:D,2,FALSE)</f>
        <v>UTC+5</v>
      </c>
      <c r="F89274" s="2">
        <f>VLOOKUP(C89274,Подписчики!A:D,4,FALSE)/24+B89274</f>
        <v>44389.788213592234</v>
      </c>
      <c r="G89274">
        <f t="shared" si="1394"/>
        <v>1</v>
      </c>
    </row>
    <row r="89275" spans="1:7" x14ac:dyDescent="0.25">
      <c r="A89275">
        <v>270696</v>
      </c>
      <c r="B89275" s="2">
        <v>44389.580284789641</v>
      </c>
      <c r="C89275">
        <v>237674</v>
      </c>
      <c r="D89275">
        <v>94440</v>
      </c>
      <c r="E89275" t="str">
        <f>VLOOKUP(C89275,Подписчики!A:D,2,FALSE)</f>
        <v>UTC+2</v>
      </c>
      <c r="F89275" s="2">
        <f>VLOOKUP(C89275,Подписчики!A:D,4,FALSE)/24+B89275</f>
        <v>44389.663618122977</v>
      </c>
      <c r="G89275">
        <f t="shared" si="1394"/>
        <v>1</v>
      </c>
    </row>
    <row r="89276" spans="1:7" x14ac:dyDescent="0.25">
      <c r="A89276">
        <v>270698</v>
      </c>
      <c r="B89276" s="2">
        <v>44389.580284789641</v>
      </c>
      <c r="C89276">
        <v>265060</v>
      </c>
      <c r="D89276">
        <v>78646</v>
      </c>
      <c r="E89276" t="str">
        <f>VLOOKUP(C89276,Подписчики!A:D,2,FALSE)</f>
        <v>UTC+2</v>
      </c>
      <c r="F89276" s="2">
        <f>VLOOKUP(C89276,Подписчики!A:D,4,FALSE)/24+B89276</f>
        <v>44389.663618122977</v>
      </c>
      <c r="G89276">
        <f t="shared" si="1394"/>
        <v>1</v>
      </c>
    </row>
    <row r="89277" spans="1:7" x14ac:dyDescent="0.25">
      <c r="A89277">
        <v>270702</v>
      </c>
      <c r="B89277" s="2">
        <v>44389.581093851135</v>
      </c>
      <c r="C89277">
        <v>256178</v>
      </c>
      <c r="D89277">
        <v>411922</v>
      </c>
      <c r="E89277" t="str">
        <f>VLOOKUP(C89277,Подписчики!A:D,2,FALSE)</f>
        <v>UTC+0</v>
      </c>
      <c r="F89277" s="2">
        <f>VLOOKUP(C89277,Подписчики!A:D,4,FALSE)/24+B89277</f>
        <v>44389.581093851135</v>
      </c>
      <c r="G89277">
        <f t="shared" si="1394"/>
        <v>1</v>
      </c>
    </row>
    <row r="89278" spans="1:7" x14ac:dyDescent="0.25">
      <c r="A89278">
        <v>270706</v>
      </c>
      <c r="B89278" s="2">
        <v>44389.581498381878</v>
      </c>
      <c r="C89278">
        <v>139584</v>
      </c>
      <c r="D89278">
        <v>114057</v>
      </c>
      <c r="E89278" t="str">
        <f>VLOOKUP(C89278,Подписчики!A:D,2,FALSE)</f>
        <v>UTC+1</v>
      </c>
      <c r="F89278" s="2">
        <f>VLOOKUP(C89278,Подписчики!A:D,4,FALSE)/24+B89278</f>
        <v>44389.623165048542</v>
      </c>
      <c r="G89278">
        <f t="shared" si="1394"/>
        <v>1</v>
      </c>
    </row>
    <row r="89279" spans="1:7" x14ac:dyDescent="0.25">
      <c r="A89279">
        <v>270710</v>
      </c>
      <c r="B89279" s="2">
        <v>44389.582307443365</v>
      </c>
      <c r="C89279">
        <v>295729</v>
      </c>
      <c r="D89279">
        <v>104958</v>
      </c>
      <c r="E89279" t="str">
        <f>VLOOKUP(C89279,Подписчики!A:D,2,FALSE)</f>
        <v>UTC+3</v>
      </c>
      <c r="F89279" s="2">
        <f>VLOOKUP(C89279,Подписчики!A:D,4,FALSE)/24+B89279</f>
        <v>44389.707307443365</v>
      </c>
      <c r="G89279">
        <f t="shared" si="1394"/>
        <v>1</v>
      </c>
    </row>
    <row r="89280" spans="1:7" x14ac:dyDescent="0.25">
      <c r="A89280">
        <v>270711</v>
      </c>
      <c r="B89280" s="2">
        <v>44389.583116504858</v>
      </c>
      <c r="C89280">
        <v>280447</v>
      </c>
      <c r="D89280">
        <v>230507</v>
      </c>
      <c r="E89280" t="str">
        <f>VLOOKUP(C89280,Подписчики!A:D,2,FALSE)</f>
        <v>UTC+1</v>
      </c>
      <c r="F89280" s="2">
        <f>VLOOKUP(C89280,Подписчики!A:D,4,FALSE)/24+B89280</f>
        <v>44389.624783171523</v>
      </c>
      <c r="G89280">
        <f t="shared" si="1394"/>
        <v>1</v>
      </c>
    </row>
    <row r="89281" spans="1:7" x14ac:dyDescent="0.25">
      <c r="A89281">
        <v>270712</v>
      </c>
      <c r="B89281" s="2">
        <v>44389.583925566345</v>
      </c>
      <c r="C89281">
        <v>308529</v>
      </c>
      <c r="D89281">
        <v>284325</v>
      </c>
      <c r="E89281" t="str">
        <f>VLOOKUP(C89281,Подписчики!A:D,2,FALSE)</f>
        <v>UTC+3</v>
      </c>
      <c r="F89281" s="2">
        <f>VLOOKUP(C89281,Подписчики!A:D,4,FALSE)/24+B89281</f>
        <v>44389.708925566345</v>
      </c>
      <c r="G89281">
        <f t="shared" si="1394"/>
        <v>1</v>
      </c>
    </row>
    <row r="89282" spans="1:7" x14ac:dyDescent="0.25">
      <c r="A89282">
        <v>270715</v>
      </c>
      <c r="B89282" s="2">
        <v>44389.584330097088</v>
      </c>
      <c r="C89282">
        <v>131472</v>
      </c>
      <c r="D89282">
        <v>5151</v>
      </c>
      <c r="E89282" t="str">
        <f>VLOOKUP(C89282,Подписчики!A:D,2,FALSE)</f>
        <v>UTC+4</v>
      </c>
      <c r="F89282" s="2">
        <f>VLOOKUP(C89282,Подписчики!A:D,4,FALSE)/24+B89282</f>
        <v>44389.750996763752</v>
      </c>
      <c r="G89282">
        <f t="shared" si="1394"/>
        <v>1</v>
      </c>
    </row>
    <row r="89283" spans="1:7" x14ac:dyDescent="0.25">
      <c r="A89283">
        <v>270718</v>
      </c>
      <c r="B89283" s="2">
        <v>44389.584330097088</v>
      </c>
      <c r="C89283">
        <v>234771</v>
      </c>
      <c r="D89283">
        <v>230507</v>
      </c>
      <c r="E89283" t="str">
        <f>VLOOKUP(C89283,Подписчики!A:D,2,FALSE)</f>
        <v>UTC+4</v>
      </c>
      <c r="F89283" s="2">
        <f>VLOOKUP(C89283,Подписчики!A:D,4,FALSE)/24+B89283</f>
        <v>44389.750996763752</v>
      </c>
      <c r="G89283">
        <f t="shared" ref="G89283:G89346" si="1395">WEEKDAY(F89283,2)</f>
        <v>1</v>
      </c>
    </row>
    <row r="89284" spans="1:7" x14ac:dyDescent="0.25">
      <c r="A89284">
        <v>270722</v>
      </c>
      <c r="B89284" s="2">
        <v>44389.585139158575</v>
      </c>
      <c r="C89284">
        <v>171963</v>
      </c>
      <c r="D89284">
        <v>158978</v>
      </c>
      <c r="E89284" t="str">
        <f>VLOOKUP(C89284,Подписчики!A:D,2,FALSE)</f>
        <v>UTC+2</v>
      </c>
      <c r="F89284" s="2">
        <f>VLOOKUP(C89284,Подписчики!A:D,4,FALSE)/24+B89284</f>
        <v>44389.668472491911</v>
      </c>
      <c r="G89284">
        <f t="shared" si="1395"/>
        <v>1</v>
      </c>
    </row>
    <row r="89285" spans="1:7" x14ac:dyDescent="0.25">
      <c r="A89285">
        <v>270726</v>
      </c>
      <c r="B89285" s="2">
        <v>44389.587566343042</v>
      </c>
      <c r="C89285">
        <v>183554</v>
      </c>
      <c r="D89285">
        <v>89660</v>
      </c>
      <c r="E89285" t="str">
        <f>VLOOKUP(C89285,Подписчики!A:D,2,FALSE)</f>
        <v>UTC+0</v>
      </c>
      <c r="F89285" s="2">
        <f>VLOOKUP(C89285,Подписчики!A:D,4,FALSE)/24+B89285</f>
        <v>44389.587566343042</v>
      </c>
      <c r="G89285">
        <f t="shared" si="1395"/>
        <v>1</v>
      </c>
    </row>
    <row r="89286" spans="1:7" x14ac:dyDescent="0.25">
      <c r="A89286">
        <v>270731</v>
      </c>
      <c r="B89286" s="2">
        <v>44389.587970873792</v>
      </c>
      <c r="C89286">
        <v>257885</v>
      </c>
      <c r="D89286">
        <v>80150</v>
      </c>
      <c r="E89286" t="str">
        <f>VLOOKUP(C89286,Подписчики!A:D,2,FALSE)</f>
        <v>UTC+1</v>
      </c>
      <c r="F89286" s="2">
        <f>VLOOKUP(C89286,Подписчики!A:D,4,FALSE)/24+B89286</f>
        <v>44389.629637540456</v>
      </c>
      <c r="G89286">
        <f t="shared" si="1395"/>
        <v>1</v>
      </c>
    </row>
    <row r="89287" spans="1:7" x14ac:dyDescent="0.25">
      <c r="A89287">
        <v>270733</v>
      </c>
      <c r="B89287" s="2">
        <v>44389.588375404528</v>
      </c>
      <c r="C89287">
        <v>71992</v>
      </c>
      <c r="D89287">
        <v>327968</v>
      </c>
      <c r="E89287" t="str">
        <f>VLOOKUP(C89287,Подписчики!A:D,2,FALSE)</f>
        <v>UTC+2</v>
      </c>
      <c r="F89287" s="2">
        <f>VLOOKUP(C89287,Подписчики!A:D,4,FALSE)/24+B89287</f>
        <v>44389.671708737864</v>
      </c>
      <c r="G89287">
        <f t="shared" si="1395"/>
        <v>1</v>
      </c>
    </row>
    <row r="89288" spans="1:7" x14ac:dyDescent="0.25">
      <c r="A89288">
        <v>270734</v>
      </c>
      <c r="B89288" s="2">
        <v>44389.588375404528</v>
      </c>
      <c r="C89288">
        <v>98657</v>
      </c>
      <c r="D89288">
        <v>396686</v>
      </c>
      <c r="E89288" t="str">
        <f>VLOOKUP(C89288,Подписчики!A:D,2,FALSE)</f>
        <v>UTC+2</v>
      </c>
      <c r="F89288" s="2">
        <f>VLOOKUP(C89288,Подписчики!A:D,4,FALSE)/24+B89288</f>
        <v>44389.671708737864</v>
      </c>
      <c r="G89288">
        <f t="shared" si="1395"/>
        <v>1</v>
      </c>
    </row>
    <row r="89289" spans="1:7" x14ac:dyDescent="0.25">
      <c r="A89289">
        <v>270738</v>
      </c>
      <c r="B89289" s="2">
        <v>44389.588375404528</v>
      </c>
      <c r="C89289">
        <v>326958</v>
      </c>
      <c r="D89289">
        <v>158978</v>
      </c>
      <c r="E89289" t="str">
        <f>VLOOKUP(C89289,Подписчики!A:D,2,FALSE)</f>
        <v>UTC+2</v>
      </c>
      <c r="F89289" s="2">
        <f>VLOOKUP(C89289,Подписчики!A:D,4,FALSE)/24+B89289</f>
        <v>44389.671708737864</v>
      </c>
      <c r="G89289">
        <f t="shared" si="1395"/>
        <v>1</v>
      </c>
    </row>
    <row r="89290" spans="1:7" x14ac:dyDescent="0.25">
      <c r="A89290">
        <v>270743</v>
      </c>
      <c r="B89290" s="2">
        <v>44389.588666666663</v>
      </c>
      <c r="C89290">
        <v>172458</v>
      </c>
      <c r="D89290">
        <v>245457</v>
      </c>
      <c r="E89290" t="str">
        <f>VLOOKUP(C89290,Подписчики!A:D,2,FALSE)</f>
        <v>UTC-7</v>
      </c>
      <c r="F89290" s="2">
        <f>VLOOKUP(C89290,Подписчики!A:D,4,FALSE)/24+B89290</f>
        <v>44389.296999999999</v>
      </c>
      <c r="G89290">
        <f t="shared" si="1395"/>
        <v>1</v>
      </c>
    </row>
    <row r="89291" spans="1:7" x14ac:dyDescent="0.25">
      <c r="A89291">
        <v>270744</v>
      </c>
      <c r="B89291" s="2">
        <v>44389.589588996765</v>
      </c>
      <c r="C89291">
        <v>19625</v>
      </c>
      <c r="D89291">
        <v>95024</v>
      </c>
      <c r="E89291" t="str">
        <f>VLOOKUP(C89291,Подписчики!A:D,2,FALSE)</f>
        <v>UTC+1</v>
      </c>
      <c r="F89291" s="2">
        <f>VLOOKUP(C89291,Подписчики!A:D,4,FALSE)/24+B89291</f>
        <v>44389.631255663429</v>
      </c>
      <c r="G89291">
        <f t="shared" si="1395"/>
        <v>1</v>
      </c>
    </row>
    <row r="89292" spans="1:7" x14ac:dyDescent="0.25">
      <c r="A89292">
        <v>270748</v>
      </c>
      <c r="B89292" s="2">
        <v>44389.589588996765</v>
      </c>
      <c r="C89292">
        <v>51227</v>
      </c>
      <c r="D89292">
        <v>290088</v>
      </c>
      <c r="E89292" t="str">
        <f>VLOOKUP(C89292,Подписчики!A:D,2,FALSE)</f>
        <v>UTC+1</v>
      </c>
      <c r="F89292" s="2">
        <f>VLOOKUP(C89292,Подписчики!A:D,4,FALSE)/24+B89292</f>
        <v>44389.631255663429</v>
      </c>
      <c r="G89292">
        <f t="shared" si="1395"/>
        <v>1</v>
      </c>
    </row>
    <row r="89293" spans="1:7" x14ac:dyDescent="0.25">
      <c r="A89293">
        <v>270749</v>
      </c>
      <c r="B89293" s="2">
        <v>44389.589993527508</v>
      </c>
      <c r="C89293">
        <v>149510</v>
      </c>
      <c r="D89293">
        <v>60239</v>
      </c>
      <c r="E89293" t="str">
        <f>VLOOKUP(C89293,Подписчики!A:D,2,FALSE)</f>
        <v>UTC+2</v>
      </c>
      <c r="F89293" s="2">
        <f>VLOOKUP(C89293,Подписчики!A:D,4,FALSE)/24+B89293</f>
        <v>44389.673326860844</v>
      </c>
      <c r="G89293">
        <f t="shared" si="1395"/>
        <v>1</v>
      </c>
    </row>
    <row r="89294" spans="1:7" x14ac:dyDescent="0.25">
      <c r="A89294">
        <v>270753</v>
      </c>
      <c r="B89294" s="2">
        <v>44389.590398058252</v>
      </c>
      <c r="C89294">
        <v>90331</v>
      </c>
      <c r="D89294">
        <v>182191</v>
      </c>
      <c r="E89294" t="str">
        <f>VLOOKUP(C89294,Подписчики!A:D,2,FALSE)</f>
        <v>UTC+3</v>
      </c>
      <c r="F89294" s="2">
        <f>VLOOKUP(C89294,Подписчики!A:D,4,FALSE)/24+B89294</f>
        <v>44389.715398058252</v>
      </c>
      <c r="G89294">
        <f t="shared" si="1395"/>
        <v>1</v>
      </c>
    </row>
    <row r="89295" spans="1:7" x14ac:dyDescent="0.25">
      <c r="A89295">
        <v>270757</v>
      </c>
      <c r="B89295" s="2">
        <v>44389.590802588995</v>
      </c>
      <c r="C89295">
        <v>190843</v>
      </c>
      <c r="D89295">
        <v>154256</v>
      </c>
      <c r="E89295" t="str">
        <f>VLOOKUP(C89295,Подписчики!A:D,2,FALSE)</f>
        <v>UTC+0</v>
      </c>
      <c r="F89295" s="2">
        <f>VLOOKUP(C89295,Подписчики!A:D,4,FALSE)/24+B89295</f>
        <v>44389.590802588995</v>
      </c>
      <c r="G89295">
        <f t="shared" si="1395"/>
        <v>1</v>
      </c>
    </row>
    <row r="89296" spans="1:7" x14ac:dyDescent="0.25">
      <c r="A89296">
        <v>270759</v>
      </c>
      <c r="B89296" s="2">
        <v>44389.590802589002</v>
      </c>
      <c r="C89296">
        <v>227683</v>
      </c>
      <c r="D89296">
        <v>315199</v>
      </c>
      <c r="E89296" t="str">
        <f>VLOOKUP(C89296,Подписчики!A:D,2,FALSE)</f>
        <v>UTC+4</v>
      </c>
      <c r="F89296" s="2">
        <f>VLOOKUP(C89296,Подписчики!A:D,4,FALSE)/24+B89296</f>
        <v>44389.757469255666</v>
      </c>
      <c r="G89296">
        <f t="shared" si="1395"/>
        <v>1</v>
      </c>
    </row>
    <row r="89297" spans="1:7" x14ac:dyDescent="0.25">
      <c r="A89297">
        <v>270760</v>
      </c>
      <c r="B89297" s="2">
        <v>44389.592420711975</v>
      </c>
      <c r="C89297">
        <v>27650</v>
      </c>
      <c r="D89297">
        <v>466414</v>
      </c>
      <c r="E89297" t="str">
        <f>VLOOKUP(C89297,Подписчики!A:D,2,FALSE)</f>
        <v>UTC+4</v>
      </c>
      <c r="F89297" s="2">
        <f>VLOOKUP(C89297,Подписчики!A:D,4,FALSE)/24+B89297</f>
        <v>44389.759087378639</v>
      </c>
      <c r="G89297">
        <f t="shared" si="1395"/>
        <v>1</v>
      </c>
    </row>
    <row r="89298" spans="1:7" x14ac:dyDescent="0.25">
      <c r="A89298">
        <v>270763</v>
      </c>
      <c r="B89298" s="2">
        <v>44389.592420711975</v>
      </c>
      <c r="C89298">
        <v>129636</v>
      </c>
      <c r="D89298">
        <v>351192</v>
      </c>
      <c r="E89298" t="str">
        <f>VLOOKUP(C89298,Подписчики!A:D,2,FALSE)</f>
        <v>UTC+4</v>
      </c>
      <c r="F89298" s="2">
        <f>VLOOKUP(C89298,Подписчики!A:D,4,FALSE)/24+B89298</f>
        <v>44389.759087378639</v>
      </c>
      <c r="G89298">
        <f t="shared" si="1395"/>
        <v>1</v>
      </c>
    </row>
    <row r="89299" spans="1:7" x14ac:dyDescent="0.25">
      <c r="A89299">
        <v>270767</v>
      </c>
      <c r="B89299" s="2">
        <v>44389.593999999997</v>
      </c>
      <c r="C89299">
        <v>301715</v>
      </c>
      <c r="D89299">
        <v>324142</v>
      </c>
      <c r="E89299" t="str">
        <f>VLOOKUP(C89299,Подписчики!A:D,2,FALSE)</f>
        <v>UTC+3</v>
      </c>
      <c r="F89299" s="2">
        <f>VLOOKUP(C89299,Подписчики!A:D,4,FALSE)/24+B89299</f>
        <v>44389.718999999997</v>
      </c>
      <c r="G89299">
        <f t="shared" si="1395"/>
        <v>1</v>
      </c>
    </row>
    <row r="89300" spans="1:7" x14ac:dyDescent="0.25">
      <c r="A89300">
        <v>270768</v>
      </c>
      <c r="B89300" s="2">
        <v>44389.594038834955</v>
      </c>
      <c r="C89300">
        <v>140331</v>
      </c>
      <c r="D89300">
        <v>111153</v>
      </c>
      <c r="E89300" t="str">
        <f>VLOOKUP(C89300,Подписчики!A:D,2,FALSE)</f>
        <v>UTC+4</v>
      </c>
      <c r="F89300" s="2">
        <f>VLOOKUP(C89300,Подписчики!A:D,4,FALSE)/24+B89300</f>
        <v>44389.76070550162</v>
      </c>
      <c r="G89300">
        <f t="shared" si="1395"/>
        <v>1</v>
      </c>
    </row>
    <row r="89301" spans="1:7" x14ac:dyDescent="0.25">
      <c r="A89301">
        <v>270769</v>
      </c>
      <c r="B89301" s="2">
        <v>44389.594443365699</v>
      </c>
      <c r="C89301">
        <v>123206</v>
      </c>
      <c r="D89301">
        <v>123413</v>
      </c>
      <c r="E89301" t="str">
        <f>VLOOKUP(C89301,Подписчики!A:D,2,FALSE)</f>
        <v>UTC+1</v>
      </c>
      <c r="F89301" s="2">
        <f>VLOOKUP(C89301,Подписчики!A:D,4,FALSE)/24+B89301</f>
        <v>44389.636110032363</v>
      </c>
      <c r="G89301">
        <f t="shared" si="1395"/>
        <v>1</v>
      </c>
    </row>
    <row r="89302" spans="1:7" x14ac:dyDescent="0.25">
      <c r="A89302">
        <v>270774</v>
      </c>
      <c r="B89302" s="2">
        <v>44389.594443365699</v>
      </c>
      <c r="C89302">
        <v>285703</v>
      </c>
      <c r="D89302">
        <v>401945</v>
      </c>
      <c r="E89302" t="str">
        <f>VLOOKUP(C89302,Подписчики!A:D,2,FALSE)</f>
        <v>UTC+1</v>
      </c>
      <c r="F89302" s="2">
        <f>VLOOKUP(C89302,Подписчики!A:D,4,FALSE)/24+B89302</f>
        <v>44389.636110032363</v>
      </c>
      <c r="G89302">
        <f t="shared" si="1395"/>
        <v>1</v>
      </c>
    </row>
    <row r="89303" spans="1:7" x14ac:dyDescent="0.25">
      <c r="A89303">
        <v>270775</v>
      </c>
      <c r="B89303" s="2">
        <v>44389.594847896435</v>
      </c>
      <c r="C89303">
        <v>170566</v>
      </c>
      <c r="D89303">
        <v>108824</v>
      </c>
      <c r="E89303" t="str">
        <f>VLOOKUP(C89303,Подписчики!A:D,2,FALSE)</f>
        <v>UTC+2</v>
      </c>
      <c r="F89303" s="2">
        <f>VLOOKUP(C89303,Подписчики!A:D,4,FALSE)/24+B89303</f>
        <v>44389.67818122977</v>
      </c>
      <c r="G89303">
        <f t="shared" si="1395"/>
        <v>1</v>
      </c>
    </row>
    <row r="89304" spans="1:7" x14ac:dyDescent="0.25">
      <c r="A89304">
        <v>270780</v>
      </c>
      <c r="B89304" s="2">
        <v>44389.594847896435</v>
      </c>
      <c r="C89304">
        <v>255816</v>
      </c>
      <c r="D89304">
        <v>411922</v>
      </c>
      <c r="E89304" t="str">
        <f>VLOOKUP(C89304,Подписчики!A:D,2,FALSE)</f>
        <v>UTC+2</v>
      </c>
      <c r="F89304" s="2">
        <f>VLOOKUP(C89304,Подписчики!A:D,4,FALSE)/24+B89304</f>
        <v>44389.67818122977</v>
      </c>
      <c r="G89304">
        <f t="shared" si="1395"/>
        <v>1</v>
      </c>
    </row>
    <row r="89305" spans="1:7" x14ac:dyDescent="0.25">
      <c r="A89305">
        <v>270785</v>
      </c>
      <c r="B89305" s="2">
        <v>44389.595252427185</v>
      </c>
      <c r="C89305">
        <v>115502</v>
      </c>
      <c r="D89305">
        <v>321729</v>
      </c>
      <c r="E89305" t="str">
        <f>VLOOKUP(C89305,Подписчики!A:D,2,FALSE)</f>
        <v>UTC+3</v>
      </c>
      <c r="F89305" s="2">
        <f>VLOOKUP(C89305,Подписчики!A:D,4,FALSE)/24+B89305</f>
        <v>44389.720252427185</v>
      </c>
      <c r="G89305">
        <f t="shared" si="1395"/>
        <v>1</v>
      </c>
    </row>
    <row r="89306" spans="1:7" x14ac:dyDescent="0.25">
      <c r="A89306">
        <v>270788</v>
      </c>
      <c r="B89306" s="2">
        <v>44389.596333333335</v>
      </c>
      <c r="C89306">
        <v>131966</v>
      </c>
      <c r="D89306">
        <v>53136</v>
      </c>
      <c r="E89306" t="str">
        <f>VLOOKUP(C89306,Подписчики!A:D,2,FALSE)</f>
        <v>UTC+1</v>
      </c>
      <c r="F89306" s="2">
        <f>VLOOKUP(C89306,Подписчики!A:D,4,FALSE)/24+B89306</f>
        <v>44389.637999999999</v>
      </c>
      <c r="G89306">
        <f t="shared" si="1395"/>
        <v>1</v>
      </c>
    </row>
    <row r="89307" spans="1:7" x14ac:dyDescent="0.25">
      <c r="A89307">
        <v>270789</v>
      </c>
      <c r="B89307" s="2">
        <v>44389.596466019415</v>
      </c>
      <c r="C89307">
        <v>33350</v>
      </c>
      <c r="D89307">
        <v>351192</v>
      </c>
      <c r="E89307" t="str">
        <f>VLOOKUP(C89307,Подписчики!A:D,2,FALSE)</f>
        <v>UTC+2</v>
      </c>
      <c r="F89307" s="2">
        <f>VLOOKUP(C89307,Подписчики!A:D,4,FALSE)/24+B89307</f>
        <v>44389.679799352751</v>
      </c>
      <c r="G89307">
        <f t="shared" si="1395"/>
        <v>1</v>
      </c>
    </row>
    <row r="89308" spans="1:7" x14ac:dyDescent="0.25">
      <c r="A89308">
        <v>270794</v>
      </c>
      <c r="B89308" s="2">
        <v>44389.598488673138</v>
      </c>
      <c r="C89308">
        <v>287892</v>
      </c>
      <c r="D89308">
        <v>291418</v>
      </c>
      <c r="E89308" t="str">
        <f>VLOOKUP(C89308,Подписчики!A:D,2,FALSE)</f>
        <v>UTC+3</v>
      </c>
      <c r="F89308" s="2">
        <f>VLOOKUP(C89308,Подписчики!A:D,4,FALSE)/24+B89308</f>
        <v>44389.723488673138</v>
      </c>
      <c r="G89308">
        <f t="shared" si="1395"/>
        <v>1</v>
      </c>
    </row>
    <row r="89309" spans="1:7" x14ac:dyDescent="0.25">
      <c r="A89309">
        <v>270797</v>
      </c>
      <c r="B89309" s="2">
        <v>44389.599702265368</v>
      </c>
      <c r="C89309">
        <v>343691</v>
      </c>
      <c r="D89309">
        <v>60814</v>
      </c>
      <c r="E89309" t="str">
        <f>VLOOKUP(C89309,Подписчики!A:D,2,FALSE)</f>
        <v>UTC+2</v>
      </c>
      <c r="F89309" s="2">
        <f>VLOOKUP(C89309,Подписчики!A:D,4,FALSE)/24+B89309</f>
        <v>44389.683035598704</v>
      </c>
      <c r="G89309">
        <f t="shared" si="1395"/>
        <v>1</v>
      </c>
    </row>
    <row r="89310" spans="1:7" x14ac:dyDescent="0.25">
      <c r="A89310">
        <v>270799</v>
      </c>
      <c r="B89310" s="2">
        <v>44389.600511326862</v>
      </c>
      <c r="C89310">
        <v>44734</v>
      </c>
      <c r="D89310">
        <v>182191</v>
      </c>
      <c r="E89310" t="str">
        <f>VLOOKUP(C89310,Подписчики!A:D,2,FALSE)</f>
        <v>UTC+0</v>
      </c>
      <c r="F89310" s="2">
        <f>VLOOKUP(C89310,Подписчики!A:D,4,FALSE)/24+B89310</f>
        <v>44389.600511326862</v>
      </c>
      <c r="G89310">
        <f t="shared" si="1395"/>
        <v>1</v>
      </c>
    </row>
    <row r="89311" spans="1:7" x14ac:dyDescent="0.25">
      <c r="A89311">
        <v>270801</v>
      </c>
      <c r="B89311" s="2">
        <v>44389.602129449842</v>
      </c>
      <c r="C89311">
        <v>91413</v>
      </c>
      <c r="D89311">
        <v>93599</v>
      </c>
      <c r="E89311" t="str">
        <f>VLOOKUP(C89311,Подписчики!A:D,2,FALSE)</f>
        <v>UTC+4</v>
      </c>
      <c r="F89311" s="2">
        <f>VLOOKUP(C89311,Подписчики!A:D,4,FALSE)/24+B89311</f>
        <v>44389.768796116507</v>
      </c>
      <c r="G89311">
        <f t="shared" si="1395"/>
        <v>1</v>
      </c>
    </row>
    <row r="89312" spans="1:7" x14ac:dyDescent="0.25">
      <c r="A89312">
        <v>270805</v>
      </c>
      <c r="B89312" s="2">
        <v>44389.602129449842</v>
      </c>
      <c r="C89312">
        <v>99399</v>
      </c>
      <c r="D89312">
        <v>119030</v>
      </c>
      <c r="E89312" t="str">
        <f>VLOOKUP(C89312,Подписчики!A:D,2,FALSE)</f>
        <v>UTC+4</v>
      </c>
      <c r="F89312" s="2">
        <f>VLOOKUP(C89312,Подписчики!A:D,4,FALSE)/24+B89312</f>
        <v>44389.768796116507</v>
      </c>
      <c r="G89312">
        <f t="shared" si="1395"/>
        <v>1</v>
      </c>
    </row>
    <row r="89313" spans="1:7" x14ac:dyDescent="0.25">
      <c r="A89313">
        <v>270806</v>
      </c>
      <c r="B89313" s="2">
        <v>44389.602129449842</v>
      </c>
      <c r="C89313">
        <v>133798</v>
      </c>
      <c r="D89313">
        <v>204394</v>
      </c>
      <c r="E89313" t="str">
        <f>VLOOKUP(C89313,Подписчики!A:D,2,FALSE)</f>
        <v>UTC+4</v>
      </c>
      <c r="F89313" s="2">
        <f>VLOOKUP(C89313,Подписчики!A:D,4,FALSE)/24+B89313</f>
        <v>44389.768796116507</v>
      </c>
      <c r="G89313">
        <f t="shared" si="1395"/>
        <v>1</v>
      </c>
    </row>
    <row r="89314" spans="1:7" x14ac:dyDescent="0.25">
      <c r="A89314">
        <v>270810</v>
      </c>
      <c r="B89314" s="2">
        <v>44389.602533980586</v>
      </c>
      <c r="C89314">
        <v>245279</v>
      </c>
      <c r="D89314">
        <v>449379</v>
      </c>
      <c r="E89314" t="str">
        <f>VLOOKUP(C89314,Подписчики!A:D,2,FALSE)</f>
        <v>UTC+1</v>
      </c>
      <c r="F89314" s="2">
        <f>VLOOKUP(C89314,Подписчики!A:D,4,FALSE)/24+B89314</f>
        <v>44389.64420064725</v>
      </c>
      <c r="G89314">
        <f t="shared" si="1395"/>
        <v>1</v>
      </c>
    </row>
    <row r="89315" spans="1:7" x14ac:dyDescent="0.25">
      <c r="A89315">
        <v>270812</v>
      </c>
      <c r="B89315" s="2">
        <v>44389.603666666662</v>
      </c>
      <c r="C89315">
        <v>348955</v>
      </c>
      <c r="D89315">
        <v>71839</v>
      </c>
      <c r="E89315" t="str">
        <f>VLOOKUP(C89315,Подписчики!A:D,2,FALSE)</f>
        <v>UTC+2</v>
      </c>
      <c r="F89315" s="2">
        <f>VLOOKUP(C89315,Подписчики!A:D,4,FALSE)/24+B89315</f>
        <v>44389.686999999998</v>
      </c>
      <c r="G89315">
        <f t="shared" si="1395"/>
        <v>1</v>
      </c>
    </row>
    <row r="89316" spans="1:7" x14ac:dyDescent="0.25">
      <c r="A89316">
        <v>270815</v>
      </c>
      <c r="B89316" s="2">
        <v>44389.603747572815</v>
      </c>
      <c r="C89316">
        <v>11523</v>
      </c>
      <c r="D89316">
        <v>267359</v>
      </c>
      <c r="E89316" t="str">
        <f>VLOOKUP(C89316,Подписчики!A:D,2,FALSE)</f>
        <v>UTC+0</v>
      </c>
      <c r="F89316" s="2">
        <f>VLOOKUP(C89316,Подписчики!A:D,4,FALSE)/24+B89316</f>
        <v>44389.603747572815</v>
      </c>
      <c r="G89316">
        <f t="shared" si="1395"/>
        <v>1</v>
      </c>
    </row>
    <row r="89317" spans="1:7" x14ac:dyDescent="0.25">
      <c r="A89317">
        <v>270819</v>
      </c>
      <c r="B89317" s="2">
        <v>44389.604152103566</v>
      </c>
      <c r="C89317">
        <v>201875</v>
      </c>
      <c r="D89317">
        <v>347393</v>
      </c>
      <c r="E89317" t="str">
        <f>VLOOKUP(C89317,Подписчики!A:D,2,FALSE)</f>
        <v>UTC+1</v>
      </c>
      <c r="F89317" s="2">
        <f>VLOOKUP(C89317,Подписчики!A:D,4,FALSE)/24+B89317</f>
        <v>44389.64581877023</v>
      </c>
      <c r="G89317">
        <f t="shared" si="1395"/>
        <v>1</v>
      </c>
    </row>
    <row r="89318" spans="1:7" x14ac:dyDescent="0.25">
      <c r="A89318">
        <v>270821</v>
      </c>
      <c r="B89318" s="2">
        <v>44389.606174757282</v>
      </c>
      <c r="C89318">
        <v>65123</v>
      </c>
      <c r="D89318">
        <v>351192</v>
      </c>
      <c r="E89318" t="str">
        <f>VLOOKUP(C89318,Подписчики!A:D,2,FALSE)</f>
        <v>UTC+2</v>
      </c>
      <c r="F89318" s="2">
        <f>VLOOKUP(C89318,Подписчики!A:D,4,FALSE)/24+B89318</f>
        <v>44389.689508090618</v>
      </c>
      <c r="G89318">
        <f t="shared" si="1395"/>
        <v>1</v>
      </c>
    </row>
    <row r="89319" spans="1:7" x14ac:dyDescent="0.25">
      <c r="A89319">
        <v>270826</v>
      </c>
      <c r="B89319" s="2">
        <v>44389.606579288025</v>
      </c>
      <c r="C89319">
        <v>114604</v>
      </c>
      <c r="D89319">
        <v>300941</v>
      </c>
      <c r="E89319" t="str">
        <f>VLOOKUP(C89319,Подписчики!A:D,2,FALSE)</f>
        <v>UTC+3</v>
      </c>
      <c r="F89319" s="2">
        <f>VLOOKUP(C89319,Подписчики!A:D,4,FALSE)/24+B89319</f>
        <v>44389.731579288025</v>
      </c>
      <c r="G89319">
        <f t="shared" si="1395"/>
        <v>1</v>
      </c>
    </row>
    <row r="89320" spans="1:7" x14ac:dyDescent="0.25">
      <c r="A89320">
        <v>270831</v>
      </c>
      <c r="B89320" s="2">
        <v>44389.606579288025</v>
      </c>
      <c r="C89320">
        <v>194878</v>
      </c>
      <c r="D89320">
        <v>419438</v>
      </c>
      <c r="E89320" t="str">
        <f>VLOOKUP(C89320,Подписчики!A:D,2,FALSE)</f>
        <v>UTC+3</v>
      </c>
      <c r="F89320" s="2">
        <f>VLOOKUP(C89320,Подписчики!A:D,4,FALSE)/24+B89320</f>
        <v>44389.731579288025</v>
      </c>
      <c r="G89320">
        <f t="shared" si="1395"/>
        <v>1</v>
      </c>
    </row>
    <row r="89321" spans="1:7" x14ac:dyDescent="0.25">
      <c r="A89321">
        <v>270834</v>
      </c>
      <c r="B89321" s="2">
        <v>44389.607792880255</v>
      </c>
      <c r="C89321">
        <v>116531</v>
      </c>
      <c r="D89321">
        <v>388677</v>
      </c>
      <c r="E89321" t="str">
        <f>VLOOKUP(C89321,Подписчики!A:D,2,FALSE)</f>
        <v>UTC+2</v>
      </c>
      <c r="F89321" s="2">
        <f>VLOOKUP(C89321,Подписчики!A:D,4,FALSE)/24+B89321</f>
        <v>44389.691126213591</v>
      </c>
      <c r="G89321">
        <f t="shared" si="1395"/>
        <v>1</v>
      </c>
    </row>
    <row r="89322" spans="1:7" x14ac:dyDescent="0.25">
      <c r="A89322">
        <v>270836</v>
      </c>
      <c r="B89322" s="2">
        <v>44389.607792880255</v>
      </c>
      <c r="C89322">
        <v>232764</v>
      </c>
      <c r="D89322">
        <v>100134</v>
      </c>
      <c r="E89322" t="str">
        <f>VLOOKUP(C89322,Подписчики!A:D,2,FALSE)</f>
        <v>UTC+2</v>
      </c>
      <c r="F89322" s="2">
        <f>VLOOKUP(C89322,Подписчики!A:D,4,FALSE)/24+B89322</f>
        <v>44389.691126213591</v>
      </c>
      <c r="G89322">
        <f t="shared" si="1395"/>
        <v>1</v>
      </c>
    </row>
    <row r="89323" spans="1:7" x14ac:dyDescent="0.25">
      <c r="A89323">
        <v>270837</v>
      </c>
      <c r="B89323" s="2">
        <v>44389.607792880255</v>
      </c>
      <c r="C89323">
        <v>240154</v>
      </c>
      <c r="D89323">
        <v>336616</v>
      </c>
      <c r="E89323" t="str">
        <f>VLOOKUP(C89323,Подписчики!A:D,2,FALSE)</f>
        <v>UTC+2</v>
      </c>
      <c r="F89323" s="2">
        <f>VLOOKUP(C89323,Подписчики!A:D,4,FALSE)/24+B89323</f>
        <v>44389.691126213591</v>
      </c>
      <c r="G89323">
        <f t="shared" si="1395"/>
        <v>1</v>
      </c>
    </row>
    <row r="89324" spans="1:7" x14ac:dyDescent="0.25">
      <c r="A89324">
        <v>270838</v>
      </c>
      <c r="B89324" s="2">
        <v>44389.608197411006</v>
      </c>
      <c r="C89324">
        <v>341832</v>
      </c>
      <c r="D89324">
        <v>233494</v>
      </c>
      <c r="E89324" t="str">
        <f>VLOOKUP(C89324,Подписчики!A:D,2,FALSE)</f>
        <v>UTC+3</v>
      </c>
      <c r="F89324" s="2">
        <f>VLOOKUP(C89324,Подписчики!A:D,4,FALSE)/24+B89324</f>
        <v>44389.733197411006</v>
      </c>
      <c r="G89324">
        <f t="shared" si="1395"/>
        <v>1</v>
      </c>
    </row>
    <row r="89325" spans="1:7" x14ac:dyDescent="0.25">
      <c r="A89325">
        <v>270843</v>
      </c>
      <c r="B89325" s="2">
        <v>44389.609411003235</v>
      </c>
      <c r="C89325">
        <v>274717</v>
      </c>
      <c r="D89325">
        <v>351192</v>
      </c>
      <c r="E89325" t="str">
        <f>VLOOKUP(C89325,Подписчики!A:D,2,FALSE)</f>
        <v>UTC+2</v>
      </c>
      <c r="F89325" s="2">
        <f>VLOOKUP(C89325,Подписчики!A:D,4,FALSE)/24+B89325</f>
        <v>44389.692744336571</v>
      </c>
      <c r="G89325">
        <f t="shared" si="1395"/>
        <v>1</v>
      </c>
    </row>
    <row r="89326" spans="1:7" x14ac:dyDescent="0.25">
      <c r="A89326">
        <v>270847</v>
      </c>
      <c r="B89326" s="2">
        <v>44389.61</v>
      </c>
      <c r="C89326">
        <v>283148</v>
      </c>
      <c r="D89326">
        <v>437755</v>
      </c>
      <c r="E89326" t="str">
        <f>VLOOKUP(C89326,Подписчики!A:D,2,FALSE)</f>
        <v>UTC+3</v>
      </c>
      <c r="F89326" s="2">
        <f>VLOOKUP(C89326,Подписчики!A:D,4,FALSE)/24+B89326</f>
        <v>44389.735000000001</v>
      </c>
      <c r="G89326">
        <f t="shared" si="1395"/>
        <v>1</v>
      </c>
    </row>
    <row r="89327" spans="1:7" x14ac:dyDescent="0.25">
      <c r="A89327">
        <v>270848</v>
      </c>
      <c r="B89327" s="2">
        <v>44389.610624595472</v>
      </c>
      <c r="C89327">
        <v>227129</v>
      </c>
      <c r="D89327">
        <v>9427</v>
      </c>
      <c r="E89327" t="str">
        <f>VLOOKUP(C89327,Подписчики!A:D,2,FALSE)</f>
        <v>UTC+1</v>
      </c>
      <c r="F89327" s="2">
        <f>VLOOKUP(C89327,Подписчики!A:D,4,FALSE)/24+B89327</f>
        <v>44389.652291262137</v>
      </c>
      <c r="G89327">
        <f t="shared" si="1395"/>
        <v>1</v>
      </c>
    </row>
    <row r="89328" spans="1:7" x14ac:dyDescent="0.25">
      <c r="A89328">
        <v>270852</v>
      </c>
      <c r="B89328" s="2">
        <v>44389.611433656959</v>
      </c>
      <c r="C89328">
        <v>299564</v>
      </c>
      <c r="D89328">
        <v>347008</v>
      </c>
      <c r="E89328" t="str">
        <f>VLOOKUP(C89328,Подписчики!A:D,2,FALSE)</f>
        <v>UTC+3</v>
      </c>
      <c r="F89328" s="2">
        <f>VLOOKUP(C89328,Подписчики!A:D,4,FALSE)/24+B89328</f>
        <v>44389.736433656959</v>
      </c>
      <c r="G89328">
        <f t="shared" si="1395"/>
        <v>1</v>
      </c>
    </row>
    <row r="89329" spans="1:7" x14ac:dyDescent="0.25">
      <c r="A89329">
        <v>270855</v>
      </c>
      <c r="B89329" s="2">
        <v>44389.611838187702</v>
      </c>
      <c r="C89329">
        <v>168278</v>
      </c>
      <c r="D89329">
        <v>379466</v>
      </c>
      <c r="E89329" t="str">
        <f>VLOOKUP(C89329,Подписчики!A:D,2,FALSE)</f>
        <v>UTC+4</v>
      </c>
      <c r="F89329" s="2">
        <f>VLOOKUP(C89329,Подписчики!A:D,4,FALSE)/24+B89329</f>
        <v>44389.778504854366</v>
      </c>
      <c r="G89329">
        <f t="shared" si="1395"/>
        <v>1</v>
      </c>
    </row>
    <row r="89330" spans="1:7" x14ac:dyDescent="0.25">
      <c r="A89330">
        <v>270857</v>
      </c>
      <c r="B89330" s="2">
        <v>44389.612647249189</v>
      </c>
      <c r="C89330">
        <v>55911</v>
      </c>
      <c r="D89330">
        <v>197508</v>
      </c>
      <c r="E89330" t="str">
        <f>VLOOKUP(C89330,Подписчики!A:D,2,FALSE)</f>
        <v>UTC+2</v>
      </c>
      <c r="F89330" s="2">
        <f>VLOOKUP(C89330,Подписчики!A:D,4,FALSE)/24+B89330</f>
        <v>44389.695980582524</v>
      </c>
      <c r="G89330">
        <f t="shared" si="1395"/>
        <v>1</v>
      </c>
    </row>
    <row r="89331" spans="1:7" x14ac:dyDescent="0.25">
      <c r="A89331">
        <v>270861</v>
      </c>
      <c r="B89331" s="2">
        <v>44389.613051779932</v>
      </c>
      <c r="C89331">
        <v>181867</v>
      </c>
      <c r="D89331">
        <v>34009</v>
      </c>
      <c r="E89331" t="str">
        <f>VLOOKUP(C89331,Подписчики!A:D,2,FALSE)</f>
        <v>UTC+3</v>
      </c>
      <c r="F89331" s="2">
        <f>VLOOKUP(C89331,Подписчики!A:D,4,FALSE)/24+B89331</f>
        <v>44389.738051779932</v>
      </c>
      <c r="G89331">
        <f t="shared" si="1395"/>
        <v>1</v>
      </c>
    </row>
    <row r="89332" spans="1:7" x14ac:dyDescent="0.25">
      <c r="A89332">
        <v>270862</v>
      </c>
      <c r="B89332" s="2">
        <v>44389.613051779932</v>
      </c>
      <c r="C89332">
        <v>266960</v>
      </c>
      <c r="D89332">
        <v>242428</v>
      </c>
      <c r="E89332" t="str">
        <f>VLOOKUP(C89332,Подписчики!A:D,2,FALSE)</f>
        <v>UTC+3</v>
      </c>
      <c r="F89332" s="2">
        <f>VLOOKUP(C89332,Подписчики!A:D,4,FALSE)/24+B89332</f>
        <v>44389.738051779932</v>
      </c>
      <c r="G89332">
        <f t="shared" si="1395"/>
        <v>1</v>
      </c>
    </row>
    <row r="89333" spans="1:7" x14ac:dyDescent="0.25">
      <c r="A89333">
        <v>270863</v>
      </c>
      <c r="B89333" s="2">
        <v>44389.613860841426</v>
      </c>
      <c r="C89333">
        <v>150243</v>
      </c>
      <c r="D89333">
        <v>158978</v>
      </c>
      <c r="E89333" t="str">
        <f>VLOOKUP(C89333,Подписчики!A:D,2,FALSE)</f>
        <v>UTC+1</v>
      </c>
      <c r="F89333" s="2">
        <f>VLOOKUP(C89333,Подписчики!A:D,4,FALSE)/24+B89333</f>
        <v>44389.65552750809</v>
      </c>
      <c r="G89333">
        <f t="shared" si="1395"/>
        <v>1</v>
      </c>
    </row>
    <row r="89334" spans="1:7" x14ac:dyDescent="0.25">
      <c r="A89334">
        <v>270867</v>
      </c>
      <c r="B89334" s="2">
        <v>44389.613860841426</v>
      </c>
      <c r="C89334">
        <v>179628</v>
      </c>
      <c r="D89334">
        <v>272330</v>
      </c>
      <c r="E89334" t="str">
        <f>VLOOKUP(C89334,Подписчики!A:D,2,FALSE)</f>
        <v>UTC+9</v>
      </c>
      <c r="F89334" s="2">
        <f>VLOOKUP(C89334,Подписчики!A:D,4,FALSE)/24+B89334</f>
        <v>44389.988860841426</v>
      </c>
      <c r="G89334">
        <f t="shared" si="1395"/>
        <v>1</v>
      </c>
    </row>
    <row r="89335" spans="1:7" x14ac:dyDescent="0.25">
      <c r="A89335">
        <v>270868</v>
      </c>
      <c r="B89335" s="2">
        <v>44389.613860841426</v>
      </c>
      <c r="C89335">
        <v>339386</v>
      </c>
      <c r="D89335">
        <v>4199</v>
      </c>
      <c r="E89335" t="str">
        <f>VLOOKUP(C89335,Подписчики!A:D,2,FALSE)</f>
        <v>UTC+1</v>
      </c>
      <c r="F89335" s="2">
        <f>VLOOKUP(C89335,Подписчики!A:D,4,FALSE)/24+B89335</f>
        <v>44389.65552750809</v>
      </c>
      <c r="G89335">
        <f t="shared" si="1395"/>
        <v>1</v>
      </c>
    </row>
    <row r="89336" spans="1:7" x14ac:dyDescent="0.25">
      <c r="A89336">
        <v>270871</v>
      </c>
      <c r="B89336" s="2">
        <v>44389.615478964406</v>
      </c>
      <c r="C89336">
        <v>223768</v>
      </c>
      <c r="D89336">
        <v>172251</v>
      </c>
      <c r="E89336" t="str">
        <f>VLOOKUP(C89336,Подписчики!A:D,2,FALSE)</f>
        <v>UTC+1</v>
      </c>
      <c r="F89336" s="2">
        <f>VLOOKUP(C89336,Подписчики!A:D,4,FALSE)/24+B89336</f>
        <v>44389.65714563107</v>
      </c>
      <c r="G89336">
        <f t="shared" si="1395"/>
        <v>1</v>
      </c>
    </row>
    <row r="89337" spans="1:7" x14ac:dyDescent="0.25">
      <c r="A89337">
        <v>270875</v>
      </c>
      <c r="B89337" s="2">
        <v>44389.615883495142</v>
      </c>
      <c r="C89337">
        <v>286003</v>
      </c>
      <c r="D89337">
        <v>398405</v>
      </c>
      <c r="E89337" t="str">
        <f>VLOOKUP(C89337,Подписчики!A:D,2,FALSE)</f>
        <v>UTC+2</v>
      </c>
      <c r="F89337" s="2">
        <f>VLOOKUP(C89337,Подписчики!A:D,4,FALSE)/24+B89337</f>
        <v>44389.699216828478</v>
      </c>
      <c r="G89337">
        <f t="shared" si="1395"/>
        <v>1</v>
      </c>
    </row>
    <row r="89338" spans="1:7" x14ac:dyDescent="0.25">
      <c r="A89338">
        <v>270879</v>
      </c>
      <c r="B89338" s="2">
        <v>44389.616288025893</v>
      </c>
      <c r="C89338">
        <v>106242</v>
      </c>
      <c r="D89338">
        <v>411922</v>
      </c>
      <c r="E89338" t="str">
        <f>VLOOKUP(C89338,Подписчики!A:D,2,FALSE)</f>
        <v>UTC+3</v>
      </c>
      <c r="F89338" s="2">
        <f>VLOOKUP(C89338,Подписчики!A:D,4,FALSE)/24+B89338</f>
        <v>44389.741288025893</v>
      </c>
      <c r="G89338">
        <f t="shared" si="1395"/>
        <v>1</v>
      </c>
    </row>
    <row r="89339" spans="1:7" x14ac:dyDescent="0.25">
      <c r="A89339">
        <v>270883</v>
      </c>
      <c r="B89339" s="2">
        <v>44389.616288025893</v>
      </c>
      <c r="C89339">
        <v>108230</v>
      </c>
      <c r="D89339">
        <v>406648</v>
      </c>
      <c r="E89339" t="str">
        <f>VLOOKUP(C89339,Подписчики!A:D,2,FALSE)</f>
        <v>UTC+3</v>
      </c>
      <c r="F89339" s="2">
        <f>VLOOKUP(C89339,Подписчики!A:D,4,FALSE)/24+B89339</f>
        <v>44389.741288025893</v>
      </c>
      <c r="G89339">
        <f t="shared" si="1395"/>
        <v>1</v>
      </c>
    </row>
    <row r="89340" spans="1:7" x14ac:dyDescent="0.25">
      <c r="A89340">
        <v>270886</v>
      </c>
      <c r="B89340" s="2">
        <v>44389.616288025893</v>
      </c>
      <c r="C89340">
        <v>126885</v>
      </c>
      <c r="D89340">
        <v>19846</v>
      </c>
      <c r="E89340" t="str">
        <f>VLOOKUP(C89340,Подписчики!A:D,2,FALSE)</f>
        <v>UTC+3</v>
      </c>
      <c r="F89340" s="2">
        <f>VLOOKUP(C89340,Подписчики!A:D,4,FALSE)/24+B89340</f>
        <v>44389.741288025893</v>
      </c>
      <c r="G89340">
        <f t="shared" si="1395"/>
        <v>1</v>
      </c>
    </row>
    <row r="89341" spans="1:7" x14ac:dyDescent="0.25">
      <c r="A89341">
        <v>270889</v>
      </c>
      <c r="B89341" s="2">
        <v>44389.618715210359</v>
      </c>
      <c r="C89341">
        <v>88652</v>
      </c>
      <c r="D89341">
        <v>403878</v>
      </c>
      <c r="E89341" t="str">
        <f>VLOOKUP(C89341,Подписчики!A:D,2,FALSE)</f>
        <v>UTC+1</v>
      </c>
      <c r="F89341" s="2">
        <f>VLOOKUP(C89341,Подписчики!A:D,4,FALSE)/24+B89341</f>
        <v>44389.660381877024</v>
      </c>
      <c r="G89341">
        <f t="shared" si="1395"/>
        <v>1</v>
      </c>
    </row>
    <row r="89342" spans="1:7" x14ac:dyDescent="0.25">
      <c r="A89342">
        <v>270892</v>
      </c>
      <c r="B89342" s="2">
        <v>44389.619119741095</v>
      </c>
      <c r="C89342">
        <v>285835</v>
      </c>
      <c r="D89342">
        <v>312033</v>
      </c>
      <c r="E89342" t="str">
        <f>VLOOKUP(C89342,Подписчики!A:D,2,FALSE)</f>
        <v>UTC+2</v>
      </c>
      <c r="F89342" s="2">
        <f>VLOOKUP(C89342,Подписчики!A:D,4,FALSE)/24+B89342</f>
        <v>44389.702453074431</v>
      </c>
      <c r="G89342">
        <f t="shared" si="1395"/>
        <v>1</v>
      </c>
    </row>
    <row r="89343" spans="1:7" x14ac:dyDescent="0.25">
      <c r="A89343">
        <v>270893</v>
      </c>
      <c r="B89343" s="2">
        <v>44389.619524271846</v>
      </c>
      <c r="C89343">
        <v>79380</v>
      </c>
      <c r="D89343">
        <v>151341</v>
      </c>
      <c r="E89343" t="str">
        <f>VLOOKUP(C89343,Подписчики!A:D,2,FALSE)</f>
        <v>UTC+3</v>
      </c>
      <c r="F89343" s="2">
        <f>VLOOKUP(C89343,Подписчики!A:D,4,FALSE)/24+B89343</f>
        <v>44389.744524271846</v>
      </c>
      <c r="G89343">
        <f t="shared" si="1395"/>
        <v>1</v>
      </c>
    </row>
    <row r="89344" spans="1:7" x14ac:dyDescent="0.25">
      <c r="A89344">
        <v>270896</v>
      </c>
      <c r="B89344" s="2">
        <v>44389.620737864076</v>
      </c>
      <c r="C89344">
        <v>197008</v>
      </c>
      <c r="D89344">
        <v>250679</v>
      </c>
      <c r="E89344" t="str">
        <f>VLOOKUP(C89344,Подписчики!A:D,2,FALSE)</f>
        <v>UTC+2</v>
      </c>
      <c r="F89344" s="2">
        <f>VLOOKUP(C89344,Подписчики!A:D,4,FALSE)/24+B89344</f>
        <v>44389.704071197411</v>
      </c>
      <c r="G89344">
        <f t="shared" si="1395"/>
        <v>1</v>
      </c>
    </row>
    <row r="89345" spans="1:7" x14ac:dyDescent="0.25">
      <c r="A89345">
        <v>270901</v>
      </c>
      <c r="B89345" s="2">
        <v>44389.621546925569</v>
      </c>
      <c r="C89345">
        <v>51309</v>
      </c>
      <c r="D89345">
        <v>194315</v>
      </c>
      <c r="E89345" t="str">
        <f>VLOOKUP(C89345,Подписчики!A:D,2,FALSE)</f>
        <v>UTC+4</v>
      </c>
      <c r="F89345" s="2">
        <f>VLOOKUP(C89345,Подписчики!A:D,4,FALSE)/24+B89345</f>
        <v>44389.788213592234</v>
      </c>
      <c r="G89345">
        <f t="shared" si="1395"/>
        <v>1</v>
      </c>
    </row>
    <row r="89346" spans="1:7" x14ac:dyDescent="0.25">
      <c r="A89346">
        <v>270906</v>
      </c>
      <c r="B89346" s="2">
        <v>44389.622355987056</v>
      </c>
      <c r="C89346">
        <v>159022</v>
      </c>
      <c r="D89346">
        <v>98921</v>
      </c>
      <c r="E89346" t="str">
        <f>VLOOKUP(C89346,Подписчики!A:D,2,FALSE)</f>
        <v>UTC+2</v>
      </c>
      <c r="F89346" s="2">
        <f>VLOOKUP(C89346,Подписчики!A:D,4,FALSE)/24+B89346</f>
        <v>44389.705689320392</v>
      </c>
      <c r="G89346">
        <f t="shared" si="1395"/>
        <v>1</v>
      </c>
    </row>
    <row r="89347" spans="1:7" x14ac:dyDescent="0.25">
      <c r="A89347">
        <v>270910</v>
      </c>
      <c r="B89347" s="2">
        <v>44389.622760517799</v>
      </c>
      <c r="C89347">
        <v>100412</v>
      </c>
      <c r="D89347">
        <v>292782</v>
      </c>
      <c r="E89347" t="str">
        <f>VLOOKUP(C89347,Подписчики!A:D,2,FALSE)</f>
        <v>UTC+3</v>
      </c>
      <c r="F89347" s="2">
        <f>VLOOKUP(C89347,Подписчики!A:D,4,FALSE)/24+B89347</f>
        <v>44389.747760517799</v>
      </c>
      <c r="G89347">
        <f t="shared" ref="G89347:G89410" si="1396">WEEKDAY(F89347,2)</f>
        <v>1</v>
      </c>
    </row>
    <row r="89348" spans="1:7" x14ac:dyDescent="0.25">
      <c r="A89348">
        <v>270915</v>
      </c>
      <c r="B89348" s="2">
        <v>44389.626805825239</v>
      </c>
      <c r="C89348">
        <v>3495</v>
      </c>
      <c r="D89348">
        <v>250679</v>
      </c>
      <c r="E89348" t="str">
        <f>VLOOKUP(C89348,Подписчики!A:D,2,FALSE)</f>
        <v>UTC+5</v>
      </c>
      <c r="F89348" s="2">
        <f>VLOOKUP(C89348,Подписчики!A:D,4,FALSE)/24+B89348</f>
        <v>44389.835139158575</v>
      </c>
      <c r="G89348">
        <f t="shared" si="1396"/>
        <v>1</v>
      </c>
    </row>
    <row r="89349" spans="1:7" x14ac:dyDescent="0.25">
      <c r="A89349">
        <v>270920</v>
      </c>
      <c r="B89349" s="2">
        <v>44389.626805825239</v>
      </c>
      <c r="C89349">
        <v>52079</v>
      </c>
      <c r="D89349">
        <v>246005</v>
      </c>
      <c r="E89349" t="str">
        <f>VLOOKUP(C89349,Подписчики!A:D,2,FALSE)</f>
        <v>UTC+5</v>
      </c>
      <c r="F89349" s="2">
        <f>VLOOKUP(C89349,Подписчики!A:D,4,FALSE)/24+B89349</f>
        <v>44389.835139158575</v>
      </c>
      <c r="G89349">
        <f t="shared" si="1396"/>
        <v>1</v>
      </c>
    </row>
    <row r="89350" spans="1:7" x14ac:dyDescent="0.25">
      <c r="A89350">
        <v>270925</v>
      </c>
      <c r="B89350" s="2">
        <v>44389.627614886733</v>
      </c>
      <c r="C89350">
        <v>124981</v>
      </c>
      <c r="D89350">
        <v>151401</v>
      </c>
      <c r="E89350" t="str">
        <f>VLOOKUP(C89350,Подписчики!A:D,2,FALSE)</f>
        <v>UTC+3</v>
      </c>
      <c r="F89350" s="2">
        <f>VLOOKUP(C89350,Подписчики!A:D,4,FALSE)/24+B89350</f>
        <v>44389.752614886733</v>
      </c>
      <c r="G89350">
        <f t="shared" si="1396"/>
        <v>1</v>
      </c>
    </row>
    <row r="89351" spans="1:7" x14ac:dyDescent="0.25">
      <c r="A89351">
        <v>270928</v>
      </c>
      <c r="B89351" s="2">
        <v>44389.628019417476</v>
      </c>
      <c r="C89351">
        <v>34272</v>
      </c>
      <c r="D89351">
        <v>351192</v>
      </c>
      <c r="E89351" t="str">
        <f>VLOOKUP(C89351,Подписчики!A:D,2,FALSE)</f>
        <v>UTC+0</v>
      </c>
      <c r="F89351" s="2">
        <f>VLOOKUP(C89351,Подписчики!A:D,4,FALSE)/24+B89351</f>
        <v>44389.628019417476</v>
      </c>
      <c r="G89351">
        <f t="shared" si="1396"/>
        <v>1</v>
      </c>
    </row>
    <row r="89352" spans="1:7" x14ac:dyDescent="0.25">
      <c r="A89352">
        <v>270933</v>
      </c>
      <c r="B89352" s="2">
        <v>44389.629637540456</v>
      </c>
      <c r="C89352">
        <v>302416</v>
      </c>
      <c r="D89352">
        <v>324951</v>
      </c>
      <c r="E89352" t="str">
        <f>VLOOKUP(C89352,Подписчики!A:D,2,FALSE)</f>
        <v>UTC+0</v>
      </c>
      <c r="F89352" s="2">
        <f>VLOOKUP(C89352,Подписчики!A:D,4,FALSE)/24+B89352</f>
        <v>44389.629637540456</v>
      </c>
      <c r="G89352">
        <f t="shared" si="1396"/>
        <v>1</v>
      </c>
    </row>
    <row r="89353" spans="1:7" x14ac:dyDescent="0.25">
      <c r="A89353">
        <v>270938</v>
      </c>
      <c r="B89353" s="2">
        <v>44389.631333333338</v>
      </c>
      <c r="C89353">
        <v>200463</v>
      </c>
      <c r="D89353">
        <v>331057</v>
      </c>
      <c r="E89353" t="str">
        <f>VLOOKUP(C89353,Подписчики!A:D,2,FALSE)</f>
        <v>UTC+1</v>
      </c>
      <c r="F89353" s="2">
        <f>VLOOKUP(C89353,Подписчики!A:D,4,FALSE)/24+B89353</f>
        <v>44389.673000000003</v>
      </c>
      <c r="G89353">
        <f t="shared" si="1396"/>
        <v>1</v>
      </c>
    </row>
    <row r="89354" spans="1:7" x14ac:dyDescent="0.25">
      <c r="A89354">
        <v>270941</v>
      </c>
      <c r="B89354" s="2">
        <v>44389.631660194173</v>
      </c>
      <c r="C89354">
        <v>184322</v>
      </c>
      <c r="D89354">
        <v>43842</v>
      </c>
      <c r="E89354" t="str">
        <f>VLOOKUP(C89354,Подписчики!A:D,2,FALSE)</f>
        <v>UTC+5</v>
      </c>
      <c r="F89354" s="2">
        <f>VLOOKUP(C89354,Подписчики!A:D,4,FALSE)/24+B89354</f>
        <v>44389.839993527508</v>
      </c>
      <c r="G89354">
        <f t="shared" si="1396"/>
        <v>1</v>
      </c>
    </row>
    <row r="89355" spans="1:7" x14ac:dyDescent="0.25">
      <c r="A89355">
        <v>270943</v>
      </c>
      <c r="B89355" s="2">
        <v>44389.633682847896</v>
      </c>
      <c r="C89355">
        <v>148847</v>
      </c>
      <c r="D89355">
        <v>154374</v>
      </c>
      <c r="E89355" t="str">
        <f>VLOOKUP(C89355,Подписчики!A:D,2,FALSE)</f>
        <v>UTC+2</v>
      </c>
      <c r="F89355" s="2">
        <f>VLOOKUP(C89355,Подписчики!A:D,4,FALSE)/24+B89355</f>
        <v>44389.717016181232</v>
      </c>
      <c r="G89355">
        <f t="shared" si="1396"/>
        <v>1</v>
      </c>
    </row>
    <row r="89356" spans="1:7" x14ac:dyDescent="0.25">
      <c r="A89356">
        <v>270946</v>
      </c>
      <c r="B89356" s="2">
        <v>44389.633682847896</v>
      </c>
      <c r="C89356">
        <v>303510</v>
      </c>
      <c r="D89356">
        <v>343491</v>
      </c>
      <c r="E89356" t="str">
        <f>VLOOKUP(C89356,Подписчики!A:D,2,FALSE)</f>
        <v>UTC+2</v>
      </c>
      <c r="F89356" s="2">
        <f>VLOOKUP(C89356,Подписчики!A:D,4,FALSE)/24+B89356</f>
        <v>44389.717016181232</v>
      </c>
      <c r="G89356">
        <f t="shared" si="1396"/>
        <v>1</v>
      </c>
    </row>
    <row r="89357" spans="1:7" x14ac:dyDescent="0.25">
      <c r="A89357">
        <v>270948</v>
      </c>
      <c r="B89357" s="2">
        <v>44389.636514563106</v>
      </c>
      <c r="C89357">
        <v>283024</v>
      </c>
      <c r="D89357">
        <v>118549</v>
      </c>
      <c r="E89357" t="str">
        <f>VLOOKUP(C89357,Подписчики!A:D,2,FALSE)</f>
        <v>UTC+1</v>
      </c>
      <c r="F89357" s="2">
        <f>VLOOKUP(C89357,Подписчики!A:D,4,FALSE)/24+B89357</f>
        <v>44389.67818122977</v>
      </c>
      <c r="G89357">
        <f t="shared" si="1396"/>
        <v>1</v>
      </c>
    </row>
    <row r="89358" spans="1:7" x14ac:dyDescent="0.25">
      <c r="A89358">
        <v>270952</v>
      </c>
      <c r="B89358" s="2">
        <v>44389.636919093849</v>
      </c>
      <c r="C89358">
        <v>2136</v>
      </c>
      <c r="D89358">
        <v>397</v>
      </c>
      <c r="E89358" t="str">
        <f>VLOOKUP(C89358,Подписчики!A:D,2,FALSE)</f>
        <v>UTC+2</v>
      </c>
      <c r="F89358" s="2">
        <f>VLOOKUP(C89358,Подписчики!A:D,4,FALSE)/24+B89358</f>
        <v>44389.720252427185</v>
      </c>
      <c r="G89358">
        <f t="shared" si="1396"/>
        <v>1</v>
      </c>
    </row>
    <row r="89359" spans="1:7" x14ac:dyDescent="0.25">
      <c r="A89359">
        <v>270956</v>
      </c>
      <c r="B89359" s="2">
        <v>44389.637323624593</v>
      </c>
      <c r="C89359">
        <v>120831</v>
      </c>
      <c r="D89359">
        <v>75211</v>
      </c>
      <c r="E89359" t="str">
        <f>VLOOKUP(C89359,Подписчики!A:D,2,FALSE)</f>
        <v>UTC+3</v>
      </c>
      <c r="F89359" s="2">
        <f>VLOOKUP(C89359,Подписчики!A:D,4,FALSE)/24+B89359</f>
        <v>44389.762323624593</v>
      </c>
      <c r="G89359">
        <f t="shared" si="1396"/>
        <v>1</v>
      </c>
    </row>
    <row r="89360" spans="1:7" x14ac:dyDescent="0.25">
      <c r="A89360">
        <v>270959</v>
      </c>
      <c r="B89360" s="2">
        <v>44389.637728155343</v>
      </c>
      <c r="C89360">
        <v>93315</v>
      </c>
      <c r="D89360">
        <v>422962</v>
      </c>
      <c r="E89360" t="str">
        <f>VLOOKUP(C89360,Подписчики!A:D,2,FALSE)</f>
        <v>UTC+0</v>
      </c>
      <c r="F89360" s="2">
        <f>VLOOKUP(C89360,Подписчики!A:D,4,FALSE)/24+B89360</f>
        <v>44389.637728155343</v>
      </c>
      <c r="G89360">
        <f t="shared" si="1396"/>
        <v>1</v>
      </c>
    </row>
    <row r="89361" spans="1:7" x14ac:dyDescent="0.25">
      <c r="A89361">
        <v>270961</v>
      </c>
      <c r="B89361" s="2">
        <v>44389.638132686079</v>
      </c>
      <c r="C89361">
        <v>346438</v>
      </c>
      <c r="D89361">
        <v>118549</v>
      </c>
      <c r="E89361" t="str">
        <f>VLOOKUP(C89361,Подписчики!A:D,2,FALSE)</f>
        <v>UTC+5</v>
      </c>
      <c r="F89361" s="2">
        <f>VLOOKUP(C89361,Подписчики!A:D,4,FALSE)/24+B89361</f>
        <v>44389.846466019415</v>
      </c>
      <c r="G89361">
        <f t="shared" si="1396"/>
        <v>1</v>
      </c>
    </row>
    <row r="89362" spans="1:7" x14ac:dyDescent="0.25">
      <c r="A89362">
        <v>270964</v>
      </c>
      <c r="B89362" s="2">
        <v>44389.639346278316</v>
      </c>
      <c r="C89362">
        <v>41082</v>
      </c>
      <c r="D89362">
        <v>245457</v>
      </c>
      <c r="E89362" t="str">
        <f>VLOOKUP(C89362,Подписчики!A:D,2,FALSE)</f>
        <v>UTC+4</v>
      </c>
      <c r="F89362" s="2">
        <f>VLOOKUP(C89362,Подписчики!A:D,4,FALSE)/24+B89362</f>
        <v>44389.80601294498</v>
      </c>
      <c r="G89362">
        <f t="shared" si="1396"/>
        <v>1</v>
      </c>
    </row>
    <row r="89363" spans="1:7" x14ac:dyDescent="0.25">
      <c r="A89363">
        <v>270967</v>
      </c>
      <c r="B89363" s="2">
        <v>44389.639346278316</v>
      </c>
      <c r="C89363">
        <v>239744</v>
      </c>
      <c r="D89363">
        <v>324991</v>
      </c>
      <c r="E89363" t="str">
        <f>VLOOKUP(C89363,Подписчики!A:D,2,FALSE)</f>
        <v>UTC+4</v>
      </c>
      <c r="F89363" s="2">
        <f>VLOOKUP(C89363,Подписчики!A:D,4,FALSE)/24+B89363</f>
        <v>44389.80601294498</v>
      </c>
      <c r="G89363">
        <f t="shared" si="1396"/>
        <v>1</v>
      </c>
    </row>
    <row r="89364" spans="1:7" x14ac:dyDescent="0.25">
      <c r="A89364">
        <v>270970</v>
      </c>
      <c r="B89364" s="2">
        <v>44389.639346278316</v>
      </c>
      <c r="C89364">
        <v>260155</v>
      </c>
      <c r="D89364">
        <v>347008</v>
      </c>
      <c r="E89364" t="str">
        <f>VLOOKUP(C89364,Подписчики!A:D,2,FALSE)</f>
        <v>UTC+4</v>
      </c>
      <c r="F89364" s="2">
        <f>VLOOKUP(C89364,Подписчики!A:D,4,FALSE)/24+B89364</f>
        <v>44389.80601294498</v>
      </c>
      <c r="G89364">
        <f t="shared" si="1396"/>
        <v>1</v>
      </c>
    </row>
    <row r="89365" spans="1:7" x14ac:dyDescent="0.25">
      <c r="A89365">
        <v>270971</v>
      </c>
      <c r="B89365" s="2">
        <v>44389.639346278316</v>
      </c>
      <c r="C89365">
        <v>275684</v>
      </c>
      <c r="D89365">
        <v>30093</v>
      </c>
      <c r="E89365" t="str">
        <f>VLOOKUP(C89365,Подписчики!A:D,2,FALSE)</f>
        <v>UTC+4</v>
      </c>
      <c r="F89365" s="2">
        <f>VLOOKUP(C89365,Подписчики!A:D,4,FALSE)/24+B89365</f>
        <v>44389.80601294498</v>
      </c>
      <c r="G89365">
        <f t="shared" si="1396"/>
        <v>1</v>
      </c>
    </row>
    <row r="89366" spans="1:7" x14ac:dyDescent="0.25">
      <c r="A89366">
        <v>270976</v>
      </c>
      <c r="B89366" s="2">
        <v>44389.640155339803</v>
      </c>
      <c r="C89366">
        <v>221995</v>
      </c>
      <c r="D89366">
        <v>76405</v>
      </c>
      <c r="E89366" t="str">
        <f>VLOOKUP(C89366,Подписчики!A:D,2,FALSE)</f>
        <v>UTC+2</v>
      </c>
      <c r="F89366" s="2">
        <f>VLOOKUP(C89366,Подписчики!A:D,4,FALSE)/24+B89366</f>
        <v>44389.723488673138</v>
      </c>
      <c r="G89366">
        <f t="shared" si="1396"/>
        <v>1</v>
      </c>
    </row>
    <row r="89367" spans="1:7" x14ac:dyDescent="0.25">
      <c r="A89367">
        <v>270980</v>
      </c>
      <c r="B89367" s="2">
        <v>44389.640559870553</v>
      </c>
      <c r="C89367">
        <v>242221</v>
      </c>
      <c r="D89367">
        <v>154228</v>
      </c>
      <c r="E89367" t="str">
        <f>VLOOKUP(C89367,Подписчики!A:D,2,FALSE)</f>
        <v>UTC+7</v>
      </c>
      <c r="F89367" s="2">
        <f>VLOOKUP(C89367,Подписчики!A:D,4,FALSE)/24+B89367</f>
        <v>44389.932226537218</v>
      </c>
      <c r="G89367">
        <f t="shared" si="1396"/>
        <v>1</v>
      </c>
    </row>
    <row r="89368" spans="1:7" x14ac:dyDescent="0.25">
      <c r="A89368">
        <v>270984</v>
      </c>
      <c r="B89368" s="2">
        <v>44389.640964401297</v>
      </c>
      <c r="C89368">
        <v>234835</v>
      </c>
      <c r="D89368">
        <v>48991</v>
      </c>
      <c r="E89368" t="str">
        <f>VLOOKUP(C89368,Подписчики!A:D,2,FALSE)</f>
        <v>UTC+0</v>
      </c>
      <c r="F89368" s="2">
        <f>VLOOKUP(C89368,Подписчики!A:D,4,FALSE)/24+B89368</f>
        <v>44389.640964401297</v>
      </c>
      <c r="G89368">
        <f t="shared" si="1396"/>
        <v>1</v>
      </c>
    </row>
    <row r="89369" spans="1:7" x14ac:dyDescent="0.25">
      <c r="A89369">
        <v>270989</v>
      </c>
      <c r="B89369" s="2">
        <v>44389.642582524277</v>
      </c>
      <c r="C89369">
        <v>173270</v>
      </c>
      <c r="D89369">
        <v>153893</v>
      </c>
      <c r="E89369" t="str">
        <f>VLOOKUP(C89369,Подписчики!A:D,2,FALSE)</f>
        <v>UTC+4</v>
      </c>
      <c r="F89369" s="2">
        <f>VLOOKUP(C89369,Подписчики!A:D,4,FALSE)/24+B89369</f>
        <v>44389.809249190941</v>
      </c>
      <c r="G89369">
        <f t="shared" si="1396"/>
        <v>1</v>
      </c>
    </row>
    <row r="89370" spans="1:7" x14ac:dyDescent="0.25">
      <c r="A89370">
        <v>270991</v>
      </c>
      <c r="B89370" s="2">
        <v>44389.642582524277</v>
      </c>
      <c r="C89370">
        <v>260176</v>
      </c>
      <c r="D89370">
        <v>411922</v>
      </c>
      <c r="E89370" t="str">
        <f>VLOOKUP(C89370,Подписчики!A:D,2,FALSE)</f>
        <v>UTC+4</v>
      </c>
      <c r="F89370" s="2">
        <f>VLOOKUP(C89370,Подписчики!A:D,4,FALSE)/24+B89370</f>
        <v>44389.809249190941</v>
      </c>
      <c r="G89370">
        <f t="shared" si="1396"/>
        <v>1</v>
      </c>
    </row>
    <row r="89371" spans="1:7" x14ac:dyDescent="0.25">
      <c r="A89371">
        <v>270993</v>
      </c>
      <c r="B89371" s="2">
        <v>44389.64420064725</v>
      </c>
      <c r="C89371">
        <v>328975</v>
      </c>
      <c r="D89371">
        <v>118549</v>
      </c>
      <c r="E89371" t="str">
        <f>VLOOKUP(C89371,Подписчики!A:D,2,FALSE)</f>
        <v>UTC+8</v>
      </c>
      <c r="F89371" s="2">
        <f>VLOOKUP(C89371,Подписчики!A:D,4,FALSE)/24+B89371</f>
        <v>44389.977533980586</v>
      </c>
      <c r="G89371">
        <f t="shared" si="1396"/>
        <v>1</v>
      </c>
    </row>
    <row r="89372" spans="1:7" x14ac:dyDescent="0.25">
      <c r="A89372">
        <v>270998</v>
      </c>
      <c r="B89372" s="2">
        <v>44389.644605177993</v>
      </c>
      <c r="C89372">
        <v>218228</v>
      </c>
      <c r="D89372">
        <v>351192</v>
      </c>
      <c r="E89372" t="str">
        <f>VLOOKUP(C89372,Подписчики!A:D,2,FALSE)</f>
        <v>UTC+1</v>
      </c>
      <c r="F89372" s="2">
        <f>VLOOKUP(C89372,Подписчики!A:D,4,FALSE)/24+B89372</f>
        <v>44389.686271844657</v>
      </c>
      <c r="G89372">
        <f t="shared" si="1396"/>
        <v>1</v>
      </c>
    </row>
    <row r="89373" spans="1:7" x14ac:dyDescent="0.25">
      <c r="A89373">
        <v>271003</v>
      </c>
      <c r="B89373" s="2">
        <v>44389.645414239487</v>
      </c>
      <c r="C89373">
        <v>184398</v>
      </c>
      <c r="D89373">
        <v>470762</v>
      </c>
      <c r="E89373" t="str">
        <f>VLOOKUP(C89373,Подписчики!A:D,2,FALSE)</f>
        <v>UTC+7</v>
      </c>
      <c r="F89373" s="2">
        <f>VLOOKUP(C89373,Подписчики!A:D,4,FALSE)/24+B89373</f>
        <v>44389.937080906151</v>
      </c>
      <c r="G89373">
        <f t="shared" si="1396"/>
        <v>1</v>
      </c>
    </row>
    <row r="89374" spans="1:7" x14ac:dyDescent="0.25">
      <c r="A89374">
        <v>271005</v>
      </c>
      <c r="B89374" s="2">
        <v>44389.64703236246</v>
      </c>
      <c r="C89374">
        <v>180091</v>
      </c>
      <c r="D89374">
        <v>21760</v>
      </c>
      <c r="E89374" t="str">
        <f>VLOOKUP(C89374,Подписчики!A:D,2,FALSE)</f>
        <v>UTC+3</v>
      </c>
      <c r="F89374" s="2">
        <f>VLOOKUP(C89374,Подписчики!A:D,4,FALSE)/24+B89374</f>
        <v>44389.77203236246</v>
      </c>
      <c r="G89374">
        <f t="shared" si="1396"/>
        <v>1</v>
      </c>
    </row>
    <row r="89375" spans="1:7" x14ac:dyDescent="0.25">
      <c r="A89375">
        <v>271008</v>
      </c>
      <c r="B89375" s="2">
        <v>44389.64824595469</v>
      </c>
      <c r="C89375">
        <v>79588</v>
      </c>
      <c r="D89375">
        <v>429965</v>
      </c>
      <c r="E89375" t="str">
        <f>VLOOKUP(C89375,Подписчики!A:D,2,FALSE)</f>
        <v>UTC+2</v>
      </c>
      <c r="F89375" s="2">
        <f>VLOOKUP(C89375,Подписчики!A:D,4,FALSE)/24+B89375</f>
        <v>44389.731579288025</v>
      </c>
      <c r="G89375">
        <f t="shared" si="1396"/>
        <v>1</v>
      </c>
    </row>
    <row r="89376" spans="1:7" x14ac:dyDescent="0.25">
      <c r="A89376">
        <v>271013</v>
      </c>
      <c r="B89376" s="2">
        <v>44389.64865048544</v>
      </c>
      <c r="C89376">
        <v>4582</v>
      </c>
      <c r="D89376">
        <v>327968</v>
      </c>
      <c r="E89376" t="str">
        <f>VLOOKUP(C89376,Подписчики!A:D,2,FALSE)</f>
        <v>UTC+3</v>
      </c>
      <c r="F89376" s="2">
        <f>VLOOKUP(C89376,Подписчики!A:D,4,FALSE)/24+B89376</f>
        <v>44389.77365048544</v>
      </c>
      <c r="G89376">
        <f t="shared" si="1396"/>
        <v>1</v>
      </c>
    </row>
    <row r="89377" spans="1:7" x14ac:dyDescent="0.25">
      <c r="A89377">
        <v>271018</v>
      </c>
      <c r="B89377" s="2">
        <v>44389.64865048544</v>
      </c>
      <c r="C89377">
        <v>270672</v>
      </c>
      <c r="D89377">
        <v>118079</v>
      </c>
      <c r="E89377" t="str">
        <f>VLOOKUP(C89377,Подписчики!A:D,2,FALSE)</f>
        <v>UTC+3</v>
      </c>
      <c r="F89377" s="2">
        <f>VLOOKUP(C89377,Подписчики!A:D,4,FALSE)/24+B89377</f>
        <v>44389.77365048544</v>
      </c>
      <c r="G89377">
        <f t="shared" si="1396"/>
        <v>1</v>
      </c>
    </row>
    <row r="89378" spans="1:7" x14ac:dyDescent="0.25">
      <c r="A89378">
        <v>271023</v>
      </c>
      <c r="B89378" s="2">
        <v>44389.649055016183</v>
      </c>
      <c r="C89378">
        <v>298373</v>
      </c>
      <c r="D89378">
        <v>163559</v>
      </c>
      <c r="E89378" t="str">
        <f>VLOOKUP(C89378,Подписчики!A:D,2,FALSE)</f>
        <v>UTC+0</v>
      </c>
      <c r="F89378" s="2">
        <f>VLOOKUP(C89378,Подписчики!A:D,4,FALSE)/24+B89378</f>
        <v>44389.649055016183</v>
      </c>
      <c r="G89378">
        <f t="shared" si="1396"/>
        <v>1</v>
      </c>
    </row>
    <row r="89379" spans="1:7" x14ac:dyDescent="0.25">
      <c r="A89379">
        <v>271026</v>
      </c>
      <c r="B89379" s="2">
        <v>44389.649459546927</v>
      </c>
      <c r="C89379">
        <v>148003</v>
      </c>
      <c r="D89379">
        <v>21760</v>
      </c>
      <c r="E89379" t="str">
        <f>VLOOKUP(C89379,Подписчики!A:D,2,FALSE)</f>
        <v>UTC+5</v>
      </c>
      <c r="F89379" s="2">
        <f>VLOOKUP(C89379,Подписчики!A:D,4,FALSE)/24+B89379</f>
        <v>44389.857792880262</v>
      </c>
      <c r="G89379">
        <f t="shared" si="1396"/>
        <v>1</v>
      </c>
    </row>
    <row r="89380" spans="1:7" x14ac:dyDescent="0.25">
      <c r="A89380">
        <v>271028</v>
      </c>
      <c r="B89380" s="2">
        <v>44389.64986407767</v>
      </c>
      <c r="C89380">
        <v>225153</v>
      </c>
      <c r="D89380">
        <v>173184</v>
      </c>
      <c r="E89380" t="str">
        <f>VLOOKUP(C89380,Подписчики!A:D,2,FALSE)</f>
        <v>UTC+2</v>
      </c>
      <c r="F89380" s="2">
        <f>VLOOKUP(C89380,Подписчики!A:D,4,FALSE)/24+B89380</f>
        <v>44389.733197411006</v>
      </c>
      <c r="G89380">
        <f t="shared" si="1396"/>
        <v>1</v>
      </c>
    </row>
    <row r="89381" spans="1:7" x14ac:dyDescent="0.25">
      <c r="A89381">
        <v>271033</v>
      </c>
      <c r="B89381" s="2">
        <v>44389.64986407767</v>
      </c>
      <c r="C89381">
        <v>255380</v>
      </c>
      <c r="D89381">
        <v>320264</v>
      </c>
      <c r="E89381" t="str">
        <f>VLOOKUP(C89381,Подписчики!A:D,2,FALSE)</f>
        <v>UTC+2</v>
      </c>
      <c r="F89381" s="2">
        <f>VLOOKUP(C89381,Подписчики!A:D,4,FALSE)/24+B89381</f>
        <v>44389.733197411006</v>
      </c>
      <c r="G89381">
        <f t="shared" si="1396"/>
        <v>1</v>
      </c>
    </row>
    <row r="89382" spans="1:7" x14ac:dyDescent="0.25">
      <c r="A89382">
        <v>271034</v>
      </c>
      <c r="B89382" s="2">
        <v>44389.651886731393</v>
      </c>
      <c r="C89382">
        <v>70659</v>
      </c>
      <c r="D89382">
        <v>4572</v>
      </c>
      <c r="E89382" t="str">
        <f>VLOOKUP(C89382,Подписчики!A:D,2,FALSE)</f>
        <v>UTC+3</v>
      </c>
      <c r="F89382" s="2">
        <f>VLOOKUP(C89382,Подписчики!A:D,4,FALSE)/24+B89382</f>
        <v>44389.776886731393</v>
      </c>
      <c r="G89382">
        <f t="shared" si="1396"/>
        <v>1</v>
      </c>
    </row>
    <row r="89383" spans="1:7" x14ac:dyDescent="0.25">
      <c r="A89383">
        <v>271035</v>
      </c>
      <c r="B89383" s="2">
        <v>44389.65269579288</v>
      </c>
      <c r="C89383">
        <v>86475</v>
      </c>
      <c r="D89383">
        <v>82319</v>
      </c>
      <c r="E89383" t="str">
        <f>VLOOKUP(C89383,Подписчики!A:D,2,FALSE)</f>
        <v>UTC+1</v>
      </c>
      <c r="F89383" s="2">
        <f>VLOOKUP(C89383,Подписчики!A:D,4,FALSE)/24+B89383</f>
        <v>44389.694362459544</v>
      </c>
      <c r="G89383">
        <f t="shared" si="1396"/>
        <v>1</v>
      </c>
    </row>
    <row r="89384" spans="1:7" x14ac:dyDescent="0.25">
      <c r="A89384">
        <v>271036</v>
      </c>
      <c r="B89384" s="2">
        <v>44389.653100323623</v>
      </c>
      <c r="C89384">
        <v>4531</v>
      </c>
      <c r="D89384">
        <v>450900</v>
      </c>
      <c r="E89384" t="str">
        <f>VLOOKUP(C89384,Подписчики!A:D,2,FALSE)</f>
        <v>UTC+2</v>
      </c>
      <c r="F89384" s="2">
        <f>VLOOKUP(C89384,Подписчики!A:D,4,FALSE)/24+B89384</f>
        <v>44389.736433656959</v>
      </c>
      <c r="G89384">
        <f t="shared" si="1396"/>
        <v>1</v>
      </c>
    </row>
    <row r="89385" spans="1:7" x14ac:dyDescent="0.25">
      <c r="A89385">
        <v>271038</v>
      </c>
      <c r="B89385" s="2">
        <v>44389.653100323623</v>
      </c>
      <c r="C89385">
        <v>203004</v>
      </c>
      <c r="D89385">
        <v>62570</v>
      </c>
      <c r="E89385" t="str">
        <f>VLOOKUP(C89385,Подписчики!A:D,2,FALSE)</f>
        <v>UTC+2</v>
      </c>
      <c r="F89385" s="2">
        <f>VLOOKUP(C89385,Подписчики!A:D,4,FALSE)/24+B89385</f>
        <v>44389.736433656959</v>
      </c>
      <c r="G89385">
        <f t="shared" si="1396"/>
        <v>1</v>
      </c>
    </row>
    <row r="89386" spans="1:7" x14ac:dyDescent="0.25">
      <c r="A89386">
        <v>271039</v>
      </c>
      <c r="B89386" s="2">
        <v>44389.65431391586</v>
      </c>
      <c r="C89386">
        <v>6186</v>
      </c>
      <c r="D89386">
        <v>311565</v>
      </c>
      <c r="E89386" t="str">
        <f>VLOOKUP(C89386,Подписчики!A:D,2,FALSE)</f>
        <v>UTC+1</v>
      </c>
      <c r="F89386" s="2">
        <f>VLOOKUP(C89386,Подписчики!A:D,4,FALSE)/24+B89386</f>
        <v>44389.695980582524</v>
      </c>
      <c r="G89386">
        <f t="shared" si="1396"/>
        <v>1</v>
      </c>
    </row>
    <row r="89387" spans="1:7" x14ac:dyDescent="0.25">
      <c r="A89387">
        <v>271042</v>
      </c>
      <c r="B89387" s="2">
        <v>44389.656666666662</v>
      </c>
      <c r="C89387">
        <v>311183</v>
      </c>
      <c r="D89387">
        <v>273603</v>
      </c>
      <c r="E89387" t="str">
        <f>VLOOKUP(C89387,Подписчики!A:D,2,FALSE)</f>
        <v>UTC+2</v>
      </c>
      <c r="F89387" s="2">
        <f>VLOOKUP(C89387,Подписчики!A:D,4,FALSE)/24+B89387</f>
        <v>44389.74</v>
      </c>
      <c r="G89387">
        <f t="shared" si="1396"/>
        <v>1</v>
      </c>
    </row>
    <row r="89388" spans="1:7" x14ac:dyDescent="0.25">
      <c r="A89388">
        <v>271047</v>
      </c>
      <c r="B89388" s="2">
        <v>44389.656741100327</v>
      </c>
      <c r="C89388">
        <v>138344</v>
      </c>
      <c r="D89388">
        <v>119655</v>
      </c>
      <c r="E89388" t="str">
        <f>VLOOKUP(C89388,Подписчики!A:D,2,FALSE)</f>
        <v>UTC+3</v>
      </c>
      <c r="F89388" s="2">
        <f>VLOOKUP(C89388,Подписчики!A:D,4,FALSE)/24+B89388</f>
        <v>44389.781741100327</v>
      </c>
      <c r="G89388">
        <f t="shared" si="1396"/>
        <v>1</v>
      </c>
    </row>
    <row r="89389" spans="1:7" x14ac:dyDescent="0.25">
      <c r="A89389">
        <v>271048</v>
      </c>
      <c r="B89389" s="2">
        <v>44389.657550161814</v>
      </c>
      <c r="C89389">
        <v>168809</v>
      </c>
      <c r="D89389">
        <v>154256</v>
      </c>
      <c r="E89389" t="str">
        <f>VLOOKUP(C89389,Подписчики!A:D,2,FALSE)</f>
        <v>UTC+1</v>
      </c>
      <c r="F89389" s="2">
        <f>VLOOKUP(C89389,Подписчики!A:D,4,FALSE)/24+B89389</f>
        <v>44389.699216828478</v>
      </c>
      <c r="G89389">
        <f t="shared" si="1396"/>
        <v>1</v>
      </c>
    </row>
    <row r="89390" spans="1:7" x14ac:dyDescent="0.25">
      <c r="A89390">
        <v>271050</v>
      </c>
      <c r="B89390" s="2">
        <v>44389.6583592233</v>
      </c>
      <c r="C89390">
        <v>233958</v>
      </c>
      <c r="D89390">
        <v>88863</v>
      </c>
      <c r="E89390" t="str">
        <f>VLOOKUP(C89390,Подписчики!A:D,2,FALSE)</f>
        <v>UTC+3</v>
      </c>
      <c r="F89390" s="2">
        <f>VLOOKUP(C89390,Подписчики!A:D,4,FALSE)/24+B89390</f>
        <v>44389.7833592233</v>
      </c>
      <c r="G89390">
        <f t="shared" si="1396"/>
        <v>1</v>
      </c>
    </row>
    <row r="89391" spans="1:7" x14ac:dyDescent="0.25">
      <c r="A89391">
        <v>271054</v>
      </c>
      <c r="B89391" s="2">
        <v>44389.660786407767</v>
      </c>
      <c r="C89391">
        <v>306879</v>
      </c>
      <c r="D89391">
        <v>190601</v>
      </c>
      <c r="E89391" t="str">
        <f>VLOOKUP(C89391,Подписчики!A:D,2,FALSE)</f>
        <v>UTC+1</v>
      </c>
      <c r="F89391" s="2">
        <f>VLOOKUP(C89391,Подписчики!A:D,4,FALSE)/24+B89391</f>
        <v>44389.702453074431</v>
      </c>
      <c r="G89391">
        <f t="shared" si="1396"/>
        <v>1</v>
      </c>
    </row>
    <row r="89392" spans="1:7" x14ac:dyDescent="0.25">
      <c r="A89392">
        <v>271059</v>
      </c>
      <c r="B89392" s="2">
        <v>44389.66119093851</v>
      </c>
      <c r="C89392">
        <v>218970</v>
      </c>
      <c r="D89392">
        <v>376219</v>
      </c>
      <c r="E89392" t="str">
        <f>VLOOKUP(C89392,Подписчики!A:D,2,FALSE)</f>
        <v>UTC+2</v>
      </c>
      <c r="F89392" s="2">
        <f>VLOOKUP(C89392,Подписчики!A:D,4,FALSE)/24+B89392</f>
        <v>44389.744524271846</v>
      </c>
      <c r="G89392">
        <f t="shared" si="1396"/>
        <v>1</v>
      </c>
    </row>
    <row r="89393" spans="1:7" x14ac:dyDescent="0.25">
      <c r="A89393">
        <v>271060</v>
      </c>
      <c r="B89393" s="2">
        <v>44389.661595469253</v>
      </c>
      <c r="C89393">
        <v>187165</v>
      </c>
      <c r="D89393">
        <v>158978</v>
      </c>
      <c r="E89393" t="str">
        <f>VLOOKUP(C89393,Подписчики!A:D,2,FALSE)</f>
        <v>UTC-1</v>
      </c>
      <c r="F89393" s="2">
        <f>VLOOKUP(C89393,Подписчики!A:D,4,FALSE)/24+B89393</f>
        <v>44389.619928802589</v>
      </c>
      <c r="G89393">
        <f t="shared" si="1396"/>
        <v>1</v>
      </c>
    </row>
    <row r="89394" spans="1:7" x14ac:dyDescent="0.25">
      <c r="A89394">
        <v>271062</v>
      </c>
      <c r="B89394" s="2">
        <v>44389.661595469253</v>
      </c>
      <c r="C89394">
        <v>220909</v>
      </c>
      <c r="D89394">
        <v>423117</v>
      </c>
      <c r="E89394" t="str">
        <f>VLOOKUP(C89394,Подписчики!A:D,2,FALSE)</f>
        <v>UTC+3</v>
      </c>
      <c r="F89394" s="2">
        <f>VLOOKUP(C89394,Подписчики!A:D,4,FALSE)/24+B89394</f>
        <v>44389.786595469253</v>
      </c>
      <c r="G89394">
        <f t="shared" si="1396"/>
        <v>1</v>
      </c>
    </row>
    <row r="89395" spans="1:7" x14ac:dyDescent="0.25">
      <c r="A89395">
        <v>271065</v>
      </c>
      <c r="B89395" s="2">
        <v>44389.663213592234</v>
      </c>
      <c r="C89395">
        <v>256051</v>
      </c>
      <c r="D89395">
        <v>250679</v>
      </c>
      <c r="E89395" t="str">
        <f>VLOOKUP(C89395,Подписчики!A:D,2,FALSE)</f>
        <v>UTC+3</v>
      </c>
      <c r="F89395" s="2">
        <f>VLOOKUP(C89395,Подписчики!A:D,4,FALSE)/24+B89395</f>
        <v>44389.788213592234</v>
      </c>
      <c r="G89395">
        <f t="shared" si="1396"/>
        <v>1</v>
      </c>
    </row>
    <row r="89396" spans="1:7" x14ac:dyDescent="0.25">
      <c r="A89396">
        <v>271066</v>
      </c>
      <c r="B89396" s="2">
        <v>44389.663213592234</v>
      </c>
      <c r="C89396">
        <v>333838</v>
      </c>
      <c r="D89396">
        <v>250679</v>
      </c>
      <c r="E89396" t="str">
        <f>VLOOKUP(C89396,Подписчики!A:D,2,FALSE)</f>
        <v>UTC+3</v>
      </c>
      <c r="F89396" s="2">
        <f>VLOOKUP(C89396,Подписчики!A:D,4,FALSE)/24+B89396</f>
        <v>44389.788213592234</v>
      </c>
      <c r="G89396">
        <f t="shared" si="1396"/>
        <v>1</v>
      </c>
    </row>
    <row r="89397" spans="1:7" x14ac:dyDescent="0.25">
      <c r="A89397">
        <v>271069</v>
      </c>
      <c r="B89397" s="2">
        <v>44389.664022653727</v>
      </c>
      <c r="C89397">
        <v>135859</v>
      </c>
      <c r="D89397">
        <v>474508</v>
      </c>
      <c r="E89397" t="str">
        <f>VLOOKUP(C89397,Подписчики!A:D,2,FALSE)</f>
        <v>UTC+1</v>
      </c>
      <c r="F89397" s="2">
        <f>VLOOKUP(C89397,Подписчики!A:D,4,FALSE)/24+B89397</f>
        <v>44389.705689320392</v>
      </c>
      <c r="G89397">
        <f t="shared" si="1396"/>
        <v>1</v>
      </c>
    </row>
    <row r="89398" spans="1:7" x14ac:dyDescent="0.25">
      <c r="A89398">
        <v>271072</v>
      </c>
      <c r="B89398" s="2">
        <v>44389.664427184463</v>
      </c>
      <c r="C89398">
        <v>203104</v>
      </c>
      <c r="D89398">
        <v>347008</v>
      </c>
      <c r="E89398" t="str">
        <f>VLOOKUP(C89398,Подписчики!A:D,2,FALSE)</f>
        <v>UTC+2</v>
      </c>
      <c r="F89398" s="2">
        <f>VLOOKUP(C89398,Подписчики!A:D,4,FALSE)/24+B89398</f>
        <v>44389.747760517799</v>
      </c>
      <c r="G89398">
        <f t="shared" si="1396"/>
        <v>1</v>
      </c>
    </row>
    <row r="89399" spans="1:7" x14ac:dyDescent="0.25">
      <c r="A89399">
        <v>271076</v>
      </c>
      <c r="B89399" s="2">
        <v>44389.664831715214</v>
      </c>
      <c r="C89399">
        <v>4639</v>
      </c>
      <c r="D89399">
        <v>230507</v>
      </c>
      <c r="E89399" t="str">
        <f>VLOOKUP(C89399,Подписчики!A:D,2,FALSE)</f>
        <v>UTC+3</v>
      </c>
      <c r="F89399" s="2">
        <f>VLOOKUP(C89399,Подписчики!A:D,4,FALSE)/24+B89399</f>
        <v>44389.789831715214</v>
      </c>
      <c r="G89399">
        <f t="shared" si="1396"/>
        <v>1</v>
      </c>
    </row>
    <row r="89400" spans="1:7" x14ac:dyDescent="0.25">
      <c r="A89400">
        <v>271079</v>
      </c>
      <c r="B89400" s="2">
        <v>44389.664831715214</v>
      </c>
      <c r="C89400">
        <v>74264</v>
      </c>
      <c r="D89400">
        <v>242428</v>
      </c>
      <c r="E89400" t="str">
        <f>VLOOKUP(C89400,Подписчики!A:D,2,FALSE)</f>
        <v>UTC+3</v>
      </c>
      <c r="F89400" s="2">
        <f>VLOOKUP(C89400,Подписчики!A:D,4,FALSE)/24+B89400</f>
        <v>44389.789831715214</v>
      </c>
      <c r="G89400">
        <f t="shared" si="1396"/>
        <v>1</v>
      </c>
    </row>
    <row r="89401" spans="1:7" x14ac:dyDescent="0.25">
      <c r="A89401">
        <v>271084</v>
      </c>
      <c r="B89401" s="2">
        <v>44389.664831715214</v>
      </c>
      <c r="C89401">
        <v>150937</v>
      </c>
      <c r="D89401">
        <v>325852</v>
      </c>
      <c r="E89401" t="str">
        <f>VLOOKUP(C89401,Подписчики!A:D,2,FALSE)</f>
        <v>UTC+3</v>
      </c>
      <c r="F89401" s="2">
        <f>VLOOKUP(C89401,Подписчики!A:D,4,FALSE)/24+B89401</f>
        <v>44389.789831715214</v>
      </c>
      <c r="G89401">
        <f t="shared" si="1396"/>
        <v>1</v>
      </c>
    </row>
    <row r="89402" spans="1:7" x14ac:dyDescent="0.25">
      <c r="A89402">
        <v>271088</v>
      </c>
      <c r="B89402" s="2">
        <v>44389.665236245957</v>
      </c>
      <c r="C89402">
        <v>100117</v>
      </c>
      <c r="D89402">
        <v>250679</v>
      </c>
      <c r="E89402" t="str">
        <f>VLOOKUP(C89402,Подписчики!A:D,2,FALSE)</f>
        <v>UTC+0</v>
      </c>
      <c r="F89402" s="2">
        <f>VLOOKUP(C89402,Подписчики!A:D,4,FALSE)/24+B89402</f>
        <v>44389.665236245957</v>
      </c>
      <c r="G89402">
        <f t="shared" si="1396"/>
        <v>1</v>
      </c>
    </row>
    <row r="89403" spans="1:7" x14ac:dyDescent="0.25">
      <c r="A89403">
        <v>271092</v>
      </c>
      <c r="B89403" s="2">
        <v>44389.6656407767</v>
      </c>
      <c r="C89403">
        <v>59985</v>
      </c>
      <c r="D89403">
        <v>127233</v>
      </c>
      <c r="E89403" t="str">
        <f>VLOOKUP(C89403,Подписчики!A:D,2,FALSE)</f>
        <v>UTC+1</v>
      </c>
      <c r="F89403" s="2">
        <f>VLOOKUP(C89403,Подписчики!A:D,4,FALSE)/24+B89403</f>
        <v>44389.707307443365</v>
      </c>
      <c r="G89403">
        <f t="shared" si="1396"/>
        <v>1</v>
      </c>
    </row>
    <row r="89404" spans="1:7" x14ac:dyDescent="0.25">
      <c r="A89404">
        <v>271095</v>
      </c>
      <c r="B89404" s="2">
        <v>44389.6656407767</v>
      </c>
      <c r="C89404">
        <v>75360</v>
      </c>
      <c r="D89404">
        <v>88696</v>
      </c>
      <c r="E89404" t="str">
        <f>VLOOKUP(C89404,Подписчики!A:D,2,FALSE)</f>
        <v>UTC+1</v>
      </c>
      <c r="F89404" s="2">
        <f>VLOOKUP(C89404,Подписчики!A:D,4,FALSE)/24+B89404</f>
        <v>44389.707307443365</v>
      </c>
      <c r="G89404">
        <f t="shared" si="1396"/>
        <v>1</v>
      </c>
    </row>
    <row r="89405" spans="1:7" x14ac:dyDescent="0.25">
      <c r="A89405">
        <v>271098</v>
      </c>
      <c r="B89405" s="2">
        <v>44389.6656407767</v>
      </c>
      <c r="C89405">
        <v>144507</v>
      </c>
      <c r="D89405">
        <v>123413</v>
      </c>
      <c r="E89405" t="str">
        <f>VLOOKUP(C89405,Подписчики!A:D,2,FALSE)</f>
        <v>UTC+1</v>
      </c>
      <c r="F89405" s="2">
        <f>VLOOKUP(C89405,Подписчики!A:D,4,FALSE)/24+B89405</f>
        <v>44389.707307443365</v>
      </c>
      <c r="G89405">
        <f t="shared" si="1396"/>
        <v>1</v>
      </c>
    </row>
    <row r="89406" spans="1:7" x14ac:dyDescent="0.25">
      <c r="A89406">
        <v>271103</v>
      </c>
      <c r="B89406" s="2">
        <v>44389.666045307444</v>
      </c>
      <c r="C89406">
        <v>2218</v>
      </c>
      <c r="D89406">
        <v>258251</v>
      </c>
      <c r="E89406" t="str">
        <f>VLOOKUP(C89406,Подписчики!A:D,2,FALSE)</f>
        <v>UTC+2</v>
      </c>
      <c r="F89406" s="2">
        <f>VLOOKUP(C89406,Подписчики!A:D,4,FALSE)/24+B89406</f>
        <v>44389.749378640779</v>
      </c>
      <c r="G89406">
        <f t="shared" si="1396"/>
        <v>1</v>
      </c>
    </row>
    <row r="89407" spans="1:7" x14ac:dyDescent="0.25">
      <c r="A89407">
        <v>271104</v>
      </c>
      <c r="B89407" s="2">
        <v>44389.666449838187</v>
      </c>
      <c r="C89407">
        <v>333690</v>
      </c>
      <c r="D89407">
        <v>472712</v>
      </c>
      <c r="E89407" t="str">
        <f>VLOOKUP(C89407,Подписчики!A:D,2,FALSE)</f>
        <v>UTC+3</v>
      </c>
      <c r="F89407" s="2">
        <f>VLOOKUP(C89407,Подписчики!A:D,4,FALSE)/24+B89407</f>
        <v>44389.791449838187</v>
      </c>
      <c r="G89407">
        <f t="shared" si="1396"/>
        <v>1</v>
      </c>
    </row>
    <row r="89408" spans="1:7" x14ac:dyDescent="0.25">
      <c r="A89408">
        <v>271105</v>
      </c>
      <c r="B89408" s="2">
        <v>44389.666854368937</v>
      </c>
      <c r="C89408">
        <v>41920</v>
      </c>
      <c r="D89408">
        <v>396575</v>
      </c>
      <c r="E89408" t="str">
        <f>VLOOKUP(C89408,Подписчики!A:D,2,FALSE)</f>
        <v>UTC+4</v>
      </c>
      <c r="F89408" s="2">
        <f>VLOOKUP(C89408,Подписчики!A:D,4,FALSE)/24+B89408</f>
        <v>44389.833521035602</v>
      </c>
      <c r="G89408">
        <f t="shared" si="1396"/>
        <v>1</v>
      </c>
    </row>
    <row r="89409" spans="1:7" x14ac:dyDescent="0.25">
      <c r="A89409">
        <v>271109</v>
      </c>
      <c r="B89409" s="2">
        <v>44389.667258899681</v>
      </c>
      <c r="C89409">
        <v>79535</v>
      </c>
      <c r="D89409">
        <v>154256</v>
      </c>
      <c r="E89409" t="str">
        <f>VLOOKUP(C89409,Подписчики!A:D,2,FALSE)</f>
        <v>UTC+1</v>
      </c>
      <c r="F89409" s="2">
        <f>VLOOKUP(C89409,Подписчики!A:D,4,FALSE)/24+B89409</f>
        <v>44389.708925566345</v>
      </c>
      <c r="G89409">
        <f t="shared" si="1396"/>
        <v>1</v>
      </c>
    </row>
    <row r="89410" spans="1:7" x14ac:dyDescent="0.25">
      <c r="A89410">
        <v>271113</v>
      </c>
      <c r="B89410" s="2">
        <v>44389.667258899681</v>
      </c>
      <c r="C89410">
        <v>98840</v>
      </c>
      <c r="D89410">
        <v>230507</v>
      </c>
      <c r="E89410" t="str">
        <f>VLOOKUP(C89410,Подписчики!A:D,2,FALSE)</f>
        <v>UTC+1</v>
      </c>
      <c r="F89410" s="2">
        <f>VLOOKUP(C89410,Подписчики!A:D,4,FALSE)/24+B89410</f>
        <v>44389.708925566345</v>
      </c>
      <c r="G89410">
        <f t="shared" si="1396"/>
        <v>1</v>
      </c>
    </row>
    <row r="89411" spans="1:7" x14ac:dyDescent="0.25">
      <c r="A89411">
        <v>271116</v>
      </c>
      <c r="B89411" s="2">
        <v>44389.667258899681</v>
      </c>
      <c r="C89411">
        <v>119078</v>
      </c>
      <c r="D89411">
        <v>16599</v>
      </c>
      <c r="E89411" t="str">
        <f>VLOOKUP(C89411,Подписчики!A:D,2,FALSE)</f>
        <v>UTC+1</v>
      </c>
      <c r="F89411" s="2">
        <f>VLOOKUP(C89411,Подписчики!A:D,4,FALSE)/24+B89411</f>
        <v>44389.708925566345</v>
      </c>
      <c r="G89411">
        <f t="shared" ref="G89411:G89474" si="1397">WEEKDAY(F89411,2)</f>
        <v>1</v>
      </c>
    </row>
    <row r="89412" spans="1:7" x14ac:dyDescent="0.25">
      <c r="A89412">
        <v>271121</v>
      </c>
      <c r="B89412" s="2">
        <v>44389.667258899681</v>
      </c>
      <c r="C89412">
        <v>317019</v>
      </c>
      <c r="D89412">
        <v>158978</v>
      </c>
      <c r="E89412" t="str">
        <f>VLOOKUP(C89412,Подписчики!A:D,2,FALSE)</f>
        <v>UTC+1</v>
      </c>
      <c r="F89412" s="2">
        <f>VLOOKUP(C89412,Подписчики!A:D,4,FALSE)/24+B89412</f>
        <v>44389.708925566345</v>
      </c>
      <c r="G89412">
        <f t="shared" si="1397"/>
        <v>1</v>
      </c>
    </row>
    <row r="89413" spans="1:7" x14ac:dyDescent="0.25">
      <c r="A89413">
        <v>271124</v>
      </c>
      <c r="B89413" s="2">
        <v>44389.668067961167</v>
      </c>
      <c r="C89413">
        <v>114353</v>
      </c>
      <c r="D89413">
        <v>321898</v>
      </c>
      <c r="E89413" t="str">
        <f>VLOOKUP(C89413,Подписчики!A:D,2,FALSE)</f>
        <v>UTC+3</v>
      </c>
      <c r="F89413" s="2">
        <f>VLOOKUP(C89413,Подписчики!A:D,4,FALSE)/24+B89413</f>
        <v>44389.793067961167</v>
      </c>
      <c r="G89413">
        <f t="shared" si="1397"/>
        <v>1</v>
      </c>
    </row>
    <row r="89414" spans="1:7" x14ac:dyDescent="0.25">
      <c r="A89414">
        <v>271129</v>
      </c>
      <c r="B89414" s="2">
        <v>44389.668877022654</v>
      </c>
      <c r="C89414">
        <v>157556</v>
      </c>
      <c r="D89414">
        <v>23621</v>
      </c>
      <c r="E89414" t="str">
        <f>VLOOKUP(C89414,Подписчики!A:D,2,FALSE)</f>
        <v>UTC+1</v>
      </c>
      <c r="F89414" s="2">
        <f>VLOOKUP(C89414,Подписчики!A:D,4,FALSE)/24+B89414</f>
        <v>44389.710543689318</v>
      </c>
      <c r="G89414">
        <f t="shared" si="1397"/>
        <v>1</v>
      </c>
    </row>
    <row r="89415" spans="1:7" x14ac:dyDescent="0.25">
      <c r="A89415">
        <v>271130</v>
      </c>
      <c r="B89415" s="2">
        <v>44389.67251779935</v>
      </c>
      <c r="C89415">
        <v>22336</v>
      </c>
      <c r="D89415">
        <v>76511</v>
      </c>
      <c r="E89415" t="str">
        <f>VLOOKUP(C89415,Подписчики!A:D,2,FALSE)</f>
        <v>UTC+2</v>
      </c>
      <c r="F89415" s="2">
        <f>VLOOKUP(C89415,Подписчики!A:D,4,FALSE)/24+B89415</f>
        <v>44389.755851132686</v>
      </c>
      <c r="G89415">
        <f t="shared" si="1397"/>
        <v>1</v>
      </c>
    </row>
    <row r="89416" spans="1:7" x14ac:dyDescent="0.25">
      <c r="A89416">
        <v>271134</v>
      </c>
      <c r="B89416" s="2">
        <v>44389.672922330094</v>
      </c>
      <c r="C89416">
        <v>223157</v>
      </c>
      <c r="D89416">
        <v>111597</v>
      </c>
      <c r="E89416" t="str">
        <f>VLOOKUP(C89416,Подписчики!A:D,2,FALSE)</f>
        <v>UTC+3</v>
      </c>
      <c r="F89416" s="2">
        <f>VLOOKUP(C89416,Подписчики!A:D,4,FALSE)/24+B89416</f>
        <v>44389.797922330094</v>
      </c>
      <c r="G89416">
        <f t="shared" si="1397"/>
        <v>1</v>
      </c>
    </row>
    <row r="89417" spans="1:7" x14ac:dyDescent="0.25">
      <c r="A89417">
        <v>271138</v>
      </c>
      <c r="B89417" s="2">
        <v>44389.672922330101</v>
      </c>
      <c r="C89417">
        <v>26005</v>
      </c>
      <c r="D89417">
        <v>4199</v>
      </c>
      <c r="E89417" t="str">
        <f>VLOOKUP(C89417,Подписчики!A:D,2,FALSE)</f>
        <v>UTC+7</v>
      </c>
      <c r="F89417" s="2">
        <f>VLOOKUP(C89417,Подписчики!A:D,4,FALSE)/24+B89417</f>
        <v>44389.964588996765</v>
      </c>
      <c r="G89417">
        <f t="shared" si="1397"/>
        <v>1</v>
      </c>
    </row>
    <row r="89418" spans="1:7" x14ac:dyDescent="0.25">
      <c r="A89418">
        <v>271139</v>
      </c>
      <c r="B89418" s="2">
        <v>44389.673326860844</v>
      </c>
      <c r="C89418">
        <v>136386</v>
      </c>
      <c r="D89418">
        <v>158978</v>
      </c>
      <c r="E89418" t="str">
        <f>VLOOKUP(C89418,Подписчики!A:D,2,FALSE)</f>
        <v>UTC+0</v>
      </c>
      <c r="F89418" s="2">
        <f>VLOOKUP(C89418,Подписчики!A:D,4,FALSE)/24+B89418</f>
        <v>44389.673326860844</v>
      </c>
      <c r="G89418">
        <f t="shared" si="1397"/>
        <v>1</v>
      </c>
    </row>
    <row r="89419" spans="1:7" x14ac:dyDescent="0.25">
      <c r="A89419">
        <v>271142</v>
      </c>
      <c r="B89419" s="2">
        <v>44389.673326860844</v>
      </c>
      <c r="C89419">
        <v>205754</v>
      </c>
      <c r="D89419">
        <v>262430</v>
      </c>
      <c r="E89419" t="str">
        <f>VLOOKUP(C89419,Подписчики!A:D,2,FALSE)</f>
        <v>UTC+0</v>
      </c>
      <c r="F89419" s="2">
        <f>VLOOKUP(C89419,Подписчики!A:D,4,FALSE)/24+B89419</f>
        <v>44389.673326860844</v>
      </c>
      <c r="G89419">
        <f t="shared" si="1397"/>
        <v>1</v>
      </c>
    </row>
    <row r="89420" spans="1:7" x14ac:dyDescent="0.25">
      <c r="A89420">
        <v>271146</v>
      </c>
      <c r="B89420" s="2">
        <v>44389.673731391587</v>
      </c>
      <c r="C89420">
        <v>117912</v>
      </c>
      <c r="D89420">
        <v>389195</v>
      </c>
      <c r="E89420" t="str">
        <f>VLOOKUP(C89420,Подписчики!A:D,2,FALSE)</f>
        <v>UTC+1</v>
      </c>
      <c r="F89420" s="2">
        <f>VLOOKUP(C89420,Подписчики!A:D,4,FALSE)/24+B89420</f>
        <v>44389.715398058252</v>
      </c>
      <c r="G89420">
        <f t="shared" si="1397"/>
        <v>1</v>
      </c>
    </row>
    <row r="89421" spans="1:7" x14ac:dyDescent="0.25">
      <c r="A89421">
        <v>271148</v>
      </c>
      <c r="B89421" s="2">
        <v>44389.673731391587</v>
      </c>
      <c r="C89421">
        <v>285905</v>
      </c>
      <c r="D89421">
        <v>202680</v>
      </c>
      <c r="E89421" t="str">
        <f>VLOOKUP(C89421,Подписчики!A:D,2,FALSE)</f>
        <v>UTC+1</v>
      </c>
      <c r="F89421" s="2">
        <f>VLOOKUP(C89421,Подписчики!A:D,4,FALSE)/24+B89421</f>
        <v>44389.715398058252</v>
      </c>
      <c r="G89421">
        <f t="shared" si="1397"/>
        <v>1</v>
      </c>
    </row>
    <row r="89422" spans="1:7" x14ac:dyDescent="0.25">
      <c r="A89422">
        <v>271152</v>
      </c>
      <c r="B89422" s="2">
        <v>44389.674135922331</v>
      </c>
      <c r="C89422">
        <v>49634</v>
      </c>
      <c r="D89422">
        <v>325852</v>
      </c>
      <c r="E89422" t="str">
        <f>VLOOKUP(C89422,Подписчики!A:D,2,FALSE)</f>
        <v>UTC+2</v>
      </c>
      <c r="F89422" s="2">
        <f>VLOOKUP(C89422,Подписчики!A:D,4,FALSE)/24+B89422</f>
        <v>44389.757469255666</v>
      </c>
      <c r="G89422">
        <f t="shared" si="1397"/>
        <v>1</v>
      </c>
    </row>
    <row r="89423" spans="1:7" x14ac:dyDescent="0.25">
      <c r="A89423">
        <v>271157</v>
      </c>
      <c r="B89423" s="2">
        <v>44389.674135922331</v>
      </c>
      <c r="C89423">
        <v>214389</v>
      </c>
      <c r="D89423">
        <v>361821</v>
      </c>
      <c r="E89423" t="str">
        <f>VLOOKUP(C89423,Подписчики!A:D,2,FALSE)</f>
        <v>UTC+2</v>
      </c>
      <c r="F89423" s="2">
        <f>VLOOKUP(C89423,Подписчики!A:D,4,FALSE)/24+B89423</f>
        <v>44389.757469255666</v>
      </c>
      <c r="G89423">
        <f t="shared" si="1397"/>
        <v>1</v>
      </c>
    </row>
    <row r="89424" spans="1:7" x14ac:dyDescent="0.25">
      <c r="A89424">
        <v>271159</v>
      </c>
      <c r="B89424" s="2">
        <v>44389.674540453074</v>
      </c>
      <c r="C89424">
        <v>155437</v>
      </c>
      <c r="D89424">
        <v>227775</v>
      </c>
      <c r="E89424" t="str">
        <f>VLOOKUP(C89424,Подписчики!A:D,2,FALSE)</f>
        <v>UTC+3</v>
      </c>
      <c r="F89424" s="2">
        <f>VLOOKUP(C89424,Подписчики!A:D,4,FALSE)/24+B89424</f>
        <v>44389.799540453074</v>
      </c>
      <c r="G89424">
        <f t="shared" si="1397"/>
        <v>1</v>
      </c>
    </row>
    <row r="89425" spans="1:7" x14ac:dyDescent="0.25">
      <c r="A89425">
        <v>271162</v>
      </c>
      <c r="B89425" s="2">
        <v>44389.675349514568</v>
      </c>
      <c r="C89425">
        <v>146688</v>
      </c>
      <c r="D89425">
        <v>189009</v>
      </c>
      <c r="E89425" t="str">
        <f>VLOOKUP(C89425,Подписчики!A:D,2,FALSE)</f>
        <v>UTC+1</v>
      </c>
      <c r="F89425" s="2">
        <f>VLOOKUP(C89425,Подписчики!A:D,4,FALSE)/24+B89425</f>
        <v>44389.717016181232</v>
      </c>
      <c r="G89425">
        <f t="shared" si="1397"/>
        <v>1</v>
      </c>
    </row>
    <row r="89426" spans="1:7" x14ac:dyDescent="0.25">
      <c r="A89426">
        <v>271167</v>
      </c>
      <c r="B89426" s="2">
        <v>44389.675754045304</v>
      </c>
      <c r="C89426">
        <v>99689</v>
      </c>
      <c r="D89426">
        <v>394819</v>
      </c>
      <c r="E89426" t="str">
        <f>VLOOKUP(C89426,Подписчики!A:D,2,FALSE)</f>
        <v>UTC+2</v>
      </c>
      <c r="F89426" s="2">
        <f>VLOOKUP(C89426,Подписчики!A:D,4,FALSE)/24+B89426</f>
        <v>44389.759087378639</v>
      </c>
      <c r="G89426">
        <f t="shared" si="1397"/>
        <v>1</v>
      </c>
    </row>
    <row r="89427" spans="1:7" x14ac:dyDescent="0.25">
      <c r="A89427">
        <v>271172</v>
      </c>
      <c r="B89427" s="2">
        <v>44389.675754045304</v>
      </c>
      <c r="C89427">
        <v>123371</v>
      </c>
      <c r="D89427">
        <v>317239</v>
      </c>
      <c r="E89427" t="str">
        <f>VLOOKUP(C89427,Подписчики!A:D,2,FALSE)</f>
        <v>UTC+2</v>
      </c>
      <c r="F89427" s="2">
        <f>VLOOKUP(C89427,Подписчики!A:D,4,FALSE)/24+B89427</f>
        <v>44389.759087378639</v>
      </c>
      <c r="G89427">
        <f t="shared" si="1397"/>
        <v>1</v>
      </c>
    </row>
    <row r="89428" spans="1:7" x14ac:dyDescent="0.25">
      <c r="A89428">
        <v>271176</v>
      </c>
      <c r="B89428" s="2">
        <v>44389.675754045304</v>
      </c>
      <c r="C89428">
        <v>339775</v>
      </c>
      <c r="D89428">
        <v>286726</v>
      </c>
      <c r="E89428" t="str">
        <f>VLOOKUP(C89428,Подписчики!A:D,2,FALSE)</f>
        <v>UTC+2</v>
      </c>
      <c r="F89428" s="2">
        <f>VLOOKUP(C89428,Подписчики!A:D,4,FALSE)/24+B89428</f>
        <v>44389.759087378639</v>
      </c>
      <c r="G89428">
        <f t="shared" si="1397"/>
        <v>1</v>
      </c>
    </row>
    <row r="89429" spans="1:7" x14ac:dyDescent="0.25">
      <c r="A89429">
        <v>271177</v>
      </c>
      <c r="B89429" s="2">
        <v>44389.676158576054</v>
      </c>
      <c r="C89429">
        <v>14530</v>
      </c>
      <c r="D89429">
        <v>158978</v>
      </c>
      <c r="E89429" t="str">
        <f>VLOOKUP(C89429,Подписчики!A:D,2,FALSE)</f>
        <v>UTC+3</v>
      </c>
      <c r="F89429" s="2">
        <f>VLOOKUP(C89429,Подписчики!A:D,4,FALSE)/24+B89429</f>
        <v>44389.801158576054</v>
      </c>
      <c r="G89429">
        <f t="shared" si="1397"/>
        <v>1</v>
      </c>
    </row>
    <row r="89430" spans="1:7" x14ac:dyDescent="0.25">
      <c r="A89430">
        <v>271181</v>
      </c>
      <c r="B89430" s="2">
        <v>44389.676158576054</v>
      </c>
      <c r="C89430">
        <v>32299</v>
      </c>
      <c r="D89430">
        <v>7145</v>
      </c>
      <c r="E89430" t="str">
        <f>VLOOKUP(C89430,Подписчики!A:D,2,FALSE)</f>
        <v>UTC+3</v>
      </c>
      <c r="F89430" s="2">
        <f>VLOOKUP(C89430,Подписчики!A:D,4,FALSE)/24+B89430</f>
        <v>44389.801158576054</v>
      </c>
      <c r="G89430">
        <f t="shared" si="1397"/>
        <v>1</v>
      </c>
    </row>
    <row r="89431" spans="1:7" x14ac:dyDescent="0.25">
      <c r="A89431">
        <v>271186</v>
      </c>
      <c r="B89431" s="2">
        <v>44389.676158576054</v>
      </c>
      <c r="C89431">
        <v>205150</v>
      </c>
      <c r="D89431">
        <v>411922</v>
      </c>
      <c r="E89431" t="str">
        <f>VLOOKUP(C89431,Подписчики!A:D,2,FALSE)</f>
        <v>UTC+3</v>
      </c>
      <c r="F89431" s="2">
        <f>VLOOKUP(C89431,Подписчики!A:D,4,FALSE)/24+B89431</f>
        <v>44389.801158576054</v>
      </c>
      <c r="G89431">
        <f t="shared" si="1397"/>
        <v>1</v>
      </c>
    </row>
    <row r="89432" spans="1:7" x14ac:dyDescent="0.25">
      <c r="A89432">
        <v>271189</v>
      </c>
      <c r="B89432" s="2">
        <v>44389.676158576054</v>
      </c>
      <c r="C89432">
        <v>327960</v>
      </c>
      <c r="D89432">
        <v>381626</v>
      </c>
      <c r="E89432" t="str">
        <f>VLOOKUP(C89432,Подписчики!A:D,2,FALSE)</f>
        <v>UTC+7</v>
      </c>
      <c r="F89432" s="2">
        <f>VLOOKUP(C89432,Подписчики!A:D,4,FALSE)/24+B89432</f>
        <v>44389.967825242718</v>
      </c>
      <c r="G89432">
        <f t="shared" si="1397"/>
        <v>1</v>
      </c>
    </row>
    <row r="89433" spans="1:7" x14ac:dyDescent="0.25">
      <c r="A89433">
        <v>271194</v>
      </c>
      <c r="B89433" s="2">
        <v>44389.676563106797</v>
      </c>
      <c r="C89433">
        <v>57148</v>
      </c>
      <c r="D89433">
        <v>125262</v>
      </c>
      <c r="E89433" t="str">
        <f>VLOOKUP(C89433,Подписчики!A:D,2,FALSE)</f>
        <v>UTC+4</v>
      </c>
      <c r="F89433" s="2">
        <f>VLOOKUP(C89433,Подписчики!A:D,4,FALSE)/24+B89433</f>
        <v>44389.843229773462</v>
      </c>
      <c r="G89433">
        <f t="shared" si="1397"/>
        <v>1</v>
      </c>
    </row>
    <row r="89434" spans="1:7" x14ac:dyDescent="0.25">
      <c r="A89434">
        <v>271198</v>
      </c>
      <c r="B89434" s="2">
        <v>44389.676967637541</v>
      </c>
      <c r="C89434">
        <v>58275</v>
      </c>
      <c r="D89434">
        <v>264283</v>
      </c>
      <c r="E89434" t="str">
        <f>VLOOKUP(C89434,Подписчики!A:D,2,FALSE)</f>
        <v>UTC+1</v>
      </c>
      <c r="F89434" s="2">
        <f>VLOOKUP(C89434,Подписчики!A:D,4,FALSE)/24+B89434</f>
        <v>44389.718634304205</v>
      </c>
      <c r="G89434">
        <f t="shared" si="1397"/>
        <v>1</v>
      </c>
    </row>
    <row r="89435" spans="1:7" x14ac:dyDescent="0.25">
      <c r="A89435">
        <v>271199</v>
      </c>
      <c r="B89435" s="2">
        <v>44389.676967637541</v>
      </c>
      <c r="C89435">
        <v>186840</v>
      </c>
      <c r="D89435">
        <v>206501</v>
      </c>
      <c r="E89435" t="str">
        <f>VLOOKUP(C89435,Подписчики!A:D,2,FALSE)</f>
        <v>UTC+1</v>
      </c>
      <c r="F89435" s="2">
        <f>VLOOKUP(C89435,Подписчики!A:D,4,FALSE)/24+B89435</f>
        <v>44389.718634304205</v>
      </c>
      <c r="G89435">
        <f t="shared" si="1397"/>
        <v>1</v>
      </c>
    </row>
    <row r="89436" spans="1:7" x14ac:dyDescent="0.25">
      <c r="A89436">
        <v>271200</v>
      </c>
      <c r="B89436" s="2">
        <v>44389.677372168284</v>
      </c>
      <c r="C89436">
        <v>86992</v>
      </c>
      <c r="D89436">
        <v>153893</v>
      </c>
      <c r="E89436" t="str">
        <f>VLOOKUP(C89436,Подписчики!A:D,2,FALSE)</f>
        <v>UTC+2</v>
      </c>
      <c r="F89436" s="2">
        <f>VLOOKUP(C89436,Подписчики!A:D,4,FALSE)/24+B89436</f>
        <v>44389.76070550162</v>
      </c>
      <c r="G89436">
        <f t="shared" si="1397"/>
        <v>1</v>
      </c>
    </row>
    <row r="89437" spans="1:7" x14ac:dyDescent="0.25">
      <c r="A89437">
        <v>271201</v>
      </c>
      <c r="B89437" s="2">
        <v>44389.677776699027</v>
      </c>
      <c r="C89437">
        <v>42867</v>
      </c>
      <c r="D89437">
        <v>294042</v>
      </c>
      <c r="E89437" t="str">
        <f>VLOOKUP(C89437,Подписчики!A:D,2,FALSE)</f>
        <v>UTC+3</v>
      </c>
      <c r="F89437" s="2">
        <f>VLOOKUP(C89437,Подписчики!A:D,4,FALSE)/24+B89437</f>
        <v>44389.802776699027</v>
      </c>
      <c r="G89437">
        <f t="shared" si="1397"/>
        <v>1</v>
      </c>
    </row>
    <row r="89438" spans="1:7" x14ac:dyDescent="0.25">
      <c r="A89438">
        <v>271204</v>
      </c>
      <c r="B89438" s="2">
        <v>44389.678</v>
      </c>
      <c r="C89438">
        <v>7368</v>
      </c>
      <c r="D89438">
        <v>467908</v>
      </c>
      <c r="E89438" t="str">
        <f>VLOOKUP(C89438,Подписчики!A:D,2,FALSE)</f>
        <v>UTC+0</v>
      </c>
      <c r="F89438" s="2">
        <f>VLOOKUP(C89438,Подписчики!A:D,4,FALSE)/24+B89438</f>
        <v>44389.678</v>
      </c>
      <c r="G89438">
        <f t="shared" si="1397"/>
        <v>1</v>
      </c>
    </row>
    <row r="89439" spans="1:7" x14ac:dyDescent="0.25">
      <c r="A89439">
        <v>271206</v>
      </c>
      <c r="B89439" s="2">
        <v>44389.67818122977</v>
      </c>
      <c r="C89439">
        <v>63476</v>
      </c>
      <c r="D89439">
        <v>364816</v>
      </c>
      <c r="E89439" t="str">
        <f>VLOOKUP(C89439,Подписчики!A:D,2,FALSE)</f>
        <v>UTC+8</v>
      </c>
      <c r="F89439" s="2">
        <f>VLOOKUP(C89439,Подписчики!A:D,4,FALSE)/24+B89439</f>
        <v>44390.011514563106</v>
      </c>
      <c r="G89439">
        <f t="shared" si="1397"/>
        <v>2</v>
      </c>
    </row>
    <row r="89440" spans="1:7" x14ac:dyDescent="0.25">
      <c r="A89440">
        <v>271207</v>
      </c>
      <c r="B89440" s="2">
        <v>44389.67818122977</v>
      </c>
      <c r="C89440">
        <v>301851</v>
      </c>
      <c r="D89440">
        <v>134973</v>
      </c>
      <c r="E89440" t="str">
        <f>VLOOKUP(C89440,Подписчики!A:D,2,FALSE)</f>
        <v>UTC+0</v>
      </c>
      <c r="F89440" s="2">
        <f>VLOOKUP(C89440,Подписчики!A:D,4,FALSE)/24+B89440</f>
        <v>44389.67818122977</v>
      </c>
      <c r="G89440">
        <f t="shared" si="1397"/>
        <v>1</v>
      </c>
    </row>
    <row r="89441" spans="1:7" x14ac:dyDescent="0.25">
      <c r="A89441">
        <v>271208</v>
      </c>
      <c r="B89441" s="2">
        <v>44389.679799352751</v>
      </c>
      <c r="C89441">
        <v>6898</v>
      </c>
      <c r="D89441">
        <v>250679</v>
      </c>
      <c r="E89441" t="str">
        <f>VLOOKUP(C89441,Подписчики!A:D,2,FALSE)</f>
        <v>UTC+0</v>
      </c>
      <c r="F89441" s="2">
        <f>VLOOKUP(C89441,Подписчики!A:D,4,FALSE)/24+B89441</f>
        <v>44389.679799352751</v>
      </c>
      <c r="G89441">
        <f t="shared" si="1397"/>
        <v>1</v>
      </c>
    </row>
    <row r="89442" spans="1:7" x14ac:dyDescent="0.25">
      <c r="A89442">
        <v>271212</v>
      </c>
      <c r="B89442" s="2">
        <v>44389.679799352751</v>
      </c>
      <c r="C89442">
        <v>15078</v>
      </c>
      <c r="D89442">
        <v>37644</v>
      </c>
      <c r="E89442" t="str">
        <f>VLOOKUP(C89442,Подписчики!A:D,2,FALSE)</f>
        <v>UTC+0</v>
      </c>
      <c r="F89442" s="2">
        <f>VLOOKUP(C89442,Подписчики!A:D,4,FALSE)/24+B89442</f>
        <v>44389.679799352751</v>
      </c>
      <c r="G89442">
        <f t="shared" si="1397"/>
        <v>1</v>
      </c>
    </row>
    <row r="89443" spans="1:7" x14ac:dyDescent="0.25">
      <c r="A89443">
        <v>271216</v>
      </c>
      <c r="B89443" s="2">
        <v>44389.680608414237</v>
      </c>
      <c r="C89443">
        <v>256486</v>
      </c>
      <c r="D89443">
        <v>351192</v>
      </c>
      <c r="E89443" t="str">
        <f>VLOOKUP(C89443,Подписчики!A:D,2,FALSE)</f>
        <v>UTC+2</v>
      </c>
      <c r="F89443" s="2">
        <f>VLOOKUP(C89443,Подписчики!A:D,4,FALSE)/24+B89443</f>
        <v>44389.763941747573</v>
      </c>
      <c r="G89443">
        <f t="shared" si="1397"/>
        <v>1</v>
      </c>
    </row>
    <row r="89444" spans="1:7" x14ac:dyDescent="0.25">
      <c r="A89444">
        <v>271218</v>
      </c>
      <c r="B89444" s="2">
        <v>44389.68101294498</v>
      </c>
      <c r="C89444">
        <v>240850</v>
      </c>
      <c r="D89444">
        <v>427292</v>
      </c>
      <c r="E89444" t="str">
        <f>VLOOKUP(C89444,Подписчики!A:D,2,FALSE)</f>
        <v>UTC+3</v>
      </c>
      <c r="F89444" s="2">
        <f>VLOOKUP(C89444,Подписчики!A:D,4,FALSE)/24+B89444</f>
        <v>44389.80601294498</v>
      </c>
      <c r="G89444">
        <f t="shared" si="1397"/>
        <v>1</v>
      </c>
    </row>
    <row r="89445" spans="1:7" x14ac:dyDescent="0.25">
      <c r="A89445">
        <v>271220</v>
      </c>
      <c r="B89445" s="2">
        <v>44389.681417475724</v>
      </c>
      <c r="C89445">
        <v>297727</v>
      </c>
      <c r="D89445">
        <v>394278</v>
      </c>
      <c r="E89445" t="str">
        <f>VLOOKUP(C89445,Подписчики!A:D,2,FALSE)</f>
        <v>UTC+8</v>
      </c>
      <c r="F89445" s="2">
        <f>VLOOKUP(C89445,Подписчики!A:D,4,FALSE)/24+B89445</f>
        <v>44390.014750809059</v>
      </c>
      <c r="G89445">
        <f t="shared" si="1397"/>
        <v>2</v>
      </c>
    </row>
    <row r="89446" spans="1:7" x14ac:dyDescent="0.25">
      <c r="A89446">
        <v>271223</v>
      </c>
      <c r="B89446" s="2">
        <v>44389.681822006474</v>
      </c>
      <c r="C89446">
        <v>4028</v>
      </c>
      <c r="D89446">
        <v>347393</v>
      </c>
      <c r="E89446" t="str">
        <f>VLOOKUP(C89446,Подписчики!A:D,2,FALSE)</f>
        <v>UTC+1</v>
      </c>
      <c r="F89446" s="2">
        <f>VLOOKUP(C89446,Подписчики!A:D,4,FALSE)/24+B89446</f>
        <v>44389.723488673138</v>
      </c>
      <c r="G89446">
        <f t="shared" si="1397"/>
        <v>1</v>
      </c>
    </row>
    <row r="89447" spans="1:7" x14ac:dyDescent="0.25">
      <c r="A89447">
        <v>271227</v>
      </c>
      <c r="B89447" s="2">
        <v>44389.681822006474</v>
      </c>
      <c r="C89447">
        <v>91266</v>
      </c>
      <c r="D89447">
        <v>472330</v>
      </c>
      <c r="E89447" t="str">
        <f>VLOOKUP(C89447,Подписчики!A:D,2,FALSE)</f>
        <v>UTC+9</v>
      </c>
      <c r="F89447" s="2">
        <f>VLOOKUP(C89447,Подписчики!A:D,4,FALSE)/24+B89447</f>
        <v>44390.056822006474</v>
      </c>
      <c r="G89447">
        <f t="shared" si="1397"/>
        <v>2</v>
      </c>
    </row>
    <row r="89448" spans="1:7" x14ac:dyDescent="0.25">
      <c r="A89448">
        <v>271228</v>
      </c>
      <c r="B89448" s="2">
        <v>44389.681822006474</v>
      </c>
      <c r="C89448">
        <v>100437</v>
      </c>
      <c r="D89448">
        <v>347008</v>
      </c>
      <c r="E89448" t="str">
        <f>VLOOKUP(C89448,Подписчики!A:D,2,FALSE)</f>
        <v>UTC+1</v>
      </c>
      <c r="F89448" s="2">
        <f>VLOOKUP(C89448,Подписчики!A:D,4,FALSE)/24+B89448</f>
        <v>44389.723488673138</v>
      </c>
      <c r="G89448">
        <f t="shared" si="1397"/>
        <v>1</v>
      </c>
    </row>
    <row r="89449" spans="1:7" x14ac:dyDescent="0.25">
      <c r="A89449">
        <v>271231</v>
      </c>
      <c r="B89449" s="2">
        <v>44389.681822006474</v>
      </c>
      <c r="C89449">
        <v>102916</v>
      </c>
      <c r="D89449">
        <v>458567</v>
      </c>
      <c r="E89449" t="str">
        <f>VLOOKUP(C89449,Подписчики!A:D,2,FALSE)</f>
        <v>UTC+1</v>
      </c>
      <c r="F89449" s="2">
        <f>VLOOKUP(C89449,Подписчики!A:D,4,FALSE)/24+B89449</f>
        <v>44389.723488673138</v>
      </c>
      <c r="G89449">
        <f t="shared" si="1397"/>
        <v>1</v>
      </c>
    </row>
    <row r="89450" spans="1:7" x14ac:dyDescent="0.25">
      <c r="A89450">
        <v>271235</v>
      </c>
      <c r="B89450" s="2">
        <v>44389.682226537218</v>
      </c>
      <c r="C89450">
        <v>80030</v>
      </c>
      <c r="D89450">
        <v>411922</v>
      </c>
      <c r="E89450" t="str">
        <f>VLOOKUP(C89450,Подписчики!A:D,2,FALSE)</f>
        <v>UTC+2</v>
      </c>
      <c r="F89450" s="2">
        <f>VLOOKUP(C89450,Подписчики!A:D,4,FALSE)/24+B89450</f>
        <v>44389.765559870553</v>
      </c>
      <c r="G89450">
        <f t="shared" si="1397"/>
        <v>1</v>
      </c>
    </row>
    <row r="89451" spans="1:7" x14ac:dyDescent="0.25">
      <c r="A89451">
        <v>271239</v>
      </c>
      <c r="B89451" s="2">
        <v>44389.683440129455</v>
      </c>
      <c r="C89451">
        <v>261028</v>
      </c>
      <c r="D89451">
        <v>270904</v>
      </c>
      <c r="E89451" t="str">
        <f>VLOOKUP(C89451,Подписчики!A:D,2,FALSE)</f>
        <v>UTC+1</v>
      </c>
      <c r="F89451" s="2">
        <f>VLOOKUP(C89451,Подписчики!A:D,4,FALSE)/24+B89451</f>
        <v>44389.725106796119</v>
      </c>
      <c r="G89451">
        <f t="shared" si="1397"/>
        <v>1</v>
      </c>
    </row>
    <row r="89452" spans="1:7" x14ac:dyDescent="0.25">
      <c r="A89452">
        <v>271241</v>
      </c>
      <c r="B89452" s="2">
        <v>44389.683844660191</v>
      </c>
      <c r="C89452">
        <v>45717</v>
      </c>
      <c r="D89452">
        <v>180863</v>
      </c>
      <c r="E89452" t="str">
        <f>VLOOKUP(C89452,Подписчики!A:D,2,FALSE)</f>
        <v>UTC+2</v>
      </c>
      <c r="F89452" s="2">
        <f>VLOOKUP(C89452,Подписчики!A:D,4,FALSE)/24+B89452</f>
        <v>44389.767177993526</v>
      </c>
      <c r="G89452">
        <f t="shared" si="1397"/>
        <v>1</v>
      </c>
    </row>
    <row r="89453" spans="1:7" x14ac:dyDescent="0.25">
      <c r="A89453">
        <v>271244</v>
      </c>
      <c r="B89453" s="2">
        <v>44389.684653721684</v>
      </c>
      <c r="C89453">
        <v>253235</v>
      </c>
      <c r="D89453">
        <v>82901</v>
      </c>
      <c r="E89453" t="str">
        <f>VLOOKUP(C89453,Подписчики!A:D,2,FALSE)</f>
        <v>UTC+0</v>
      </c>
      <c r="F89453" s="2">
        <f>VLOOKUP(C89453,Подписчики!A:D,4,FALSE)/24+B89453</f>
        <v>44389.684653721684</v>
      </c>
      <c r="G89453">
        <f t="shared" si="1397"/>
        <v>1</v>
      </c>
    </row>
    <row r="89454" spans="1:7" x14ac:dyDescent="0.25">
      <c r="A89454">
        <v>271245</v>
      </c>
      <c r="B89454" s="2">
        <v>44389.684653721684</v>
      </c>
      <c r="C89454">
        <v>336573</v>
      </c>
      <c r="D89454">
        <v>88863</v>
      </c>
      <c r="E89454" t="str">
        <f>VLOOKUP(C89454,Подписчики!A:D,2,FALSE)</f>
        <v>UTC+0</v>
      </c>
      <c r="F89454" s="2">
        <f>VLOOKUP(C89454,Подписчики!A:D,4,FALSE)/24+B89454</f>
        <v>44389.684653721684</v>
      </c>
      <c r="G89454">
        <f t="shared" si="1397"/>
        <v>1</v>
      </c>
    </row>
    <row r="89455" spans="1:7" x14ac:dyDescent="0.25">
      <c r="A89455">
        <v>271246</v>
      </c>
      <c r="B89455" s="2">
        <v>44389.686676375408</v>
      </c>
      <c r="C89455">
        <v>114520</v>
      </c>
      <c r="D89455">
        <v>166809</v>
      </c>
      <c r="E89455" t="str">
        <f>VLOOKUP(C89455,Подписчики!A:D,2,FALSE)</f>
        <v>UTC+1</v>
      </c>
      <c r="F89455" s="2">
        <f>VLOOKUP(C89455,Подписчики!A:D,4,FALSE)/24+B89455</f>
        <v>44389.728343042072</v>
      </c>
      <c r="G89455">
        <f t="shared" si="1397"/>
        <v>1</v>
      </c>
    </row>
    <row r="89456" spans="1:7" x14ac:dyDescent="0.25">
      <c r="A89456">
        <v>271248</v>
      </c>
      <c r="B89456" s="2">
        <v>44389.686676375408</v>
      </c>
      <c r="C89456">
        <v>122477</v>
      </c>
      <c r="D89456">
        <v>411922</v>
      </c>
      <c r="E89456" t="str">
        <f>VLOOKUP(C89456,Подписчики!A:D,2,FALSE)</f>
        <v>UTC+1</v>
      </c>
      <c r="F89456" s="2">
        <f>VLOOKUP(C89456,Подписчики!A:D,4,FALSE)/24+B89456</f>
        <v>44389.728343042072</v>
      </c>
      <c r="G89456">
        <f t="shared" si="1397"/>
        <v>1</v>
      </c>
    </row>
    <row r="89457" spans="1:7" x14ac:dyDescent="0.25">
      <c r="A89457">
        <v>271251</v>
      </c>
      <c r="B89457" s="2">
        <v>44389.686676375408</v>
      </c>
      <c r="C89457">
        <v>307045</v>
      </c>
      <c r="D89457">
        <v>394819</v>
      </c>
      <c r="E89457" t="str">
        <f>VLOOKUP(C89457,Подписчики!A:D,2,FALSE)</f>
        <v>UTC-3</v>
      </c>
      <c r="F89457" s="2">
        <f>VLOOKUP(C89457,Подписчики!A:D,4,FALSE)/24+B89457</f>
        <v>44389.561676375408</v>
      </c>
      <c r="G89457">
        <f t="shared" si="1397"/>
        <v>1</v>
      </c>
    </row>
    <row r="89458" spans="1:7" x14ac:dyDescent="0.25">
      <c r="A89458">
        <v>271253</v>
      </c>
      <c r="B89458" s="2">
        <v>44389.687080906144</v>
      </c>
      <c r="C89458">
        <v>37090</v>
      </c>
      <c r="D89458">
        <v>330333</v>
      </c>
      <c r="E89458" t="str">
        <f>VLOOKUP(C89458,Подписчики!A:D,2,FALSE)</f>
        <v>UTC+2</v>
      </c>
      <c r="F89458" s="2">
        <f>VLOOKUP(C89458,Подписчики!A:D,4,FALSE)/24+B89458</f>
        <v>44389.77041423948</v>
      </c>
      <c r="G89458">
        <f t="shared" si="1397"/>
        <v>1</v>
      </c>
    </row>
    <row r="89459" spans="1:7" x14ac:dyDescent="0.25">
      <c r="A89459">
        <v>271257</v>
      </c>
      <c r="B89459" s="2">
        <v>44389.687080906144</v>
      </c>
      <c r="C89459">
        <v>202181</v>
      </c>
      <c r="D89459">
        <v>466414</v>
      </c>
      <c r="E89459" t="str">
        <f>VLOOKUP(C89459,Подписчики!A:D,2,FALSE)</f>
        <v>UTC+2</v>
      </c>
      <c r="F89459" s="2">
        <f>VLOOKUP(C89459,Подписчики!A:D,4,FALSE)/24+B89459</f>
        <v>44389.77041423948</v>
      </c>
      <c r="G89459">
        <f t="shared" si="1397"/>
        <v>1</v>
      </c>
    </row>
    <row r="89460" spans="1:7" x14ac:dyDescent="0.25">
      <c r="A89460">
        <v>271260</v>
      </c>
      <c r="B89460" s="2">
        <v>44389.687485436894</v>
      </c>
      <c r="C89460">
        <v>177253</v>
      </c>
      <c r="D89460">
        <v>4199</v>
      </c>
      <c r="E89460" t="str">
        <f>VLOOKUP(C89460,Подписчики!A:D,2,FALSE)</f>
        <v>UTC+3</v>
      </c>
      <c r="F89460" s="2">
        <f>VLOOKUP(C89460,Подписчики!A:D,4,FALSE)/24+B89460</f>
        <v>44389.812485436894</v>
      </c>
      <c r="G89460">
        <f t="shared" si="1397"/>
        <v>1</v>
      </c>
    </row>
    <row r="89461" spans="1:7" x14ac:dyDescent="0.25">
      <c r="A89461">
        <v>271264</v>
      </c>
      <c r="B89461" s="2">
        <v>44389.687485436894</v>
      </c>
      <c r="C89461">
        <v>210804</v>
      </c>
      <c r="D89461">
        <v>230507</v>
      </c>
      <c r="E89461" t="str">
        <f>VLOOKUP(C89461,Подписчики!A:D,2,FALSE)</f>
        <v>UTC+3</v>
      </c>
      <c r="F89461" s="2">
        <f>VLOOKUP(C89461,Подписчики!A:D,4,FALSE)/24+B89461</f>
        <v>44389.812485436894</v>
      </c>
      <c r="G89461">
        <f t="shared" si="1397"/>
        <v>1</v>
      </c>
    </row>
    <row r="89462" spans="1:7" x14ac:dyDescent="0.25">
      <c r="A89462">
        <v>271268</v>
      </c>
      <c r="B89462" s="2">
        <v>44389.687485436894</v>
      </c>
      <c r="C89462">
        <v>271156</v>
      </c>
      <c r="D89462">
        <v>174259</v>
      </c>
      <c r="E89462" t="str">
        <f>VLOOKUP(C89462,Подписчики!A:D,2,FALSE)</f>
        <v>UTC+7</v>
      </c>
      <c r="F89462" s="2">
        <f>VLOOKUP(C89462,Подписчики!A:D,4,FALSE)/24+B89462</f>
        <v>44389.979152103559</v>
      </c>
      <c r="G89462">
        <f t="shared" si="1397"/>
        <v>1</v>
      </c>
    </row>
    <row r="89463" spans="1:7" x14ac:dyDescent="0.25">
      <c r="A89463">
        <v>271269</v>
      </c>
      <c r="B89463" s="2">
        <v>44389.687666666665</v>
      </c>
      <c r="C89463">
        <v>211624</v>
      </c>
      <c r="D89463">
        <v>392434</v>
      </c>
      <c r="E89463" t="str">
        <f>VLOOKUP(C89463,Подписчики!A:D,2,FALSE)</f>
        <v>UTC-4</v>
      </c>
      <c r="F89463" s="2">
        <f>VLOOKUP(C89463,Подписчики!A:D,4,FALSE)/24+B89463</f>
        <v>44389.521000000001</v>
      </c>
      <c r="G89463">
        <f t="shared" si="1397"/>
        <v>1</v>
      </c>
    </row>
    <row r="89464" spans="1:7" x14ac:dyDescent="0.25">
      <c r="A89464">
        <v>271273</v>
      </c>
      <c r="B89464" s="2">
        <v>44389.687889967638</v>
      </c>
      <c r="C89464">
        <v>343124</v>
      </c>
      <c r="D89464">
        <v>347008</v>
      </c>
      <c r="E89464" t="str">
        <f>VLOOKUP(C89464,Подписчики!A:D,2,FALSE)</f>
        <v>UTC+0</v>
      </c>
      <c r="F89464" s="2">
        <f>VLOOKUP(C89464,Подписчики!A:D,4,FALSE)/24+B89464</f>
        <v>44389.687889967638</v>
      </c>
      <c r="G89464">
        <f t="shared" si="1397"/>
        <v>1</v>
      </c>
    </row>
    <row r="89465" spans="1:7" x14ac:dyDescent="0.25">
      <c r="A89465">
        <v>271275</v>
      </c>
      <c r="B89465" s="2">
        <v>44389.688999999998</v>
      </c>
      <c r="C89465">
        <v>20864</v>
      </c>
      <c r="D89465">
        <v>198326</v>
      </c>
      <c r="E89465" t="str">
        <f>VLOOKUP(C89465,Подписчики!A:D,2,FALSE)</f>
        <v>UTC+9</v>
      </c>
      <c r="F89465" s="2">
        <f>VLOOKUP(C89465,Подписчики!A:D,4,FALSE)/24+B89465</f>
        <v>44390.063999999998</v>
      </c>
      <c r="G89465">
        <f t="shared" si="1397"/>
        <v>2</v>
      </c>
    </row>
    <row r="89466" spans="1:7" x14ac:dyDescent="0.25">
      <c r="A89466">
        <v>271278</v>
      </c>
      <c r="B89466" s="2">
        <v>44389.689508090618</v>
      </c>
      <c r="C89466">
        <v>85627</v>
      </c>
      <c r="D89466">
        <v>324859</v>
      </c>
      <c r="E89466" t="str">
        <f>VLOOKUP(C89466,Подписчики!A:D,2,FALSE)</f>
        <v>UTC+0</v>
      </c>
      <c r="F89466" s="2">
        <f>VLOOKUP(C89466,Подписчики!A:D,4,FALSE)/24+B89466</f>
        <v>44389.689508090618</v>
      </c>
      <c r="G89466">
        <f t="shared" si="1397"/>
        <v>1</v>
      </c>
    </row>
    <row r="89467" spans="1:7" x14ac:dyDescent="0.25">
      <c r="A89467">
        <v>271279</v>
      </c>
      <c r="B89467" s="2">
        <v>44389.689912621361</v>
      </c>
      <c r="C89467">
        <v>142888</v>
      </c>
      <c r="D89467">
        <v>183290</v>
      </c>
      <c r="E89467" t="str">
        <f>VLOOKUP(C89467,Подписчики!A:D,2,FALSE)</f>
        <v>UTC+1</v>
      </c>
      <c r="F89467" s="2">
        <f>VLOOKUP(C89467,Подписчики!A:D,4,FALSE)/24+B89467</f>
        <v>44389.731579288025</v>
      </c>
      <c r="G89467">
        <f t="shared" si="1397"/>
        <v>1</v>
      </c>
    </row>
    <row r="89468" spans="1:7" x14ac:dyDescent="0.25">
      <c r="A89468">
        <v>271283</v>
      </c>
      <c r="B89468" s="2">
        <v>44389.690721682848</v>
      </c>
      <c r="C89468">
        <v>26124</v>
      </c>
      <c r="D89468">
        <v>411922</v>
      </c>
      <c r="E89468" t="str">
        <f>VLOOKUP(C89468,Подписчики!A:D,2,FALSE)</f>
        <v>UTC+3</v>
      </c>
      <c r="F89468" s="2">
        <f>VLOOKUP(C89468,Подписчики!A:D,4,FALSE)/24+B89468</f>
        <v>44389.815721682848</v>
      </c>
      <c r="G89468">
        <f t="shared" si="1397"/>
        <v>1</v>
      </c>
    </row>
    <row r="89469" spans="1:7" x14ac:dyDescent="0.25">
      <c r="A89469">
        <v>271285</v>
      </c>
      <c r="B89469" s="2">
        <v>44389.691935275077</v>
      </c>
      <c r="C89469">
        <v>80373</v>
      </c>
      <c r="D89469">
        <v>273324</v>
      </c>
      <c r="E89469" t="str">
        <f>VLOOKUP(C89469,Подписчики!A:D,2,FALSE)</f>
        <v>UTC+2</v>
      </c>
      <c r="F89469" s="2">
        <f>VLOOKUP(C89469,Подписчики!A:D,4,FALSE)/24+B89469</f>
        <v>44389.775268608413</v>
      </c>
      <c r="G89469">
        <f t="shared" si="1397"/>
        <v>1</v>
      </c>
    </row>
    <row r="89470" spans="1:7" x14ac:dyDescent="0.25">
      <c r="A89470">
        <v>271287</v>
      </c>
      <c r="B89470" s="2">
        <v>44389.691935275077</v>
      </c>
      <c r="C89470">
        <v>268894</v>
      </c>
      <c r="D89470">
        <v>230507</v>
      </c>
      <c r="E89470" t="str">
        <f>VLOOKUP(C89470,Подписчики!A:D,2,FALSE)</f>
        <v>UTC+2</v>
      </c>
      <c r="F89470" s="2">
        <f>VLOOKUP(C89470,Подписчики!A:D,4,FALSE)/24+B89470</f>
        <v>44389.775268608413</v>
      </c>
      <c r="G89470">
        <f t="shared" si="1397"/>
        <v>1</v>
      </c>
    </row>
    <row r="89471" spans="1:7" x14ac:dyDescent="0.25">
      <c r="A89471">
        <v>271288</v>
      </c>
      <c r="B89471" s="2">
        <v>44389.692744336571</v>
      </c>
      <c r="C89471">
        <v>35132</v>
      </c>
      <c r="D89471">
        <v>191893</v>
      </c>
      <c r="E89471" t="str">
        <f>VLOOKUP(C89471,Подписчики!A:D,2,FALSE)</f>
        <v>UTC+4</v>
      </c>
      <c r="F89471" s="2">
        <f>VLOOKUP(C89471,Подписчики!A:D,4,FALSE)/24+B89471</f>
        <v>44389.859411003235</v>
      </c>
      <c r="G89471">
        <f t="shared" si="1397"/>
        <v>1</v>
      </c>
    </row>
    <row r="89472" spans="1:7" x14ac:dyDescent="0.25">
      <c r="A89472">
        <v>271290</v>
      </c>
      <c r="B89472" s="2">
        <v>44389.693148867314</v>
      </c>
      <c r="C89472">
        <v>3470</v>
      </c>
      <c r="D89472">
        <v>37644</v>
      </c>
      <c r="E89472" t="str">
        <f>VLOOKUP(C89472,Подписчики!A:D,2,FALSE)</f>
        <v>UTC+1</v>
      </c>
      <c r="F89472" s="2">
        <f>VLOOKUP(C89472,Подписчики!A:D,4,FALSE)/24+B89472</f>
        <v>44389.734815533979</v>
      </c>
      <c r="G89472">
        <f t="shared" si="1397"/>
        <v>1</v>
      </c>
    </row>
    <row r="89473" spans="1:7" x14ac:dyDescent="0.25">
      <c r="A89473">
        <v>271294</v>
      </c>
      <c r="B89473" s="2">
        <v>44389.693148867314</v>
      </c>
      <c r="C89473">
        <v>59925</v>
      </c>
      <c r="D89473">
        <v>7145</v>
      </c>
      <c r="E89473" t="str">
        <f>VLOOKUP(C89473,Подписчики!A:D,2,FALSE)</f>
        <v>UTC+1</v>
      </c>
      <c r="F89473" s="2">
        <f>VLOOKUP(C89473,Подписчики!A:D,4,FALSE)/24+B89473</f>
        <v>44389.734815533979</v>
      </c>
      <c r="G89473">
        <f t="shared" si="1397"/>
        <v>1</v>
      </c>
    </row>
    <row r="89474" spans="1:7" x14ac:dyDescent="0.25">
      <c r="A89474">
        <v>271297</v>
      </c>
      <c r="B89474" s="2">
        <v>44389.693553398058</v>
      </c>
      <c r="C89474">
        <v>282444</v>
      </c>
      <c r="D89474">
        <v>230507</v>
      </c>
      <c r="E89474" t="str">
        <f>VLOOKUP(C89474,Подписчики!A:D,2,FALSE)</f>
        <v>UTC+2</v>
      </c>
      <c r="F89474" s="2">
        <f>VLOOKUP(C89474,Подписчики!A:D,4,FALSE)/24+B89474</f>
        <v>44389.776886731393</v>
      </c>
      <c r="G89474">
        <f t="shared" si="1397"/>
        <v>1</v>
      </c>
    </row>
    <row r="89475" spans="1:7" x14ac:dyDescent="0.25">
      <c r="A89475">
        <v>271298</v>
      </c>
      <c r="B89475" s="2">
        <v>44389.694766990295</v>
      </c>
      <c r="C89475">
        <v>149667</v>
      </c>
      <c r="D89475">
        <v>3876</v>
      </c>
      <c r="E89475" t="str">
        <f>VLOOKUP(C89475,Подписчики!A:D,2,FALSE)</f>
        <v>UTC+1</v>
      </c>
      <c r="F89475" s="2">
        <f>VLOOKUP(C89475,Подписчики!A:D,4,FALSE)/24+B89475</f>
        <v>44389.736433656959</v>
      </c>
      <c r="G89475">
        <f t="shared" ref="G89475:G89538" si="1398">WEEKDAY(F89475,2)</f>
        <v>1</v>
      </c>
    </row>
    <row r="89476" spans="1:7" x14ac:dyDescent="0.25">
      <c r="A89476">
        <v>271303</v>
      </c>
      <c r="B89476" s="2">
        <v>44389.695171521031</v>
      </c>
      <c r="C89476">
        <v>322773</v>
      </c>
      <c r="D89476">
        <v>242428</v>
      </c>
      <c r="E89476" t="str">
        <f>VLOOKUP(C89476,Подписчики!A:D,2,FALSE)</f>
        <v>UTC+2</v>
      </c>
      <c r="F89476" s="2">
        <f>VLOOKUP(C89476,Подписчики!A:D,4,FALSE)/24+B89476</f>
        <v>44389.778504854366</v>
      </c>
      <c r="G89476">
        <f t="shared" si="1398"/>
        <v>1</v>
      </c>
    </row>
    <row r="89477" spans="1:7" x14ac:dyDescent="0.25">
      <c r="A89477">
        <v>271306</v>
      </c>
      <c r="B89477" s="2">
        <v>44389.695333333337</v>
      </c>
      <c r="C89477">
        <v>313130</v>
      </c>
      <c r="D89477">
        <v>419338</v>
      </c>
      <c r="E89477" t="str">
        <f>VLOOKUP(C89477,Подписчики!A:D,2,FALSE)</f>
        <v>UTC+1</v>
      </c>
      <c r="F89477" s="2">
        <f>VLOOKUP(C89477,Подписчики!A:D,4,FALSE)/24+B89477</f>
        <v>44389.737000000001</v>
      </c>
      <c r="G89477">
        <f t="shared" si="1398"/>
        <v>1</v>
      </c>
    </row>
    <row r="89478" spans="1:7" x14ac:dyDescent="0.25">
      <c r="A89478">
        <v>271307</v>
      </c>
      <c r="B89478" s="2">
        <v>44389.696385113268</v>
      </c>
      <c r="C89478">
        <v>31891</v>
      </c>
      <c r="D89478">
        <v>189009</v>
      </c>
      <c r="E89478" t="str">
        <f>VLOOKUP(C89478,Подписчики!A:D,2,FALSE)</f>
        <v>UTC+1</v>
      </c>
      <c r="F89478" s="2">
        <f>VLOOKUP(C89478,Подписчики!A:D,4,FALSE)/24+B89478</f>
        <v>44389.738051779932</v>
      </c>
      <c r="G89478">
        <f t="shared" si="1398"/>
        <v>1</v>
      </c>
    </row>
    <row r="89479" spans="1:7" x14ac:dyDescent="0.25">
      <c r="A89479">
        <v>271308</v>
      </c>
      <c r="B89479" s="2">
        <v>44389.696385113268</v>
      </c>
      <c r="C89479">
        <v>165705</v>
      </c>
      <c r="D89479">
        <v>439981</v>
      </c>
      <c r="E89479" t="str">
        <f>VLOOKUP(C89479,Подписчики!A:D,2,FALSE)</f>
        <v>UTC+1</v>
      </c>
      <c r="F89479" s="2">
        <f>VLOOKUP(C89479,Подписчики!A:D,4,FALSE)/24+B89479</f>
        <v>44389.738051779932</v>
      </c>
      <c r="G89479">
        <f t="shared" si="1398"/>
        <v>1</v>
      </c>
    </row>
    <row r="89480" spans="1:7" x14ac:dyDescent="0.25">
      <c r="A89480">
        <v>271312</v>
      </c>
      <c r="B89480" s="2">
        <v>44389.696789644011</v>
      </c>
      <c r="C89480">
        <v>292662</v>
      </c>
      <c r="D89480">
        <v>162482</v>
      </c>
      <c r="E89480" t="str">
        <f>VLOOKUP(C89480,Подписчики!A:D,2,FALSE)</f>
        <v>UTC+2</v>
      </c>
      <c r="F89480" s="2">
        <f>VLOOKUP(C89480,Подписчики!A:D,4,FALSE)/24+B89480</f>
        <v>44389.780122977347</v>
      </c>
      <c r="G89480">
        <f t="shared" si="1398"/>
        <v>1</v>
      </c>
    </row>
    <row r="89481" spans="1:7" x14ac:dyDescent="0.25">
      <c r="A89481">
        <v>271315</v>
      </c>
      <c r="B89481" s="2">
        <v>44389.697194174754</v>
      </c>
      <c r="C89481">
        <v>189058</v>
      </c>
      <c r="D89481">
        <v>411922</v>
      </c>
      <c r="E89481" t="str">
        <f>VLOOKUP(C89481,Подписчики!A:D,2,FALSE)</f>
        <v>UTC+3</v>
      </c>
      <c r="F89481" s="2">
        <f>VLOOKUP(C89481,Подписчики!A:D,4,FALSE)/24+B89481</f>
        <v>44389.822194174754</v>
      </c>
      <c r="G89481">
        <f t="shared" si="1398"/>
        <v>1</v>
      </c>
    </row>
    <row r="89482" spans="1:7" x14ac:dyDescent="0.25">
      <c r="A89482">
        <v>271318</v>
      </c>
      <c r="B89482" s="2">
        <v>44389.697598705505</v>
      </c>
      <c r="C89482">
        <v>138394</v>
      </c>
      <c r="D89482">
        <v>442813</v>
      </c>
      <c r="E89482" t="str">
        <f>VLOOKUP(C89482,Подписчики!A:D,2,FALSE)</f>
        <v>UTC+0</v>
      </c>
      <c r="F89482" s="2">
        <f>VLOOKUP(C89482,Подписчики!A:D,4,FALSE)/24+B89482</f>
        <v>44389.697598705505</v>
      </c>
      <c r="G89482">
        <f t="shared" si="1398"/>
        <v>1</v>
      </c>
    </row>
    <row r="89483" spans="1:7" x14ac:dyDescent="0.25">
      <c r="A89483">
        <v>271320</v>
      </c>
      <c r="B89483" s="2">
        <v>44389.698003236248</v>
      </c>
      <c r="C89483">
        <v>115992</v>
      </c>
      <c r="D89483">
        <v>153893</v>
      </c>
      <c r="E89483" t="str">
        <f>VLOOKUP(C89483,Подписчики!A:D,2,FALSE)</f>
        <v>UTC+1</v>
      </c>
      <c r="F89483" s="2">
        <f>VLOOKUP(C89483,Подписчики!A:D,4,FALSE)/24+B89483</f>
        <v>44389.739669902912</v>
      </c>
      <c r="G89483">
        <f t="shared" si="1398"/>
        <v>1</v>
      </c>
    </row>
    <row r="89484" spans="1:7" x14ac:dyDescent="0.25">
      <c r="A89484">
        <v>271325</v>
      </c>
      <c r="B89484" s="2">
        <v>44389.698333333334</v>
      </c>
      <c r="C89484">
        <v>89199</v>
      </c>
      <c r="D89484">
        <v>180863</v>
      </c>
      <c r="E89484" t="str">
        <f>VLOOKUP(C89484,Подписчики!A:D,2,FALSE)</f>
        <v>UTC-8</v>
      </c>
      <c r="F89484" s="2">
        <f>VLOOKUP(C89484,Подписчики!A:D,4,FALSE)/24+B89484</f>
        <v>44389.364999999998</v>
      </c>
      <c r="G89484">
        <f t="shared" si="1398"/>
        <v>1</v>
      </c>
    </row>
    <row r="89485" spans="1:7" x14ac:dyDescent="0.25">
      <c r="A89485">
        <v>271329</v>
      </c>
      <c r="B89485" s="2">
        <v>44389.698407766991</v>
      </c>
      <c r="C89485">
        <v>208387</v>
      </c>
      <c r="D89485">
        <v>60699</v>
      </c>
      <c r="E89485" t="str">
        <f>VLOOKUP(C89485,Подписчики!A:D,2,FALSE)</f>
        <v>UTC+2</v>
      </c>
      <c r="F89485" s="2">
        <f>VLOOKUP(C89485,Подписчики!A:D,4,FALSE)/24+B89485</f>
        <v>44389.781741100327</v>
      </c>
      <c r="G89485">
        <f t="shared" si="1398"/>
        <v>1</v>
      </c>
    </row>
    <row r="89486" spans="1:7" x14ac:dyDescent="0.25">
      <c r="A89486">
        <v>271333</v>
      </c>
      <c r="B89486" s="2">
        <v>44389.698812297735</v>
      </c>
      <c r="C89486">
        <v>243507</v>
      </c>
      <c r="D89486">
        <v>26408</v>
      </c>
      <c r="E89486" t="str">
        <f>VLOOKUP(C89486,Подписчики!A:D,2,FALSE)</f>
        <v>UTC+3</v>
      </c>
      <c r="F89486" s="2">
        <f>VLOOKUP(C89486,Подписчики!A:D,4,FALSE)/24+B89486</f>
        <v>44389.823812297735</v>
      </c>
      <c r="G89486">
        <f t="shared" si="1398"/>
        <v>1</v>
      </c>
    </row>
    <row r="89487" spans="1:7" x14ac:dyDescent="0.25">
      <c r="A89487">
        <v>271337</v>
      </c>
      <c r="B89487" s="2">
        <v>44389.699333333338</v>
      </c>
      <c r="C89487">
        <v>300914</v>
      </c>
      <c r="D89487">
        <v>351192</v>
      </c>
      <c r="E89487" t="str">
        <f>VLOOKUP(C89487,Подписчики!A:D,2,FALSE)</f>
        <v>UTC+1</v>
      </c>
      <c r="F89487" s="2">
        <f>VLOOKUP(C89487,Подписчики!A:D,4,FALSE)/24+B89487</f>
        <v>44389.741000000002</v>
      </c>
      <c r="G89487">
        <f t="shared" si="1398"/>
        <v>1</v>
      </c>
    </row>
    <row r="89488" spans="1:7" x14ac:dyDescent="0.25">
      <c r="A89488">
        <v>271338</v>
      </c>
      <c r="B89488" s="2">
        <v>44389.700025889964</v>
      </c>
      <c r="C89488">
        <v>294843</v>
      </c>
      <c r="D89488">
        <v>182191</v>
      </c>
      <c r="E89488" t="str">
        <f>VLOOKUP(C89488,Подписчики!A:D,2,FALSE)</f>
        <v>UTC+2</v>
      </c>
      <c r="F89488" s="2">
        <f>VLOOKUP(C89488,Подписчики!A:D,4,FALSE)/24+B89488</f>
        <v>44389.7833592233</v>
      </c>
      <c r="G89488">
        <f t="shared" si="1398"/>
        <v>1</v>
      </c>
    </row>
    <row r="89489" spans="1:7" x14ac:dyDescent="0.25">
      <c r="A89489">
        <v>271340</v>
      </c>
      <c r="B89489" s="2">
        <v>44389.700430420715</v>
      </c>
      <c r="C89489">
        <v>109920</v>
      </c>
      <c r="D89489">
        <v>242428</v>
      </c>
      <c r="E89489" t="str">
        <f>VLOOKUP(C89489,Подписчики!A:D,2,FALSE)</f>
        <v>UTC+3</v>
      </c>
      <c r="F89489" s="2">
        <f>VLOOKUP(C89489,Подписчики!A:D,4,FALSE)/24+B89489</f>
        <v>44389.825430420715</v>
      </c>
      <c r="G89489">
        <f t="shared" si="1398"/>
        <v>1</v>
      </c>
    </row>
    <row r="89490" spans="1:7" x14ac:dyDescent="0.25">
      <c r="A89490">
        <v>271345</v>
      </c>
      <c r="B89490" s="2">
        <v>44389.700834951458</v>
      </c>
      <c r="C89490">
        <v>45061</v>
      </c>
      <c r="D89490">
        <v>21760</v>
      </c>
      <c r="E89490" t="str">
        <f>VLOOKUP(C89490,Подписчики!A:D,2,FALSE)</f>
        <v>UTC+4</v>
      </c>
      <c r="F89490" s="2">
        <f>VLOOKUP(C89490,Подписчики!A:D,4,FALSE)/24+B89490</f>
        <v>44389.867501618122</v>
      </c>
      <c r="G89490">
        <f t="shared" si="1398"/>
        <v>1</v>
      </c>
    </row>
    <row r="89491" spans="1:7" x14ac:dyDescent="0.25">
      <c r="A89491">
        <v>271348</v>
      </c>
      <c r="B89491" s="2">
        <v>44389.701239482201</v>
      </c>
      <c r="C89491">
        <v>208264</v>
      </c>
      <c r="D89491">
        <v>397</v>
      </c>
      <c r="E89491" t="str">
        <f>VLOOKUP(C89491,Подписчики!A:D,2,FALSE)</f>
        <v>UTC+1</v>
      </c>
      <c r="F89491" s="2">
        <f>VLOOKUP(C89491,Подписчики!A:D,4,FALSE)/24+B89491</f>
        <v>44389.742906148866</v>
      </c>
      <c r="G89491">
        <f t="shared" si="1398"/>
        <v>1</v>
      </c>
    </row>
    <row r="89492" spans="1:7" x14ac:dyDescent="0.25">
      <c r="A89492">
        <v>271350</v>
      </c>
      <c r="B89492" s="2">
        <v>44389.705284789641</v>
      </c>
      <c r="C89492">
        <v>157471</v>
      </c>
      <c r="D89492">
        <v>83380</v>
      </c>
      <c r="E89492" t="str">
        <f>VLOOKUP(C89492,Подписчики!A:D,2,FALSE)</f>
        <v>UTC+3</v>
      </c>
      <c r="F89492" s="2">
        <f>VLOOKUP(C89492,Подписчики!A:D,4,FALSE)/24+B89492</f>
        <v>44389.830284789641</v>
      </c>
      <c r="G89492">
        <f t="shared" si="1398"/>
        <v>1</v>
      </c>
    </row>
    <row r="89493" spans="1:7" x14ac:dyDescent="0.25">
      <c r="A89493">
        <v>271355</v>
      </c>
      <c r="B89493" s="2">
        <v>44389.705284789641</v>
      </c>
      <c r="C89493">
        <v>247442</v>
      </c>
      <c r="D89493">
        <v>428041</v>
      </c>
      <c r="E89493" t="str">
        <f>VLOOKUP(C89493,Подписчики!A:D,2,FALSE)</f>
        <v>UTC+3</v>
      </c>
      <c r="F89493" s="2">
        <f>VLOOKUP(C89493,Подписчики!A:D,4,FALSE)/24+B89493</f>
        <v>44389.830284789641</v>
      </c>
      <c r="G89493">
        <f t="shared" si="1398"/>
        <v>1</v>
      </c>
    </row>
    <row r="89494" spans="1:7" x14ac:dyDescent="0.25">
      <c r="A89494">
        <v>271360</v>
      </c>
      <c r="B89494" s="2">
        <v>44389.706093851135</v>
      </c>
      <c r="C89494">
        <v>58281</v>
      </c>
      <c r="D89494">
        <v>471403</v>
      </c>
      <c r="E89494" t="str">
        <f>VLOOKUP(C89494,Подписчики!A:D,2,FALSE)</f>
        <v>UTC+1</v>
      </c>
      <c r="F89494" s="2">
        <f>VLOOKUP(C89494,Подписчики!A:D,4,FALSE)/24+B89494</f>
        <v>44389.747760517799</v>
      </c>
      <c r="G89494">
        <f t="shared" si="1398"/>
        <v>1</v>
      </c>
    </row>
    <row r="89495" spans="1:7" x14ac:dyDescent="0.25">
      <c r="A89495">
        <v>271361</v>
      </c>
      <c r="B89495" s="2">
        <v>44389.706498381878</v>
      </c>
      <c r="C89495">
        <v>219566</v>
      </c>
      <c r="D89495">
        <v>5241</v>
      </c>
      <c r="E89495" t="str">
        <f>VLOOKUP(C89495,Подписчики!A:D,2,FALSE)</f>
        <v>UTC+2</v>
      </c>
      <c r="F89495" s="2">
        <f>VLOOKUP(C89495,Подписчики!A:D,4,FALSE)/24+B89495</f>
        <v>44389.789831715214</v>
      </c>
      <c r="G89495">
        <f t="shared" si="1398"/>
        <v>1</v>
      </c>
    </row>
    <row r="89496" spans="1:7" x14ac:dyDescent="0.25">
      <c r="A89496">
        <v>271364</v>
      </c>
      <c r="B89496" s="2">
        <v>44389.706902912621</v>
      </c>
      <c r="C89496">
        <v>146387</v>
      </c>
      <c r="D89496">
        <v>291066</v>
      </c>
      <c r="E89496" t="str">
        <f>VLOOKUP(C89496,Подписчики!A:D,2,FALSE)</f>
        <v>UTC+7</v>
      </c>
      <c r="F89496" s="2">
        <f>VLOOKUP(C89496,Подписчики!A:D,4,FALSE)/24+B89496</f>
        <v>44389.998569579286</v>
      </c>
      <c r="G89496">
        <f t="shared" si="1398"/>
        <v>1</v>
      </c>
    </row>
    <row r="89497" spans="1:7" x14ac:dyDescent="0.25">
      <c r="A89497">
        <v>271367</v>
      </c>
      <c r="B89497" s="2">
        <v>44389.708116504851</v>
      </c>
      <c r="C89497">
        <v>11275</v>
      </c>
      <c r="D89497">
        <v>327633</v>
      </c>
      <c r="E89497" t="str">
        <f>VLOOKUP(C89497,Подписчики!A:D,2,FALSE)</f>
        <v>UTC+6</v>
      </c>
      <c r="F89497" s="2">
        <f>VLOOKUP(C89497,Подписчики!A:D,4,FALSE)/24+B89497</f>
        <v>44389.958116504851</v>
      </c>
      <c r="G89497">
        <f t="shared" si="1398"/>
        <v>1</v>
      </c>
    </row>
    <row r="89498" spans="1:7" x14ac:dyDescent="0.25">
      <c r="A89498">
        <v>271370</v>
      </c>
      <c r="B89498" s="2">
        <v>44389.708116504851</v>
      </c>
      <c r="C89498">
        <v>207158</v>
      </c>
      <c r="D89498">
        <v>119655</v>
      </c>
      <c r="E89498" t="str">
        <f>VLOOKUP(C89498,Подписчики!A:D,2,FALSE)</f>
        <v>UTC+2</v>
      </c>
      <c r="F89498" s="2">
        <f>VLOOKUP(C89498,Подписчики!A:D,4,FALSE)/24+B89498</f>
        <v>44389.791449838187</v>
      </c>
      <c r="G89498">
        <f t="shared" si="1398"/>
        <v>1</v>
      </c>
    </row>
    <row r="89499" spans="1:7" x14ac:dyDescent="0.25">
      <c r="A89499">
        <v>271375</v>
      </c>
      <c r="B89499" s="2">
        <v>44389.708521035602</v>
      </c>
      <c r="C89499">
        <v>159069</v>
      </c>
      <c r="D89499">
        <v>351116</v>
      </c>
      <c r="E89499" t="str">
        <f>VLOOKUP(C89499,Подписчики!A:D,2,FALSE)</f>
        <v>UTC+3</v>
      </c>
      <c r="F89499" s="2">
        <f>VLOOKUP(C89499,Подписчики!A:D,4,FALSE)/24+B89499</f>
        <v>44389.833521035602</v>
      </c>
      <c r="G89499">
        <f t="shared" si="1398"/>
        <v>1</v>
      </c>
    </row>
    <row r="89500" spans="1:7" x14ac:dyDescent="0.25">
      <c r="A89500">
        <v>271376</v>
      </c>
      <c r="B89500" s="2">
        <v>44389.708925566345</v>
      </c>
      <c r="C89500">
        <v>34039</v>
      </c>
      <c r="D89500">
        <v>217307</v>
      </c>
      <c r="E89500" t="str">
        <f>VLOOKUP(C89500,Подписчики!A:D,2,FALSE)</f>
        <v>UTC+0</v>
      </c>
      <c r="F89500" s="2">
        <f>VLOOKUP(C89500,Подписчики!A:D,4,FALSE)/24+B89500</f>
        <v>44389.708925566345</v>
      </c>
      <c r="G89500">
        <f t="shared" si="1398"/>
        <v>1</v>
      </c>
    </row>
    <row r="89501" spans="1:7" x14ac:dyDescent="0.25">
      <c r="A89501">
        <v>271380</v>
      </c>
      <c r="B89501" s="2">
        <v>44389.708925566345</v>
      </c>
      <c r="C89501">
        <v>147576</v>
      </c>
      <c r="D89501">
        <v>423849</v>
      </c>
      <c r="E89501" t="str">
        <f>VLOOKUP(C89501,Подписчики!A:D,2,FALSE)</f>
        <v>UTC+4</v>
      </c>
      <c r="F89501" s="2">
        <f>VLOOKUP(C89501,Подписчики!A:D,4,FALSE)/24+B89501</f>
        <v>44389.875592233009</v>
      </c>
      <c r="G89501">
        <f t="shared" si="1398"/>
        <v>1</v>
      </c>
    </row>
    <row r="89502" spans="1:7" x14ac:dyDescent="0.25">
      <c r="A89502">
        <v>271383</v>
      </c>
      <c r="B89502" s="2">
        <v>44389.709330097088</v>
      </c>
      <c r="C89502">
        <v>20565</v>
      </c>
      <c r="D89502">
        <v>347393</v>
      </c>
      <c r="E89502" t="str">
        <f>VLOOKUP(C89502,Подписчики!A:D,2,FALSE)</f>
        <v>UTC+1</v>
      </c>
      <c r="F89502" s="2">
        <f>VLOOKUP(C89502,Подписчики!A:D,4,FALSE)/24+B89502</f>
        <v>44389.750996763752</v>
      </c>
      <c r="G89502">
        <f t="shared" si="1398"/>
        <v>1</v>
      </c>
    </row>
    <row r="89503" spans="1:7" x14ac:dyDescent="0.25">
      <c r="A89503">
        <v>271387</v>
      </c>
      <c r="B89503" s="2">
        <v>44389.709330097088</v>
      </c>
      <c r="C89503">
        <v>99258</v>
      </c>
      <c r="D89503">
        <v>68899</v>
      </c>
      <c r="E89503" t="str">
        <f>VLOOKUP(C89503,Подписчики!A:D,2,FALSE)</f>
        <v>UTC+5</v>
      </c>
      <c r="F89503" s="2">
        <f>VLOOKUP(C89503,Подписчики!A:D,4,FALSE)/24+B89503</f>
        <v>44389.917663430424</v>
      </c>
      <c r="G89503">
        <f t="shared" si="1398"/>
        <v>1</v>
      </c>
    </row>
    <row r="89504" spans="1:7" x14ac:dyDescent="0.25">
      <c r="A89504">
        <v>271389</v>
      </c>
      <c r="B89504" s="2">
        <v>44389.709330097088</v>
      </c>
      <c r="C89504">
        <v>290491</v>
      </c>
      <c r="D89504">
        <v>313862</v>
      </c>
      <c r="E89504" t="str">
        <f>VLOOKUP(C89504,Подписчики!A:D,2,FALSE)</f>
        <v>UTC+1</v>
      </c>
      <c r="F89504" s="2">
        <f>VLOOKUP(C89504,Подписчики!A:D,4,FALSE)/24+B89504</f>
        <v>44389.750996763752</v>
      </c>
      <c r="G89504">
        <f t="shared" si="1398"/>
        <v>1</v>
      </c>
    </row>
    <row r="89505" spans="1:7" x14ac:dyDescent="0.25">
      <c r="A89505">
        <v>271392</v>
      </c>
      <c r="B89505" s="2">
        <v>44389.709734627831</v>
      </c>
      <c r="C89505">
        <v>278199</v>
      </c>
      <c r="D89505">
        <v>43842</v>
      </c>
      <c r="E89505" t="str">
        <f>VLOOKUP(C89505,Подписчики!A:D,2,FALSE)</f>
        <v>UTC+2</v>
      </c>
      <c r="F89505" s="2">
        <f>VLOOKUP(C89505,Подписчики!A:D,4,FALSE)/24+B89505</f>
        <v>44389.793067961167</v>
      </c>
      <c r="G89505">
        <f t="shared" si="1398"/>
        <v>1</v>
      </c>
    </row>
    <row r="89506" spans="1:7" x14ac:dyDescent="0.25">
      <c r="A89506">
        <v>271395</v>
      </c>
      <c r="B89506" s="2">
        <v>44389.710948220069</v>
      </c>
      <c r="C89506">
        <v>129526</v>
      </c>
      <c r="D89506">
        <v>42842</v>
      </c>
      <c r="E89506" t="str">
        <f>VLOOKUP(C89506,Подписчики!A:D,2,FALSE)</f>
        <v>UTC+1</v>
      </c>
      <c r="F89506" s="2">
        <f>VLOOKUP(C89506,Подписчики!A:D,4,FALSE)/24+B89506</f>
        <v>44389.752614886733</v>
      </c>
      <c r="G89506">
        <f t="shared" si="1398"/>
        <v>1</v>
      </c>
    </row>
    <row r="89507" spans="1:7" x14ac:dyDescent="0.25">
      <c r="A89507">
        <v>271396</v>
      </c>
      <c r="B89507" s="2">
        <v>44389.711352750805</v>
      </c>
      <c r="C89507">
        <v>130933</v>
      </c>
      <c r="D89507">
        <v>157871</v>
      </c>
      <c r="E89507" t="str">
        <f>VLOOKUP(C89507,Подписчики!A:D,2,FALSE)</f>
        <v>UTC+2</v>
      </c>
      <c r="F89507" s="2">
        <f>VLOOKUP(C89507,Подписчики!A:D,4,FALSE)/24+B89507</f>
        <v>44389.79468608414</v>
      </c>
      <c r="G89507">
        <f t="shared" si="1398"/>
        <v>1</v>
      </c>
    </row>
    <row r="89508" spans="1:7" x14ac:dyDescent="0.25">
      <c r="A89508">
        <v>271398</v>
      </c>
      <c r="B89508" s="2">
        <v>44389.711352750805</v>
      </c>
      <c r="C89508">
        <v>203011</v>
      </c>
      <c r="D89508">
        <v>230507</v>
      </c>
      <c r="E89508" t="str">
        <f>VLOOKUP(C89508,Подписчики!A:D,2,FALSE)</f>
        <v>UTC+2</v>
      </c>
      <c r="F89508" s="2">
        <f>VLOOKUP(C89508,Подписчики!A:D,4,FALSE)/24+B89508</f>
        <v>44389.79468608414</v>
      </c>
      <c r="G89508">
        <f t="shared" si="1398"/>
        <v>1</v>
      </c>
    </row>
    <row r="89509" spans="1:7" x14ac:dyDescent="0.25">
      <c r="A89509">
        <v>271402</v>
      </c>
      <c r="B89509" s="2">
        <v>44389.712161812298</v>
      </c>
      <c r="C89509">
        <v>140280</v>
      </c>
      <c r="D89509">
        <v>298909</v>
      </c>
      <c r="E89509" t="str">
        <f>VLOOKUP(C89509,Подписчики!A:D,2,FALSE)</f>
        <v>UTC+0</v>
      </c>
      <c r="F89509" s="2">
        <f>VLOOKUP(C89509,Подписчики!A:D,4,FALSE)/24+B89509</f>
        <v>44389.712161812298</v>
      </c>
      <c r="G89509">
        <f t="shared" si="1398"/>
        <v>1</v>
      </c>
    </row>
    <row r="89510" spans="1:7" x14ac:dyDescent="0.25">
      <c r="A89510">
        <v>271404</v>
      </c>
      <c r="B89510" s="2">
        <v>44389.712566343042</v>
      </c>
      <c r="C89510">
        <v>34794</v>
      </c>
      <c r="D89510">
        <v>217307</v>
      </c>
      <c r="E89510" t="str">
        <f>VLOOKUP(C89510,Подписчики!A:D,2,FALSE)</f>
        <v>UTC+1</v>
      </c>
      <c r="F89510" s="2">
        <f>VLOOKUP(C89510,Подписчики!A:D,4,FALSE)/24+B89510</f>
        <v>44389.754233009706</v>
      </c>
      <c r="G89510">
        <f t="shared" si="1398"/>
        <v>1</v>
      </c>
    </row>
    <row r="89511" spans="1:7" x14ac:dyDescent="0.25">
      <c r="A89511">
        <v>271408</v>
      </c>
      <c r="B89511" s="2">
        <v>44389.712970873785</v>
      </c>
      <c r="C89511">
        <v>56345</v>
      </c>
      <c r="D89511">
        <v>148570</v>
      </c>
      <c r="E89511" t="str">
        <f>VLOOKUP(C89511,Подписчики!A:D,2,FALSE)</f>
        <v>UTC+2</v>
      </c>
      <c r="F89511" s="2">
        <f>VLOOKUP(C89511,Подписчики!A:D,4,FALSE)/24+B89511</f>
        <v>44389.796304207121</v>
      </c>
      <c r="G89511">
        <f t="shared" si="1398"/>
        <v>1</v>
      </c>
    </row>
    <row r="89512" spans="1:7" x14ac:dyDescent="0.25">
      <c r="A89512">
        <v>271410</v>
      </c>
      <c r="B89512" s="2">
        <v>44389.714184466015</v>
      </c>
      <c r="C89512">
        <v>164398</v>
      </c>
      <c r="D89512">
        <v>230507</v>
      </c>
      <c r="E89512" t="str">
        <f>VLOOKUP(C89512,Подписчики!A:D,2,FALSE)</f>
        <v>UTC+5</v>
      </c>
      <c r="F89512" s="2">
        <f>VLOOKUP(C89512,Подписчики!A:D,4,FALSE)/24+B89512</f>
        <v>44389.92251779935</v>
      </c>
      <c r="G89512">
        <f t="shared" si="1398"/>
        <v>1</v>
      </c>
    </row>
    <row r="89513" spans="1:7" x14ac:dyDescent="0.25">
      <c r="A89513">
        <v>271412</v>
      </c>
      <c r="B89513" s="2">
        <v>44389.714184466022</v>
      </c>
      <c r="C89513">
        <v>53223</v>
      </c>
      <c r="D89513">
        <v>417253</v>
      </c>
      <c r="E89513" t="str">
        <f>VLOOKUP(C89513,Подписчики!A:D,2,FALSE)</f>
        <v>UTC+1</v>
      </c>
      <c r="F89513" s="2">
        <f>VLOOKUP(C89513,Подписчики!A:D,4,FALSE)/24+B89513</f>
        <v>44389.755851132686</v>
      </c>
      <c r="G89513">
        <f t="shared" si="1398"/>
        <v>1</v>
      </c>
    </row>
    <row r="89514" spans="1:7" x14ac:dyDescent="0.25">
      <c r="A89514">
        <v>271416</v>
      </c>
      <c r="B89514" s="2">
        <v>44389.714993527508</v>
      </c>
      <c r="C89514">
        <v>2847</v>
      </c>
      <c r="D89514">
        <v>242428</v>
      </c>
      <c r="E89514" t="str">
        <f>VLOOKUP(C89514,Подписчики!A:D,2,FALSE)</f>
        <v>UTC+3</v>
      </c>
      <c r="F89514" s="2">
        <f>VLOOKUP(C89514,Подписчики!A:D,4,FALSE)/24+B89514</f>
        <v>44389.839993527508</v>
      </c>
      <c r="G89514">
        <f t="shared" si="1398"/>
        <v>1</v>
      </c>
    </row>
    <row r="89515" spans="1:7" x14ac:dyDescent="0.25">
      <c r="A89515">
        <v>271417</v>
      </c>
      <c r="B89515" s="2">
        <v>44389.715398058252</v>
      </c>
      <c r="C89515">
        <v>179690</v>
      </c>
      <c r="D89515">
        <v>105116</v>
      </c>
      <c r="E89515" t="str">
        <f>VLOOKUP(C89515,Подписчики!A:D,2,FALSE)</f>
        <v>UTC+0</v>
      </c>
      <c r="F89515" s="2">
        <f>VLOOKUP(C89515,Подписчики!A:D,4,FALSE)/24+B89515</f>
        <v>44389.715398058252</v>
      </c>
      <c r="G89515">
        <f t="shared" si="1398"/>
        <v>1</v>
      </c>
    </row>
    <row r="89516" spans="1:7" x14ac:dyDescent="0.25">
      <c r="A89516">
        <v>271421</v>
      </c>
      <c r="B89516" s="2">
        <v>44389.715802589002</v>
      </c>
      <c r="C89516">
        <v>156669</v>
      </c>
      <c r="D89516">
        <v>176818</v>
      </c>
      <c r="E89516" t="str">
        <f>VLOOKUP(C89516,Подписчики!A:D,2,FALSE)</f>
        <v>UTC+1</v>
      </c>
      <c r="F89516" s="2">
        <f>VLOOKUP(C89516,Подписчики!A:D,4,FALSE)/24+B89516</f>
        <v>44389.757469255666</v>
      </c>
      <c r="G89516">
        <f t="shared" si="1398"/>
        <v>1</v>
      </c>
    </row>
    <row r="89517" spans="1:7" x14ac:dyDescent="0.25">
      <c r="A89517">
        <v>271426</v>
      </c>
      <c r="B89517" s="2">
        <v>44389.717825242718</v>
      </c>
      <c r="C89517">
        <v>199379</v>
      </c>
      <c r="D89517">
        <v>21760</v>
      </c>
      <c r="E89517" t="str">
        <f>VLOOKUP(C89517,Подписчики!A:D,2,FALSE)</f>
        <v>UTC+2</v>
      </c>
      <c r="F89517" s="2">
        <f>VLOOKUP(C89517,Подписчики!A:D,4,FALSE)/24+B89517</f>
        <v>44389.801158576054</v>
      </c>
      <c r="G89517">
        <f t="shared" si="1398"/>
        <v>1</v>
      </c>
    </row>
    <row r="89518" spans="1:7" x14ac:dyDescent="0.25">
      <c r="A89518">
        <v>271429</v>
      </c>
      <c r="B89518" s="2">
        <v>44389.718333333338</v>
      </c>
      <c r="C89518">
        <v>279579</v>
      </c>
      <c r="D89518">
        <v>343491</v>
      </c>
      <c r="E89518" t="str">
        <f>VLOOKUP(C89518,Подписчики!A:D,2,FALSE)</f>
        <v>UTC+1</v>
      </c>
      <c r="F89518" s="2">
        <f>VLOOKUP(C89518,Подписчики!A:D,4,FALSE)/24+B89518</f>
        <v>44389.760000000002</v>
      </c>
      <c r="G89518">
        <f t="shared" si="1398"/>
        <v>1</v>
      </c>
    </row>
    <row r="89519" spans="1:7" x14ac:dyDescent="0.25">
      <c r="A89519">
        <v>271432</v>
      </c>
      <c r="B89519" s="2">
        <v>44389.718634304205</v>
      </c>
      <c r="C89519">
        <v>145640</v>
      </c>
      <c r="D89519">
        <v>40049</v>
      </c>
      <c r="E89519" t="str">
        <f>VLOOKUP(C89519,Подписчики!A:D,2,FALSE)</f>
        <v>UTC-4</v>
      </c>
      <c r="F89519" s="2">
        <f>VLOOKUP(C89519,Подписчики!A:D,4,FALSE)/24+B89519</f>
        <v>44389.551967637541</v>
      </c>
      <c r="G89519">
        <f t="shared" si="1398"/>
        <v>1</v>
      </c>
    </row>
    <row r="89520" spans="1:7" x14ac:dyDescent="0.25">
      <c r="A89520">
        <v>271435</v>
      </c>
      <c r="B89520" s="2">
        <v>44389.718634304205</v>
      </c>
      <c r="C89520">
        <v>238840</v>
      </c>
      <c r="D89520">
        <v>41396</v>
      </c>
      <c r="E89520" t="str">
        <f>VLOOKUP(C89520,Подписчики!A:D,2,FALSE)</f>
        <v>UTC+0</v>
      </c>
      <c r="F89520" s="2">
        <f>VLOOKUP(C89520,Подписчики!A:D,4,FALSE)/24+B89520</f>
        <v>44389.718634304205</v>
      </c>
      <c r="G89520">
        <f t="shared" si="1398"/>
        <v>1</v>
      </c>
    </row>
    <row r="89521" spans="1:7" x14ac:dyDescent="0.25">
      <c r="A89521">
        <v>271440</v>
      </c>
      <c r="B89521" s="2">
        <v>44389.718634304205</v>
      </c>
      <c r="C89521">
        <v>340613</v>
      </c>
      <c r="D89521">
        <v>88863</v>
      </c>
      <c r="E89521" t="str">
        <f>VLOOKUP(C89521,Подписчики!A:D,2,FALSE)</f>
        <v>UTC+0</v>
      </c>
      <c r="F89521" s="2">
        <f>VLOOKUP(C89521,Подписчики!A:D,4,FALSE)/24+B89521</f>
        <v>44389.718634304205</v>
      </c>
      <c r="G89521">
        <f t="shared" si="1398"/>
        <v>1</v>
      </c>
    </row>
    <row r="89522" spans="1:7" x14ac:dyDescent="0.25">
      <c r="A89522">
        <v>271443</v>
      </c>
      <c r="B89522" s="2">
        <v>44389.719038834955</v>
      </c>
      <c r="C89522">
        <v>310691</v>
      </c>
      <c r="D89522">
        <v>250679</v>
      </c>
      <c r="E89522" t="str">
        <f>VLOOKUP(C89522,Подписчики!A:D,2,FALSE)</f>
        <v>UTC+1</v>
      </c>
      <c r="F89522" s="2">
        <f>VLOOKUP(C89522,Подписчики!A:D,4,FALSE)/24+B89522</f>
        <v>44389.76070550162</v>
      </c>
      <c r="G89522">
        <f t="shared" si="1398"/>
        <v>1</v>
      </c>
    </row>
    <row r="89523" spans="1:7" x14ac:dyDescent="0.25">
      <c r="A89523">
        <v>271445</v>
      </c>
      <c r="B89523" s="2">
        <v>44389.719847896442</v>
      </c>
      <c r="C89523">
        <v>78241</v>
      </c>
      <c r="D89523">
        <v>173054</v>
      </c>
      <c r="E89523" t="str">
        <f>VLOOKUP(C89523,Подписчики!A:D,2,FALSE)</f>
        <v>UTC+3</v>
      </c>
      <c r="F89523" s="2">
        <f>VLOOKUP(C89523,Подписчики!A:D,4,FALSE)/24+B89523</f>
        <v>44389.844847896442</v>
      </c>
      <c r="G89523">
        <f t="shared" si="1398"/>
        <v>1</v>
      </c>
    </row>
    <row r="89524" spans="1:7" x14ac:dyDescent="0.25">
      <c r="A89524">
        <v>271447</v>
      </c>
      <c r="B89524" s="2">
        <v>44389.719847896442</v>
      </c>
      <c r="C89524">
        <v>90202</v>
      </c>
      <c r="D89524">
        <v>473327</v>
      </c>
      <c r="E89524" t="str">
        <f>VLOOKUP(C89524,Подписчики!A:D,2,FALSE)</f>
        <v>UTC+3</v>
      </c>
      <c r="F89524" s="2">
        <f>VLOOKUP(C89524,Подписчики!A:D,4,FALSE)/24+B89524</f>
        <v>44389.844847896442</v>
      </c>
      <c r="G89524">
        <f t="shared" si="1398"/>
        <v>1</v>
      </c>
    </row>
    <row r="89525" spans="1:7" x14ac:dyDescent="0.25">
      <c r="A89525">
        <v>271448</v>
      </c>
      <c r="B89525" s="2">
        <v>44389.720252427185</v>
      </c>
      <c r="C89525">
        <v>60550</v>
      </c>
      <c r="D89525">
        <v>153893</v>
      </c>
      <c r="E89525" t="str">
        <f>VLOOKUP(C89525,Подписчики!A:D,2,FALSE)</f>
        <v>UTC-4</v>
      </c>
      <c r="F89525" s="2">
        <f>VLOOKUP(C89525,Подписчики!A:D,4,FALSE)/24+B89525</f>
        <v>44389.553585760521</v>
      </c>
      <c r="G89525">
        <f t="shared" si="1398"/>
        <v>1</v>
      </c>
    </row>
    <row r="89526" spans="1:7" x14ac:dyDescent="0.25">
      <c r="A89526">
        <v>271453</v>
      </c>
      <c r="B89526" s="2">
        <v>44389.720656957928</v>
      </c>
      <c r="C89526">
        <v>13228</v>
      </c>
      <c r="D89526">
        <v>218973</v>
      </c>
      <c r="E89526" t="str">
        <f>VLOOKUP(C89526,Подписчики!A:D,2,FALSE)</f>
        <v>UTC+1</v>
      </c>
      <c r="F89526" s="2">
        <f>VLOOKUP(C89526,Подписчики!A:D,4,FALSE)/24+B89526</f>
        <v>44389.762323624593</v>
      </c>
      <c r="G89526">
        <f t="shared" si="1398"/>
        <v>1</v>
      </c>
    </row>
    <row r="89527" spans="1:7" x14ac:dyDescent="0.25">
      <c r="A89527">
        <v>271457</v>
      </c>
      <c r="B89527" s="2">
        <v>44389.720656957928</v>
      </c>
      <c r="C89527">
        <v>32671</v>
      </c>
      <c r="D89527">
        <v>153893</v>
      </c>
      <c r="E89527" t="str">
        <f>VLOOKUP(C89527,Подписчики!A:D,2,FALSE)</f>
        <v>UTC+1</v>
      </c>
      <c r="F89527" s="2">
        <f>VLOOKUP(C89527,Подписчики!A:D,4,FALSE)/24+B89527</f>
        <v>44389.762323624593</v>
      </c>
      <c r="G89527">
        <f t="shared" si="1398"/>
        <v>1</v>
      </c>
    </row>
    <row r="89528" spans="1:7" x14ac:dyDescent="0.25">
      <c r="A89528">
        <v>271460</v>
      </c>
      <c r="B89528" s="2">
        <v>44389.721061488672</v>
      </c>
      <c r="C89528">
        <v>265060</v>
      </c>
      <c r="D89528">
        <v>250679</v>
      </c>
      <c r="E89528" t="str">
        <f>VLOOKUP(C89528,Подписчики!A:D,2,FALSE)</f>
        <v>UTC+2</v>
      </c>
      <c r="F89528" s="2">
        <f>VLOOKUP(C89528,Подписчики!A:D,4,FALSE)/24+B89528</f>
        <v>44389.804394822007</v>
      </c>
      <c r="G89528">
        <f t="shared" si="1398"/>
        <v>1</v>
      </c>
    </row>
    <row r="89529" spans="1:7" x14ac:dyDescent="0.25">
      <c r="A89529">
        <v>271462</v>
      </c>
      <c r="B89529" s="2">
        <v>44389.722275080909</v>
      </c>
      <c r="C89529">
        <v>126721</v>
      </c>
      <c r="D89529">
        <v>208036</v>
      </c>
      <c r="E89529" t="str">
        <f>VLOOKUP(C89529,Подписчики!A:D,2,FALSE)</f>
        <v>UTC+1</v>
      </c>
      <c r="F89529" s="2">
        <f>VLOOKUP(C89529,Подписчики!A:D,4,FALSE)/24+B89529</f>
        <v>44389.763941747573</v>
      </c>
      <c r="G89529">
        <f t="shared" si="1398"/>
        <v>1</v>
      </c>
    </row>
    <row r="89530" spans="1:7" x14ac:dyDescent="0.25">
      <c r="A89530">
        <v>271465</v>
      </c>
      <c r="B89530" s="2">
        <v>44389.722275080909</v>
      </c>
      <c r="C89530">
        <v>202319</v>
      </c>
      <c r="D89530">
        <v>351192</v>
      </c>
      <c r="E89530" t="str">
        <f>VLOOKUP(C89530,Подписчики!A:D,2,FALSE)</f>
        <v>UTC+1</v>
      </c>
      <c r="F89530" s="2">
        <f>VLOOKUP(C89530,Подписчики!A:D,4,FALSE)/24+B89530</f>
        <v>44389.763941747573</v>
      </c>
      <c r="G89530">
        <f t="shared" si="1398"/>
        <v>1</v>
      </c>
    </row>
    <row r="89531" spans="1:7" x14ac:dyDescent="0.25">
      <c r="A89531">
        <v>271466</v>
      </c>
      <c r="B89531" s="2">
        <v>44389.723488673138</v>
      </c>
      <c r="C89531">
        <v>87608</v>
      </c>
      <c r="D89531">
        <v>250679</v>
      </c>
      <c r="E89531" t="str">
        <f>VLOOKUP(C89531,Подписчики!A:D,2,FALSE)</f>
        <v>UTC+4</v>
      </c>
      <c r="F89531" s="2">
        <f>VLOOKUP(C89531,Подписчики!A:D,4,FALSE)/24+B89531</f>
        <v>44389.890155339803</v>
      </c>
      <c r="G89531">
        <f t="shared" si="1398"/>
        <v>1</v>
      </c>
    </row>
    <row r="89532" spans="1:7" x14ac:dyDescent="0.25">
      <c r="A89532">
        <v>271470</v>
      </c>
      <c r="B89532" s="2">
        <v>44389.723893203889</v>
      </c>
      <c r="C89532">
        <v>202819</v>
      </c>
      <c r="D89532">
        <v>347008</v>
      </c>
      <c r="E89532" t="str">
        <f>VLOOKUP(C89532,Подписчики!A:D,2,FALSE)</f>
        <v>UTC+1</v>
      </c>
      <c r="F89532" s="2">
        <f>VLOOKUP(C89532,Подписчики!A:D,4,FALSE)/24+B89532</f>
        <v>44389.765559870553</v>
      </c>
      <c r="G89532">
        <f t="shared" si="1398"/>
        <v>1</v>
      </c>
    </row>
    <row r="89533" spans="1:7" x14ac:dyDescent="0.25">
      <c r="A89533">
        <v>271472</v>
      </c>
      <c r="B89533" s="2">
        <v>44389.724297734625</v>
      </c>
      <c r="C89533">
        <v>58924</v>
      </c>
      <c r="D89533">
        <v>172207</v>
      </c>
      <c r="E89533" t="str">
        <f>VLOOKUP(C89533,Подписчики!A:D,2,FALSE)</f>
        <v>UTC+2</v>
      </c>
      <c r="F89533" s="2">
        <f>VLOOKUP(C89533,Подписчики!A:D,4,FALSE)/24+B89533</f>
        <v>44389.807631067961</v>
      </c>
      <c r="G89533">
        <f t="shared" si="1398"/>
        <v>1</v>
      </c>
    </row>
    <row r="89534" spans="1:7" x14ac:dyDescent="0.25">
      <c r="A89534">
        <v>271477</v>
      </c>
      <c r="B89534" s="2">
        <v>44389.725106796119</v>
      </c>
      <c r="C89534">
        <v>223931</v>
      </c>
      <c r="D89534">
        <v>351192</v>
      </c>
      <c r="E89534" t="str">
        <f>VLOOKUP(C89534,Подписчики!A:D,2,FALSE)</f>
        <v>UTC+4</v>
      </c>
      <c r="F89534" s="2">
        <f>VLOOKUP(C89534,Подписчики!A:D,4,FALSE)/24+B89534</f>
        <v>44389.891773462783</v>
      </c>
      <c r="G89534">
        <f t="shared" si="1398"/>
        <v>1</v>
      </c>
    </row>
    <row r="89535" spans="1:7" x14ac:dyDescent="0.25">
      <c r="A89535">
        <v>271482</v>
      </c>
      <c r="B89535" s="2">
        <v>44389.725106796119</v>
      </c>
      <c r="C89535">
        <v>271677</v>
      </c>
      <c r="D89535">
        <v>351192</v>
      </c>
      <c r="E89535" t="str">
        <f>VLOOKUP(C89535,Подписчики!A:D,2,FALSE)</f>
        <v>UTC+0</v>
      </c>
      <c r="F89535" s="2">
        <f>VLOOKUP(C89535,Подписчики!A:D,4,FALSE)/24+B89535</f>
        <v>44389.725106796119</v>
      </c>
      <c r="G89535">
        <f t="shared" si="1398"/>
        <v>1</v>
      </c>
    </row>
    <row r="89536" spans="1:7" x14ac:dyDescent="0.25">
      <c r="A89536">
        <v>271485</v>
      </c>
      <c r="B89536" s="2">
        <v>44389.725511326862</v>
      </c>
      <c r="C89536">
        <v>300354</v>
      </c>
      <c r="D89536">
        <v>178403</v>
      </c>
      <c r="E89536" t="str">
        <f>VLOOKUP(C89536,Подписчики!A:D,2,FALSE)</f>
        <v>UTC+1</v>
      </c>
      <c r="F89536" s="2">
        <f>VLOOKUP(C89536,Подписчики!A:D,4,FALSE)/24+B89536</f>
        <v>44389.767177993526</v>
      </c>
      <c r="G89536">
        <f t="shared" si="1398"/>
        <v>1</v>
      </c>
    </row>
    <row r="89537" spans="1:7" x14ac:dyDescent="0.25">
      <c r="A89537">
        <v>271487</v>
      </c>
      <c r="B89537" s="2">
        <v>44389.725915857605</v>
      </c>
      <c r="C89537">
        <v>282964</v>
      </c>
      <c r="D89537">
        <v>5151</v>
      </c>
      <c r="E89537" t="str">
        <f>VLOOKUP(C89537,Подписчики!A:D,2,FALSE)</f>
        <v>UTC+2</v>
      </c>
      <c r="F89537" s="2">
        <f>VLOOKUP(C89537,Подписчики!A:D,4,FALSE)/24+B89537</f>
        <v>44389.809249190941</v>
      </c>
      <c r="G89537">
        <f t="shared" si="1398"/>
        <v>1</v>
      </c>
    </row>
    <row r="89538" spans="1:7" x14ac:dyDescent="0.25">
      <c r="A89538">
        <v>271488</v>
      </c>
      <c r="B89538" s="2">
        <v>44389.725915857605</v>
      </c>
      <c r="C89538">
        <v>288714</v>
      </c>
      <c r="D89538">
        <v>138209</v>
      </c>
      <c r="E89538" t="str">
        <f>VLOOKUP(C89538,Подписчики!A:D,2,FALSE)</f>
        <v>UTC+2</v>
      </c>
      <c r="F89538" s="2">
        <f>VLOOKUP(C89538,Подписчики!A:D,4,FALSE)/24+B89538</f>
        <v>44389.809249190941</v>
      </c>
      <c r="G89538">
        <f t="shared" si="1398"/>
        <v>1</v>
      </c>
    </row>
    <row r="89539" spans="1:7" x14ac:dyDescent="0.25">
      <c r="A89539">
        <v>271490</v>
      </c>
      <c r="B89539" s="2">
        <v>44389.726724919092</v>
      </c>
      <c r="C89539">
        <v>22412</v>
      </c>
      <c r="D89539">
        <v>347008</v>
      </c>
      <c r="E89539" t="str">
        <f>VLOOKUP(C89539,Подписчики!A:D,2,FALSE)</f>
        <v>UTC+0</v>
      </c>
      <c r="F89539" s="2">
        <f>VLOOKUP(C89539,Подписчики!A:D,4,FALSE)/24+B89539</f>
        <v>44389.726724919092</v>
      </c>
      <c r="G89539">
        <f t="shared" ref="G89539:G89602" si="1399">WEEKDAY(F89539,2)</f>
        <v>1</v>
      </c>
    </row>
    <row r="89540" spans="1:7" x14ac:dyDescent="0.25">
      <c r="A89540">
        <v>271493</v>
      </c>
      <c r="B89540" s="2">
        <v>44389.726724919092</v>
      </c>
      <c r="C89540">
        <v>145707</v>
      </c>
      <c r="D89540">
        <v>351192</v>
      </c>
      <c r="E89540" t="str">
        <f>VLOOKUP(C89540,Подписчики!A:D,2,FALSE)</f>
        <v>UTC+0</v>
      </c>
      <c r="F89540" s="2">
        <f>VLOOKUP(C89540,Подписчики!A:D,4,FALSE)/24+B89540</f>
        <v>44389.726724919092</v>
      </c>
      <c r="G89540">
        <f t="shared" si="1399"/>
        <v>1</v>
      </c>
    </row>
    <row r="89541" spans="1:7" x14ac:dyDescent="0.25">
      <c r="A89541">
        <v>271497</v>
      </c>
      <c r="B89541" s="2">
        <v>44389.727129449842</v>
      </c>
      <c r="C89541">
        <v>74326</v>
      </c>
      <c r="D89541">
        <v>298988</v>
      </c>
      <c r="E89541" t="str">
        <f>VLOOKUP(C89541,Подписчики!A:D,2,FALSE)</f>
        <v>UTC+1</v>
      </c>
      <c r="F89541" s="2">
        <f>VLOOKUP(C89541,Подписчики!A:D,4,FALSE)/24+B89541</f>
        <v>44389.768796116507</v>
      </c>
      <c r="G89541">
        <f t="shared" si="1399"/>
        <v>1</v>
      </c>
    </row>
    <row r="89542" spans="1:7" x14ac:dyDescent="0.25">
      <c r="A89542">
        <v>271500</v>
      </c>
      <c r="B89542" s="2">
        <v>44389.727129449842</v>
      </c>
      <c r="C89542">
        <v>341761</v>
      </c>
      <c r="D89542">
        <v>442025</v>
      </c>
      <c r="E89542" t="str">
        <f>VLOOKUP(C89542,Подписчики!A:D,2,FALSE)</f>
        <v>UTC+1</v>
      </c>
      <c r="F89542" s="2">
        <f>VLOOKUP(C89542,Подписчики!A:D,4,FALSE)/24+B89542</f>
        <v>44389.768796116507</v>
      </c>
      <c r="G89542">
        <f t="shared" si="1399"/>
        <v>1</v>
      </c>
    </row>
    <row r="89543" spans="1:7" x14ac:dyDescent="0.25">
      <c r="A89543">
        <v>271501</v>
      </c>
      <c r="B89543" s="2">
        <v>44389.728747572815</v>
      </c>
      <c r="C89543">
        <v>3519</v>
      </c>
      <c r="D89543">
        <v>157696</v>
      </c>
      <c r="E89543" t="str">
        <f>VLOOKUP(C89543,Подписчики!A:D,2,FALSE)</f>
        <v>UTC+1</v>
      </c>
      <c r="F89543" s="2">
        <f>VLOOKUP(C89543,Подписчики!A:D,4,FALSE)/24+B89543</f>
        <v>44389.77041423948</v>
      </c>
      <c r="G89543">
        <f t="shared" si="1399"/>
        <v>1</v>
      </c>
    </row>
    <row r="89544" spans="1:7" x14ac:dyDescent="0.25">
      <c r="A89544">
        <v>271506</v>
      </c>
      <c r="B89544" s="2">
        <v>44389.728747572815</v>
      </c>
      <c r="C89544">
        <v>319215</v>
      </c>
      <c r="D89544">
        <v>347122</v>
      </c>
      <c r="E89544" t="str">
        <f>VLOOKUP(C89544,Подписчики!A:D,2,FALSE)</f>
        <v>UTC+1</v>
      </c>
      <c r="F89544" s="2">
        <f>VLOOKUP(C89544,Подписчики!A:D,4,FALSE)/24+B89544</f>
        <v>44389.77041423948</v>
      </c>
      <c r="G89544">
        <f t="shared" si="1399"/>
        <v>1</v>
      </c>
    </row>
    <row r="89545" spans="1:7" x14ac:dyDescent="0.25">
      <c r="A89545">
        <v>271510</v>
      </c>
      <c r="B89545" s="2">
        <v>44389.729152103559</v>
      </c>
      <c r="C89545">
        <v>8384</v>
      </c>
      <c r="D89545">
        <v>153893</v>
      </c>
      <c r="E89545" t="str">
        <f>VLOOKUP(C89545,Подписчики!A:D,2,FALSE)</f>
        <v>UTC+2</v>
      </c>
      <c r="F89545" s="2">
        <f>VLOOKUP(C89545,Подписчики!A:D,4,FALSE)/24+B89545</f>
        <v>44389.812485436894</v>
      </c>
      <c r="G89545">
        <f t="shared" si="1399"/>
        <v>1</v>
      </c>
    </row>
    <row r="89546" spans="1:7" x14ac:dyDescent="0.25">
      <c r="A89546">
        <v>271515</v>
      </c>
      <c r="B89546" s="2">
        <v>44389.729333333336</v>
      </c>
      <c r="C89546">
        <v>326228</v>
      </c>
      <c r="D89546">
        <v>357547</v>
      </c>
      <c r="E89546" t="str">
        <f>VLOOKUP(C89546,Подписчики!A:D,2,FALSE)</f>
        <v>UTC+1</v>
      </c>
      <c r="F89546" s="2">
        <f>VLOOKUP(C89546,Подписчики!A:D,4,FALSE)/24+B89546</f>
        <v>44389.771000000001</v>
      </c>
      <c r="G89546">
        <f t="shared" si="1399"/>
        <v>1</v>
      </c>
    </row>
    <row r="89547" spans="1:7" x14ac:dyDescent="0.25">
      <c r="A89547">
        <v>271518</v>
      </c>
      <c r="B89547" s="2">
        <v>44389.729961165045</v>
      </c>
      <c r="C89547">
        <v>113882</v>
      </c>
      <c r="D89547">
        <v>351192</v>
      </c>
      <c r="E89547" t="str">
        <f>VLOOKUP(C89547,Подписчики!A:D,2,FALSE)</f>
        <v>UTC+0</v>
      </c>
      <c r="F89547" s="2">
        <f>VLOOKUP(C89547,Подписчики!A:D,4,FALSE)/24+B89547</f>
        <v>44389.729961165045</v>
      </c>
      <c r="G89547">
        <f t="shared" si="1399"/>
        <v>1</v>
      </c>
    </row>
    <row r="89548" spans="1:7" x14ac:dyDescent="0.25">
      <c r="A89548">
        <v>271521</v>
      </c>
      <c r="B89548" s="2">
        <v>44389.730365695796</v>
      </c>
      <c r="C89548">
        <v>63258</v>
      </c>
      <c r="D89548">
        <v>251574</v>
      </c>
      <c r="E89548" t="str">
        <f>VLOOKUP(C89548,Подписчики!A:D,2,FALSE)</f>
        <v>UTC+1</v>
      </c>
      <c r="F89548" s="2">
        <f>VLOOKUP(C89548,Подписчики!A:D,4,FALSE)/24+B89548</f>
        <v>44389.77203236246</v>
      </c>
      <c r="G89548">
        <f t="shared" si="1399"/>
        <v>1</v>
      </c>
    </row>
    <row r="89549" spans="1:7" x14ac:dyDescent="0.25">
      <c r="A89549">
        <v>271526</v>
      </c>
      <c r="B89549" s="2">
        <v>44389.730365695796</v>
      </c>
      <c r="C89549">
        <v>231165</v>
      </c>
      <c r="D89549">
        <v>51162</v>
      </c>
      <c r="E89549" t="str">
        <f>VLOOKUP(C89549,Подписчики!A:D,2,FALSE)</f>
        <v>UTC+1</v>
      </c>
      <c r="F89549" s="2">
        <f>VLOOKUP(C89549,Подписчики!A:D,4,FALSE)/24+B89549</f>
        <v>44389.77203236246</v>
      </c>
      <c r="G89549">
        <f t="shared" si="1399"/>
        <v>1</v>
      </c>
    </row>
    <row r="89550" spans="1:7" x14ac:dyDescent="0.25">
      <c r="A89550">
        <v>271530</v>
      </c>
      <c r="B89550" s="2">
        <v>44389.730365695796</v>
      </c>
      <c r="C89550">
        <v>294289</v>
      </c>
      <c r="D89550">
        <v>41396</v>
      </c>
      <c r="E89550" t="str">
        <f>VLOOKUP(C89550,Подписчики!A:D,2,FALSE)</f>
        <v>UTC+1</v>
      </c>
      <c r="F89550" s="2">
        <f>VLOOKUP(C89550,Подписчики!A:D,4,FALSE)/24+B89550</f>
        <v>44389.77203236246</v>
      </c>
      <c r="G89550">
        <f t="shared" si="1399"/>
        <v>1</v>
      </c>
    </row>
    <row r="89551" spans="1:7" x14ac:dyDescent="0.25">
      <c r="A89551">
        <v>271533</v>
      </c>
      <c r="B89551" s="2">
        <v>44389.731174757282</v>
      </c>
      <c r="C89551">
        <v>51583</v>
      </c>
      <c r="D89551">
        <v>230507</v>
      </c>
      <c r="E89551" t="str">
        <f>VLOOKUP(C89551,Подписчики!A:D,2,FALSE)</f>
        <v>UTC+3</v>
      </c>
      <c r="F89551" s="2">
        <f>VLOOKUP(C89551,Подписчики!A:D,4,FALSE)/24+B89551</f>
        <v>44389.856174757282</v>
      </c>
      <c r="G89551">
        <f t="shared" si="1399"/>
        <v>1</v>
      </c>
    </row>
    <row r="89552" spans="1:7" x14ac:dyDescent="0.25">
      <c r="A89552">
        <v>271534</v>
      </c>
      <c r="B89552" s="2">
        <v>44389.731983818776</v>
      </c>
      <c r="C89552">
        <v>156310</v>
      </c>
      <c r="D89552">
        <v>153893</v>
      </c>
      <c r="E89552" t="str">
        <f>VLOOKUP(C89552,Подписчики!A:D,2,FALSE)</f>
        <v>UTC+1</v>
      </c>
      <c r="F89552" s="2">
        <f>VLOOKUP(C89552,Подписчики!A:D,4,FALSE)/24+B89552</f>
        <v>44389.77365048544</v>
      </c>
      <c r="G89552">
        <f t="shared" si="1399"/>
        <v>1</v>
      </c>
    </row>
    <row r="89553" spans="1:7" x14ac:dyDescent="0.25">
      <c r="A89553">
        <v>271539</v>
      </c>
      <c r="B89553" s="2">
        <v>44389.732792880262</v>
      </c>
      <c r="C89553">
        <v>18302</v>
      </c>
      <c r="D89553">
        <v>88863</v>
      </c>
      <c r="E89553" t="str">
        <f>VLOOKUP(C89553,Подписчики!A:D,2,FALSE)</f>
        <v>UTC+3</v>
      </c>
      <c r="F89553" s="2">
        <f>VLOOKUP(C89553,Подписчики!A:D,4,FALSE)/24+B89553</f>
        <v>44389.857792880262</v>
      </c>
      <c r="G89553">
        <f t="shared" si="1399"/>
        <v>1</v>
      </c>
    </row>
    <row r="89554" spans="1:7" x14ac:dyDescent="0.25">
      <c r="A89554">
        <v>271541</v>
      </c>
      <c r="B89554" s="2">
        <v>44389.733197411006</v>
      </c>
      <c r="C89554">
        <v>51366</v>
      </c>
      <c r="D89554">
        <v>157506</v>
      </c>
      <c r="E89554" t="str">
        <f>VLOOKUP(C89554,Подписчики!A:D,2,FALSE)</f>
        <v>UTC+4</v>
      </c>
      <c r="F89554" s="2">
        <f>VLOOKUP(C89554,Подписчики!A:D,4,FALSE)/24+B89554</f>
        <v>44389.89986407767</v>
      </c>
      <c r="G89554">
        <f t="shared" si="1399"/>
        <v>1</v>
      </c>
    </row>
    <row r="89555" spans="1:7" x14ac:dyDescent="0.25">
      <c r="A89555">
        <v>271545</v>
      </c>
      <c r="B89555" s="2">
        <v>44389.733197411006</v>
      </c>
      <c r="C89555">
        <v>116263</v>
      </c>
      <c r="D89555">
        <v>250679</v>
      </c>
      <c r="E89555" t="str">
        <f>VLOOKUP(C89555,Подписчики!A:D,2,FALSE)</f>
        <v>UTC+0</v>
      </c>
      <c r="F89555" s="2">
        <f>VLOOKUP(C89555,Подписчики!A:D,4,FALSE)/24+B89555</f>
        <v>44389.733197411006</v>
      </c>
      <c r="G89555">
        <f t="shared" si="1399"/>
        <v>1</v>
      </c>
    </row>
    <row r="89556" spans="1:7" x14ac:dyDescent="0.25">
      <c r="A89556">
        <v>271546</v>
      </c>
      <c r="B89556" s="2">
        <v>44389.733197411006</v>
      </c>
      <c r="C89556">
        <v>323346</v>
      </c>
      <c r="D89556">
        <v>423572</v>
      </c>
      <c r="E89556" t="str">
        <f>VLOOKUP(C89556,Подписчики!A:D,2,FALSE)</f>
        <v>UTC+0</v>
      </c>
      <c r="F89556" s="2">
        <f>VLOOKUP(C89556,Подписчики!A:D,4,FALSE)/24+B89556</f>
        <v>44389.733197411006</v>
      </c>
      <c r="G89556">
        <f t="shared" si="1399"/>
        <v>1</v>
      </c>
    </row>
    <row r="89557" spans="1:7" x14ac:dyDescent="0.25">
      <c r="A89557">
        <v>271548</v>
      </c>
      <c r="B89557" s="2">
        <v>44389.733601941749</v>
      </c>
      <c r="C89557">
        <v>88926</v>
      </c>
      <c r="D89557">
        <v>341333</v>
      </c>
      <c r="E89557" t="str">
        <f>VLOOKUP(C89557,Подписчики!A:D,2,FALSE)</f>
        <v>UTC+1</v>
      </c>
      <c r="F89557" s="2">
        <f>VLOOKUP(C89557,Подписчики!A:D,4,FALSE)/24+B89557</f>
        <v>44389.775268608413</v>
      </c>
      <c r="G89557">
        <f t="shared" si="1399"/>
        <v>1</v>
      </c>
    </row>
    <row r="89558" spans="1:7" x14ac:dyDescent="0.25">
      <c r="A89558">
        <v>271553</v>
      </c>
      <c r="B89558" s="2">
        <v>44389.733601941749</v>
      </c>
      <c r="C89558">
        <v>251277</v>
      </c>
      <c r="D89558">
        <v>119655</v>
      </c>
      <c r="E89558" t="str">
        <f>VLOOKUP(C89558,Подписчики!A:D,2,FALSE)</f>
        <v>UTC+1</v>
      </c>
      <c r="F89558" s="2">
        <f>VLOOKUP(C89558,Подписчики!A:D,4,FALSE)/24+B89558</f>
        <v>44389.775268608413</v>
      </c>
      <c r="G89558">
        <f t="shared" si="1399"/>
        <v>1</v>
      </c>
    </row>
    <row r="89559" spans="1:7" x14ac:dyDescent="0.25">
      <c r="A89559">
        <v>271558</v>
      </c>
      <c r="B89559" s="2">
        <v>44389.736433656959</v>
      </c>
      <c r="C89559">
        <v>75667</v>
      </c>
      <c r="D89559">
        <v>125829</v>
      </c>
      <c r="E89559" t="str">
        <f>VLOOKUP(C89559,Подписчики!A:D,2,FALSE)</f>
        <v>UTC+4</v>
      </c>
      <c r="F89559" s="2">
        <f>VLOOKUP(C89559,Подписчики!A:D,4,FALSE)/24+B89559</f>
        <v>44389.903100323623</v>
      </c>
      <c r="G89559">
        <f t="shared" si="1399"/>
        <v>1</v>
      </c>
    </row>
    <row r="89560" spans="1:7" x14ac:dyDescent="0.25">
      <c r="A89560">
        <v>271562</v>
      </c>
      <c r="B89560" s="2">
        <v>44389.736838187702</v>
      </c>
      <c r="C89560">
        <v>198255</v>
      </c>
      <c r="D89560">
        <v>86587</v>
      </c>
      <c r="E89560" t="str">
        <f>VLOOKUP(C89560,Подписчики!A:D,2,FALSE)</f>
        <v>UTC+1</v>
      </c>
      <c r="F89560" s="2">
        <f>VLOOKUP(C89560,Подписчики!A:D,4,FALSE)/24+B89560</f>
        <v>44389.778504854366</v>
      </c>
      <c r="G89560">
        <f t="shared" si="1399"/>
        <v>1</v>
      </c>
    </row>
    <row r="89561" spans="1:7" x14ac:dyDescent="0.25">
      <c r="A89561">
        <v>271563</v>
      </c>
      <c r="B89561" s="2">
        <v>44389.737242718445</v>
      </c>
      <c r="C89561">
        <v>8797</v>
      </c>
      <c r="D89561">
        <v>209551</v>
      </c>
      <c r="E89561" t="str">
        <f>VLOOKUP(C89561,Подписчики!A:D,2,FALSE)</f>
        <v>UTC+2</v>
      </c>
      <c r="F89561" s="2">
        <f>VLOOKUP(C89561,Подписчики!A:D,4,FALSE)/24+B89561</f>
        <v>44389.820576051781</v>
      </c>
      <c r="G89561">
        <f t="shared" si="1399"/>
        <v>1</v>
      </c>
    </row>
    <row r="89562" spans="1:7" x14ac:dyDescent="0.25">
      <c r="A89562">
        <v>271564</v>
      </c>
      <c r="B89562" s="2">
        <v>44389.737647249189</v>
      </c>
      <c r="C89562">
        <v>8282</v>
      </c>
      <c r="D89562">
        <v>351192</v>
      </c>
      <c r="E89562" t="str">
        <f>VLOOKUP(C89562,Подписчики!A:D,2,FALSE)</f>
        <v>UTC+3</v>
      </c>
      <c r="F89562" s="2">
        <f>VLOOKUP(C89562,Подписчики!A:D,4,FALSE)/24+B89562</f>
        <v>44389.862647249189</v>
      </c>
      <c r="G89562">
        <f t="shared" si="1399"/>
        <v>1</v>
      </c>
    </row>
    <row r="89563" spans="1:7" x14ac:dyDescent="0.25">
      <c r="A89563">
        <v>271565</v>
      </c>
      <c r="B89563" s="2">
        <v>44389.737647249189</v>
      </c>
      <c r="C89563">
        <v>325345</v>
      </c>
      <c r="D89563">
        <v>127233</v>
      </c>
      <c r="E89563" t="str">
        <f>VLOOKUP(C89563,Подписчики!A:D,2,FALSE)</f>
        <v>UTC+3</v>
      </c>
      <c r="F89563" s="2">
        <f>VLOOKUP(C89563,Подписчики!A:D,4,FALSE)/24+B89563</f>
        <v>44389.862647249189</v>
      </c>
      <c r="G89563">
        <f t="shared" si="1399"/>
        <v>1</v>
      </c>
    </row>
    <row r="89564" spans="1:7" x14ac:dyDescent="0.25">
      <c r="A89564">
        <v>271567</v>
      </c>
      <c r="B89564" s="2">
        <v>44389.738456310683</v>
      </c>
      <c r="C89564">
        <v>21129</v>
      </c>
      <c r="D89564">
        <v>88863</v>
      </c>
      <c r="E89564" t="str">
        <f>VLOOKUP(C89564,Подписчики!A:D,2,FALSE)</f>
        <v>UTC+1</v>
      </c>
      <c r="F89564" s="2">
        <f>VLOOKUP(C89564,Подписчики!A:D,4,FALSE)/24+B89564</f>
        <v>44389.780122977347</v>
      </c>
      <c r="G89564">
        <f t="shared" si="1399"/>
        <v>1</v>
      </c>
    </row>
    <row r="89565" spans="1:7" x14ac:dyDescent="0.25">
      <c r="A89565">
        <v>271570</v>
      </c>
      <c r="B89565" s="2">
        <v>44389.738456310683</v>
      </c>
      <c r="C89565">
        <v>125859</v>
      </c>
      <c r="D89565">
        <v>153893</v>
      </c>
      <c r="E89565" t="str">
        <f>VLOOKUP(C89565,Подписчики!A:D,2,FALSE)</f>
        <v>UTC+1</v>
      </c>
      <c r="F89565" s="2">
        <f>VLOOKUP(C89565,Подписчики!A:D,4,FALSE)/24+B89565</f>
        <v>44389.780122977347</v>
      </c>
      <c r="G89565">
        <f t="shared" si="1399"/>
        <v>1</v>
      </c>
    </row>
    <row r="89566" spans="1:7" x14ac:dyDescent="0.25">
      <c r="A89566">
        <v>271571</v>
      </c>
      <c r="B89566" s="2">
        <v>44389.738860841419</v>
      </c>
      <c r="C89566">
        <v>61594</v>
      </c>
      <c r="D89566">
        <v>381626</v>
      </c>
      <c r="E89566" t="str">
        <f>VLOOKUP(C89566,Подписчики!A:D,2,FALSE)</f>
        <v>UTC+2</v>
      </c>
      <c r="F89566" s="2">
        <f>VLOOKUP(C89566,Подписчики!A:D,4,FALSE)/24+B89566</f>
        <v>44389.822194174754</v>
      </c>
      <c r="G89566">
        <f t="shared" si="1399"/>
        <v>1</v>
      </c>
    </row>
    <row r="89567" spans="1:7" x14ac:dyDescent="0.25">
      <c r="A89567">
        <v>271573</v>
      </c>
      <c r="B89567" s="2">
        <v>44389.738860841419</v>
      </c>
      <c r="C89567">
        <v>76298</v>
      </c>
      <c r="D89567">
        <v>381626</v>
      </c>
      <c r="E89567" t="str">
        <f>VLOOKUP(C89567,Подписчики!A:D,2,FALSE)</f>
        <v>UTC+2</v>
      </c>
      <c r="F89567" s="2">
        <f>VLOOKUP(C89567,Подписчики!A:D,4,FALSE)/24+B89567</f>
        <v>44389.822194174754</v>
      </c>
      <c r="G89567">
        <f t="shared" si="1399"/>
        <v>1</v>
      </c>
    </row>
    <row r="89568" spans="1:7" x14ac:dyDescent="0.25">
      <c r="A89568">
        <v>271576</v>
      </c>
      <c r="B89568" s="2">
        <v>44389.738860841419</v>
      </c>
      <c r="C89568">
        <v>100342</v>
      </c>
      <c r="D89568">
        <v>351192</v>
      </c>
      <c r="E89568" t="str">
        <f>VLOOKUP(C89568,Подписчики!A:D,2,FALSE)</f>
        <v>UTC+2</v>
      </c>
      <c r="F89568" s="2">
        <f>VLOOKUP(C89568,Подписчики!A:D,4,FALSE)/24+B89568</f>
        <v>44389.822194174754</v>
      </c>
      <c r="G89568">
        <f t="shared" si="1399"/>
        <v>1</v>
      </c>
    </row>
    <row r="89569" spans="1:7" x14ac:dyDescent="0.25">
      <c r="A89569">
        <v>271578</v>
      </c>
      <c r="B89569" s="2">
        <v>44389.738860841426</v>
      </c>
      <c r="C89569">
        <v>229855</v>
      </c>
      <c r="D89569">
        <v>88863</v>
      </c>
      <c r="E89569" t="str">
        <f>VLOOKUP(C89569,Подписчики!A:D,2,FALSE)</f>
        <v>UTC+6</v>
      </c>
      <c r="F89569" s="2">
        <f>VLOOKUP(C89569,Подписчики!A:D,4,FALSE)/24+B89569</f>
        <v>44389.988860841426</v>
      </c>
      <c r="G89569">
        <f t="shared" si="1399"/>
        <v>1</v>
      </c>
    </row>
    <row r="89570" spans="1:7" x14ac:dyDescent="0.25">
      <c r="A89570">
        <v>271583</v>
      </c>
      <c r="B89570" s="2">
        <v>44389.740074433663</v>
      </c>
      <c r="C89570">
        <v>56578</v>
      </c>
      <c r="D89570">
        <v>272998</v>
      </c>
      <c r="E89570" t="str">
        <f>VLOOKUP(C89570,Подписчики!A:D,2,FALSE)</f>
        <v>UTC+1</v>
      </c>
      <c r="F89570" s="2">
        <f>VLOOKUP(C89570,Подписчики!A:D,4,FALSE)/24+B89570</f>
        <v>44389.781741100327</v>
      </c>
      <c r="G89570">
        <f t="shared" si="1399"/>
        <v>1</v>
      </c>
    </row>
    <row r="89571" spans="1:7" x14ac:dyDescent="0.25">
      <c r="A89571">
        <v>271585</v>
      </c>
      <c r="B89571" s="2">
        <v>44389.740074433663</v>
      </c>
      <c r="C89571">
        <v>81732</v>
      </c>
      <c r="D89571">
        <v>437992</v>
      </c>
      <c r="E89571" t="str">
        <f>VLOOKUP(C89571,Подписчики!A:D,2,FALSE)</f>
        <v>UTC+1</v>
      </c>
      <c r="F89571" s="2">
        <f>VLOOKUP(C89571,Подписчики!A:D,4,FALSE)/24+B89571</f>
        <v>44389.781741100327</v>
      </c>
      <c r="G89571">
        <f t="shared" si="1399"/>
        <v>1</v>
      </c>
    </row>
    <row r="89572" spans="1:7" x14ac:dyDescent="0.25">
      <c r="A89572">
        <v>271589</v>
      </c>
      <c r="B89572" s="2">
        <v>44389.740478964399</v>
      </c>
      <c r="C89572">
        <v>52957</v>
      </c>
      <c r="D89572">
        <v>38593</v>
      </c>
      <c r="E89572" t="str">
        <f>VLOOKUP(C89572,Подписчики!A:D,2,FALSE)</f>
        <v>UTC+2</v>
      </c>
      <c r="F89572" s="2">
        <f>VLOOKUP(C89572,Подписчики!A:D,4,FALSE)/24+B89572</f>
        <v>44389.823812297735</v>
      </c>
      <c r="G89572">
        <f t="shared" si="1399"/>
        <v>1</v>
      </c>
    </row>
    <row r="89573" spans="1:7" x14ac:dyDescent="0.25">
      <c r="A89573">
        <v>271591</v>
      </c>
      <c r="B89573" s="2">
        <v>44389.740478964399</v>
      </c>
      <c r="C89573">
        <v>271482</v>
      </c>
      <c r="D89573">
        <v>21760</v>
      </c>
      <c r="E89573" t="str">
        <f>VLOOKUP(C89573,Подписчики!A:D,2,FALSE)</f>
        <v>UTC+2</v>
      </c>
      <c r="F89573" s="2">
        <f>VLOOKUP(C89573,Подписчики!A:D,4,FALSE)/24+B89573</f>
        <v>44389.823812297735</v>
      </c>
      <c r="G89573">
        <f t="shared" si="1399"/>
        <v>1</v>
      </c>
    </row>
    <row r="89574" spans="1:7" x14ac:dyDescent="0.25">
      <c r="A89574">
        <v>271592</v>
      </c>
      <c r="B89574" s="2">
        <v>44389.740478964399</v>
      </c>
      <c r="C89574">
        <v>299102</v>
      </c>
      <c r="D89574">
        <v>154256</v>
      </c>
      <c r="E89574" t="str">
        <f>VLOOKUP(C89574,Подписчики!A:D,2,FALSE)</f>
        <v>UTC+2</v>
      </c>
      <c r="F89574" s="2">
        <f>VLOOKUP(C89574,Подписчики!A:D,4,FALSE)/24+B89574</f>
        <v>44389.823812297735</v>
      </c>
      <c r="G89574">
        <f t="shared" si="1399"/>
        <v>1</v>
      </c>
    </row>
    <row r="89575" spans="1:7" x14ac:dyDescent="0.25">
      <c r="A89575">
        <v>271596</v>
      </c>
      <c r="B89575" s="2">
        <v>44389.741692556636</v>
      </c>
      <c r="C89575">
        <v>127391</v>
      </c>
      <c r="D89575">
        <v>21760</v>
      </c>
      <c r="E89575" t="str">
        <f>VLOOKUP(C89575,Подписчики!A:D,2,FALSE)</f>
        <v>UTC+1</v>
      </c>
      <c r="F89575" s="2">
        <f>VLOOKUP(C89575,Подписчики!A:D,4,FALSE)/24+B89575</f>
        <v>44389.7833592233</v>
      </c>
      <c r="G89575">
        <f t="shared" si="1399"/>
        <v>1</v>
      </c>
    </row>
    <row r="89576" spans="1:7" x14ac:dyDescent="0.25">
      <c r="A89576">
        <v>271597</v>
      </c>
      <c r="B89576" s="2">
        <v>44389.741692556636</v>
      </c>
      <c r="C89576">
        <v>292130</v>
      </c>
      <c r="D89576">
        <v>131571</v>
      </c>
      <c r="E89576" t="str">
        <f>VLOOKUP(C89576,Подписчики!A:D,2,FALSE)</f>
        <v>UTC+1</v>
      </c>
      <c r="F89576" s="2">
        <f>VLOOKUP(C89576,Подписчики!A:D,4,FALSE)/24+B89576</f>
        <v>44389.7833592233</v>
      </c>
      <c r="G89576">
        <f t="shared" si="1399"/>
        <v>1</v>
      </c>
    </row>
    <row r="89577" spans="1:7" x14ac:dyDescent="0.25">
      <c r="A89577">
        <v>271601</v>
      </c>
      <c r="B89577" s="2">
        <v>44389.742501618122</v>
      </c>
      <c r="C89577">
        <v>3874</v>
      </c>
      <c r="D89577">
        <v>154256</v>
      </c>
      <c r="E89577" t="str">
        <f>VLOOKUP(C89577,Подписчики!A:D,2,FALSE)</f>
        <v>UTC+7</v>
      </c>
      <c r="F89577" s="2">
        <f>VLOOKUP(C89577,Подписчики!A:D,4,FALSE)/24+B89577</f>
        <v>44390.034168284787</v>
      </c>
      <c r="G89577">
        <f t="shared" si="1399"/>
        <v>2</v>
      </c>
    </row>
    <row r="89578" spans="1:7" x14ac:dyDescent="0.25">
      <c r="A89578">
        <v>271604</v>
      </c>
      <c r="B89578" s="2">
        <v>44389.743310679616</v>
      </c>
      <c r="C89578">
        <v>204928</v>
      </c>
      <c r="D89578">
        <v>411922</v>
      </c>
      <c r="E89578" t="str">
        <f>VLOOKUP(C89578,Подписчики!A:D,2,FALSE)</f>
        <v>UTC+1</v>
      </c>
      <c r="F89578" s="2">
        <f>VLOOKUP(C89578,Подписчики!A:D,4,FALSE)/24+B89578</f>
        <v>44389.78497734628</v>
      </c>
      <c r="G89578">
        <f t="shared" si="1399"/>
        <v>1</v>
      </c>
    </row>
    <row r="89579" spans="1:7" x14ac:dyDescent="0.25">
      <c r="A89579">
        <v>271607</v>
      </c>
      <c r="B89579" s="2">
        <v>44389.743310679616</v>
      </c>
      <c r="C89579">
        <v>205335</v>
      </c>
      <c r="D89579">
        <v>162482</v>
      </c>
      <c r="E89579" t="str">
        <f>VLOOKUP(C89579,Подписчики!A:D,2,FALSE)</f>
        <v>UTC+1</v>
      </c>
      <c r="F89579" s="2">
        <f>VLOOKUP(C89579,Подписчики!A:D,4,FALSE)/24+B89579</f>
        <v>44389.78497734628</v>
      </c>
      <c r="G89579">
        <f t="shared" si="1399"/>
        <v>1</v>
      </c>
    </row>
    <row r="89580" spans="1:7" x14ac:dyDescent="0.25">
      <c r="A89580">
        <v>271609</v>
      </c>
      <c r="B89580" s="2">
        <v>44389.743310679616</v>
      </c>
      <c r="C89580">
        <v>335556</v>
      </c>
      <c r="D89580">
        <v>259049</v>
      </c>
      <c r="E89580" t="str">
        <f>VLOOKUP(C89580,Подписчики!A:D,2,FALSE)</f>
        <v>UTC+1</v>
      </c>
      <c r="F89580" s="2">
        <f>VLOOKUP(C89580,Подписчики!A:D,4,FALSE)/24+B89580</f>
        <v>44389.78497734628</v>
      </c>
      <c r="G89580">
        <f t="shared" si="1399"/>
        <v>1</v>
      </c>
    </row>
    <row r="89581" spans="1:7" x14ac:dyDescent="0.25">
      <c r="A89581">
        <v>271610</v>
      </c>
      <c r="B89581" s="2">
        <v>44389.743715210352</v>
      </c>
      <c r="C89581">
        <v>211548</v>
      </c>
      <c r="D89581">
        <v>391555</v>
      </c>
      <c r="E89581" t="str">
        <f>VLOOKUP(C89581,Подписчики!A:D,2,FALSE)</f>
        <v>UTC+2</v>
      </c>
      <c r="F89581" s="2">
        <f>VLOOKUP(C89581,Подписчики!A:D,4,FALSE)/24+B89581</f>
        <v>44389.827048543688</v>
      </c>
      <c r="G89581">
        <f t="shared" si="1399"/>
        <v>1</v>
      </c>
    </row>
    <row r="89582" spans="1:7" x14ac:dyDescent="0.25">
      <c r="A89582">
        <v>271613</v>
      </c>
      <c r="B89582" s="2">
        <v>44389.743715210352</v>
      </c>
      <c r="C89582">
        <v>326958</v>
      </c>
      <c r="D89582">
        <v>470762</v>
      </c>
      <c r="E89582" t="str">
        <f>VLOOKUP(C89582,Подписчики!A:D,2,FALSE)</f>
        <v>UTC+2</v>
      </c>
      <c r="F89582" s="2">
        <f>VLOOKUP(C89582,Подписчики!A:D,4,FALSE)/24+B89582</f>
        <v>44389.827048543688</v>
      </c>
      <c r="G89582">
        <f t="shared" si="1399"/>
        <v>1</v>
      </c>
    </row>
    <row r="89583" spans="1:7" x14ac:dyDescent="0.25">
      <c r="A89583">
        <v>271616</v>
      </c>
      <c r="B89583" s="2">
        <v>44389.746142394819</v>
      </c>
      <c r="C89583">
        <v>105432</v>
      </c>
      <c r="D89583">
        <v>144907</v>
      </c>
      <c r="E89583" t="str">
        <f>VLOOKUP(C89583,Подписчики!A:D,2,FALSE)</f>
        <v>UTC-4</v>
      </c>
      <c r="F89583" s="2">
        <f>VLOOKUP(C89583,Подписчики!A:D,4,FALSE)/24+B89583</f>
        <v>44389.579475728155</v>
      </c>
      <c r="G89583">
        <f t="shared" si="1399"/>
        <v>1</v>
      </c>
    </row>
    <row r="89584" spans="1:7" x14ac:dyDescent="0.25">
      <c r="A89584">
        <v>271619</v>
      </c>
      <c r="B89584" s="2">
        <v>44389.746142394819</v>
      </c>
      <c r="C89584">
        <v>306457</v>
      </c>
      <c r="D89584">
        <v>46923</v>
      </c>
      <c r="E89584" t="str">
        <f>VLOOKUP(C89584,Подписчики!A:D,2,FALSE)</f>
        <v>UTC+0</v>
      </c>
      <c r="F89584" s="2">
        <f>VLOOKUP(C89584,Подписчики!A:D,4,FALSE)/24+B89584</f>
        <v>44389.746142394819</v>
      </c>
      <c r="G89584">
        <f t="shared" si="1399"/>
        <v>1</v>
      </c>
    </row>
    <row r="89585" spans="1:7" x14ac:dyDescent="0.25">
      <c r="A89585">
        <v>271624</v>
      </c>
      <c r="B89585" s="2">
        <v>44389.746546925569</v>
      </c>
      <c r="C89585">
        <v>45163</v>
      </c>
      <c r="D89585">
        <v>473323</v>
      </c>
      <c r="E89585" t="str">
        <f>VLOOKUP(C89585,Подписчики!A:D,2,FALSE)</f>
        <v>UTC+1</v>
      </c>
      <c r="F89585" s="2">
        <f>VLOOKUP(C89585,Подписчики!A:D,4,FALSE)/24+B89585</f>
        <v>44389.788213592234</v>
      </c>
      <c r="G89585">
        <f t="shared" si="1399"/>
        <v>1</v>
      </c>
    </row>
    <row r="89586" spans="1:7" x14ac:dyDescent="0.25">
      <c r="A89586">
        <v>271629</v>
      </c>
      <c r="B89586" s="2">
        <v>44389.746546925569</v>
      </c>
      <c r="C89586">
        <v>341857</v>
      </c>
      <c r="D89586">
        <v>5151</v>
      </c>
      <c r="E89586" t="str">
        <f>VLOOKUP(C89586,Подписчики!A:D,2,FALSE)</f>
        <v>UTC+1</v>
      </c>
      <c r="F89586" s="2">
        <f>VLOOKUP(C89586,Подписчики!A:D,4,FALSE)/24+B89586</f>
        <v>44389.788213592234</v>
      </c>
      <c r="G89586">
        <f t="shared" si="1399"/>
        <v>1</v>
      </c>
    </row>
    <row r="89587" spans="1:7" x14ac:dyDescent="0.25">
      <c r="A89587">
        <v>271633</v>
      </c>
      <c r="B89587" s="2">
        <v>44389.746951456305</v>
      </c>
      <c r="C89587">
        <v>148841</v>
      </c>
      <c r="D89587">
        <v>192331</v>
      </c>
      <c r="E89587" t="str">
        <f>VLOOKUP(C89587,Подписчики!A:D,2,FALSE)</f>
        <v>UTC+2</v>
      </c>
      <c r="F89587" s="2">
        <f>VLOOKUP(C89587,Подписчики!A:D,4,FALSE)/24+B89587</f>
        <v>44389.830284789641</v>
      </c>
      <c r="G89587">
        <f t="shared" si="1399"/>
        <v>1</v>
      </c>
    </row>
    <row r="89588" spans="1:7" x14ac:dyDescent="0.25">
      <c r="A89588">
        <v>271638</v>
      </c>
      <c r="B89588" s="2">
        <v>44389.747760517799</v>
      </c>
      <c r="C89588">
        <v>140925</v>
      </c>
      <c r="D89588">
        <v>401945</v>
      </c>
      <c r="E89588" t="str">
        <f>VLOOKUP(C89588,Подписчики!A:D,2,FALSE)</f>
        <v>UTC+4</v>
      </c>
      <c r="F89588" s="2">
        <f>VLOOKUP(C89588,Подписчики!A:D,4,FALSE)/24+B89588</f>
        <v>44389.914427184463</v>
      </c>
      <c r="G89588">
        <f t="shared" si="1399"/>
        <v>1</v>
      </c>
    </row>
    <row r="89589" spans="1:7" x14ac:dyDescent="0.25">
      <c r="A89589">
        <v>271642</v>
      </c>
      <c r="B89589" s="2">
        <v>44389.747760517799</v>
      </c>
      <c r="C89589">
        <v>227841</v>
      </c>
      <c r="D89589">
        <v>125262</v>
      </c>
      <c r="E89589" t="str">
        <f>VLOOKUP(C89589,Подписчики!A:D,2,FALSE)</f>
        <v>UTC+0</v>
      </c>
      <c r="F89589" s="2">
        <f>VLOOKUP(C89589,Подписчики!A:D,4,FALSE)/24+B89589</f>
        <v>44389.747760517799</v>
      </c>
      <c r="G89589">
        <f t="shared" si="1399"/>
        <v>1</v>
      </c>
    </row>
    <row r="89590" spans="1:7" x14ac:dyDescent="0.25">
      <c r="A89590">
        <v>271644</v>
      </c>
      <c r="B89590" s="2">
        <v>44389.74816504855</v>
      </c>
      <c r="C89590">
        <v>22517</v>
      </c>
      <c r="D89590">
        <v>415978</v>
      </c>
      <c r="E89590" t="str">
        <f>VLOOKUP(C89590,Подписчики!A:D,2,FALSE)</f>
        <v>UTC+1</v>
      </c>
      <c r="F89590" s="2">
        <f>VLOOKUP(C89590,Подписчики!A:D,4,FALSE)/24+B89590</f>
        <v>44389.789831715214</v>
      </c>
      <c r="G89590">
        <f t="shared" si="1399"/>
        <v>1</v>
      </c>
    </row>
    <row r="89591" spans="1:7" x14ac:dyDescent="0.25">
      <c r="A89591">
        <v>271647</v>
      </c>
      <c r="B89591" s="2">
        <v>44389.748974110029</v>
      </c>
      <c r="C89591">
        <v>167686</v>
      </c>
      <c r="D89591">
        <v>101979</v>
      </c>
      <c r="E89591" t="str">
        <f>VLOOKUP(C89591,Подписчики!A:D,2,FALSE)</f>
        <v>UTC+3</v>
      </c>
      <c r="F89591" s="2">
        <f>VLOOKUP(C89591,Подписчики!A:D,4,FALSE)/24+B89591</f>
        <v>44389.873974110029</v>
      </c>
      <c r="G89591">
        <f t="shared" si="1399"/>
        <v>1</v>
      </c>
    </row>
    <row r="89592" spans="1:7" x14ac:dyDescent="0.25">
      <c r="A89592">
        <v>271648</v>
      </c>
      <c r="B89592" s="2">
        <v>44389.749378640779</v>
      </c>
      <c r="C89592">
        <v>105901</v>
      </c>
      <c r="D89592">
        <v>411922</v>
      </c>
      <c r="E89592" t="str">
        <f>VLOOKUP(C89592,Подписчики!A:D,2,FALSE)</f>
        <v>UTC+0</v>
      </c>
      <c r="F89592" s="2">
        <f>VLOOKUP(C89592,Подписчики!A:D,4,FALSE)/24+B89592</f>
        <v>44389.749378640779</v>
      </c>
      <c r="G89592">
        <f t="shared" si="1399"/>
        <v>1</v>
      </c>
    </row>
    <row r="89593" spans="1:7" x14ac:dyDescent="0.25">
      <c r="A89593">
        <v>271652</v>
      </c>
      <c r="B89593" s="2">
        <v>44389.749378640779</v>
      </c>
      <c r="C89593">
        <v>295036</v>
      </c>
      <c r="D89593">
        <v>118549</v>
      </c>
      <c r="E89593" t="str">
        <f>VLOOKUP(C89593,Подписчики!A:D,2,FALSE)</f>
        <v>UTC+0</v>
      </c>
      <c r="F89593" s="2">
        <f>VLOOKUP(C89593,Подписчики!A:D,4,FALSE)/24+B89593</f>
        <v>44389.749378640779</v>
      </c>
      <c r="G89593">
        <f t="shared" si="1399"/>
        <v>1</v>
      </c>
    </row>
    <row r="89594" spans="1:7" x14ac:dyDescent="0.25">
      <c r="A89594">
        <v>271653</v>
      </c>
      <c r="B89594" s="2">
        <v>44389.749783171523</v>
      </c>
      <c r="C89594">
        <v>114377</v>
      </c>
      <c r="D89594">
        <v>477440</v>
      </c>
      <c r="E89594" t="str">
        <f>VLOOKUP(C89594,Подписчики!A:D,2,FALSE)</f>
        <v>UTC+1</v>
      </c>
      <c r="F89594" s="2">
        <f>VLOOKUP(C89594,Подписчики!A:D,4,FALSE)/24+B89594</f>
        <v>44389.791449838187</v>
      </c>
      <c r="G89594">
        <f t="shared" si="1399"/>
        <v>1</v>
      </c>
    </row>
    <row r="89595" spans="1:7" x14ac:dyDescent="0.25">
      <c r="A89595">
        <v>271657</v>
      </c>
      <c r="B89595" s="2">
        <v>44389.749783171523</v>
      </c>
      <c r="C89595">
        <v>180766</v>
      </c>
      <c r="D89595">
        <v>28753</v>
      </c>
      <c r="E89595" t="str">
        <f>VLOOKUP(C89595,Подписчики!A:D,2,FALSE)</f>
        <v>UTC+1</v>
      </c>
      <c r="F89595" s="2">
        <f>VLOOKUP(C89595,Подписчики!A:D,4,FALSE)/24+B89595</f>
        <v>44389.791449838187</v>
      </c>
      <c r="G89595">
        <f t="shared" si="1399"/>
        <v>1</v>
      </c>
    </row>
    <row r="89596" spans="1:7" x14ac:dyDescent="0.25">
      <c r="A89596">
        <v>271661</v>
      </c>
      <c r="B89596" s="2">
        <v>44389.749783171523</v>
      </c>
      <c r="C89596">
        <v>281067</v>
      </c>
      <c r="D89596">
        <v>301748</v>
      </c>
      <c r="E89596" t="str">
        <f>VLOOKUP(C89596,Подписчики!A:D,2,FALSE)</f>
        <v>UTC+1</v>
      </c>
      <c r="F89596" s="2">
        <f>VLOOKUP(C89596,Подписчики!A:D,4,FALSE)/24+B89596</f>
        <v>44389.791449838187</v>
      </c>
      <c r="G89596">
        <f t="shared" si="1399"/>
        <v>1</v>
      </c>
    </row>
    <row r="89597" spans="1:7" x14ac:dyDescent="0.25">
      <c r="A89597">
        <v>271666</v>
      </c>
      <c r="B89597" s="2">
        <v>44389.750996763752</v>
      </c>
      <c r="C89597">
        <v>66842</v>
      </c>
      <c r="D89597">
        <v>411922</v>
      </c>
      <c r="E89597" t="str">
        <f>VLOOKUP(C89597,Подписчики!A:D,2,FALSE)</f>
        <v>UTC-4</v>
      </c>
      <c r="F89597" s="2">
        <f>VLOOKUP(C89597,Подписчики!A:D,4,FALSE)/24+B89597</f>
        <v>44389.584330097088</v>
      </c>
      <c r="G89597">
        <f t="shared" si="1399"/>
        <v>1</v>
      </c>
    </row>
    <row r="89598" spans="1:7" x14ac:dyDescent="0.25">
      <c r="A89598">
        <v>271670</v>
      </c>
      <c r="B89598" s="2">
        <v>44389.751401294503</v>
      </c>
      <c r="C89598">
        <v>81893</v>
      </c>
      <c r="D89598">
        <v>118549</v>
      </c>
      <c r="E89598" t="str">
        <f>VLOOKUP(C89598,Подписчики!A:D,2,FALSE)</f>
        <v>UTC+1</v>
      </c>
      <c r="F89598" s="2">
        <f>VLOOKUP(C89598,Подписчики!A:D,4,FALSE)/24+B89598</f>
        <v>44389.793067961167</v>
      </c>
      <c r="G89598">
        <f t="shared" si="1399"/>
        <v>1</v>
      </c>
    </row>
    <row r="89599" spans="1:7" x14ac:dyDescent="0.25">
      <c r="A89599">
        <v>271675</v>
      </c>
      <c r="B89599" s="2">
        <v>44389.751401294503</v>
      </c>
      <c r="C89599">
        <v>109296</v>
      </c>
      <c r="D89599">
        <v>388561</v>
      </c>
      <c r="E89599" t="str">
        <f>VLOOKUP(C89599,Подписчики!A:D,2,FALSE)</f>
        <v>UTC+1</v>
      </c>
      <c r="F89599" s="2">
        <f>VLOOKUP(C89599,Подписчики!A:D,4,FALSE)/24+B89599</f>
        <v>44389.793067961167</v>
      </c>
      <c r="G89599">
        <f t="shared" si="1399"/>
        <v>1</v>
      </c>
    </row>
    <row r="89600" spans="1:7" x14ac:dyDescent="0.25">
      <c r="A89600">
        <v>271678</v>
      </c>
      <c r="B89600" s="2">
        <v>44389.751805825239</v>
      </c>
      <c r="C89600">
        <v>341477</v>
      </c>
      <c r="D89600">
        <v>179296</v>
      </c>
      <c r="E89600" t="str">
        <f>VLOOKUP(C89600,Подписчики!A:D,2,FALSE)</f>
        <v>UTC+2</v>
      </c>
      <c r="F89600" s="2">
        <f>VLOOKUP(C89600,Подписчики!A:D,4,FALSE)/24+B89600</f>
        <v>44389.835139158575</v>
      </c>
      <c r="G89600">
        <f t="shared" si="1399"/>
        <v>1</v>
      </c>
    </row>
    <row r="89601" spans="1:7" x14ac:dyDescent="0.25">
      <c r="A89601">
        <v>271682</v>
      </c>
      <c r="B89601" s="2">
        <v>44389.752614886733</v>
      </c>
      <c r="C89601">
        <v>133743</v>
      </c>
      <c r="D89601">
        <v>411922</v>
      </c>
      <c r="E89601" t="str">
        <f>VLOOKUP(C89601,Подписчики!A:D,2,FALSE)</f>
        <v>UTC+0</v>
      </c>
      <c r="F89601" s="2">
        <f>VLOOKUP(C89601,Подписчики!A:D,4,FALSE)/24+B89601</f>
        <v>44389.752614886733</v>
      </c>
      <c r="G89601">
        <f t="shared" si="1399"/>
        <v>1</v>
      </c>
    </row>
    <row r="89602" spans="1:7" x14ac:dyDescent="0.25">
      <c r="A89602">
        <v>271684</v>
      </c>
      <c r="B89602" s="2">
        <v>44389.753019417476</v>
      </c>
      <c r="C89602">
        <v>192931</v>
      </c>
      <c r="D89602">
        <v>362672</v>
      </c>
      <c r="E89602" t="str">
        <f>VLOOKUP(C89602,Подписчики!A:D,2,FALSE)</f>
        <v>UTC+1</v>
      </c>
      <c r="F89602" s="2">
        <f>VLOOKUP(C89602,Подписчики!A:D,4,FALSE)/24+B89602</f>
        <v>44389.79468608414</v>
      </c>
      <c r="G89602">
        <f t="shared" si="1399"/>
        <v>1</v>
      </c>
    </row>
    <row r="89603" spans="1:7" x14ac:dyDescent="0.25">
      <c r="A89603">
        <v>271685</v>
      </c>
      <c r="B89603" s="2">
        <v>44389.753019417476</v>
      </c>
      <c r="C89603">
        <v>326206</v>
      </c>
      <c r="D89603">
        <v>21760</v>
      </c>
      <c r="E89603" t="str">
        <f>VLOOKUP(C89603,Подписчики!A:D,2,FALSE)</f>
        <v>UTC+1</v>
      </c>
      <c r="F89603" s="2">
        <f>VLOOKUP(C89603,Подписчики!A:D,4,FALSE)/24+B89603</f>
        <v>44389.79468608414</v>
      </c>
      <c r="G89603">
        <f t="shared" ref="G89603:G89666" si="1400">WEEKDAY(F89603,2)</f>
        <v>1</v>
      </c>
    </row>
    <row r="89604" spans="1:7" x14ac:dyDescent="0.25">
      <c r="A89604">
        <v>271686</v>
      </c>
      <c r="B89604" s="2">
        <v>44389.753423948219</v>
      </c>
      <c r="C89604">
        <v>63162</v>
      </c>
      <c r="D89604">
        <v>250679</v>
      </c>
      <c r="E89604" t="str">
        <f>VLOOKUP(C89604,Подписчики!A:D,2,FALSE)</f>
        <v>UTC+2</v>
      </c>
      <c r="F89604" s="2">
        <f>VLOOKUP(C89604,Подписчики!A:D,4,FALSE)/24+B89604</f>
        <v>44389.836757281555</v>
      </c>
      <c r="G89604">
        <f t="shared" si="1400"/>
        <v>1</v>
      </c>
    </row>
    <row r="89605" spans="1:7" x14ac:dyDescent="0.25">
      <c r="A89605">
        <v>271689</v>
      </c>
      <c r="B89605" s="2">
        <v>44389.753423948219</v>
      </c>
      <c r="C89605">
        <v>253076</v>
      </c>
      <c r="D89605">
        <v>93191</v>
      </c>
      <c r="E89605" t="str">
        <f>VLOOKUP(C89605,Подписчики!A:D,2,FALSE)</f>
        <v>UTC+2</v>
      </c>
      <c r="F89605" s="2">
        <f>VLOOKUP(C89605,Подписчики!A:D,4,FALSE)/24+B89605</f>
        <v>44389.836757281555</v>
      </c>
      <c r="G89605">
        <f t="shared" si="1400"/>
        <v>1</v>
      </c>
    </row>
    <row r="89606" spans="1:7" x14ac:dyDescent="0.25">
      <c r="A89606">
        <v>271693</v>
      </c>
      <c r="B89606" s="2">
        <v>44389.753828478963</v>
      </c>
      <c r="C89606">
        <v>281541</v>
      </c>
      <c r="D89606">
        <v>469849</v>
      </c>
      <c r="E89606" t="str">
        <f>VLOOKUP(C89606,Подписчики!A:D,2,FALSE)</f>
        <v>UTC+3</v>
      </c>
      <c r="F89606" s="2">
        <f>VLOOKUP(C89606,Подписчики!A:D,4,FALSE)/24+B89606</f>
        <v>44389.878828478963</v>
      </c>
      <c r="G89606">
        <f t="shared" si="1400"/>
        <v>1</v>
      </c>
    </row>
    <row r="89607" spans="1:7" x14ac:dyDescent="0.25">
      <c r="A89607">
        <v>271694</v>
      </c>
      <c r="B89607" s="2">
        <v>44389.754233009713</v>
      </c>
      <c r="C89607">
        <v>34520</v>
      </c>
      <c r="D89607">
        <v>104958</v>
      </c>
      <c r="E89607" t="str">
        <f>VLOOKUP(C89607,Подписчики!A:D,2,FALSE)</f>
        <v>UTC+4</v>
      </c>
      <c r="F89607" s="2">
        <f>VLOOKUP(C89607,Подписчики!A:D,4,FALSE)/24+B89607</f>
        <v>44389.920899676377</v>
      </c>
      <c r="G89607">
        <f t="shared" si="1400"/>
        <v>1</v>
      </c>
    </row>
    <row r="89608" spans="1:7" x14ac:dyDescent="0.25">
      <c r="A89608">
        <v>271695</v>
      </c>
      <c r="B89608" s="2">
        <v>44389.754637540456</v>
      </c>
      <c r="C89608">
        <v>97923</v>
      </c>
      <c r="D89608">
        <v>439981</v>
      </c>
      <c r="E89608" t="str">
        <f>VLOOKUP(C89608,Подписчики!A:D,2,FALSE)</f>
        <v>UTC+1</v>
      </c>
      <c r="F89608" s="2">
        <f>VLOOKUP(C89608,Подписчики!A:D,4,FALSE)/24+B89608</f>
        <v>44389.796304207121</v>
      </c>
      <c r="G89608">
        <f t="shared" si="1400"/>
        <v>1</v>
      </c>
    </row>
    <row r="89609" spans="1:7" x14ac:dyDescent="0.25">
      <c r="A89609">
        <v>271699</v>
      </c>
      <c r="B89609" s="2">
        <v>44389.755042071192</v>
      </c>
      <c r="C89609">
        <v>69390</v>
      </c>
      <c r="D89609">
        <v>324991</v>
      </c>
      <c r="E89609" t="str">
        <f>VLOOKUP(C89609,Подписчики!A:D,2,FALSE)</f>
        <v>UTC+2</v>
      </c>
      <c r="F89609" s="2">
        <f>VLOOKUP(C89609,Подписчики!A:D,4,FALSE)/24+B89609</f>
        <v>44389.838375404528</v>
      </c>
      <c r="G89609">
        <f t="shared" si="1400"/>
        <v>1</v>
      </c>
    </row>
    <row r="89610" spans="1:7" x14ac:dyDescent="0.25">
      <c r="A89610">
        <v>271703</v>
      </c>
      <c r="B89610" s="2">
        <v>44389.755042071192</v>
      </c>
      <c r="C89610">
        <v>308582</v>
      </c>
      <c r="D89610">
        <v>143750</v>
      </c>
      <c r="E89610" t="str">
        <f>VLOOKUP(C89610,Подписчики!A:D,2,FALSE)</f>
        <v>UTC+2</v>
      </c>
      <c r="F89610" s="2">
        <f>VLOOKUP(C89610,Подписчики!A:D,4,FALSE)/24+B89610</f>
        <v>44389.838375404528</v>
      </c>
      <c r="G89610">
        <f t="shared" si="1400"/>
        <v>1</v>
      </c>
    </row>
    <row r="89611" spans="1:7" x14ac:dyDescent="0.25">
      <c r="A89611">
        <v>271708</v>
      </c>
      <c r="B89611" s="2">
        <v>44389.755851132686</v>
      </c>
      <c r="C89611">
        <v>188645</v>
      </c>
      <c r="D89611">
        <v>118549</v>
      </c>
      <c r="E89611" t="str">
        <f>VLOOKUP(C89611,Подписчики!A:D,2,FALSE)</f>
        <v>UTC+0</v>
      </c>
      <c r="F89611" s="2">
        <f>VLOOKUP(C89611,Подписчики!A:D,4,FALSE)/24+B89611</f>
        <v>44389.755851132686</v>
      </c>
      <c r="G89611">
        <f t="shared" si="1400"/>
        <v>1</v>
      </c>
    </row>
    <row r="89612" spans="1:7" x14ac:dyDescent="0.25">
      <c r="A89612">
        <v>271711</v>
      </c>
      <c r="B89612" s="2">
        <v>44389.755851132686</v>
      </c>
      <c r="C89612">
        <v>244762</v>
      </c>
      <c r="D89612">
        <v>351192</v>
      </c>
      <c r="E89612" t="str">
        <f>VLOOKUP(C89612,Подписчики!A:D,2,FALSE)</f>
        <v>UTC+0</v>
      </c>
      <c r="F89612" s="2">
        <f>VLOOKUP(C89612,Подписчики!A:D,4,FALSE)/24+B89612</f>
        <v>44389.755851132686</v>
      </c>
      <c r="G89612">
        <f t="shared" si="1400"/>
        <v>1</v>
      </c>
    </row>
    <row r="89613" spans="1:7" x14ac:dyDescent="0.25">
      <c r="A89613">
        <v>271716</v>
      </c>
      <c r="B89613" s="2">
        <v>44389.755851132686</v>
      </c>
      <c r="C89613">
        <v>300682</v>
      </c>
      <c r="D89613">
        <v>411922</v>
      </c>
      <c r="E89613" t="str">
        <f>VLOOKUP(C89613,Подписчики!A:D,2,FALSE)</f>
        <v>UTC+4</v>
      </c>
      <c r="F89613" s="2">
        <f>VLOOKUP(C89613,Подписчики!A:D,4,FALSE)/24+B89613</f>
        <v>44389.92251779935</v>
      </c>
      <c r="G89613">
        <f t="shared" si="1400"/>
        <v>1</v>
      </c>
    </row>
    <row r="89614" spans="1:7" x14ac:dyDescent="0.25">
      <c r="A89614">
        <v>271720</v>
      </c>
      <c r="B89614" s="2">
        <v>44389.756255663429</v>
      </c>
      <c r="C89614">
        <v>98102</v>
      </c>
      <c r="D89614">
        <v>258251</v>
      </c>
      <c r="E89614" t="str">
        <f>VLOOKUP(C89614,Подписчики!A:D,2,FALSE)</f>
        <v>UTC+1</v>
      </c>
      <c r="F89614" s="2">
        <f>VLOOKUP(C89614,Подписчики!A:D,4,FALSE)/24+B89614</f>
        <v>44389.797922330094</v>
      </c>
      <c r="G89614">
        <f t="shared" si="1400"/>
        <v>1</v>
      </c>
    </row>
    <row r="89615" spans="1:7" x14ac:dyDescent="0.25">
      <c r="A89615">
        <v>271723</v>
      </c>
      <c r="B89615" s="2">
        <v>44389.756255663429</v>
      </c>
      <c r="C89615">
        <v>168919</v>
      </c>
      <c r="D89615">
        <v>343624</v>
      </c>
      <c r="E89615" t="str">
        <f>VLOOKUP(C89615,Подписчики!A:D,2,FALSE)</f>
        <v>UTC+1</v>
      </c>
      <c r="F89615" s="2">
        <f>VLOOKUP(C89615,Подписчики!A:D,4,FALSE)/24+B89615</f>
        <v>44389.797922330094</v>
      </c>
      <c r="G89615">
        <f t="shared" si="1400"/>
        <v>1</v>
      </c>
    </row>
    <row r="89616" spans="1:7" x14ac:dyDescent="0.25">
      <c r="A89616">
        <v>271725</v>
      </c>
      <c r="B89616" s="2">
        <v>44389.757469255666</v>
      </c>
      <c r="C89616">
        <v>56637</v>
      </c>
      <c r="D89616">
        <v>140885</v>
      </c>
      <c r="E89616" t="str">
        <f>VLOOKUP(C89616,Подписчики!A:D,2,FALSE)</f>
        <v>UTC+0</v>
      </c>
      <c r="F89616" s="2">
        <f>VLOOKUP(C89616,Подписчики!A:D,4,FALSE)/24+B89616</f>
        <v>44389.757469255666</v>
      </c>
      <c r="G89616">
        <f t="shared" si="1400"/>
        <v>1</v>
      </c>
    </row>
    <row r="89617" spans="1:7" x14ac:dyDescent="0.25">
      <c r="A89617">
        <v>271727</v>
      </c>
      <c r="B89617" s="2">
        <v>44389.75787378641</v>
      </c>
      <c r="C89617">
        <v>20637</v>
      </c>
      <c r="D89617">
        <v>234810</v>
      </c>
      <c r="E89617" t="str">
        <f>VLOOKUP(C89617,Подписчики!A:D,2,FALSE)</f>
        <v>UTC+1</v>
      </c>
      <c r="F89617" s="2">
        <f>VLOOKUP(C89617,Подписчики!A:D,4,FALSE)/24+B89617</f>
        <v>44389.799540453074</v>
      </c>
      <c r="G89617">
        <f t="shared" si="1400"/>
        <v>1</v>
      </c>
    </row>
    <row r="89618" spans="1:7" x14ac:dyDescent="0.25">
      <c r="A89618">
        <v>271728</v>
      </c>
      <c r="B89618" s="2">
        <v>44389.758278317153</v>
      </c>
      <c r="C89618">
        <v>14914</v>
      </c>
      <c r="D89618">
        <v>191893</v>
      </c>
      <c r="E89618" t="str">
        <f>VLOOKUP(C89618,Подписчики!A:D,2,FALSE)</f>
        <v>UTC+2</v>
      </c>
      <c r="F89618" s="2">
        <f>VLOOKUP(C89618,Подписчики!A:D,4,FALSE)/24+B89618</f>
        <v>44389.841611650489</v>
      </c>
      <c r="G89618">
        <f t="shared" si="1400"/>
        <v>1</v>
      </c>
    </row>
    <row r="89619" spans="1:7" x14ac:dyDescent="0.25">
      <c r="A89619">
        <v>271731</v>
      </c>
      <c r="B89619" s="2">
        <v>44389.758278317153</v>
      </c>
      <c r="C89619">
        <v>220899</v>
      </c>
      <c r="D89619">
        <v>63666</v>
      </c>
      <c r="E89619" t="str">
        <f>VLOOKUP(C89619,Подписчики!A:D,2,FALSE)</f>
        <v>UTC+2</v>
      </c>
      <c r="F89619" s="2">
        <f>VLOOKUP(C89619,Подписчики!A:D,4,FALSE)/24+B89619</f>
        <v>44389.841611650489</v>
      </c>
      <c r="G89619">
        <f t="shared" si="1400"/>
        <v>1</v>
      </c>
    </row>
    <row r="89620" spans="1:7" x14ac:dyDescent="0.25">
      <c r="A89620">
        <v>271733</v>
      </c>
      <c r="B89620" s="2">
        <v>44389.75949190939</v>
      </c>
      <c r="C89620">
        <v>2587</v>
      </c>
      <c r="D89620">
        <v>470762</v>
      </c>
      <c r="E89620" t="str">
        <f>VLOOKUP(C89620,Подписчики!A:D,2,FALSE)</f>
        <v>UTC+1</v>
      </c>
      <c r="F89620" s="2">
        <f>VLOOKUP(C89620,Подписчики!A:D,4,FALSE)/24+B89620</f>
        <v>44389.801158576054</v>
      </c>
      <c r="G89620">
        <f t="shared" si="1400"/>
        <v>1</v>
      </c>
    </row>
    <row r="89621" spans="1:7" x14ac:dyDescent="0.25">
      <c r="A89621">
        <v>271738</v>
      </c>
      <c r="B89621" s="2">
        <v>44389.760333333339</v>
      </c>
      <c r="C89621">
        <v>65505</v>
      </c>
      <c r="D89621">
        <v>31749</v>
      </c>
      <c r="E89621" t="str">
        <f>VLOOKUP(C89621,Подписчики!A:D,2,FALSE)</f>
        <v>UTC+1</v>
      </c>
      <c r="F89621" s="2">
        <f>VLOOKUP(C89621,Подписчики!A:D,4,FALSE)/24+B89621</f>
        <v>44389.802000000003</v>
      </c>
      <c r="G89621">
        <f t="shared" si="1400"/>
        <v>1</v>
      </c>
    </row>
    <row r="89622" spans="1:7" x14ac:dyDescent="0.25">
      <c r="A89622">
        <v>271743</v>
      </c>
      <c r="B89622" s="2">
        <v>44389.760705501612</v>
      </c>
      <c r="C89622">
        <v>293656</v>
      </c>
      <c r="D89622">
        <v>190995</v>
      </c>
      <c r="E89622" t="str">
        <f>VLOOKUP(C89622,Подписчики!A:D,2,FALSE)</f>
        <v>UTC-4</v>
      </c>
      <c r="F89622" s="2">
        <f>VLOOKUP(C89622,Подписчики!A:D,4,FALSE)/24+B89622</f>
        <v>44389.594038834948</v>
      </c>
      <c r="G89622">
        <f t="shared" si="1400"/>
        <v>1</v>
      </c>
    </row>
    <row r="89623" spans="1:7" x14ac:dyDescent="0.25">
      <c r="A89623">
        <v>271745</v>
      </c>
      <c r="B89623" s="2">
        <v>44389.76070550162</v>
      </c>
      <c r="C89623">
        <v>77069</v>
      </c>
      <c r="D89623">
        <v>367087</v>
      </c>
      <c r="E89623" t="str">
        <f>VLOOKUP(C89623,Подписчики!A:D,2,FALSE)</f>
        <v>UTC+0</v>
      </c>
      <c r="F89623" s="2">
        <f>VLOOKUP(C89623,Подписчики!A:D,4,FALSE)/24+B89623</f>
        <v>44389.76070550162</v>
      </c>
      <c r="G89623">
        <f t="shared" si="1400"/>
        <v>1</v>
      </c>
    </row>
    <row r="89624" spans="1:7" x14ac:dyDescent="0.25">
      <c r="A89624">
        <v>271747</v>
      </c>
      <c r="B89624" s="2">
        <v>44389.761110032363</v>
      </c>
      <c r="C89624">
        <v>240014</v>
      </c>
      <c r="D89624">
        <v>158978</v>
      </c>
      <c r="E89624" t="str">
        <f>VLOOKUP(C89624,Подписчики!A:D,2,FALSE)</f>
        <v>UTC+1</v>
      </c>
      <c r="F89624" s="2">
        <f>VLOOKUP(C89624,Подписчики!A:D,4,FALSE)/24+B89624</f>
        <v>44389.802776699027</v>
      </c>
      <c r="G89624">
        <f t="shared" si="1400"/>
        <v>1</v>
      </c>
    </row>
    <row r="89625" spans="1:7" x14ac:dyDescent="0.25">
      <c r="A89625">
        <v>271751</v>
      </c>
      <c r="B89625" s="2">
        <v>44389.761110032363</v>
      </c>
      <c r="C89625">
        <v>261549</v>
      </c>
      <c r="D89625">
        <v>183866</v>
      </c>
      <c r="E89625" t="str">
        <f>VLOOKUP(C89625,Подписчики!A:D,2,FALSE)</f>
        <v>UTC+1</v>
      </c>
      <c r="F89625" s="2">
        <f>VLOOKUP(C89625,Подписчики!A:D,4,FALSE)/24+B89625</f>
        <v>44389.802776699027</v>
      </c>
      <c r="G89625">
        <f t="shared" si="1400"/>
        <v>1</v>
      </c>
    </row>
    <row r="89626" spans="1:7" x14ac:dyDescent="0.25">
      <c r="A89626">
        <v>271752</v>
      </c>
      <c r="B89626" s="2">
        <v>44389.762000000002</v>
      </c>
      <c r="C89626">
        <v>304823</v>
      </c>
      <c r="D89626">
        <v>54565</v>
      </c>
      <c r="E89626" t="str">
        <f>VLOOKUP(C89626,Подписчики!A:D,2,FALSE)</f>
        <v>UTC+0</v>
      </c>
      <c r="F89626" s="2">
        <f>VLOOKUP(C89626,Подписчики!A:D,4,FALSE)/24+B89626</f>
        <v>44389.762000000002</v>
      </c>
      <c r="G89626">
        <f t="shared" si="1400"/>
        <v>1</v>
      </c>
    </row>
    <row r="89627" spans="1:7" x14ac:dyDescent="0.25">
      <c r="A89627">
        <v>271757</v>
      </c>
      <c r="B89627" s="2">
        <v>44389.762323624593</v>
      </c>
      <c r="C89627">
        <v>305509</v>
      </c>
      <c r="D89627">
        <v>118549</v>
      </c>
      <c r="E89627" t="str">
        <f>VLOOKUP(C89627,Подписчики!A:D,2,FALSE)</f>
        <v>UTC+0</v>
      </c>
      <c r="F89627" s="2">
        <f>VLOOKUP(C89627,Подписчики!A:D,4,FALSE)/24+B89627</f>
        <v>44389.762323624593</v>
      </c>
      <c r="G89627">
        <f t="shared" si="1400"/>
        <v>1</v>
      </c>
    </row>
    <row r="89628" spans="1:7" x14ac:dyDescent="0.25">
      <c r="A89628">
        <v>271760</v>
      </c>
      <c r="B89628" s="2">
        <v>44389.76353721683</v>
      </c>
      <c r="C89628">
        <v>90255</v>
      </c>
      <c r="D89628">
        <v>250679</v>
      </c>
      <c r="E89628" t="str">
        <f>VLOOKUP(C89628,Подписчики!A:D,2,FALSE)</f>
        <v>UTC+3</v>
      </c>
      <c r="F89628" s="2">
        <f>VLOOKUP(C89628,Подписчики!A:D,4,FALSE)/24+B89628</f>
        <v>44389.88853721683</v>
      </c>
      <c r="G89628">
        <f t="shared" si="1400"/>
        <v>1</v>
      </c>
    </row>
    <row r="89629" spans="1:7" x14ac:dyDescent="0.25">
      <c r="A89629">
        <v>271761</v>
      </c>
      <c r="B89629" s="2">
        <v>44389.76353721683</v>
      </c>
      <c r="C89629">
        <v>125180</v>
      </c>
      <c r="D89629">
        <v>226626</v>
      </c>
      <c r="E89629" t="str">
        <f>VLOOKUP(C89629,Подписчики!A:D,2,FALSE)</f>
        <v>UTC+3</v>
      </c>
      <c r="F89629" s="2">
        <f>VLOOKUP(C89629,Подписчики!A:D,4,FALSE)/24+B89629</f>
        <v>44389.88853721683</v>
      </c>
      <c r="G89629">
        <f t="shared" si="1400"/>
        <v>1</v>
      </c>
    </row>
    <row r="89630" spans="1:7" x14ac:dyDescent="0.25">
      <c r="A89630">
        <v>271765</v>
      </c>
      <c r="B89630" s="2">
        <v>44389.76353721683</v>
      </c>
      <c r="C89630">
        <v>338767</v>
      </c>
      <c r="D89630">
        <v>83136</v>
      </c>
      <c r="E89630" t="str">
        <f>VLOOKUP(C89630,Подписчики!A:D,2,FALSE)</f>
        <v>UTC+7</v>
      </c>
      <c r="F89630" s="2">
        <f>VLOOKUP(C89630,Подписчики!A:D,4,FALSE)/24+B89630</f>
        <v>44390.055203883494</v>
      </c>
      <c r="G89630">
        <f t="shared" si="1400"/>
        <v>2</v>
      </c>
    </row>
    <row r="89631" spans="1:7" x14ac:dyDescent="0.25">
      <c r="A89631">
        <v>271770</v>
      </c>
      <c r="B89631" s="2">
        <v>44389.764346278316</v>
      </c>
      <c r="C89631">
        <v>22182</v>
      </c>
      <c r="D89631">
        <v>242428</v>
      </c>
      <c r="E89631" t="str">
        <f>VLOOKUP(C89631,Подписчики!A:D,2,FALSE)</f>
        <v>UTC+1</v>
      </c>
      <c r="F89631" s="2">
        <f>VLOOKUP(C89631,Подписчики!A:D,4,FALSE)/24+B89631</f>
        <v>44389.80601294498</v>
      </c>
      <c r="G89631">
        <f t="shared" si="1400"/>
        <v>1</v>
      </c>
    </row>
    <row r="89632" spans="1:7" x14ac:dyDescent="0.25">
      <c r="A89632">
        <v>271771</v>
      </c>
      <c r="B89632" s="2">
        <v>44389.764346278316</v>
      </c>
      <c r="C89632">
        <v>178286</v>
      </c>
      <c r="D89632">
        <v>284325</v>
      </c>
      <c r="E89632" t="str">
        <f>VLOOKUP(C89632,Подписчики!A:D,2,FALSE)</f>
        <v>UTC+1</v>
      </c>
      <c r="F89632" s="2">
        <f>VLOOKUP(C89632,Подписчики!A:D,4,FALSE)/24+B89632</f>
        <v>44389.80601294498</v>
      </c>
      <c r="G89632">
        <f t="shared" si="1400"/>
        <v>1</v>
      </c>
    </row>
    <row r="89633" spans="1:7" x14ac:dyDescent="0.25">
      <c r="A89633">
        <v>271774</v>
      </c>
      <c r="B89633" s="2">
        <v>44389.764346278316</v>
      </c>
      <c r="C89633">
        <v>263906</v>
      </c>
      <c r="D89633">
        <v>432277</v>
      </c>
      <c r="E89633" t="str">
        <f>VLOOKUP(C89633,Подписчики!A:D,2,FALSE)</f>
        <v>UTC+1</v>
      </c>
      <c r="F89633" s="2">
        <f>VLOOKUP(C89633,Подписчики!A:D,4,FALSE)/24+B89633</f>
        <v>44389.80601294498</v>
      </c>
      <c r="G89633">
        <f t="shared" si="1400"/>
        <v>1</v>
      </c>
    </row>
    <row r="89634" spans="1:7" x14ac:dyDescent="0.25">
      <c r="A89634">
        <v>271776</v>
      </c>
      <c r="B89634" s="2">
        <v>44389.764750809059</v>
      </c>
      <c r="C89634">
        <v>230491</v>
      </c>
      <c r="D89634">
        <v>82181</v>
      </c>
      <c r="E89634" t="str">
        <f>VLOOKUP(C89634,Подписчики!A:D,2,FALSE)</f>
        <v>UTC+2</v>
      </c>
      <c r="F89634" s="2">
        <f>VLOOKUP(C89634,Подписчики!A:D,4,FALSE)/24+B89634</f>
        <v>44389.848084142395</v>
      </c>
      <c r="G89634">
        <f t="shared" si="1400"/>
        <v>1</v>
      </c>
    </row>
    <row r="89635" spans="1:7" x14ac:dyDescent="0.25">
      <c r="A89635">
        <v>271779</v>
      </c>
      <c r="B89635" s="2">
        <v>44389.765155339803</v>
      </c>
      <c r="C89635">
        <v>253442</v>
      </c>
      <c r="D89635">
        <v>347008</v>
      </c>
      <c r="E89635" t="str">
        <f>VLOOKUP(C89635,Подписчики!A:D,2,FALSE)</f>
        <v>UTC+3</v>
      </c>
      <c r="F89635" s="2">
        <f>VLOOKUP(C89635,Подписчики!A:D,4,FALSE)/24+B89635</f>
        <v>44389.890155339803</v>
      </c>
      <c r="G89635">
        <f t="shared" si="1400"/>
        <v>1</v>
      </c>
    </row>
    <row r="89636" spans="1:7" x14ac:dyDescent="0.25">
      <c r="A89636">
        <v>271784</v>
      </c>
      <c r="B89636" s="2">
        <v>44389.765559870553</v>
      </c>
      <c r="C89636">
        <v>260410</v>
      </c>
      <c r="D89636">
        <v>241927</v>
      </c>
      <c r="E89636" t="str">
        <f>VLOOKUP(C89636,Подписчики!A:D,2,FALSE)</f>
        <v>UTC+0</v>
      </c>
      <c r="F89636" s="2">
        <f>VLOOKUP(C89636,Подписчики!A:D,4,FALSE)/24+B89636</f>
        <v>44389.765559870553</v>
      </c>
      <c r="G89636">
        <f t="shared" si="1400"/>
        <v>1</v>
      </c>
    </row>
    <row r="89637" spans="1:7" x14ac:dyDescent="0.25">
      <c r="A89637">
        <v>271788</v>
      </c>
      <c r="B89637" s="2">
        <v>44389.765964401297</v>
      </c>
      <c r="C89637">
        <v>155447</v>
      </c>
      <c r="D89637">
        <v>104958</v>
      </c>
      <c r="E89637" t="str">
        <f>VLOOKUP(C89637,Подписчики!A:D,2,FALSE)</f>
        <v>UTC+1</v>
      </c>
      <c r="F89637" s="2">
        <f>VLOOKUP(C89637,Подписчики!A:D,4,FALSE)/24+B89637</f>
        <v>44389.807631067961</v>
      </c>
      <c r="G89637">
        <f t="shared" si="1400"/>
        <v>1</v>
      </c>
    </row>
    <row r="89638" spans="1:7" x14ac:dyDescent="0.25">
      <c r="A89638">
        <v>271793</v>
      </c>
      <c r="B89638" s="2">
        <v>44389.767582524277</v>
      </c>
      <c r="C89638">
        <v>306320</v>
      </c>
      <c r="D89638">
        <v>105231</v>
      </c>
      <c r="E89638" t="str">
        <f>VLOOKUP(C89638,Подписчики!A:D,2,FALSE)</f>
        <v>UTC+1</v>
      </c>
      <c r="F89638" s="2">
        <f>VLOOKUP(C89638,Подписчики!A:D,4,FALSE)/24+B89638</f>
        <v>44389.809249190941</v>
      </c>
      <c r="G89638">
        <f t="shared" si="1400"/>
        <v>1</v>
      </c>
    </row>
    <row r="89639" spans="1:7" x14ac:dyDescent="0.25">
      <c r="A89639">
        <v>271797</v>
      </c>
      <c r="B89639" s="2">
        <v>44389.768796116507</v>
      </c>
      <c r="C89639">
        <v>114584</v>
      </c>
      <c r="D89639">
        <v>472712</v>
      </c>
      <c r="E89639" t="str">
        <f>VLOOKUP(C89639,Подписчики!A:D,2,FALSE)</f>
        <v>UTC+0</v>
      </c>
      <c r="F89639" s="2">
        <f>VLOOKUP(C89639,Подписчики!A:D,4,FALSE)/24+B89639</f>
        <v>44389.768796116507</v>
      </c>
      <c r="G89639">
        <f t="shared" si="1400"/>
        <v>1</v>
      </c>
    </row>
    <row r="89640" spans="1:7" x14ac:dyDescent="0.25">
      <c r="A89640">
        <v>271798</v>
      </c>
      <c r="B89640" s="2">
        <v>44389.76920064725</v>
      </c>
      <c r="C89640">
        <v>119898</v>
      </c>
      <c r="D89640">
        <v>68991</v>
      </c>
      <c r="E89640" t="str">
        <f>VLOOKUP(C89640,Подписчики!A:D,2,FALSE)</f>
        <v>UTC+1</v>
      </c>
      <c r="F89640" s="2">
        <f>VLOOKUP(C89640,Подписчики!A:D,4,FALSE)/24+B89640</f>
        <v>44389.810867313914</v>
      </c>
      <c r="G89640">
        <f t="shared" si="1400"/>
        <v>1</v>
      </c>
    </row>
    <row r="89641" spans="1:7" x14ac:dyDescent="0.25">
      <c r="A89641">
        <v>271802</v>
      </c>
      <c r="B89641" s="2">
        <v>44389.769605177993</v>
      </c>
      <c r="C89641">
        <v>149029</v>
      </c>
      <c r="D89641">
        <v>325852</v>
      </c>
      <c r="E89641" t="str">
        <f>VLOOKUP(C89641,Подписчики!A:D,2,FALSE)</f>
        <v>UTC+2</v>
      </c>
      <c r="F89641" s="2">
        <f>VLOOKUP(C89641,Подписчики!A:D,4,FALSE)/24+B89641</f>
        <v>44389.852938511329</v>
      </c>
      <c r="G89641">
        <f t="shared" si="1400"/>
        <v>1</v>
      </c>
    </row>
    <row r="89642" spans="1:7" x14ac:dyDescent="0.25">
      <c r="A89642">
        <v>271805</v>
      </c>
      <c r="B89642" s="2">
        <v>44389.769605177993</v>
      </c>
      <c r="C89642">
        <v>304095</v>
      </c>
      <c r="D89642">
        <v>233494</v>
      </c>
      <c r="E89642" t="str">
        <f>VLOOKUP(C89642,Подписчики!A:D,2,FALSE)</f>
        <v>UTC+2</v>
      </c>
      <c r="F89642" s="2">
        <f>VLOOKUP(C89642,Подписчики!A:D,4,FALSE)/24+B89642</f>
        <v>44389.852938511329</v>
      </c>
      <c r="G89642">
        <f t="shared" si="1400"/>
        <v>1</v>
      </c>
    </row>
    <row r="89643" spans="1:7" x14ac:dyDescent="0.25">
      <c r="A89643">
        <v>271806</v>
      </c>
      <c r="B89643" s="2">
        <v>44389.769605177993</v>
      </c>
      <c r="C89643">
        <v>336869</v>
      </c>
      <c r="D89643">
        <v>86587</v>
      </c>
      <c r="E89643" t="str">
        <f>VLOOKUP(C89643,Подписчики!A:D,2,FALSE)</f>
        <v>UTC+2</v>
      </c>
      <c r="F89643" s="2">
        <f>VLOOKUP(C89643,Подписчики!A:D,4,FALSE)/24+B89643</f>
        <v>44389.852938511329</v>
      </c>
      <c r="G89643">
        <f t="shared" si="1400"/>
        <v>1</v>
      </c>
    </row>
    <row r="89644" spans="1:7" x14ac:dyDescent="0.25">
      <c r="A89644">
        <v>271808</v>
      </c>
      <c r="B89644" s="2">
        <v>44389.77041423948</v>
      </c>
      <c r="C89644">
        <v>342566</v>
      </c>
      <c r="D89644">
        <v>447736</v>
      </c>
      <c r="E89644" t="str">
        <f>VLOOKUP(C89644,Подписчики!A:D,2,FALSE)</f>
        <v>UTC+0</v>
      </c>
      <c r="F89644" s="2">
        <f>VLOOKUP(C89644,Подписчики!A:D,4,FALSE)/24+B89644</f>
        <v>44389.77041423948</v>
      </c>
      <c r="G89644">
        <f t="shared" si="1400"/>
        <v>1</v>
      </c>
    </row>
    <row r="89645" spans="1:7" x14ac:dyDescent="0.25">
      <c r="A89645">
        <v>271813</v>
      </c>
      <c r="B89645" s="2">
        <v>44389.770414239487</v>
      </c>
      <c r="C89645">
        <v>291201</v>
      </c>
      <c r="D89645">
        <v>304722</v>
      </c>
      <c r="E89645" t="str">
        <f>VLOOKUP(C89645,Подписчики!A:D,2,FALSE)</f>
        <v>UTC+4</v>
      </c>
      <c r="F89645" s="2">
        <f>VLOOKUP(C89645,Подписчики!A:D,4,FALSE)/24+B89645</f>
        <v>44389.937080906151</v>
      </c>
      <c r="G89645">
        <f t="shared" si="1400"/>
        <v>1</v>
      </c>
    </row>
    <row r="89646" spans="1:7" x14ac:dyDescent="0.25">
      <c r="A89646">
        <v>271814</v>
      </c>
      <c r="B89646" s="2">
        <v>44389.771627831717</v>
      </c>
      <c r="C89646">
        <v>106242</v>
      </c>
      <c r="D89646">
        <v>409488</v>
      </c>
      <c r="E89646" t="str">
        <f>VLOOKUP(C89646,Подписчики!A:D,2,FALSE)</f>
        <v>UTC+3</v>
      </c>
      <c r="F89646" s="2">
        <f>VLOOKUP(C89646,Подписчики!A:D,4,FALSE)/24+B89646</f>
        <v>44389.896627831717</v>
      </c>
      <c r="G89646">
        <f t="shared" si="1400"/>
        <v>1</v>
      </c>
    </row>
    <row r="89647" spans="1:7" x14ac:dyDescent="0.25">
      <c r="A89647">
        <v>271819</v>
      </c>
      <c r="B89647" s="2">
        <v>44389.77203236246</v>
      </c>
      <c r="C89647">
        <v>80357</v>
      </c>
      <c r="D89647">
        <v>250679</v>
      </c>
      <c r="E89647" t="str">
        <f>VLOOKUP(C89647,Подписчики!A:D,2,FALSE)</f>
        <v>UTC+0</v>
      </c>
      <c r="F89647" s="2">
        <f>VLOOKUP(C89647,Подписчики!A:D,4,FALSE)/24+B89647</f>
        <v>44389.77203236246</v>
      </c>
      <c r="G89647">
        <f t="shared" si="1400"/>
        <v>1</v>
      </c>
    </row>
    <row r="89648" spans="1:7" x14ac:dyDescent="0.25">
      <c r="A89648">
        <v>271823</v>
      </c>
      <c r="B89648" s="2">
        <v>44389.772436893203</v>
      </c>
      <c r="C89648">
        <v>14877</v>
      </c>
      <c r="D89648">
        <v>86587</v>
      </c>
      <c r="E89648" t="str">
        <f>VLOOKUP(C89648,Подписчики!A:D,2,FALSE)</f>
        <v>UTC+1</v>
      </c>
      <c r="F89648" s="2">
        <f>VLOOKUP(C89648,Подписчики!A:D,4,FALSE)/24+B89648</f>
        <v>44389.814103559867</v>
      </c>
      <c r="G89648">
        <f t="shared" si="1400"/>
        <v>1</v>
      </c>
    </row>
    <row r="89649" spans="1:7" x14ac:dyDescent="0.25">
      <c r="A89649">
        <v>271825</v>
      </c>
      <c r="B89649" s="2">
        <v>44389.772436893203</v>
      </c>
      <c r="C89649">
        <v>326220</v>
      </c>
      <c r="D89649">
        <v>411922</v>
      </c>
      <c r="E89649" t="str">
        <f>VLOOKUP(C89649,Подписчики!A:D,2,FALSE)</f>
        <v>UTC+1</v>
      </c>
      <c r="F89649" s="2">
        <f>VLOOKUP(C89649,Подписчики!A:D,4,FALSE)/24+B89649</f>
        <v>44389.814103559867</v>
      </c>
      <c r="G89649">
        <f t="shared" si="1400"/>
        <v>1</v>
      </c>
    </row>
    <row r="89650" spans="1:7" x14ac:dyDescent="0.25">
      <c r="A89650">
        <v>271829</v>
      </c>
      <c r="B89650" s="2">
        <v>44389.772666666664</v>
      </c>
      <c r="C89650">
        <v>60222</v>
      </c>
      <c r="D89650">
        <v>242428</v>
      </c>
      <c r="E89650" t="str">
        <f>VLOOKUP(C89650,Подписчики!A:D,2,FALSE)</f>
        <v>UTC+2</v>
      </c>
      <c r="F89650" s="2">
        <f>VLOOKUP(C89650,Подписчики!A:D,4,FALSE)/24+B89650</f>
        <v>44389.856</v>
      </c>
      <c r="G89650">
        <f t="shared" si="1400"/>
        <v>1</v>
      </c>
    </row>
    <row r="89651" spans="1:7" x14ac:dyDescent="0.25">
      <c r="A89651">
        <v>271834</v>
      </c>
      <c r="B89651" s="2">
        <v>44389.772841423946</v>
      </c>
      <c r="C89651">
        <v>231921</v>
      </c>
      <c r="D89651">
        <v>233626</v>
      </c>
      <c r="E89651" t="str">
        <f>VLOOKUP(C89651,Подписчики!A:D,2,FALSE)</f>
        <v>UTC+2</v>
      </c>
      <c r="F89651" s="2">
        <f>VLOOKUP(C89651,Подписчики!A:D,4,FALSE)/24+B89651</f>
        <v>44389.856174757282</v>
      </c>
      <c r="G89651">
        <f t="shared" si="1400"/>
        <v>1</v>
      </c>
    </row>
    <row r="89652" spans="1:7" x14ac:dyDescent="0.25">
      <c r="A89652">
        <v>271838</v>
      </c>
      <c r="B89652" s="2">
        <v>44389.774055016176</v>
      </c>
      <c r="C89652">
        <v>1484</v>
      </c>
      <c r="D89652">
        <v>347008</v>
      </c>
      <c r="E89652" t="str">
        <f>VLOOKUP(C89652,Подписчики!A:D,2,FALSE)</f>
        <v>UTC+5</v>
      </c>
      <c r="F89652" s="2">
        <f>VLOOKUP(C89652,Подписчики!A:D,4,FALSE)/24+B89652</f>
        <v>44389.982388349512</v>
      </c>
      <c r="G89652">
        <f t="shared" si="1400"/>
        <v>1</v>
      </c>
    </row>
    <row r="89653" spans="1:7" x14ac:dyDescent="0.25">
      <c r="A89653">
        <v>271842</v>
      </c>
      <c r="B89653" s="2">
        <v>44389.774055016183</v>
      </c>
      <c r="C89653">
        <v>127191</v>
      </c>
      <c r="D89653">
        <v>328259</v>
      </c>
      <c r="E89653" t="str">
        <f>VLOOKUP(C89653,Подписчики!A:D,2,FALSE)</f>
        <v>UTC+1</v>
      </c>
      <c r="F89653" s="2">
        <f>VLOOKUP(C89653,Подписчики!A:D,4,FALSE)/24+B89653</f>
        <v>44389.815721682848</v>
      </c>
      <c r="G89653">
        <f t="shared" si="1400"/>
        <v>1</v>
      </c>
    </row>
    <row r="89654" spans="1:7" x14ac:dyDescent="0.25">
      <c r="A89654">
        <v>271843</v>
      </c>
      <c r="B89654" s="2">
        <v>44389.774459546927</v>
      </c>
      <c r="C89654">
        <v>50582</v>
      </c>
      <c r="D89654">
        <v>119655</v>
      </c>
      <c r="E89654" t="str">
        <f>VLOOKUP(C89654,Подписчики!A:D,2,FALSE)</f>
        <v>UTC+2</v>
      </c>
      <c r="F89654" s="2">
        <f>VLOOKUP(C89654,Подписчики!A:D,4,FALSE)/24+B89654</f>
        <v>44389.857792880262</v>
      </c>
      <c r="G89654">
        <f t="shared" si="1400"/>
        <v>1</v>
      </c>
    </row>
    <row r="89655" spans="1:7" x14ac:dyDescent="0.25">
      <c r="A89655">
        <v>271847</v>
      </c>
      <c r="B89655" s="2">
        <v>44389.7760776699</v>
      </c>
      <c r="C89655">
        <v>79282</v>
      </c>
      <c r="D89655">
        <v>38735</v>
      </c>
      <c r="E89655" t="str">
        <f>VLOOKUP(C89655,Подписчики!A:D,2,FALSE)</f>
        <v>UTC+2</v>
      </c>
      <c r="F89655" s="2">
        <f>VLOOKUP(C89655,Подписчики!A:D,4,FALSE)/24+B89655</f>
        <v>44389.859411003235</v>
      </c>
      <c r="G89655">
        <f t="shared" si="1400"/>
        <v>1</v>
      </c>
    </row>
    <row r="89656" spans="1:7" x14ac:dyDescent="0.25">
      <c r="A89656">
        <v>271848</v>
      </c>
      <c r="B89656" s="2">
        <v>44389.7760776699</v>
      </c>
      <c r="C89656">
        <v>130384</v>
      </c>
      <c r="D89656">
        <v>250679</v>
      </c>
      <c r="E89656" t="str">
        <f>VLOOKUP(C89656,Подписчики!A:D,2,FALSE)</f>
        <v>UTC+2</v>
      </c>
      <c r="F89656" s="2">
        <f>VLOOKUP(C89656,Подписчики!A:D,4,FALSE)/24+B89656</f>
        <v>44389.859411003235</v>
      </c>
      <c r="G89656">
        <f t="shared" si="1400"/>
        <v>1</v>
      </c>
    </row>
    <row r="89657" spans="1:7" x14ac:dyDescent="0.25">
      <c r="A89657">
        <v>271852</v>
      </c>
      <c r="B89657" s="2">
        <v>44389.776666666665</v>
      </c>
      <c r="C89657">
        <v>196525</v>
      </c>
      <c r="D89657">
        <v>347393</v>
      </c>
      <c r="E89657" t="str">
        <f>VLOOKUP(C89657,Подписчики!A:D,2,FALSE)</f>
        <v>UTC+5</v>
      </c>
      <c r="F89657" s="2">
        <f>VLOOKUP(C89657,Подписчики!A:D,4,FALSE)/24+B89657</f>
        <v>44389.985000000001</v>
      </c>
      <c r="G89657">
        <f t="shared" si="1400"/>
        <v>1</v>
      </c>
    </row>
    <row r="89658" spans="1:7" x14ac:dyDescent="0.25">
      <c r="A89658">
        <v>271853</v>
      </c>
      <c r="B89658" s="2">
        <v>44389.776886731393</v>
      </c>
      <c r="C89658">
        <v>93748</v>
      </c>
      <c r="D89658">
        <v>291168</v>
      </c>
      <c r="E89658" t="str">
        <f>VLOOKUP(C89658,Подписчики!A:D,2,FALSE)</f>
        <v>UTC+0</v>
      </c>
      <c r="F89658" s="2">
        <f>VLOOKUP(C89658,Подписчики!A:D,4,FALSE)/24+B89658</f>
        <v>44389.776886731393</v>
      </c>
      <c r="G89658">
        <f t="shared" si="1400"/>
        <v>1</v>
      </c>
    </row>
    <row r="89659" spans="1:7" x14ac:dyDescent="0.25">
      <c r="A89659">
        <v>271854</v>
      </c>
      <c r="B89659" s="2">
        <v>44389.77769579288</v>
      </c>
      <c r="C89659">
        <v>310932</v>
      </c>
      <c r="D89659">
        <v>73643</v>
      </c>
      <c r="E89659" t="str">
        <f>VLOOKUP(C89659,Подписчики!A:D,2,FALSE)</f>
        <v>UTC+2</v>
      </c>
      <c r="F89659" s="2">
        <f>VLOOKUP(C89659,Подписчики!A:D,4,FALSE)/24+B89659</f>
        <v>44389.861029126216</v>
      </c>
      <c r="G89659">
        <f t="shared" si="1400"/>
        <v>1</v>
      </c>
    </row>
    <row r="89660" spans="1:7" x14ac:dyDescent="0.25">
      <c r="A89660">
        <v>271855</v>
      </c>
      <c r="B89660" s="2">
        <v>44389.778504854374</v>
      </c>
      <c r="C89660">
        <v>180861</v>
      </c>
      <c r="D89660">
        <v>230507</v>
      </c>
      <c r="E89660" t="str">
        <f>VLOOKUP(C89660,Подписчики!A:D,2,FALSE)</f>
        <v>UTC+4</v>
      </c>
      <c r="F89660" s="2">
        <f>VLOOKUP(C89660,Подписчики!A:D,4,FALSE)/24+B89660</f>
        <v>44389.945171521038</v>
      </c>
      <c r="G89660">
        <f t="shared" si="1400"/>
        <v>1</v>
      </c>
    </row>
    <row r="89661" spans="1:7" x14ac:dyDescent="0.25">
      <c r="A89661">
        <v>271856</v>
      </c>
      <c r="B89661" s="2">
        <v>44389.778909385117</v>
      </c>
      <c r="C89661">
        <v>165711</v>
      </c>
      <c r="D89661">
        <v>398027</v>
      </c>
      <c r="E89661" t="str">
        <f>VLOOKUP(C89661,Подписчики!A:D,2,FALSE)</f>
        <v>UTC+1</v>
      </c>
      <c r="F89661" s="2">
        <f>VLOOKUP(C89661,Подписчики!A:D,4,FALSE)/24+B89661</f>
        <v>44389.820576051781</v>
      </c>
      <c r="G89661">
        <f t="shared" si="1400"/>
        <v>1</v>
      </c>
    </row>
    <row r="89662" spans="1:7" x14ac:dyDescent="0.25">
      <c r="A89662">
        <v>271860</v>
      </c>
      <c r="B89662" s="2">
        <v>44389.778909385117</v>
      </c>
      <c r="C89662">
        <v>267890</v>
      </c>
      <c r="D89662">
        <v>325852</v>
      </c>
      <c r="E89662" t="str">
        <f>VLOOKUP(C89662,Подписчики!A:D,2,FALSE)</f>
        <v>UTC+1</v>
      </c>
      <c r="F89662" s="2">
        <f>VLOOKUP(C89662,Подписчики!A:D,4,FALSE)/24+B89662</f>
        <v>44389.820576051781</v>
      </c>
      <c r="G89662">
        <f t="shared" si="1400"/>
        <v>1</v>
      </c>
    </row>
    <row r="89663" spans="1:7" x14ac:dyDescent="0.25">
      <c r="A89663">
        <v>271865</v>
      </c>
      <c r="B89663" s="2">
        <v>44389.779313915853</v>
      </c>
      <c r="C89663">
        <v>231732</v>
      </c>
      <c r="D89663">
        <v>246000</v>
      </c>
      <c r="E89663" t="str">
        <f>VLOOKUP(C89663,Подписчики!A:D,2,FALSE)</f>
        <v>UTC+2</v>
      </c>
      <c r="F89663" s="2">
        <f>VLOOKUP(C89663,Подписчики!A:D,4,FALSE)/24+B89663</f>
        <v>44389.862647249189</v>
      </c>
      <c r="G89663">
        <f t="shared" si="1400"/>
        <v>1</v>
      </c>
    </row>
    <row r="89664" spans="1:7" x14ac:dyDescent="0.25">
      <c r="A89664">
        <v>271870</v>
      </c>
      <c r="B89664" s="2">
        <v>44389.781741100327</v>
      </c>
      <c r="C89664">
        <v>209228</v>
      </c>
      <c r="D89664">
        <v>406210</v>
      </c>
      <c r="E89664" t="str">
        <f>VLOOKUP(C89664,Подписчики!A:D,2,FALSE)</f>
        <v>UTC+0</v>
      </c>
      <c r="F89664" s="2">
        <f>VLOOKUP(C89664,Подписчики!A:D,4,FALSE)/24+B89664</f>
        <v>44389.781741100327</v>
      </c>
      <c r="G89664">
        <f t="shared" si="1400"/>
        <v>1</v>
      </c>
    </row>
    <row r="89665" spans="1:7" x14ac:dyDescent="0.25">
      <c r="A89665">
        <v>271871</v>
      </c>
      <c r="B89665" s="2">
        <v>44389.781999999999</v>
      </c>
      <c r="C89665">
        <v>176646</v>
      </c>
      <c r="D89665">
        <v>117940</v>
      </c>
      <c r="E89665" t="str">
        <f>VLOOKUP(C89665,Подписчики!A:D,2,FALSE)</f>
        <v>UTC+6</v>
      </c>
      <c r="F89665" s="2">
        <f>VLOOKUP(C89665,Подписчики!A:D,4,FALSE)/24+B89665</f>
        <v>44390.031999999999</v>
      </c>
      <c r="G89665">
        <f t="shared" si="1400"/>
        <v>2</v>
      </c>
    </row>
    <row r="89666" spans="1:7" x14ac:dyDescent="0.25">
      <c r="A89666">
        <v>271873</v>
      </c>
      <c r="B89666" s="2">
        <v>44389.78214563107</v>
      </c>
      <c r="C89666">
        <v>140363</v>
      </c>
      <c r="D89666">
        <v>250679</v>
      </c>
      <c r="E89666" t="str">
        <f>VLOOKUP(C89666,Подписчики!A:D,2,FALSE)</f>
        <v>UTC+1</v>
      </c>
      <c r="F89666" s="2">
        <f>VLOOKUP(C89666,Подписчики!A:D,4,FALSE)/24+B89666</f>
        <v>44389.823812297735</v>
      </c>
      <c r="G89666">
        <f t="shared" si="1400"/>
        <v>1</v>
      </c>
    </row>
    <row r="89667" spans="1:7" x14ac:dyDescent="0.25">
      <c r="A89667">
        <v>271877</v>
      </c>
      <c r="B89667" s="2">
        <v>44389.78214563107</v>
      </c>
      <c r="C89667">
        <v>216463</v>
      </c>
      <c r="D89667">
        <v>66011</v>
      </c>
      <c r="E89667" t="str">
        <f>VLOOKUP(C89667,Подписчики!A:D,2,FALSE)</f>
        <v>UTC+1</v>
      </c>
      <c r="F89667" s="2">
        <f>VLOOKUP(C89667,Подписчики!A:D,4,FALSE)/24+B89667</f>
        <v>44389.823812297735</v>
      </c>
      <c r="G89667">
        <f t="shared" ref="G89667:G89730" si="1401">WEEKDAY(F89667,2)</f>
        <v>1</v>
      </c>
    </row>
    <row r="89668" spans="1:7" x14ac:dyDescent="0.25">
      <c r="A89668">
        <v>271878</v>
      </c>
      <c r="B89668" s="2">
        <v>44389.782550161806</v>
      </c>
      <c r="C89668">
        <v>185180</v>
      </c>
      <c r="D89668">
        <v>273920</v>
      </c>
      <c r="E89668" t="str">
        <f>VLOOKUP(C89668,Подписчики!A:D,2,FALSE)</f>
        <v>UTC+2</v>
      </c>
      <c r="F89668" s="2">
        <f>VLOOKUP(C89668,Подписчики!A:D,4,FALSE)/24+B89668</f>
        <v>44389.865883495142</v>
      </c>
      <c r="G89668">
        <f t="shared" si="1401"/>
        <v>1</v>
      </c>
    </row>
    <row r="89669" spans="1:7" x14ac:dyDescent="0.25">
      <c r="A89669">
        <v>271879</v>
      </c>
      <c r="B89669" s="2">
        <v>44389.782954692557</v>
      </c>
      <c r="C89669">
        <v>40633</v>
      </c>
      <c r="D89669">
        <v>462580</v>
      </c>
      <c r="E89669" t="str">
        <f>VLOOKUP(C89669,Подписчики!A:D,2,FALSE)</f>
        <v>UTC+3</v>
      </c>
      <c r="F89669" s="2">
        <f>VLOOKUP(C89669,Подписчики!A:D,4,FALSE)/24+B89669</f>
        <v>44389.907954692557</v>
      </c>
      <c r="G89669">
        <f t="shared" si="1401"/>
        <v>1</v>
      </c>
    </row>
    <row r="89670" spans="1:7" x14ac:dyDescent="0.25">
      <c r="A89670">
        <v>271881</v>
      </c>
      <c r="B89670" s="2">
        <v>44389.782954692557</v>
      </c>
      <c r="C89670">
        <v>47715</v>
      </c>
      <c r="D89670">
        <v>343500</v>
      </c>
      <c r="E89670" t="str">
        <f>VLOOKUP(C89670,Подписчики!A:D,2,FALSE)</f>
        <v>UTC+3</v>
      </c>
      <c r="F89670" s="2">
        <f>VLOOKUP(C89670,Подписчики!A:D,4,FALSE)/24+B89670</f>
        <v>44389.907954692557</v>
      </c>
      <c r="G89670">
        <f t="shared" si="1401"/>
        <v>1</v>
      </c>
    </row>
    <row r="89671" spans="1:7" x14ac:dyDescent="0.25">
      <c r="A89671">
        <v>271885</v>
      </c>
      <c r="B89671" s="2">
        <v>44389.782954692557</v>
      </c>
      <c r="C89671">
        <v>146406</v>
      </c>
      <c r="D89671">
        <v>7084</v>
      </c>
      <c r="E89671" t="str">
        <f>VLOOKUP(C89671,Подписчики!A:D,2,FALSE)</f>
        <v>UTC+3</v>
      </c>
      <c r="F89671" s="2">
        <f>VLOOKUP(C89671,Подписчики!A:D,4,FALSE)/24+B89671</f>
        <v>44389.907954692557</v>
      </c>
      <c r="G89671">
        <f t="shared" si="1401"/>
        <v>1</v>
      </c>
    </row>
    <row r="89672" spans="1:7" x14ac:dyDescent="0.25">
      <c r="A89672">
        <v>271887</v>
      </c>
      <c r="B89672" s="2">
        <v>44389.782954692557</v>
      </c>
      <c r="C89672">
        <v>272437</v>
      </c>
      <c r="D89672">
        <v>198051</v>
      </c>
      <c r="E89672" t="str">
        <f>VLOOKUP(C89672,Подписчики!A:D,2,FALSE)</f>
        <v>UTC+3</v>
      </c>
      <c r="F89672" s="2">
        <f>VLOOKUP(C89672,Подписчики!A:D,4,FALSE)/24+B89672</f>
        <v>44389.907954692557</v>
      </c>
      <c r="G89672">
        <f t="shared" si="1401"/>
        <v>1</v>
      </c>
    </row>
    <row r="89673" spans="1:7" x14ac:dyDescent="0.25">
      <c r="A89673">
        <v>271892</v>
      </c>
      <c r="B89673" s="2">
        <v>44389.7833592233</v>
      </c>
      <c r="C89673">
        <v>19397</v>
      </c>
      <c r="D89673">
        <v>88863</v>
      </c>
      <c r="E89673" t="str">
        <f>VLOOKUP(C89673,Подписчики!A:D,2,FALSE)</f>
        <v>UTC+0</v>
      </c>
      <c r="F89673" s="2">
        <f>VLOOKUP(C89673,Подписчики!A:D,4,FALSE)/24+B89673</f>
        <v>44389.7833592233</v>
      </c>
      <c r="G89673">
        <f t="shared" si="1401"/>
        <v>1</v>
      </c>
    </row>
    <row r="89674" spans="1:7" x14ac:dyDescent="0.25">
      <c r="A89674">
        <v>271897</v>
      </c>
      <c r="B89674" s="2">
        <v>44389.7833592233</v>
      </c>
      <c r="C89674">
        <v>214299</v>
      </c>
      <c r="D89674">
        <v>128523</v>
      </c>
      <c r="E89674" t="str">
        <f>VLOOKUP(C89674,Подписчики!A:D,2,FALSE)</f>
        <v>UTC+0</v>
      </c>
      <c r="F89674" s="2">
        <f>VLOOKUP(C89674,Подписчики!A:D,4,FALSE)/24+B89674</f>
        <v>44389.7833592233</v>
      </c>
      <c r="G89674">
        <f t="shared" si="1401"/>
        <v>1</v>
      </c>
    </row>
    <row r="89675" spans="1:7" x14ac:dyDescent="0.25">
      <c r="A89675">
        <v>271902</v>
      </c>
      <c r="B89675" s="2">
        <v>44389.784168284787</v>
      </c>
      <c r="C89675">
        <v>283533</v>
      </c>
      <c r="D89675">
        <v>86587</v>
      </c>
      <c r="E89675" t="str">
        <f>VLOOKUP(C89675,Подписчики!A:D,2,FALSE)</f>
        <v>UTC+2</v>
      </c>
      <c r="F89675" s="2">
        <f>VLOOKUP(C89675,Подписчики!A:D,4,FALSE)/24+B89675</f>
        <v>44389.867501618122</v>
      </c>
      <c r="G89675">
        <f t="shared" si="1401"/>
        <v>1</v>
      </c>
    </row>
    <row r="89676" spans="1:7" x14ac:dyDescent="0.25">
      <c r="A89676">
        <v>271906</v>
      </c>
      <c r="B89676" s="2">
        <v>44389.784572815537</v>
      </c>
      <c r="C89676">
        <v>59218</v>
      </c>
      <c r="D89676">
        <v>304722</v>
      </c>
      <c r="E89676" t="str">
        <f>VLOOKUP(C89676,Подписчики!A:D,2,FALSE)</f>
        <v>UTC+3</v>
      </c>
      <c r="F89676" s="2">
        <f>VLOOKUP(C89676,Подписчики!A:D,4,FALSE)/24+B89676</f>
        <v>44389.909572815537</v>
      </c>
      <c r="G89676">
        <f t="shared" si="1401"/>
        <v>1</v>
      </c>
    </row>
    <row r="89677" spans="1:7" x14ac:dyDescent="0.25">
      <c r="A89677">
        <v>271907</v>
      </c>
      <c r="B89677" s="2">
        <v>44389.784572815537</v>
      </c>
      <c r="C89677">
        <v>266940</v>
      </c>
      <c r="D89677">
        <v>351192</v>
      </c>
      <c r="E89677" t="str">
        <f>VLOOKUP(C89677,Подписчики!A:D,2,FALSE)</f>
        <v>UTC+3</v>
      </c>
      <c r="F89677" s="2">
        <f>VLOOKUP(C89677,Подписчики!A:D,4,FALSE)/24+B89677</f>
        <v>44389.909572815537</v>
      </c>
      <c r="G89677">
        <f t="shared" si="1401"/>
        <v>1</v>
      </c>
    </row>
    <row r="89678" spans="1:7" x14ac:dyDescent="0.25">
      <c r="A89678">
        <v>271910</v>
      </c>
      <c r="B89678" s="2">
        <v>44389.786666666667</v>
      </c>
      <c r="C89678">
        <v>199898</v>
      </c>
      <c r="D89678">
        <v>62068</v>
      </c>
      <c r="E89678" t="str">
        <f>VLOOKUP(C89678,Подписчики!A:D,2,FALSE)</f>
        <v>UTC+2</v>
      </c>
      <c r="F89678" s="2">
        <f>VLOOKUP(C89678,Подписчики!A:D,4,FALSE)/24+B89678</f>
        <v>44389.87</v>
      </c>
      <c r="G89678">
        <f t="shared" si="1401"/>
        <v>1</v>
      </c>
    </row>
    <row r="89679" spans="1:7" x14ac:dyDescent="0.25">
      <c r="A89679">
        <v>271913</v>
      </c>
      <c r="B89679" s="2">
        <v>44389.787000000004</v>
      </c>
      <c r="C89679">
        <v>14647</v>
      </c>
      <c r="D89679">
        <v>251823</v>
      </c>
      <c r="E89679" t="str">
        <f>VLOOKUP(C89679,Подписчики!A:D,2,FALSE)</f>
        <v>UTC+1</v>
      </c>
      <c r="F89679" s="2">
        <f>VLOOKUP(C89679,Подписчики!A:D,4,FALSE)/24+B89679</f>
        <v>44389.828666666668</v>
      </c>
      <c r="G89679">
        <f t="shared" si="1401"/>
        <v>1</v>
      </c>
    </row>
    <row r="89680" spans="1:7" x14ac:dyDescent="0.25">
      <c r="A89680">
        <v>271918</v>
      </c>
      <c r="B89680" s="2">
        <v>44389.787000000004</v>
      </c>
      <c r="C89680">
        <v>202980</v>
      </c>
      <c r="D89680">
        <v>477440</v>
      </c>
      <c r="E89680" t="str">
        <f>VLOOKUP(C89680,Подписчики!A:D,2,FALSE)</f>
        <v>UTC+1</v>
      </c>
      <c r="F89680" s="2">
        <f>VLOOKUP(C89680,Подписчики!A:D,4,FALSE)/24+B89680</f>
        <v>44389.828666666668</v>
      </c>
      <c r="G89680">
        <f t="shared" si="1401"/>
        <v>1</v>
      </c>
    </row>
    <row r="89681" spans="1:7" x14ac:dyDescent="0.25">
      <c r="A89681">
        <v>271919</v>
      </c>
      <c r="B89681" s="2">
        <v>44389.789427184463</v>
      </c>
      <c r="C89681">
        <v>134723</v>
      </c>
      <c r="D89681">
        <v>215292</v>
      </c>
      <c r="E89681" t="str">
        <f>VLOOKUP(C89681,Подписчики!A:D,2,FALSE)</f>
        <v>UTC+3</v>
      </c>
      <c r="F89681" s="2">
        <f>VLOOKUP(C89681,Подписчики!A:D,4,FALSE)/24+B89681</f>
        <v>44389.914427184463</v>
      </c>
      <c r="G89681">
        <f t="shared" si="1401"/>
        <v>1</v>
      </c>
    </row>
    <row r="89682" spans="1:7" x14ac:dyDescent="0.25">
      <c r="A89682">
        <v>271920</v>
      </c>
      <c r="B89682" s="2">
        <v>44389.790236245957</v>
      </c>
      <c r="C89682">
        <v>57527</v>
      </c>
      <c r="D89682">
        <v>411922</v>
      </c>
      <c r="E89682" t="str">
        <f>VLOOKUP(C89682,Подписчики!A:D,2,FALSE)</f>
        <v>UTC+1</v>
      </c>
      <c r="F89682" s="2">
        <f>VLOOKUP(C89682,Подписчики!A:D,4,FALSE)/24+B89682</f>
        <v>44389.831902912621</v>
      </c>
      <c r="G89682">
        <f t="shared" si="1401"/>
        <v>1</v>
      </c>
    </row>
    <row r="89683" spans="1:7" x14ac:dyDescent="0.25">
      <c r="A89683">
        <v>271925</v>
      </c>
      <c r="B89683" s="2">
        <v>44389.790640776693</v>
      </c>
      <c r="C89683">
        <v>27227</v>
      </c>
      <c r="D89683">
        <v>474478</v>
      </c>
      <c r="E89683" t="str">
        <f>VLOOKUP(C89683,Подписчики!A:D,2,FALSE)</f>
        <v>UTC+2</v>
      </c>
      <c r="F89683" s="2">
        <f>VLOOKUP(C89683,Подписчики!A:D,4,FALSE)/24+B89683</f>
        <v>44389.873974110029</v>
      </c>
      <c r="G89683">
        <f t="shared" si="1401"/>
        <v>1</v>
      </c>
    </row>
    <row r="89684" spans="1:7" x14ac:dyDescent="0.25">
      <c r="A89684">
        <v>271929</v>
      </c>
      <c r="B89684" s="2">
        <v>44389.791045307444</v>
      </c>
      <c r="C89684">
        <v>176592</v>
      </c>
      <c r="D89684">
        <v>182191</v>
      </c>
      <c r="E89684" t="str">
        <f>VLOOKUP(C89684,Подписчики!A:D,2,FALSE)</f>
        <v>UTC+3</v>
      </c>
      <c r="F89684" s="2">
        <f>VLOOKUP(C89684,Подписчики!A:D,4,FALSE)/24+B89684</f>
        <v>44389.916045307444</v>
      </c>
      <c r="G89684">
        <f t="shared" si="1401"/>
        <v>1</v>
      </c>
    </row>
    <row r="89685" spans="1:7" x14ac:dyDescent="0.25">
      <c r="A89685">
        <v>271930</v>
      </c>
      <c r="B89685" s="2">
        <v>44389.791045307444</v>
      </c>
      <c r="C89685">
        <v>198923</v>
      </c>
      <c r="D89685">
        <v>252311</v>
      </c>
      <c r="E89685" t="str">
        <f>VLOOKUP(C89685,Подписчики!A:D,2,FALSE)</f>
        <v>UTC+3</v>
      </c>
      <c r="F89685" s="2">
        <f>VLOOKUP(C89685,Подписчики!A:D,4,FALSE)/24+B89685</f>
        <v>44389.916045307444</v>
      </c>
      <c r="G89685">
        <f t="shared" si="1401"/>
        <v>1</v>
      </c>
    </row>
    <row r="89686" spans="1:7" x14ac:dyDescent="0.25">
      <c r="A89686">
        <v>271932</v>
      </c>
      <c r="B89686" s="2">
        <v>44389.791854368937</v>
      </c>
      <c r="C89686">
        <v>55213</v>
      </c>
      <c r="D89686">
        <v>73643</v>
      </c>
      <c r="E89686" t="str">
        <f>VLOOKUP(C89686,Подписчики!A:D,2,FALSE)</f>
        <v>UTC+1</v>
      </c>
      <c r="F89686" s="2">
        <f>VLOOKUP(C89686,Подписчики!A:D,4,FALSE)/24+B89686</f>
        <v>44389.833521035602</v>
      </c>
      <c r="G89686">
        <f t="shared" si="1401"/>
        <v>1</v>
      </c>
    </row>
    <row r="89687" spans="1:7" x14ac:dyDescent="0.25">
      <c r="A89687">
        <v>271934</v>
      </c>
      <c r="B89687" s="2">
        <v>44389.791854368937</v>
      </c>
      <c r="C89687">
        <v>129811</v>
      </c>
      <c r="D89687">
        <v>347393</v>
      </c>
      <c r="E89687" t="str">
        <f>VLOOKUP(C89687,Подписчики!A:D,2,FALSE)</f>
        <v>UTC+1</v>
      </c>
      <c r="F89687" s="2">
        <f>VLOOKUP(C89687,Подписчики!A:D,4,FALSE)/24+B89687</f>
        <v>44389.833521035602</v>
      </c>
      <c r="G89687">
        <f t="shared" si="1401"/>
        <v>1</v>
      </c>
    </row>
    <row r="89688" spans="1:7" x14ac:dyDescent="0.25">
      <c r="A89688">
        <v>271938</v>
      </c>
      <c r="B89688" s="2">
        <v>44389.792663430424</v>
      </c>
      <c r="C89688">
        <v>285591</v>
      </c>
      <c r="D89688">
        <v>379763</v>
      </c>
      <c r="E89688" t="str">
        <f>VLOOKUP(C89688,Подписчики!A:D,2,FALSE)</f>
        <v>UTC+3</v>
      </c>
      <c r="F89688" s="2">
        <f>VLOOKUP(C89688,Подписчики!A:D,4,FALSE)/24+B89688</f>
        <v>44389.917663430424</v>
      </c>
      <c r="G89688">
        <f t="shared" si="1401"/>
        <v>1</v>
      </c>
    </row>
    <row r="89689" spans="1:7" x14ac:dyDescent="0.25">
      <c r="A89689">
        <v>271943</v>
      </c>
      <c r="B89689" s="2">
        <v>44389.793472491911</v>
      </c>
      <c r="C89689">
        <v>70291</v>
      </c>
      <c r="D89689">
        <v>157871</v>
      </c>
      <c r="E89689" t="str">
        <f>VLOOKUP(C89689,Подписчики!A:D,2,FALSE)</f>
        <v>UTC+1</v>
      </c>
      <c r="F89689" s="2">
        <f>VLOOKUP(C89689,Подписчики!A:D,4,FALSE)/24+B89689</f>
        <v>44389.835139158575</v>
      </c>
      <c r="G89689">
        <f t="shared" si="1401"/>
        <v>1</v>
      </c>
    </row>
    <row r="89690" spans="1:7" x14ac:dyDescent="0.25">
      <c r="A89690">
        <v>271947</v>
      </c>
      <c r="B89690" s="2">
        <v>44389.793472491911</v>
      </c>
      <c r="C89690">
        <v>173396</v>
      </c>
      <c r="D89690">
        <v>437440</v>
      </c>
      <c r="E89690" t="str">
        <f>VLOOKUP(C89690,Подписчики!A:D,2,FALSE)</f>
        <v>UTC+1</v>
      </c>
      <c r="F89690" s="2">
        <f>VLOOKUP(C89690,Подписчики!A:D,4,FALSE)/24+B89690</f>
        <v>44389.835139158575</v>
      </c>
      <c r="G89690">
        <f t="shared" si="1401"/>
        <v>1</v>
      </c>
    </row>
    <row r="89691" spans="1:7" x14ac:dyDescent="0.25">
      <c r="A89691">
        <v>271952</v>
      </c>
      <c r="B89691" s="2">
        <v>44389.794281553397</v>
      </c>
      <c r="C89691">
        <v>87308</v>
      </c>
      <c r="D89691">
        <v>421199</v>
      </c>
      <c r="E89691" t="str">
        <f>VLOOKUP(C89691,Подписчики!A:D,2,FALSE)</f>
        <v>UTC+3</v>
      </c>
      <c r="F89691" s="2">
        <f>VLOOKUP(C89691,Подписчики!A:D,4,FALSE)/24+B89691</f>
        <v>44389.919281553397</v>
      </c>
      <c r="G89691">
        <f t="shared" si="1401"/>
        <v>1</v>
      </c>
    </row>
    <row r="89692" spans="1:7" x14ac:dyDescent="0.25">
      <c r="A89692">
        <v>271953</v>
      </c>
      <c r="B89692" s="2">
        <v>44389.794281553397</v>
      </c>
      <c r="C89692">
        <v>173953</v>
      </c>
      <c r="D89692">
        <v>416489</v>
      </c>
      <c r="E89692" t="str">
        <f>VLOOKUP(C89692,Подписчики!A:D,2,FALSE)</f>
        <v>UTC+3</v>
      </c>
      <c r="F89692" s="2">
        <f>VLOOKUP(C89692,Подписчики!A:D,4,FALSE)/24+B89692</f>
        <v>44389.919281553397</v>
      </c>
      <c r="G89692">
        <f t="shared" si="1401"/>
        <v>1</v>
      </c>
    </row>
    <row r="89693" spans="1:7" x14ac:dyDescent="0.25">
      <c r="A89693">
        <v>271956</v>
      </c>
      <c r="B89693" s="2">
        <v>44389.79468608414</v>
      </c>
      <c r="C89693">
        <v>91372</v>
      </c>
      <c r="D89693">
        <v>324743</v>
      </c>
      <c r="E89693" t="str">
        <f>VLOOKUP(C89693,Подписчики!A:D,2,FALSE)</f>
        <v>UTC+0</v>
      </c>
      <c r="F89693" s="2">
        <f>VLOOKUP(C89693,Подписчики!A:D,4,FALSE)/24+B89693</f>
        <v>44389.79468608414</v>
      </c>
      <c r="G89693">
        <f t="shared" si="1401"/>
        <v>1</v>
      </c>
    </row>
    <row r="89694" spans="1:7" x14ac:dyDescent="0.25">
      <c r="A89694">
        <v>271961</v>
      </c>
      <c r="B89694" s="2">
        <v>44389.796304207121</v>
      </c>
      <c r="C89694">
        <v>83370</v>
      </c>
      <c r="D89694">
        <v>105200</v>
      </c>
      <c r="E89694" t="str">
        <f>VLOOKUP(C89694,Подписчики!A:D,2,FALSE)</f>
        <v>UTC+0</v>
      </c>
      <c r="F89694" s="2">
        <f>VLOOKUP(C89694,Подписчики!A:D,4,FALSE)/24+B89694</f>
        <v>44389.796304207121</v>
      </c>
      <c r="G89694">
        <f t="shared" si="1401"/>
        <v>1</v>
      </c>
    </row>
    <row r="89695" spans="1:7" x14ac:dyDescent="0.25">
      <c r="A89695">
        <v>271962</v>
      </c>
      <c r="B89695" s="2">
        <v>44389.796999999999</v>
      </c>
      <c r="C89695">
        <v>16270</v>
      </c>
      <c r="D89695">
        <v>66215</v>
      </c>
      <c r="E89695" t="str">
        <f>VLOOKUP(C89695,Подписчики!A:D,2,FALSE)</f>
        <v>UTC+3</v>
      </c>
      <c r="F89695" s="2">
        <f>VLOOKUP(C89695,Подписчики!A:D,4,FALSE)/24+B89695</f>
        <v>44389.921999999999</v>
      </c>
      <c r="G89695">
        <f t="shared" si="1401"/>
        <v>1</v>
      </c>
    </row>
    <row r="89696" spans="1:7" x14ac:dyDescent="0.25">
      <c r="A89696">
        <v>271963</v>
      </c>
      <c r="B89696" s="2">
        <v>44389.797113268607</v>
      </c>
      <c r="C89696">
        <v>298304</v>
      </c>
      <c r="D89696">
        <v>300321</v>
      </c>
      <c r="E89696" t="str">
        <f>VLOOKUP(C89696,Подписчики!A:D,2,FALSE)</f>
        <v>UTC+2</v>
      </c>
      <c r="F89696" s="2">
        <f>VLOOKUP(C89696,Подписчики!A:D,4,FALSE)/24+B89696</f>
        <v>44389.880446601943</v>
      </c>
      <c r="G89696">
        <f t="shared" si="1401"/>
        <v>1</v>
      </c>
    </row>
    <row r="89697" spans="1:7" x14ac:dyDescent="0.25">
      <c r="A89697">
        <v>271968</v>
      </c>
      <c r="B89697" s="2">
        <v>44389.799540453074</v>
      </c>
      <c r="C89697">
        <v>1918</v>
      </c>
      <c r="D89697">
        <v>239248</v>
      </c>
      <c r="E89697" t="str">
        <f>VLOOKUP(C89697,Подписчики!A:D,2,FALSE)</f>
        <v>UTC+0</v>
      </c>
      <c r="F89697" s="2">
        <f>VLOOKUP(C89697,Подписчики!A:D,4,FALSE)/24+B89697</f>
        <v>44389.799540453074</v>
      </c>
      <c r="G89697">
        <f t="shared" si="1401"/>
        <v>1</v>
      </c>
    </row>
    <row r="89698" spans="1:7" x14ac:dyDescent="0.25">
      <c r="A89698">
        <v>271970</v>
      </c>
      <c r="B89698" s="2">
        <v>44389.799540453074</v>
      </c>
      <c r="C89698">
        <v>53693</v>
      </c>
      <c r="D89698">
        <v>21760</v>
      </c>
      <c r="E89698" t="str">
        <f>VLOOKUP(C89698,Подписчики!A:D,2,FALSE)</f>
        <v>UTC+0</v>
      </c>
      <c r="F89698" s="2">
        <f>VLOOKUP(C89698,Подписчики!A:D,4,FALSE)/24+B89698</f>
        <v>44389.799540453074</v>
      </c>
      <c r="G89698">
        <f t="shared" si="1401"/>
        <v>1</v>
      </c>
    </row>
    <row r="89699" spans="1:7" x14ac:dyDescent="0.25">
      <c r="A89699">
        <v>271971</v>
      </c>
      <c r="B89699" s="2">
        <v>44389.799540453074</v>
      </c>
      <c r="C89699">
        <v>129636</v>
      </c>
      <c r="D89699">
        <v>154228</v>
      </c>
      <c r="E89699" t="str">
        <f>VLOOKUP(C89699,Подписчики!A:D,2,FALSE)</f>
        <v>UTC+4</v>
      </c>
      <c r="F89699" s="2">
        <f>VLOOKUP(C89699,Подписчики!A:D,4,FALSE)/24+B89699</f>
        <v>44389.966207119738</v>
      </c>
      <c r="G89699">
        <f t="shared" si="1401"/>
        <v>1</v>
      </c>
    </row>
    <row r="89700" spans="1:7" x14ac:dyDescent="0.25">
      <c r="A89700">
        <v>271976</v>
      </c>
      <c r="B89700" s="2">
        <v>44389.801158576054</v>
      </c>
      <c r="C89700">
        <v>192350</v>
      </c>
      <c r="D89700">
        <v>459455</v>
      </c>
      <c r="E89700" t="str">
        <f>VLOOKUP(C89700,Подписчики!A:D,2,FALSE)</f>
        <v>UTC+0</v>
      </c>
      <c r="F89700" s="2">
        <f>VLOOKUP(C89700,Подписчики!A:D,4,FALSE)/24+B89700</f>
        <v>44389.801158576054</v>
      </c>
      <c r="G89700">
        <f t="shared" si="1401"/>
        <v>1</v>
      </c>
    </row>
    <row r="89701" spans="1:7" x14ac:dyDescent="0.25">
      <c r="A89701">
        <v>271979</v>
      </c>
      <c r="B89701" s="2">
        <v>44389.80156310679</v>
      </c>
      <c r="C89701">
        <v>20229</v>
      </c>
      <c r="D89701">
        <v>443594</v>
      </c>
      <c r="E89701" t="str">
        <f>VLOOKUP(C89701,Подписчики!A:D,2,FALSE)</f>
        <v>UTC+5</v>
      </c>
      <c r="F89701" s="2">
        <f>VLOOKUP(C89701,Подписчики!A:D,4,FALSE)/24+B89701</f>
        <v>44390.009896440126</v>
      </c>
      <c r="G89701">
        <f t="shared" si="1401"/>
        <v>2</v>
      </c>
    </row>
    <row r="89702" spans="1:7" x14ac:dyDescent="0.25">
      <c r="A89702">
        <v>271982</v>
      </c>
      <c r="B89702" s="2">
        <v>44389.801563106797</v>
      </c>
      <c r="C89702">
        <v>75509</v>
      </c>
      <c r="D89702">
        <v>213926</v>
      </c>
      <c r="E89702" t="str">
        <f>VLOOKUP(C89702,Подписчики!A:D,2,FALSE)</f>
        <v>UTC+1</v>
      </c>
      <c r="F89702" s="2">
        <f>VLOOKUP(C89702,Подписчики!A:D,4,FALSE)/24+B89702</f>
        <v>44389.843229773462</v>
      </c>
      <c r="G89702">
        <f t="shared" si="1401"/>
        <v>1</v>
      </c>
    </row>
    <row r="89703" spans="1:7" x14ac:dyDescent="0.25">
      <c r="A89703">
        <v>271987</v>
      </c>
      <c r="B89703" s="2">
        <v>44389.802333333333</v>
      </c>
      <c r="C89703">
        <v>26022</v>
      </c>
      <c r="D89703">
        <v>418343</v>
      </c>
      <c r="E89703" t="str">
        <f>VLOOKUP(C89703,Подписчики!A:D,2,FALSE)</f>
        <v>UTC+1</v>
      </c>
      <c r="F89703" s="2">
        <f>VLOOKUP(C89703,Подписчики!A:D,4,FALSE)/24+B89703</f>
        <v>44389.843999999997</v>
      </c>
      <c r="G89703">
        <f t="shared" si="1401"/>
        <v>1</v>
      </c>
    </row>
    <row r="89704" spans="1:7" x14ac:dyDescent="0.25">
      <c r="A89704">
        <v>271992</v>
      </c>
      <c r="B89704" s="2">
        <v>44389.803181229778</v>
      </c>
      <c r="C89704">
        <v>60543</v>
      </c>
      <c r="D89704">
        <v>230507</v>
      </c>
      <c r="E89704" t="str">
        <f>VLOOKUP(C89704,Подписчики!A:D,2,FALSE)</f>
        <v>UTC+1</v>
      </c>
      <c r="F89704" s="2">
        <f>VLOOKUP(C89704,Подписчики!A:D,4,FALSE)/24+B89704</f>
        <v>44389.844847896442</v>
      </c>
      <c r="G89704">
        <f t="shared" si="1401"/>
        <v>1</v>
      </c>
    </row>
    <row r="89705" spans="1:7" x14ac:dyDescent="0.25">
      <c r="A89705">
        <v>271996</v>
      </c>
      <c r="B89705" s="2">
        <v>44389.803585760514</v>
      </c>
      <c r="C89705">
        <v>348725</v>
      </c>
      <c r="D89705">
        <v>158978</v>
      </c>
      <c r="E89705" t="str">
        <f>VLOOKUP(C89705,Подписчики!A:D,2,FALSE)</f>
        <v>UTC+2</v>
      </c>
      <c r="F89705" s="2">
        <f>VLOOKUP(C89705,Подписчики!A:D,4,FALSE)/24+B89705</f>
        <v>44389.886919093849</v>
      </c>
      <c r="G89705">
        <f t="shared" si="1401"/>
        <v>1</v>
      </c>
    </row>
    <row r="89706" spans="1:7" x14ac:dyDescent="0.25">
      <c r="A89706">
        <v>272000</v>
      </c>
      <c r="B89706" s="2">
        <v>44389.803585760521</v>
      </c>
      <c r="C89706">
        <v>349319</v>
      </c>
      <c r="D89706">
        <v>411922</v>
      </c>
      <c r="E89706" t="str">
        <f>VLOOKUP(C89706,Подписчики!A:D,2,FALSE)</f>
        <v>UTC+6</v>
      </c>
      <c r="F89706" s="2">
        <f>VLOOKUP(C89706,Подписчики!A:D,4,FALSE)/24+B89706</f>
        <v>44390.053585760521</v>
      </c>
      <c r="G89706">
        <f t="shared" si="1401"/>
        <v>2</v>
      </c>
    </row>
    <row r="89707" spans="1:7" x14ac:dyDescent="0.25">
      <c r="A89707">
        <v>272003</v>
      </c>
      <c r="B89707" s="2">
        <v>44389.804799352751</v>
      </c>
      <c r="C89707">
        <v>4848</v>
      </c>
      <c r="D89707">
        <v>191893</v>
      </c>
      <c r="E89707" t="str">
        <f>VLOOKUP(C89707,Подписчики!A:D,2,FALSE)</f>
        <v>UTC+1</v>
      </c>
      <c r="F89707" s="2">
        <f>VLOOKUP(C89707,Подписчики!A:D,4,FALSE)/24+B89707</f>
        <v>44389.846466019415</v>
      </c>
      <c r="G89707">
        <f t="shared" si="1401"/>
        <v>1</v>
      </c>
    </row>
    <row r="89708" spans="1:7" x14ac:dyDescent="0.25">
      <c r="A89708">
        <v>272005</v>
      </c>
      <c r="B89708" s="2">
        <v>44389.805</v>
      </c>
      <c r="C89708">
        <v>270053</v>
      </c>
      <c r="D89708">
        <v>294042</v>
      </c>
      <c r="E89708" t="str">
        <f>VLOOKUP(C89708,Подписчики!A:D,2,FALSE)</f>
        <v>UTC+0</v>
      </c>
      <c r="F89708" s="2">
        <f>VLOOKUP(C89708,Подписчики!A:D,4,FALSE)/24+B89708</f>
        <v>44389.805</v>
      </c>
      <c r="G89708">
        <f t="shared" si="1401"/>
        <v>1</v>
      </c>
    </row>
    <row r="89709" spans="1:7" x14ac:dyDescent="0.25">
      <c r="A89709">
        <v>272009</v>
      </c>
      <c r="B89709" s="2">
        <v>44389.805203883494</v>
      </c>
      <c r="C89709">
        <v>391</v>
      </c>
      <c r="D89709">
        <v>305608</v>
      </c>
      <c r="E89709" t="str">
        <f>VLOOKUP(C89709,Подписчики!A:D,2,FALSE)</f>
        <v>UTC+2</v>
      </c>
      <c r="F89709" s="2">
        <f>VLOOKUP(C89709,Подписчики!A:D,4,FALSE)/24+B89709</f>
        <v>44389.88853721683</v>
      </c>
      <c r="G89709">
        <f t="shared" si="1401"/>
        <v>1</v>
      </c>
    </row>
    <row r="89710" spans="1:7" x14ac:dyDescent="0.25">
      <c r="A89710">
        <v>272013</v>
      </c>
      <c r="B89710" s="2">
        <v>44389.805203883494</v>
      </c>
      <c r="C89710">
        <v>231963</v>
      </c>
      <c r="D89710">
        <v>293021</v>
      </c>
      <c r="E89710" t="str">
        <f>VLOOKUP(C89710,Подписчики!A:D,2,FALSE)</f>
        <v>UTC+2</v>
      </c>
      <c r="F89710" s="2">
        <f>VLOOKUP(C89710,Подписчики!A:D,4,FALSE)/24+B89710</f>
        <v>44389.88853721683</v>
      </c>
      <c r="G89710">
        <f t="shared" si="1401"/>
        <v>1</v>
      </c>
    </row>
    <row r="89711" spans="1:7" x14ac:dyDescent="0.25">
      <c r="A89711">
        <v>272018</v>
      </c>
      <c r="B89711" s="2">
        <v>44389.80601294498</v>
      </c>
      <c r="C89711">
        <v>48729</v>
      </c>
      <c r="D89711">
        <v>244574</v>
      </c>
      <c r="E89711" t="str">
        <f>VLOOKUP(C89711,Подписчики!A:D,2,FALSE)</f>
        <v>UTC+0</v>
      </c>
      <c r="F89711" s="2">
        <f>VLOOKUP(C89711,Подписчики!A:D,4,FALSE)/24+B89711</f>
        <v>44389.80601294498</v>
      </c>
      <c r="G89711">
        <f t="shared" si="1401"/>
        <v>1</v>
      </c>
    </row>
    <row r="89712" spans="1:7" x14ac:dyDescent="0.25">
      <c r="A89712">
        <v>272019</v>
      </c>
      <c r="B89712" s="2">
        <v>44389.80601294498</v>
      </c>
      <c r="C89712">
        <v>107963</v>
      </c>
      <c r="D89712">
        <v>114865</v>
      </c>
      <c r="E89712" t="str">
        <f>VLOOKUP(C89712,Подписчики!A:D,2,FALSE)</f>
        <v>UTC+0</v>
      </c>
      <c r="F89712" s="2">
        <f>VLOOKUP(C89712,Подписчики!A:D,4,FALSE)/24+B89712</f>
        <v>44389.80601294498</v>
      </c>
      <c r="G89712">
        <f t="shared" si="1401"/>
        <v>1</v>
      </c>
    </row>
    <row r="89713" spans="1:7" x14ac:dyDescent="0.25">
      <c r="A89713">
        <v>272023</v>
      </c>
      <c r="B89713" s="2">
        <v>44389.806822006467</v>
      </c>
      <c r="C89713">
        <v>223660</v>
      </c>
      <c r="D89713">
        <v>74742</v>
      </c>
      <c r="E89713" t="str">
        <f>VLOOKUP(C89713,Подписчики!A:D,2,FALSE)</f>
        <v>UTC+2</v>
      </c>
      <c r="F89713" s="2">
        <f>VLOOKUP(C89713,Подписчики!A:D,4,FALSE)/24+B89713</f>
        <v>44389.890155339803</v>
      </c>
      <c r="G89713">
        <f t="shared" si="1401"/>
        <v>1</v>
      </c>
    </row>
    <row r="89714" spans="1:7" x14ac:dyDescent="0.25">
      <c r="A89714">
        <v>272026</v>
      </c>
      <c r="B89714" s="2">
        <v>44389.807631067961</v>
      </c>
      <c r="C89714">
        <v>54469</v>
      </c>
      <c r="D89714">
        <v>227775</v>
      </c>
      <c r="E89714" t="str">
        <f>VLOOKUP(C89714,Подписчики!A:D,2,FALSE)</f>
        <v>UTC+0</v>
      </c>
      <c r="F89714" s="2">
        <f>VLOOKUP(C89714,Подписчики!A:D,4,FALSE)/24+B89714</f>
        <v>44389.807631067961</v>
      </c>
      <c r="G89714">
        <f t="shared" si="1401"/>
        <v>1</v>
      </c>
    </row>
    <row r="89715" spans="1:7" x14ac:dyDescent="0.25">
      <c r="A89715">
        <v>272031</v>
      </c>
      <c r="B89715" s="2">
        <v>44389.807631067961</v>
      </c>
      <c r="C89715">
        <v>327825</v>
      </c>
      <c r="D89715">
        <v>404226</v>
      </c>
      <c r="E89715" t="str">
        <f>VLOOKUP(C89715,Подписчики!A:D,2,FALSE)</f>
        <v>UTC+4</v>
      </c>
      <c r="F89715" s="2">
        <f>VLOOKUP(C89715,Подписчики!A:D,4,FALSE)/24+B89715</f>
        <v>44389.974297734625</v>
      </c>
      <c r="G89715">
        <f t="shared" si="1401"/>
        <v>1</v>
      </c>
    </row>
    <row r="89716" spans="1:7" x14ac:dyDescent="0.25">
      <c r="A89716">
        <v>272033</v>
      </c>
      <c r="B89716" s="2">
        <v>44389.808035598711</v>
      </c>
      <c r="C89716">
        <v>152948</v>
      </c>
      <c r="D89716">
        <v>105200</v>
      </c>
      <c r="E89716" t="str">
        <f>VLOOKUP(C89716,Подписчики!A:D,2,FALSE)</f>
        <v>UTC+1</v>
      </c>
      <c r="F89716" s="2">
        <f>VLOOKUP(C89716,Подписчики!A:D,4,FALSE)/24+B89716</f>
        <v>44389.849702265376</v>
      </c>
      <c r="G89716">
        <f t="shared" si="1401"/>
        <v>1</v>
      </c>
    </row>
    <row r="89717" spans="1:7" x14ac:dyDescent="0.25">
      <c r="A89717">
        <v>272037</v>
      </c>
      <c r="B89717" s="2">
        <v>44389.808440129447</v>
      </c>
      <c r="C89717">
        <v>64890</v>
      </c>
      <c r="D89717">
        <v>115825</v>
      </c>
      <c r="E89717" t="str">
        <f>VLOOKUP(C89717,Подписчики!A:D,2,FALSE)</f>
        <v>UTC+2</v>
      </c>
      <c r="F89717" s="2">
        <f>VLOOKUP(C89717,Подписчики!A:D,4,FALSE)/24+B89717</f>
        <v>44389.891773462783</v>
      </c>
      <c r="G89717">
        <f t="shared" si="1401"/>
        <v>1</v>
      </c>
    </row>
    <row r="89718" spans="1:7" x14ac:dyDescent="0.25">
      <c r="A89718">
        <v>272039</v>
      </c>
      <c r="B89718" s="2">
        <v>44389.808844660198</v>
      </c>
      <c r="C89718">
        <v>79380</v>
      </c>
      <c r="D89718">
        <v>367342</v>
      </c>
      <c r="E89718" t="str">
        <f>VLOOKUP(C89718,Подписчики!A:D,2,FALSE)</f>
        <v>UTC+3</v>
      </c>
      <c r="F89718" s="2">
        <f>VLOOKUP(C89718,Подписчики!A:D,4,FALSE)/24+B89718</f>
        <v>44389.933844660198</v>
      </c>
      <c r="G89718">
        <f t="shared" si="1401"/>
        <v>1</v>
      </c>
    </row>
    <row r="89719" spans="1:7" x14ac:dyDescent="0.25">
      <c r="A89719">
        <v>272040</v>
      </c>
      <c r="B89719" s="2">
        <v>44389.809249190941</v>
      </c>
      <c r="C89719">
        <v>256926</v>
      </c>
      <c r="D89719">
        <v>250679</v>
      </c>
      <c r="E89719" t="str">
        <f>VLOOKUP(C89719,Подписчики!A:D,2,FALSE)</f>
        <v>UTC+0</v>
      </c>
      <c r="F89719" s="2">
        <f>VLOOKUP(C89719,Подписчики!A:D,4,FALSE)/24+B89719</f>
        <v>44389.809249190941</v>
      </c>
      <c r="G89719">
        <f t="shared" si="1401"/>
        <v>1</v>
      </c>
    </row>
    <row r="89720" spans="1:7" x14ac:dyDescent="0.25">
      <c r="A89720">
        <v>272044</v>
      </c>
      <c r="B89720" s="2">
        <v>44389.810058252428</v>
      </c>
      <c r="C89720">
        <v>78429</v>
      </c>
      <c r="D89720">
        <v>118549</v>
      </c>
      <c r="E89720" t="str">
        <f>VLOOKUP(C89720,Подписчики!A:D,2,FALSE)</f>
        <v>UTC+2</v>
      </c>
      <c r="F89720" s="2">
        <f>VLOOKUP(C89720,Подписчики!A:D,4,FALSE)/24+B89720</f>
        <v>44389.893391585763</v>
      </c>
      <c r="G89720">
        <f t="shared" si="1401"/>
        <v>1</v>
      </c>
    </row>
    <row r="89721" spans="1:7" x14ac:dyDescent="0.25">
      <c r="A89721">
        <v>272048</v>
      </c>
      <c r="B89721" s="2">
        <v>44389.810462783171</v>
      </c>
      <c r="C89721">
        <v>69300</v>
      </c>
      <c r="D89721">
        <v>177852</v>
      </c>
      <c r="E89721" t="str">
        <f>VLOOKUP(C89721,Подписчики!A:D,2,FALSE)</f>
        <v>UTC+3</v>
      </c>
      <c r="F89721" s="2">
        <f>VLOOKUP(C89721,Подписчики!A:D,4,FALSE)/24+B89721</f>
        <v>44389.935462783171</v>
      </c>
      <c r="G89721">
        <f t="shared" si="1401"/>
        <v>1</v>
      </c>
    </row>
    <row r="89722" spans="1:7" x14ac:dyDescent="0.25">
      <c r="A89722">
        <v>272050</v>
      </c>
      <c r="B89722" s="2">
        <v>44389.810462783171</v>
      </c>
      <c r="C89722">
        <v>157035</v>
      </c>
      <c r="D89722">
        <v>118549</v>
      </c>
      <c r="E89722" t="str">
        <f>VLOOKUP(C89722,Подписчики!A:D,2,FALSE)</f>
        <v>UTC+3</v>
      </c>
      <c r="F89722" s="2">
        <f>VLOOKUP(C89722,Подписчики!A:D,4,FALSE)/24+B89722</f>
        <v>44389.935462783171</v>
      </c>
      <c r="G89722">
        <f t="shared" si="1401"/>
        <v>1</v>
      </c>
    </row>
    <row r="89723" spans="1:7" x14ac:dyDescent="0.25">
      <c r="A89723">
        <v>272053</v>
      </c>
      <c r="B89723" s="2">
        <v>44389.810867313914</v>
      </c>
      <c r="C89723">
        <v>174943</v>
      </c>
      <c r="D89723">
        <v>141918</v>
      </c>
      <c r="E89723" t="str">
        <f>VLOOKUP(C89723,Подписчики!A:D,2,FALSE)</f>
        <v>UTC+0</v>
      </c>
      <c r="F89723" s="2">
        <f>VLOOKUP(C89723,Подписчики!A:D,4,FALSE)/24+B89723</f>
        <v>44389.810867313914</v>
      </c>
      <c r="G89723">
        <f t="shared" si="1401"/>
        <v>1</v>
      </c>
    </row>
    <row r="89724" spans="1:7" x14ac:dyDescent="0.25">
      <c r="A89724">
        <v>272054</v>
      </c>
      <c r="B89724" s="2">
        <v>44389.810867313914</v>
      </c>
      <c r="C89724">
        <v>204967</v>
      </c>
      <c r="D89724">
        <v>432277</v>
      </c>
      <c r="E89724" t="str">
        <f>VLOOKUP(C89724,Подписчики!A:D,2,FALSE)</f>
        <v>UTC+0</v>
      </c>
      <c r="F89724" s="2">
        <f>VLOOKUP(C89724,Подписчики!A:D,4,FALSE)/24+B89724</f>
        <v>44389.810867313914</v>
      </c>
      <c r="G89724">
        <f t="shared" si="1401"/>
        <v>1</v>
      </c>
    </row>
    <row r="89725" spans="1:7" x14ac:dyDescent="0.25">
      <c r="A89725">
        <v>272057</v>
      </c>
      <c r="B89725" s="2">
        <v>44389.810867313914</v>
      </c>
      <c r="C89725">
        <v>238267</v>
      </c>
      <c r="D89725">
        <v>230507</v>
      </c>
      <c r="E89725" t="str">
        <f>VLOOKUP(C89725,Подписчики!A:D,2,FALSE)</f>
        <v>UTC+0</v>
      </c>
      <c r="F89725" s="2">
        <f>VLOOKUP(C89725,Подписчики!A:D,4,FALSE)/24+B89725</f>
        <v>44389.810867313914</v>
      </c>
      <c r="G89725">
        <f t="shared" si="1401"/>
        <v>1</v>
      </c>
    </row>
    <row r="89726" spans="1:7" x14ac:dyDescent="0.25">
      <c r="A89726">
        <v>272061</v>
      </c>
      <c r="B89726" s="2">
        <v>44389.810867313914</v>
      </c>
      <c r="C89726">
        <v>250077</v>
      </c>
      <c r="D89726">
        <v>411922</v>
      </c>
      <c r="E89726" t="str">
        <f>VLOOKUP(C89726,Подписчики!A:D,2,FALSE)</f>
        <v>UTC+0</v>
      </c>
      <c r="F89726" s="2">
        <f>VLOOKUP(C89726,Подписчики!A:D,4,FALSE)/24+B89726</f>
        <v>44389.810867313914</v>
      </c>
      <c r="G89726">
        <f t="shared" si="1401"/>
        <v>1</v>
      </c>
    </row>
    <row r="89727" spans="1:7" x14ac:dyDescent="0.25">
      <c r="A89727">
        <v>272063</v>
      </c>
      <c r="B89727" s="2">
        <v>44389.811271844665</v>
      </c>
      <c r="C89727">
        <v>56198</v>
      </c>
      <c r="D89727">
        <v>62570</v>
      </c>
      <c r="E89727" t="str">
        <f>VLOOKUP(C89727,Подписчики!A:D,2,FALSE)</f>
        <v>UTC+1</v>
      </c>
      <c r="F89727" s="2">
        <f>VLOOKUP(C89727,Подписчики!A:D,4,FALSE)/24+B89727</f>
        <v>44389.852938511329</v>
      </c>
      <c r="G89727">
        <f t="shared" si="1401"/>
        <v>1</v>
      </c>
    </row>
    <row r="89728" spans="1:7" x14ac:dyDescent="0.25">
      <c r="A89728">
        <v>272064</v>
      </c>
      <c r="B89728" s="2">
        <v>44389.813294498381</v>
      </c>
      <c r="C89728">
        <v>92715</v>
      </c>
      <c r="D89728">
        <v>128523</v>
      </c>
      <c r="E89728" t="str">
        <f>VLOOKUP(C89728,Подписчики!A:D,2,FALSE)</f>
        <v>UTC+2</v>
      </c>
      <c r="F89728" s="2">
        <f>VLOOKUP(C89728,Подписчики!A:D,4,FALSE)/24+B89728</f>
        <v>44389.896627831717</v>
      </c>
      <c r="G89728">
        <f t="shared" si="1401"/>
        <v>1</v>
      </c>
    </row>
    <row r="89729" spans="1:7" x14ac:dyDescent="0.25">
      <c r="A89729">
        <v>272068</v>
      </c>
      <c r="B89729" s="2">
        <v>44389.813294498381</v>
      </c>
      <c r="C89729">
        <v>102356</v>
      </c>
      <c r="D89729">
        <v>347393</v>
      </c>
      <c r="E89729" t="str">
        <f>VLOOKUP(C89729,Подписчики!A:D,2,FALSE)</f>
        <v>UTC+2</v>
      </c>
      <c r="F89729" s="2">
        <f>VLOOKUP(C89729,Подписчики!A:D,4,FALSE)/24+B89729</f>
        <v>44389.896627831717</v>
      </c>
      <c r="G89729">
        <f t="shared" si="1401"/>
        <v>1</v>
      </c>
    </row>
    <row r="89730" spans="1:7" x14ac:dyDescent="0.25">
      <c r="A89730">
        <v>272070</v>
      </c>
      <c r="B89730" s="2">
        <v>44389.814508090618</v>
      </c>
      <c r="C89730">
        <v>272690</v>
      </c>
      <c r="D89730">
        <v>35113</v>
      </c>
      <c r="E89730" t="str">
        <f>VLOOKUP(C89730,Подписчики!A:D,2,FALSE)</f>
        <v>UTC+1</v>
      </c>
      <c r="F89730" s="2">
        <f>VLOOKUP(C89730,Подписчики!A:D,4,FALSE)/24+B89730</f>
        <v>44389.856174757282</v>
      </c>
      <c r="G89730">
        <f t="shared" si="1401"/>
        <v>1</v>
      </c>
    </row>
    <row r="89731" spans="1:7" x14ac:dyDescent="0.25">
      <c r="A89731">
        <v>272074</v>
      </c>
      <c r="B89731" s="2">
        <v>44389.816126213598</v>
      </c>
      <c r="C89731">
        <v>181642</v>
      </c>
      <c r="D89731">
        <v>140307</v>
      </c>
      <c r="E89731" t="str">
        <f>VLOOKUP(C89731,Подписчики!A:D,2,FALSE)</f>
        <v>UTC+1</v>
      </c>
      <c r="F89731" s="2">
        <f>VLOOKUP(C89731,Подписчики!A:D,4,FALSE)/24+B89731</f>
        <v>44389.857792880262</v>
      </c>
      <c r="G89731">
        <f t="shared" ref="G89731:G89794" si="1402">WEEKDAY(F89731,2)</f>
        <v>1</v>
      </c>
    </row>
    <row r="89732" spans="1:7" x14ac:dyDescent="0.25">
      <c r="A89732">
        <v>272078</v>
      </c>
      <c r="B89732" s="2">
        <v>44389.816126213598</v>
      </c>
      <c r="C89732">
        <v>339080</v>
      </c>
      <c r="D89732">
        <v>134973</v>
      </c>
      <c r="E89732" t="str">
        <f>VLOOKUP(C89732,Подписчики!A:D,2,FALSE)</f>
        <v>UTC+1</v>
      </c>
      <c r="F89732" s="2">
        <f>VLOOKUP(C89732,Подписчики!A:D,4,FALSE)/24+B89732</f>
        <v>44389.857792880262</v>
      </c>
      <c r="G89732">
        <f t="shared" si="1402"/>
        <v>1</v>
      </c>
    </row>
    <row r="89733" spans="1:7" x14ac:dyDescent="0.25">
      <c r="A89733">
        <v>272082</v>
      </c>
      <c r="B89733" s="2">
        <v>44389.817339805828</v>
      </c>
      <c r="C89733">
        <v>43627</v>
      </c>
      <c r="D89733">
        <v>411922</v>
      </c>
      <c r="E89733" t="str">
        <f>VLOOKUP(C89733,Подписчики!A:D,2,FALSE)</f>
        <v>UTC+0</v>
      </c>
      <c r="F89733" s="2">
        <f>VLOOKUP(C89733,Подписчики!A:D,4,FALSE)/24+B89733</f>
        <v>44389.817339805828</v>
      </c>
      <c r="G89733">
        <f t="shared" si="1402"/>
        <v>1</v>
      </c>
    </row>
    <row r="89734" spans="1:7" x14ac:dyDescent="0.25">
      <c r="A89734">
        <v>272084</v>
      </c>
      <c r="B89734" s="2">
        <v>44389.817744336571</v>
      </c>
      <c r="C89734">
        <v>181838</v>
      </c>
      <c r="D89734">
        <v>471403</v>
      </c>
      <c r="E89734" t="str">
        <f>VLOOKUP(C89734,Подписчики!A:D,2,FALSE)</f>
        <v>UTC+1</v>
      </c>
      <c r="F89734" s="2">
        <f>VLOOKUP(C89734,Подписчики!A:D,4,FALSE)/24+B89734</f>
        <v>44389.859411003235</v>
      </c>
      <c r="G89734">
        <f t="shared" si="1402"/>
        <v>1</v>
      </c>
    </row>
    <row r="89735" spans="1:7" x14ac:dyDescent="0.25">
      <c r="A89735">
        <v>272089</v>
      </c>
      <c r="B89735" s="2">
        <v>44389.818148867314</v>
      </c>
      <c r="C89735">
        <v>292232</v>
      </c>
      <c r="D89735">
        <v>153808</v>
      </c>
      <c r="E89735" t="str">
        <f>VLOOKUP(C89735,Подписчики!A:D,2,FALSE)</f>
        <v>UTC+2</v>
      </c>
      <c r="F89735" s="2">
        <f>VLOOKUP(C89735,Подписчики!A:D,4,FALSE)/24+B89735</f>
        <v>44389.90148220065</v>
      </c>
      <c r="G89735">
        <f t="shared" si="1402"/>
        <v>1</v>
      </c>
    </row>
    <row r="89736" spans="1:7" x14ac:dyDescent="0.25">
      <c r="A89736">
        <v>272091</v>
      </c>
      <c r="B89736" s="2">
        <v>44389.818957928801</v>
      </c>
      <c r="C89736">
        <v>250798</v>
      </c>
      <c r="D89736">
        <v>411922</v>
      </c>
      <c r="E89736" t="str">
        <f>VLOOKUP(C89736,Подписчики!A:D,2,FALSE)</f>
        <v>UTC-4</v>
      </c>
      <c r="F89736" s="2">
        <f>VLOOKUP(C89736,Подписчики!A:D,4,FALSE)/24+B89736</f>
        <v>44389.652291262137</v>
      </c>
      <c r="G89736">
        <f t="shared" si="1402"/>
        <v>1</v>
      </c>
    </row>
    <row r="89737" spans="1:7" x14ac:dyDescent="0.25">
      <c r="A89737">
        <v>272096</v>
      </c>
      <c r="B89737" s="2">
        <v>44389.819362459551</v>
      </c>
      <c r="C89737">
        <v>343175</v>
      </c>
      <c r="D89737">
        <v>130721</v>
      </c>
      <c r="E89737" t="str">
        <f>VLOOKUP(C89737,Подписчики!A:D,2,FALSE)</f>
        <v>UTC+1</v>
      </c>
      <c r="F89737" s="2">
        <f>VLOOKUP(C89737,Подписчики!A:D,4,FALSE)/24+B89737</f>
        <v>44389.861029126216</v>
      </c>
      <c r="G89737">
        <f t="shared" si="1402"/>
        <v>1</v>
      </c>
    </row>
    <row r="89738" spans="1:7" x14ac:dyDescent="0.25">
      <c r="A89738">
        <v>272101</v>
      </c>
      <c r="B89738" s="2">
        <v>44389.819766990287</v>
      </c>
      <c r="C89738">
        <v>280316</v>
      </c>
      <c r="D89738">
        <v>227775</v>
      </c>
      <c r="E89738" t="str">
        <f>VLOOKUP(C89738,Подписчики!A:D,2,FALSE)</f>
        <v>UTC+2</v>
      </c>
      <c r="F89738" s="2">
        <f>VLOOKUP(C89738,Подписчики!A:D,4,FALSE)/24+B89738</f>
        <v>44389.903100323623</v>
      </c>
      <c r="G89738">
        <f t="shared" si="1402"/>
        <v>1</v>
      </c>
    </row>
    <row r="89739" spans="1:7" x14ac:dyDescent="0.25">
      <c r="A89739">
        <v>272102</v>
      </c>
      <c r="B89739" s="2">
        <v>44389.820576051774</v>
      </c>
      <c r="C89739">
        <v>16486</v>
      </c>
      <c r="D89739">
        <v>352642</v>
      </c>
      <c r="E89739" t="str">
        <f>VLOOKUP(C89739,Подписчики!A:D,2,FALSE)</f>
        <v>UTC-4</v>
      </c>
      <c r="F89739" s="2">
        <f>VLOOKUP(C89739,Подписчики!A:D,4,FALSE)/24+B89739</f>
        <v>44389.65390938511</v>
      </c>
      <c r="G89739">
        <f t="shared" si="1402"/>
        <v>1</v>
      </c>
    </row>
    <row r="89740" spans="1:7" x14ac:dyDescent="0.25">
      <c r="A89740">
        <v>272107</v>
      </c>
      <c r="B89740" s="2">
        <v>44389.820576051781</v>
      </c>
      <c r="C89740">
        <v>26859</v>
      </c>
      <c r="D89740">
        <v>228405</v>
      </c>
      <c r="E89740" t="str">
        <f>VLOOKUP(C89740,Подписчики!A:D,2,FALSE)</f>
        <v>UTC+0</v>
      </c>
      <c r="F89740" s="2">
        <f>VLOOKUP(C89740,Подписчики!A:D,4,FALSE)/24+B89740</f>
        <v>44389.820576051781</v>
      </c>
      <c r="G89740">
        <f t="shared" si="1402"/>
        <v>1</v>
      </c>
    </row>
    <row r="89741" spans="1:7" x14ac:dyDescent="0.25">
      <c r="A89741">
        <v>272110</v>
      </c>
      <c r="B89741" s="2">
        <v>44389.820576051781</v>
      </c>
      <c r="C89741">
        <v>161569</v>
      </c>
      <c r="D89741">
        <v>182984</v>
      </c>
      <c r="E89741" t="str">
        <f>VLOOKUP(C89741,Подписчики!A:D,2,FALSE)</f>
        <v>UTC+4</v>
      </c>
      <c r="F89741" s="2">
        <f>VLOOKUP(C89741,Подписчики!A:D,4,FALSE)/24+B89741</f>
        <v>44389.987242718445</v>
      </c>
      <c r="G89741">
        <f t="shared" si="1402"/>
        <v>1</v>
      </c>
    </row>
    <row r="89742" spans="1:7" x14ac:dyDescent="0.25">
      <c r="A89742">
        <v>272113</v>
      </c>
      <c r="B89742" s="2">
        <v>44389.820576051781</v>
      </c>
      <c r="C89742">
        <v>316211</v>
      </c>
      <c r="D89742">
        <v>351192</v>
      </c>
      <c r="E89742" t="str">
        <f>VLOOKUP(C89742,Подписчики!A:D,2,FALSE)</f>
        <v>UTC+4</v>
      </c>
      <c r="F89742" s="2">
        <f>VLOOKUP(C89742,Подписчики!A:D,4,FALSE)/24+B89742</f>
        <v>44389.987242718445</v>
      </c>
      <c r="G89742">
        <f t="shared" si="1402"/>
        <v>1</v>
      </c>
    </row>
    <row r="89743" spans="1:7" x14ac:dyDescent="0.25">
      <c r="A89743">
        <v>272117</v>
      </c>
      <c r="B89743" s="2">
        <v>44389.820980582524</v>
      </c>
      <c r="C89743">
        <v>256312</v>
      </c>
      <c r="D89743">
        <v>362157</v>
      </c>
      <c r="E89743" t="str">
        <f>VLOOKUP(C89743,Подписчики!A:D,2,FALSE)</f>
        <v>UTC+1</v>
      </c>
      <c r="F89743" s="2">
        <f>VLOOKUP(C89743,Подписчики!A:D,4,FALSE)/24+B89743</f>
        <v>44389.862647249189</v>
      </c>
      <c r="G89743">
        <f t="shared" si="1402"/>
        <v>1</v>
      </c>
    </row>
    <row r="89744" spans="1:7" x14ac:dyDescent="0.25">
      <c r="A89744">
        <v>272121</v>
      </c>
      <c r="B89744" s="2">
        <v>44389.820980582524</v>
      </c>
      <c r="C89744">
        <v>264978</v>
      </c>
      <c r="D89744">
        <v>162939</v>
      </c>
      <c r="E89744" t="str">
        <f>VLOOKUP(C89744,Подписчики!A:D,2,FALSE)</f>
        <v>UTC+1</v>
      </c>
      <c r="F89744" s="2">
        <f>VLOOKUP(C89744,Подписчики!A:D,4,FALSE)/24+B89744</f>
        <v>44389.862647249189</v>
      </c>
      <c r="G89744">
        <f t="shared" si="1402"/>
        <v>1</v>
      </c>
    </row>
    <row r="89745" spans="1:7" x14ac:dyDescent="0.25">
      <c r="A89745">
        <v>272122</v>
      </c>
      <c r="B89745" s="2">
        <v>44389.822194174754</v>
      </c>
      <c r="C89745">
        <v>44868</v>
      </c>
      <c r="D89745">
        <v>202865</v>
      </c>
      <c r="E89745" t="str">
        <f>VLOOKUP(C89745,Подписчики!A:D,2,FALSE)</f>
        <v>UTC+0</v>
      </c>
      <c r="F89745" s="2">
        <f>VLOOKUP(C89745,Подписчики!A:D,4,FALSE)/24+B89745</f>
        <v>44389.822194174754</v>
      </c>
      <c r="G89745">
        <f t="shared" si="1402"/>
        <v>1</v>
      </c>
    </row>
    <row r="89746" spans="1:7" x14ac:dyDescent="0.25">
      <c r="A89746">
        <v>272125</v>
      </c>
      <c r="B89746" s="2">
        <v>44389.822194174762</v>
      </c>
      <c r="C89746">
        <v>99032</v>
      </c>
      <c r="D89746">
        <v>349014</v>
      </c>
      <c r="E89746" t="str">
        <f>VLOOKUP(C89746,Подписчики!A:D,2,FALSE)</f>
        <v>UTC+4</v>
      </c>
      <c r="F89746" s="2">
        <f>VLOOKUP(C89746,Подписчики!A:D,4,FALSE)/24+B89746</f>
        <v>44389.988860841426</v>
      </c>
      <c r="G89746">
        <f t="shared" si="1402"/>
        <v>1</v>
      </c>
    </row>
    <row r="89747" spans="1:7" x14ac:dyDescent="0.25">
      <c r="A89747">
        <v>272130</v>
      </c>
      <c r="B89747" s="2">
        <v>44389.823003236241</v>
      </c>
      <c r="C89747">
        <v>212422</v>
      </c>
      <c r="D89747">
        <v>39621</v>
      </c>
      <c r="E89747" t="str">
        <f>VLOOKUP(C89747,Подписчики!A:D,2,FALSE)</f>
        <v>UTC+2</v>
      </c>
      <c r="F89747" s="2">
        <f>VLOOKUP(C89747,Подписчики!A:D,4,FALSE)/24+B89747</f>
        <v>44389.906336569577</v>
      </c>
      <c r="G89747">
        <f t="shared" si="1402"/>
        <v>1</v>
      </c>
    </row>
    <row r="89748" spans="1:7" x14ac:dyDescent="0.25">
      <c r="A89748">
        <v>272135</v>
      </c>
      <c r="B89748" s="2">
        <v>44389.823003236241</v>
      </c>
      <c r="C89748">
        <v>274717</v>
      </c>
      <c r="D89748">
        <v>242428</v>
      </c>
      <c r="E89748" t="str">
        <f>VLOOKUP(C89748,Подписчики!A:D,2,FALSE)</f>
        <v>UTC+2</v>
      </c>
      <c r="F89748" s="2">
        <f>VLOOKUP(C89748,Подписчики!A:D,4,FALSE)/24+B89748</f>
        <v>44389.906336569577</v>
      </c>
      <c r="G89748">
        <f t="shared" si="1402"/>
        <v>1</v>
      </c>
    </row>
    <row r="89749" spans="1:7" x14ac:dyDescent="0.25">
      <c r="A89749">
        <v>272138</v>
      </c>
      <c r="B89749" s="2">
        <v>44389.824621359221</v>
      </c>
      <c r="C89749">
        <v>179315</v>
      </c>
      <c r="D89749">
        <v>394819</v>
      </c>
      <c r="E89749" t="str">
        <f>VLOOKUP(C89749,Подписчики!A:D,2,FALSE)</f>
        <v>UTC+2</v>
      </c>
      <c r="F89749" s="2">
        <f>VLOOKUP(C89749,Подписчики!A:D,4,FALSE)/24+B89749</f>
        <v>44389.907954692557</v>
      </c>
      <c r="G89749">
        <f t="shared" si="1402"/>
        <v>1</v>
      </c>
    </row>
    <row r="89750" spans="1:7" x14ac:dyDescent="0.25">
      <c r="A89750">
        <v>272140</v>
      </c>
      <c r="B89750" s="2">
        <v>44389.824621359221</v>
      </c>
      <c r="C89750">
        <v>231514</v>
      </c>
      <c r="D89750">
        <v>158978</v>
      </c>
      <c r="E89750" t="str">
        <f>VLOOKUP(C89750,Подписчики!A:D,2,FALSE)</f>
        <v>UTC+2</v>
      </c>
      <c r="F89750" s="2">
        <f>VLOOKUP(C89750,Подписчики!A:D,4,FALSE)/24+B89750</f>
        <v>44389.907954692557</v>
      </c>
      <c r="G89750">
        <f t="shared" si="1402"/>
        <v>1</v>
      </c>
    </row>
    <row r="89751" spans="1:7" x14ac:dyDescent="0.25">
      <c r="A89751">
        <v>272142</v>
      </c>
      <c r="B89751" s="2">
        <v>44389.825025889964</v>
      </c>
      <c r="C89751">
        <v>125087</v>
      </c>
      <c r="D89751">
        <v>470762</v>
      </c>
      <c r="E89751" t="str">
        <f>VLOOKUP(C89751,Подписчики!A:D,2,FALSE)</f>
        <v>UTC+3</v>
      </c>
      <c r="F89751" s="2">
        <f>VLOOKUP(C89751,Подписчики!A:D,4,FALSE)/24+B89751</f>
        <v>44389.950025889964</v>
      </c>
      <c r="G89751">
        <f t="shared" si="1402"/>
        <v>1</v>
      </c>
    </row>
    <row r="89752" spans="1:7" x14ac:dyDescent="0.25">
      <c r="A89752">
        <v>272145</v>
      </c>
      <c r="B89752" s="2">
        <v>44389.825834951458</v>
      </c>
      <c r="C89752">
        <v>16398</v>
      </c>
      <c r="D89752">
        <v>411922</v>
      </c>
      <c r="E89752" t="str">
        <f>VLOOKUP(C89752,Подписчики!A:D,2,FALSE)</f>
        <v>UTC+1</v>
      </c>
      <c r="F89752" s="2">
        <f>VLOOKUP(C89752,Подписчики!A:D,4,FALSE)/24+B89752</f>
        <v>44389.867501618122</v>
      </c>
      <c r="G89752">
        <f t="shared" si="1402"/>
        <v>1</v>
      </c>
    </row>
    <row r="89753" spans="1:7" x14ac:dyDescent="0.25">
      <c r="A89753">
        <v>272150</v>
      </c>
      <c r="B89753" s="2">
        <v>44389.825834951458</v>
      </c>
      <c r="C89753">
        <v>245152</v>
      </c>
      <c r="D89753">
        <v>122982</v>
      </c>
      <c r="E89753" t="str">
        <f>VLOOKUP(C89753,Подписчики!A:D,2,FALSE)</f>
        <v>UTC+1</v>
      </c>
      <c r="F89753" s="2">
        <f>VLOOKUP(C89753,Подписчики!A:D,4,FALSE)/24+B89753</f>
        <v>44389.867501618122</v>
      </c>
      <c r="G89753">
        <f t="shared" si="1402"/>
        <v>1</v>
      </c>
    </row>
    <row r="89754" spans="1:7" x14ac:dyDescent="0.25">
      <c r="A89754">
        <v>272154</v>
      </c>
      <c r="B89754" s="2">
        <v>44389.825834951458</v>
      </c>
      <c r="C89754">
        <v>261048</v>
      </c>
      <c r="D89754">
        <v>347008</v>
      </c>
      <c r="E89754" t="str">
        <f>VLOOKUP(C89754,Подписчики!A:D,2,FALSE)</f>
        <v>UTC+1</v>
      </c>
      <c r="F89754" s="2">
        <f>VLOOKUP(C89754,Подписчики!A:D,4,FALSE)/24+B89754</f>
        <v>44389.867501618122</v>
      </c>
      <c r="G89754">
        <f t="shared" si="1402"/>
        <v>1</v>
      </c>
    </row>
    <row r="89755" spans="1:7" x14ac:dyDescent="0.25">
      <c r="A89755">
        <v>272156</v>
      </c>
      <c r="B89755" s="2">
        <v>44389.827453074438</v>
      </c>
      <c r="C89755">
        <v>15291</v>
      </c>
      <c r="D89755">
        <v>406258</v>
      </c>
      <c r="E89755" t="str">
        <f>VLOOKUP(C89755,Подписчики!A:D,2,FALSE)</f>
        <v>UTC+1</v>
      </c>
      <c r="F89755" s="2">
        <f>VLOOKUP(C89755,Подписчики!A:D,4,FALSE)/24+B89755</f>
        <v>44389.869119741103</v>
      </c>
      <c r="G89755">
        <f t="shared" si="1402"/>
        <v>1</v>
      </c>
    </row>
    <row r="89756" spans="1:7" x14ac:dyDescent="0.25">
      <c r="A89756">
        <v>272158</v>
      </c>
      <c r="B89756" s="2">
        <v>44389.827453074438</v>
      </c>
      <c r="C89756">
        <v>41712</v>
      </c>
      <c r="D89756">
        <v>4199</v>
      </c>
      <c r="E89756" t="str">
        <f>VLOOKUP(C89756,Подписчики!A:D,2,FALSE)</f>
        <v>UTC+1</v>
      </c>
      <c r="F89756" s="2">
        <f>VLOOKUP(C89756,Подписчики!A:D,4,FALSE)/24+B89756</f>
        <v>44389.869119741103</v>
      </c>
      <c r="G89756">
        <f t="shared" si="1402"/>
        <v>1</v>
      </c>
    </row>
    <row r="89757" spans="1:7" x14ac:dyDescent="0.25">
      <c r="A89757">
        <v>272162</v>
      </c>
      <c r="B89757" s="2">
        <v>44389.827453074438</v>
      </c>
      <c r="C89757">
        <v>58133</v>
      </c>
      <c r="D89757">
        <v>198146</v>
      </c>
      <c r="E89757" t="str">
        <f>VLOOKUP(C89757,Подписчики!A:D,2,FALSE)</f>
        <v>UTC+1</v>
      </c>
      <c r="F89757" s="2">
        <f>VLOOKUP(C89757,Подписчики!A:D,4,FALSE)/24+B89757</f>
        <v>44389.869119741103</v>
      </c>
      <c r="G89757">
        <f t="shared" si="1402"/>
        <v>1</v>
      </c>
    </row>
    <row r="89758" spans="1:7" x14ac:dyDescent="0.25">
      <c r="A89758">
        <v>272164</v>
      </c>
      <c r="B89758" s="2">
        <v>44389.827453074438</v>
      </c>
      <c r="C89758">
        <v>230884</v>
      </c>
      <c r="D89758">
        <v>154256</v>
      </c>
      <c r="E89758" t="str">
        <f>VLOOKUP(C89758,Подписчики!A:D,2,FALSE)</f>
        <v>UTC+1</v>
      </c>
      <c r="F89758" s="2">
        <f>VLOOKUP(C89758,Подписчики!A:D,4,FALSE)/24+B89758</f>
        <v>44389.869119741103</v>
      </c>
      <c r="G89758">
        <f t="shared" si="1402"/>
        <v>1</v>
      </c>
    </row>
    <row r="89759" spans="1:7" x14ac:dyDescent="0.25">
      <c r="A89759">
        <v>272166</v>
      </c>
      <c r="B89759" s="2">
        <v>44389.828262135925</v>
      </c>
      <c r="C89759">
        <v>44091</v>
      </c>
      <c r="D89759">
        <v>188344</v>
      </c>
      <c r="E89759" t="str">
        <f>VLOOKUP(C89759,Подписчики!A:D,2,FALSE)</f>
        <v>UTC+3</v>
      </c>
      <c r="F89759" s="2">
        <f>VLOOKUP(C89759,Подписчики!A:D,4,FALSE)/24+B89759</f>
        <v>44389.953262135925</v>
      </c>
      <c r="G89759">
        <f t="shared" si="1402"/>
        <v>1</v>
      </c>
    </row>
    <row r="89760" spans="1:7" x14ac:dyDescent="0.25">
      <c r="A89760">
        <v>272169</v>
      </c>
      <c r="B89760" s="2">
        <v>44389.829475728155</v>
      </c>
      <c r="C89760">
        <v>298354</v>
      </c>
      <c r="D89760">
        <v>267535</v>
      </c>
      <c r="E89760" t="str">
        <f>VLOOKUP(C89760,Подписчики!A:D,2,FALSE)</f>
        <v>UTC+2</v>
      </c>
      <c r="F89760" s="2">
        <f>VLOOKUP(C89760,Подписчики!A:D,4,FALSE)/24+B89760</f>
        <v>44389.91280906149</v>
      </c>
      <c r="G89760">
        <f t="shared" si="1402"/>
        <v>1</v>
      </c>
    </row>
    <row r="89761" spans="1:7" x14ac:dyDescent="0.25">
      <c r="A89761">
        <v>272174</v>
      </c>
      <c r="B89761" s="2">
        <v>44389.829475728155</v>
      </c>
      <c r="C89761">
        <v>334469</v>
      </c>
      <c r="D89761">
        <v>347393</v>
      </c>
      <c r="E89761" t="str">
        <f>VLOOKUP(C89761,Подписчики!A:D,2,FALSE)</f>
        <v>UTC+2</v>
      </c>
      <c r="F89761" s="2">
        <f>VLOOKUP(C89761,Подписчики!A:D,4,FALSE)/24+B89761</f>
        <v>44389.91280906149</v>
      </c>
      <c r="G89761">
        <f t="shared" si="1402"/>
        <v>1</v>
      </c>
    </row>
    <row r="89762" spans="1:7" x14ac:dyDescent="0.25">
      <c r="A89762">
        <v>272177</v>
      </c>
      <c r="B89762" s="2">
        <v>44389.829475728155</v>
      </c>
      <c r="C89762">
        <v>340883</v>
      </c>
      <c r="D89762">
        <v>470762</v>
      </c>
      <c r="E89762" t="str">
        <f>VLOOKUP(C89762,Подписчики!A:D,2,FALSE)</f>
        <v>UTC+2</v>
      </c>
      <c r="F89762" s="2">
        <f>VLOOKUP(C89762,Подписчики!A:D,4,FALSE)/24+B89762</f>
        <v>44389.91280906149</v>
      </c>
      <c r="G89762">
        <f t="shared" si="1402"/>
        <v>1</v>
      </c>
    </row>
    <row r="89763" spans="1:7" x14ac:dyDescent="0.25">
      <c r="A89763">
        <v>272182</v>
      </c>
      <c r="B89763" s="2">
        <v>44389.829475728155</v>
      </c>
      <c r="C89763">
        <v>347692</v>
      </c>
      <c r="D89763">
        <v>43842</v>
      </c>
      <c r="E89763" t="str">
        <f>VLOOKUP(C89763,Подписчики!A:D,2,FALSE)</f>
        <v>UTC+2</v>
      </c>
      <c r="F89763" s="2">
        <f>VLOOKUP(C89763,Подписчики!A:D,4,FALSE)/24+B89763</f>
        <v>44389.91280906149</v>
      </c>
      <c r="G89763">
        <f t="shared" si="1402"/>
        <v>1</v>
      </c>
    </row>
    <row r="89764" spans="1:7" x14ac:dyDescent="0.25">
      <c r="A89764">
        <v>272183</v>
      </c>
      <c r="B89764" s="2">
        <v>44389.830284789641</v>
      </c>
      <c r="C89764">
        <v>196116</v>
      </c>
      <c r="D89764">
        <v>347008</v>
      </c>
      <c r="E89764" t="str">
        <f>VLOOKUP(C89764,Подписчики!A:D,2,FALSE)</f>
        <v>UTC+0</v>
      </c>
      <c r="F89764" s="2">
        <f>VLOOKUP(C89764,Подписчики!A:D,4,FALSE)/24+B89764</f>
        <v>44389.830284789641</v>
      </c>
      <c r="G89764">
        <f t="shared" si="1402"/>
        <v>1</v>
      </c>
    </row>
    <row r="89765" spans="1:7" x14ac:dyDescent="0.25">
      <c r="A89765">
        <v>272185</v>
      </c>
      <c r="B89765" s="2">
        <v>44389.831093851128</v>
      </c>
      <c r="C89765">
        <v>135161</v>
      </c>
      <c r="D89765">
        <v>74456</v>
      </c>
      <c r="E89765" t="str">
        <f>VLOOKUP(C89765,Подписчики!A:D,2,FALSE)</f>
        <v>UTC+2</v>
      </c>
      <c r="F89765" s="2">
        <f>VLOOKUP(C89765,Подписчики!A:D,4,FALSE)/24+B89765</f>
        <v>44389.914427184463</v>
      </c>
      <c r="G89765">
        <f t="shared" si="1402"/>
        <v>1</v>
      </c>
    </row>
    <row r="89766" spans="1:7" x14ac:dyDescent="0.25">
      <c r="A89766">
        <v>272188</v>
      </c>
      <c r="B89766" s="2">
        <v>44389.831498381878</v>
      </c>
      <c r="C89766">
        <v>290135</v>
      </c>
      <c r="D89766">
        <v>21760</v>
      </c>
      <c r="E89766" t="str">
        <f>VLOOKUP(C89766,Подписчики!A:D,2,FALSE)</f>
        <v>UTC+3</v>
      </c>
      <c r="F89766" s="2">
        <f>VLOOKUP(C89766,Подписчики!A:D,4,FALSE)/24+B89766</f>
        <v>44389.956498381878</v>
      </c>
      <c r="G89766">
        <f t="shared" si="1402"/>
        <v>1</v>
      </c>
    </row>
    <row r="89767" spans="1:7" x14ac:dyDescent="0.25">
      <c r="A89767">
        <v>272193</v>
      </c>
      <c r="B89767" s="2">
        <v>44389.831902912621</v>
      </c>
      <c r="C89767">
        <v>104057</v>
      </c>
      <c r="D89767">
        <v>351192</v>
      </c>
      <c r="E89767" t="str">
        <f>VLOOKUP(C89767,Подписчики!A:D,2,FALSE)</f>
        <v>UTC+0</v>
      </c>
      <c r="F89767" s="2">
        <f>VLOOKUP(C89767,Подписчики!A:D,4,FALSE)/24+B89767</f>
        <v>44389.831902912621</v>
      </c>
      <c r="G89767">
        <f t="shared" si="1402"/>
        <v>1</v>
      </c>
    </row>
    <row r="89768" spans="1:7" x14ac:dyDescent="0.25">
      <c r="A89768">
        <v>272194</v>
      </c>
      <c r="B89768" s="2">
        <v>44389.833116504851</v>
      </c>
      <c r="C89768">
        <v>112283</v>
      </c>
      <c r="D89768">
        <v>140460</v>
      </c>
      <c r="E89768" t="str">
        <f>VLOOKUP(C89768,Подписчики!A:D,2,FALSE)</f>
        <v>UTC+3</v>
      </c>
      <c r="F89768" s="2">
        <f>VLOOKUP(C89768,Подписчики!A:D,4,FALSE)/24+B89768</f>
        <v>44389.958116504851</v>
      </c>
      <c r="G89768">
        <f t="shared" si="1402"/>
        <v>1</v>
      </c>
    </row>
    <row r="89769" spans="1:7" x14ac:dyDescent="0.25">
      <c r="A89769">
        <v>272198</v>
      </c>
      <c r="B89769" s="2">
        <v>44389.833116504851</v>
      </c>
      <c r="C89769">
        <v>173491</v>
      </c>
      <c r="D89769">
        <v>411922</v>
      </c>
      <c r="E89769" t="str">
        <f>VLOOKUP(C89769,Подписчики!A:D,2,FALSE)</f>
        <v>UTC+3</v>
      </c>
      <c r="F89769" s="2">
        <f>VLOOKUP(C89769,Подписчики!A:D,4,FALSE)/24+B89769</f>
        <v>44389.958116504851</v>
      </c>
      <c r="G89769">
        <f t="shared" si="1402"/>
        <v>1</v>
      </c>
    </row>
    <row r="89770" spans="1:7" x14ac:dyDescent="0.25">
      <c r="A89770">
        <v>272201</v>
      </c>
      <c r="B89770" s="2">
        <v>44389.833925566345</v>
      </c>
      <c r="C89770">
        <v>256740</v>
      </c>
      <c r="D89770">
        <v>241927</v>
      </c>
      <c r="E89770" t="str">
        <f>VLOOKUP(C89770,Подписчики!A:D,2,FALSE)</f>
        <v>UTC+1</v>
      </c>
      <c r="F89770" s="2">
        <f>VLOOKUP(C89770,Подписчики!A:D,4,FALSE)/24+B89770</f>
        <v>44389.875592233009</v>
      </c>
      <c r="G89770">
        <f t="shared" si="1402"/>
        <v>1</v>
      </c>
    </row>
    <row r="89771" spans="1:7" x14ac:dyDescent="0.25">
      <c r="A89771">
        <v>272202</v>
      </c>
      <c r="B89771" s="2">
        <v>44389.834330097088</v>
      </c>
      <c r="C89771">
        <v>304614</v>
      </c>
      <c r="D89771">
        <v>389985</v>
      </c>
      <c r="E89771" t="str">
        <f>VLOOKUP(C89771,Подписчики!A:D,2,FALSE)</f>
        <v>UTC+2</v>
      </c>
      <c r="F89771" s="2">
        <f>VLOOKUP(C89771,Подписчики!A:D,4,FALSE)/24+B89771</f>
        <v>44389.917663430424</v>
      </c>
      <c r="G89771">
        <f t="shared" si="1402"/>
        <v>1</v>
      </c>
    </row>
    <row r="89772" spans="1:7" x14ac:dyDescent="0.25">
      <c r="A89772">
        <v>272205</v>
      </c>
      <c r="B89772" s="2">
        <v>44389.834330097088</v>
      </c>
      <c r="C89772">
        <v>338338</v>
      </c>
      <c r="D89772">
        <v>198050</v>
      </c>
      <c r="E89772" t="str">
        <f>VLOOKUP(C89772,Подписчики!A:D,2,FALSE)</f>
        <v>UTC+2</v>
      </c>
      <c r="F89772" s="2">
        <f>VLOOKUP(C89772,Подписчики!A:D,4,FALSE)/24+B89772</f>
        <v>44389.917663430424</v>
      </c>
      <c r="G89772">
        <f t="shared" si="1402"/>
        <v>1</v>
      </c>
    </row>
    <row r="89773" spans="1:7" x14ac:dyDescent="0.25">
      <c r="A89773">
        <v>272207</v>
      </c>
      <c r="B89773" s="2">
        <v>44389.834333333332</v>
      </c>
      <c r="C89773">
        <v>36281</v>
      </c>
      <c r="D89773">
        <v>347393</v>
      </c>
      <c r="E89773" t="str">
        <f>VLOOKUP(C89773,Подписчики!A:D,2,FALSE)</f>
        <v>UTC+4</v>
      </c>
      <c r="F89773" s="2">
        <f>VLOOKUP(C89773,Подписчики!A:D,4,FALSE)/24+B89773</f>
        <v>44390.000999999997</v>
      </c>
      <c r="G89773">
        <f t="shared" si="1402"/>
        <v>2</v>
      </c>
    </row>
    <row r="89774" spans="1:7" x14ac:dyDescent="0.25">
      <c r="A89774">
        <v>272209</v>
      </c>
      <c r="B89774" s="2">
        <v>44389.835543689325</v>
      </c>
      <c r="C89774">
        <v>235325</v>
      </c>
      <c r="D89774">
        <v>341333</v>
      </c>
      <c r="E89774" t="str">
        <f>VLOOKUP(C89774,Подписчики!A:D,2,FALSE)</f>
        <v>UTC+1</v>
      </c>
      <c r="F89774" s="2">
        <f>VLOOKUP(C89774,Подписчики!A:D,4,FALSE)/24+B89774</f>
        <v>44389.87721035599</v>
      </c>
      <c r="G89774">
        <f t="shared" si="1402"/>
        <v>1</v>
      </c>
    </row>
    <row r="89775" spans="1:7" x14ac:dyDescent="0.25">
      <c r="A89775">
        <v>272214</v>
      </c>
      <c r="B89775" s="2">
        <v>44389.835948220061</v>
      </c>
      <c r="C89775">
        <v>25524</v>
      </c>
      <c r="D89775">
        <v>131623</v>
      </c>
      <c r="E89775" t="str">
        <f>VLOOKUP(C89775,Подписчики!A:D,2,FALSE)</f>
        <v>UTC+2</v>
      </c>
      <c r="F89775" s="2">
        <f>VLOOKUP(C89775,Подписчики!A:D,4,FALSE)/24+B89775</f>
        <v>44389.919281553397</v>
      </c>
      <c r="G89775">
        <f t="shared" si="1402"/>
        <v>1</v>
      </c>
    </row>
    <row r="89776" spans="1:7" x14ac:dyDescent="0.25">
      <c r="A89776">
        <v>272216</v>
      </c>
      <c r="B89776" s="2">
        <v>44389.836757281555</v>
      </c>
      <c r="C89776">
        <v>66733</v>
      </c>
      <c r="D89776">
        <v>265446</v>
      </c>
      <c r="E89776" t="str">
        <f>VLOOKUP(C89776,Подписчики!A:D,2,FALSE)</f>
        <v>UTC+0</v>
      </c>
      <c r="F89776" s="2">
        <f>VLOOKUP(C89776,Подписчики!A:D,4,FALSE)/24+B89776</f>
        <v>44389.836757281555</v>
      </c>
      <c r="G89776">
        <f t="shared" si="1402"/>
        <v>1</v>
      </c>
    </row>
    <row r="89777" spans="1:7" x14ac:dyDescent="0.25">
      <c r="A89777">
        <v>272218</v>
      </c>
      <c r="B89777" s="2">
        <v>44389.837566343042</v>
      </c>
      <c r="C89777">
        <v>8592</v>
      </c>
      <c r="D89777">
        <v>250679</v>
      </c>
      <c r="E89777" t="str">
        <f>VLOOKUP(C89777,Подписчики!A:D,2,FALSE)</f>
        <v>UTC+2</v>
      </c>
      <c r="F89777" s="2">
        <f>VLOOKUP(C89777,Подписчики!A:D,4,FALSE)/24+B89777</f>
        <v>44389.920899676377</v>
      </c>
      <c r="G89777">
        <f t="shared" si="1402"/>
        <v>1</v>
      </c>
    </row>
    <row r="89778" spans="1:7" x14ac:dyDescent="0.25">
      <c r="A89778">
        <v>272221</v>
      </c>
      <c r="B89778" s="2">
        <v>44389.838779935279</v>
      </c>
      <c r="C89778">
        <v>151574</v>
      </c>
      <c r="D89778">
        <v>68189</v>
      </c>
      <c r="E89778" t="str">
        <f>VLOOKUP(C89778,Подписчики!A:D,2,FALSE)</f>
        <v>UTC+1</v>
      </c>
      <c r="F89778" s="2">
        <f>VLOOKUP(C89778,Подписчики!A:D,4,FALSE)/24+B89778</f>
        <v>44389.880446601943</v>
      </c>
      <c r="G89778">
        <f t="shared" si="1402"/>
        <v>1</v>
      </c>
    </row>
    <row r="89779" spans="1:7" x14ac:dyDescent="0.25">
      <c r="A89779">
        <v>272222</v>
      </c>
      <c r="B89779" s="2">
        <v>44389.839993527508</v>
      </c>
      <c r="C89779">
        <v>7368</v>
      </c>
      <c r="D89779">
        <v>358355</v>
      </c>
      <c r="E89779" t="str">
        <f>VLOOKUP(C89779,Подписчики!A:D,2,FALSE)</f>
        <v>UTC+0</v>
      </c>
      <c r="F89779" s="2">
        <f>VLOOKUP(C89779,Подписчики!A:D,4,FALSE)/24+B89779</f>
        <v>44389.839993527508</v>
      </c>
      <c r="G89779">
        <f t="shared" si="1402"/>
        <v>1</v>
      </c>
    </row>
    <row r="89780" spans="1:7" x14ac:dyDescent="0.25">
      <c r="A89780">
        <v>272226</v>
      </c>
      <c r="B89780" s="2">
        <v>44389.840398058252</v>
      </c>
      <c r="C89780">
        <v>115355</v>
      </c>
      <c r="D89780">
        <v>182984</v>
      </c>
      <c r="E89780" t="str">
        <f>VLOOKUP(C89780,Подписчики!A:D,2,FALSE)</f>
        <v>UTC+1</v>
      </c>
      <c r="F89780" s="2">
        <f>VLOOKUP(C89780,Подписчики!A:D,4,FALSE)/24+B89780</f>
        <v>44389.882064724916</v>
      </c>
      <c r="G89780">
        <f t="shared" si="1402"/>
        <v>1</v>
      </c>
    </row>
    <row r="89781" spans="1:7" x14ac:dyDescent="0.25">
      <c r="A89781">
        <v>272231</v>
      </c>
      <c r="B89781" s="2">
        <v>44389.840802588995</v>
      </c>
      <c r="C89781">
        <v>56004</v>
      </c>
      <c r="D89781">
        <v>411922</v>
      </c>
      <c r="E89781" t="str">
        <f>VLOOKUP(C89781,Подписчики!A:D,2,FALSE)</f>
        <v>UTC+2</v>
      </c>
      <c r="F89781" s="2">
        <f>VLOOKUP(C89781,Подписчики!A:D,4,FALSE)/24+B89781</f>
        <v>44389.924135922331</v>
      </c>
      <c r="G89781">
        <f t="shared" si="1402"/>
        <v>1</v>
      </c>
    </row>
    <row r="89782" spans="1:7" x14ac:dyDescent="0.25">
      <c r="A89782">
        <v>272236</v>
      </c>
      <c r="B89782" s="2">
        <v>44389.840802588995</v>
      </c>
      <c r="C89782">
        <v>259254</v>
      </c>
      <c r="D89782">
        <v>467667</v>
      </c>
      <c r="E89782" t="str">
        <f>VLOOKUP(C89782,Подписчики!A:D,2,FALSE)</f>
        <v>UTC+2</v>
      </c>
      <c r="F89782" s="2">
        <f>VLOOKUP(C89782,Подписчики!A:D,4,FALSE)/24+B89782</f>
        <v>44389.924135922331</v>
      </c>
      <c r="G89782">
        <f t="shared" si="1402"/>
        <v>1</v>
      </c>
    </row>
    <row r="89783" spans="1:7" x14ac:dyDescent="0.25">
      <c r="A89783">
        <v>272238</v>
      </c>
      <c r="B89783" s="2">
        <v>44389.840802588995</v>
      </c>
      <c r="C89783">
        <v>327863</v>
      </c>
      <c r="D89783">
        <v>242428</v>
      </c>
      <c r="E89783" t="str">
        <f>VLOOKUP(C89783,Подписчики!A:D,2,FALSE)</f>
        <v>UTC+2</v>
      </c>
      <c r="F89783" s="2">
        <f>VLOOKUP(C89783,Подписчики!A:D,4,FALSE)/24+B89783</f>
        <v>44389.924135922331</v>
      </c>
      <c r="G89783">
        <f t="shared" si="1402"/>
        <v>1</v>
      </c>
    </row>
    <row r="89784" spans="1:7" x14ac:dyDescent="0.25">
      <c r="A89784">
        <v>272239</v>
      </c>
      <c r="B89784" s="2">
        <v>44389.842016181232</v>
      </c>
      <c r="C89784">
        <v>196010</v>
      </c>
      <c r="D89784">
        <v>405914</v>
      </c>
      <c r="E89784" t="str">
        <f>VLOOKUP(C89784,Подписчики!A:D,2,FALSE)</f>
        <v>UTC+1</v>
      </c>
      <c r="F89784" s="2">
        <f>VLOOKUP(C89784,Подписчики!A:D,4,FALSE)/24+B89784</f>
        <v>44389.883682847896</v>
      </c>
      <c r="G89784">
        <f t="shared" si="1402"/>
        <v>1</v>
      </c>
    </row>
    <row r="89785" spans="1:7" x14ac:dyDescent="0.25">
      <c r="A89785">
        <v>272241</v>
      </c>
      <c r="B89785" s="2">
        <v>44389.842420711975</v>
      </c>
      <c r="C89785">
        <v>56823</v>
      </c>
      <c r="D89785">
        <v>112334</v>
      </c>
      <c r="E89785" t="str">
        <f>VLOOKUP(C89785,Подписчики!A:D,2,FALSE)</f>
        <v>UTC+2</v>
      </c>
      <c r="F89785" s="2">
        <f>VLOOKUP(C89785,Подписчики!A:D,4,FALSE)/24+B89785</f>
        <v>44389.925754045311</v>
      </c>
      <c r="G89785">
        <f t="shared" si="1402"/>
        <v>1</v>
      </c>
    </row>
    <row r="89786" spans="1:7" x14ac:dyDescent="0.25">
      <c r="A89786">
        <v>272246</v>
      </c>
      <c r="B89786" s="2">
        <v>44389.843000000001</v>
      </c>
      <c r="C89786">
        <v>151473</v>
      </c>
      <c r="D89786">
        <v>12149</v>
      </c>
      <c r="E89786" t="str">
        <f>VLOOKUP(C89786,Подписчики!A:D,2,FALSE)</f>
        <v>UTC+3</v>
      </c>
      <c r="F89786" s="2">
        <f>VLOOKUP(C89786,Подписчики!A:D,4,FALSE)/24+B89786</f>
        <v>44389.968000000001</v>
      </c>
      <c r="G89786">
        <f t="shared" si="1402"/>
        <v>1</v>
      </c>
    </row>
    <row r="89787" spans="1:7" x14ac:dyDescent="0.25">
      <c r="A89787">
        <v>272248</v>
      </c>
      <c r="B89787" s="2">
        <v>44389.843634304212</v>
      </c>
      <c r="C89787">
        <v>32844</v>
      </c>
      <c r="D89787">
        <v>238134</v>
      </c>
      <c r="E89787" t="str">
        <f>VLOOKUP(C89787,Подписчики!A:D,2,FALSE)</f>
        <v>UTC+1</v>
      </c>
      <c r="F89787" s="2">
        <f>VLOOKUP(C89787,Подписчики!A:D,4,FALSE)/24+B89787</f>
        <v>44389.885300970876</v>
      </c>
      <c r="G89787">
        <f t="shared" si="1402"/>
        <v>1</v>
      </c>
    </row>
    <row r="89788" spans="1:7" x14ac:dyDescent="0.25">
      <c r="A89788">
        <v>272253</v>
      </c>
      <c r="B89788" s="2">
        <v>44389.843634304212</v>
      </c>
      <c r="C89788">
        <v>172295</v>
      </c>
      <c r="D89788">
        <v>473327</v>
      </c>
      <c r="E89788" t="str">
        <f>VLOOKUP(C89788,Подписчики!A:D,2,FALSE)</f>
        <v>UTC+1</v>
      </c>
      <c r="F89788" s="2">
        <f>VLOOKUP(C89788,Подписчики!A:D,4,FALSE)/24+B89788</f>
        <v>44389.885300970876</v>
      </c>
      <c r="G89788">
        <f t="shared" si="1402"/>
        <v>1</v>
      </c>
    </row>
    <row r="89789" spans="1:7" x14ac:dyDescent="0.25">
      <c r="A89789">
        <v>272258</v>
      </c>
      <c r="B89789" s="2">
        <v>44389.843634304212</v>
      </c>
      <c r="C89789">
        <v>199979</v>
      </c>
      <c r="D89789">
        <v>88863</v>
      </c>
      <c r="E89789" t="str">
        <f>VLOOKUP(C89789,Подписчики!A:D,2,FALSE)</f>
        <v>UTC+1</v>
      </c>
      <c r="F89789" s="2">
        <f>VLOOKUP(C89789,Подписчики!A:D,4,FALSE)/24+B89789</f>
        <v>44389.885300970876</v>
      </c>
      <c r="G89789">
        <f t="shared" si="1402"/>
        <v>1</v>
      </c>
    </row>
    <row r="89790" spans="1:7" x14ac:dyDescent="0.25">
      <c r="A89790">
        <v>272262</v>
      </c>
      <c r="B89790" s="2">
        <v>44389.843634304212</v>
      </c>
      <c r="C89790">
        <v>254900</v>
      </c>
      <c r="D89790">
        <v>433247</v>
      </c>
      <c r="E89790" t="str">
        <f>VLOOKUP(C89790,Подписчики!A:D,2,FALSE)</f>
        <v>UTC+1</v>
      </c>
      <c r="F89790" s="2">
        <f>VLOOKUP(C89790,Подписчики!A:D,4,FALSE)/24+B89790</f>
        <v>44389.885300970876</v>
      </c>
      <c r="G89790">
        <f t="shared" si="1402"/>
        <v>1</v>
      </c>
    </row>
    <row r="89791" spans="1:7" x14ac:dyDescent="0.25">
      <c r="A89791">
        <v>272265</v>
      </c>
      <c r="B89791" s="2">
        <v>44389.844038834948</v>
      </c>
      <c r="C89791">
        <v>70239</v>
      </c>
      <c r="D89791">
        <v>4249</v>
      </c>
      <c r="E89791" t="str">
        <f>VLOOKUP(C89791,Подписчики!A:D,2,FALSE)</f>
        <v>UTC+2</v>
      </c>
      <c r="F89791" s="2">
        <f>VLOOKUP(C89791,Подписчики!A:D,4,FALSE)/24+B89791</f>
        <v>44389.927372168284</v>
      </c>
      <c r="G89791">
        <f t="shared" si="1402"/>
        <v>1</v>
      </c>
    </row>
    <row r="89792" spans="1:7" x14ac:dyDescent="0.25">
      <c r="A89792">
        <v>272267</v>
      </c>
      <c r="B89792" s="2">
        <v>44389.844038834948</v>
      </c>
      <c r="C89792">
        <v>153973</v>
      </c>
      <c r="D89792">
        <v>351192</v>
      </c>
      <c r="E89792" t="str">
        <f>VLOOKUP(C89792,Подписчики!A:D,2,FALSE)</f>
        <v>UTC+2</v>
      </c>
      <c r="F89792" s="2">
        <f>VLOOKUP(C89792,Подписчики!A:D,4,FALSE)/24+B89792</f>
        <v>44389.927372168284</v>
      </c>
      <c r="G89792">
        <f t="shared" si="1402"/>
        <v>1</v>
      </c>
    </row>
    <row r="89793" spans="1:7" x14ac:dyDescent="0.25">
      <c r="A89793">
        <v>272271</v>
      </c>
      <c r="B89793" s="2">
        <v>44389.844038834948</v>
      </c>
      <c r="C89793">
        <v>160437</v>
      </c>
      <c r="D89793">
        <v>4199</v>
      </c>
      <c r="E89793" t="str">
        <f>VLOOKUP(C89793,Подписчики!A:D,2,FALSE)</f>
        <v>UTC+2</v>
      </c>
      <c r="F89793" s="2">
        <f>VLOOKUP(C89793,Подписчики!A:D,4,FALSE)/24+B89793</f>
        <v>44389.927372168284</v>
      </c>
      <c r="G89793">
        <f t="shared" si="1402"/>
        <v>1</v>
      </c>
    </row>
    <row r="89794" spans="1:7" x14ac:dyDescent="0.25">
      <c r="A89794">
        <v>272274</v>
      </c>
      <c r="B89794" s="2">
        <v>44389.844038834948</v>
      </c>
      <c r="C89794">
        <v>216544</v>
      </c>
      <c r="D89794">
        <v>347008</v>
      </c>
      <c r="E89794" t="str">
        <f>VLOOKUP(C89794,Подписчики!A:D,2,FALSE)</f>
        <v>UTC+2</v>
      </c>
      <c r="F89794" s="2">
        <f>VLOOKUP(C89794,Подписчики!A:D,4,FALSE)/24+B89794</f>
        <v>44389.927372168284</v>
      </c>
      <c r="G89794">
        <f t="shared" si="1402"/>
        <v>1</v>
      </c>
    </row>
    <row r="89795" spans="1:7" x14ac:dyDescent="0.25">
      <c r="A89795">
        <v>272278</v>
      </c>
      <c r="B89795" s="2">
        <v>44389.844443365699</v>
      </c>
      <c r="C89795">
        <v>62153</v>
      </c>
      <c r="D89795">
        <v>351192</v>
      </c>
      <c r="E89795" t="str">
        <f>VLOOKUP(C89795,Подписчики!A:D,2,FALSE)</f>
        <v>UTC+3</v>
      </c>
      <c r="F89795" s="2">
        <f>VLOOKUP(C89795,Подписчики!A:D,4,FALSE)/24+B89795</f>
        <v>44389.969443365699</v>
      </c>
      <c r="G89795">
        <f t="shared" ref="G89795:G89858" si="1403">WEEKDAY(F89795,2)</f>
        <v>1</v>
      </c>
    </row>
    <row r="89796" spans="1:7" x14ac:dyDescent="0.25">
      <c r="A89796">
        <v>272279</v>
      </c>
      <c r="B89796" s="2">
        <v>44389.844443365699</v>
      </c>
      <c r="C89796">
        <v>232178</v>
      </c>
      <c r="D89796">
        <v>264283</v>
      </c>
      <c r="E89796" t="str">
        <f>VLOOKUP(C89796,Подписчики!A:D,2,FALSE)</f>
        <v>UTC+3</v>
      </c>
      <c r="F89796" s="2">
        <f>VLOOKUP(C89796,Подписчики!A:D,4,FALSE)/24+B89796</f>
        <v>44389.969443365699</v>
      </c>
      <c r="G89796">
        <f t="shared" si="1403"/>
        <v>1</v>
      </c>
    </row>
    <row r="89797" spans="1:7" x14ac:dyDescent="0.25">
      <c r="A89797">
        <v>272283</v>
      </c>
      <c r="B89797" s="2">
        <v>44389.844847896442</v>
      </c>
      <c r="C89797">
        <v>195667</v>
      </c>
      <c r="D89797">
        <v>299102</v>
      </c>
      <c r="E89797" t="str">
        <f>VLOOKUP(C89797,Подписчики!A:D,2,FALSE)</f>
        <v>UTC+0</v>
      </c>
      <c r="F89797" s="2">
        <f>VLOOKUP(C89797,Подписчики!A:D,4,FALSE)/24+B89797</f>
        <v>44389.844847896442</v>
      </c>
      <c r="G89797">
        <f t="shared" si="1403"/>
        <v>1</v>
      </c>
    </row>
    <row r="89798" spans="1:7" x14ac:dyDescent="0.25">
      <c r="A89798">
        <v>272285</v>
      </c>
      <c r="B89798" s="2">
        <v>44389.844847896442</v>
      </c>
      <c r="C89798">
        <v>298373</v>
      </c>
      <c r="D89798">
        <v>111368</v>
      </c>
      <c r="E89798" t="str">
        <f>VLOOKUP(C89798,Подписчики!A:D,2,FALSE)</f>
        <v>UTC+0</v>
      </c>
      <c r="F89798" s="2">
        <f>VLOOKUP(C89798,Подписчики!A:D,4,FALSE)/24+B89798</f>
        <v>44389.844847896442</v>
      </c>
      <c r="G89798">
        <f t="shared" si="1403"/>
        <v>1</v>
      </c>
    </row>
    <row r="89799" spans="1:7" x14ac:dyDescent="0.25">
      <c r="A89799">
        <v>272290</v>
      </c>
      <c r="B89799" s="2">
        <v>44389.846870550165</v>
      </c>
      <c r="C89799">
        <v>46691</v>
      </c>
      <c r="D89799">
        <v>250679</v>
      </c>
      <c r="E89799" t="str">
        <f>VLOOKUP(C89799,Подписчики!A:D,2,FALSE)</f>
        <v>UTC+1</v>
      </c>
      <c r="F89799" s="2">
        <f>VLOOKUP(C89799,Подписчики!A:D,4,FALSE)/24+B89799</f>
        <v>44389.88853721683</v>
      </c>
      <c r="G89799">
        <f t="shared" si="1403"/>
        <v>1</v>
      </c>
    </row>
    <row r="89800" spans="1:7" x14ac:dyDescent="0.25">
      <c r="A89800">
        <v>272292</v>
      </c>
      <c r="B89800" s="2">
        <v>44389.846870550165</v>
      </c>
      <c r="C89800">
        <v>343724</v>
      </c>
      <c r="D89800">
        <v>324893</v>
      </c>
      <c r="E89800" t="str">
        <f>VLOOKUP(C89800,Подписчики!A:D,2,FALSE)</f>
        <v>UTC+1</v>
      </c>
      <c r="F89800" s="2">
        <f>VLOOKUP(C89800,Подписчики!A:D,4,FALSE)/24+B89800</f>
        <v>44389.88853721683</v>
      </c>
      <c r="G89800">
        <f t="shared" si="1403"/>
        <v>1</v>
      </c>
    </row>
    <row r="89801" spans="1:7" x14ac:dyDescent="0.25">
      <c r="A89801">
        <v>272294</v>
      </c>
      <c r="B89801" s="2">
        <v>44389.847275080901</v>
      </c>
      <c r="C89801">
        <v>120357</v>
      </c>
      <c r="D89801">
        <v>452568</v>
      </c>
      <c r="E89801" t="str">
        <f>VLOOKUP(C89801,Подписчики!A:D,2,FALSE)</f>
        <v>UTC+2</v>
      </c>
      <c r="F89801" s="2">
        <f>VLOOKUP(C89801,Подписчики!A:D,4,FALSE)/24+B89801</f>
        <v>44389.930608414237</v>
      </c>
      <c r="G89801">
        <f t="shared" si="1403"/>
        <v>1</v>
      </c>
    </row>
    <row r="89802" spans="1:7" x14ac:dyDescent="0.25">
      <c r="A89802">
        <v>272297</v>
      </c>
      <c r="B89802" s="2">
        <v>44389.847275080909</v>
      </c>
      <c r="C89802">
        <v>13997</v>
      </c>
      <c r="D89802">
        <v>179296</v>
      </c>
      <c r="E89802" t="str">
        <f>VLOOKUP(C89802,Подписчики!A:D,2,FALSE)</f>
        <v>UTC-2</v>
      </c>
      <c r="F89802" s="2">
        <f>VLOOKUP(C89802,Подписчики!A:D,4,FALSE)/24+B89802</f>
        <v>44389.763941747573</v>
      </c>
      <c r="G89802">
        <f t="shared" si="1403"/>
        <v>1</v>
      </c>
    </row>
    <row r="89803" spans="1:7" x14ac:dyDescent="0.25">
      <c r="A89803">
        <v>272300</v>
      </c>
      <c r="B89803" s="2">
        <v>44389.848084142395</v>
      </c>
      <c r="C89803">
        <v>246866</v>
      </c>
      <c r="D89803">
        <v>230507</v>
      </c>
      <c r="E89803" t="str">
        <f>VLOOKUP(C89803,Подписчики!A:D,2,FALSE)</f>
        <v>UTC+0</v>
      </c>
      <c r="F89803" s="2">
        <f>VLOOKUP(C89803,Подписчики!A:D,4,FALSE)/24+B89803</f>
        <v>44389.848084142395</v>
      </c>
      <c r="G89803">
        <f t="shared" si="1403"/>
        <v>1</v>
      </c>
    </row>
    <row r="89804" spans="1:7" x14ac:dyDescent="0.25">
      <c r="A89804">
        <v>272302</v>
      </c>
      <c r="B89804" s="2">
        <v>44389.848488673138</v>
      </c>
      <c r="C89804">
        <v>220393</v>
      </c>
      <c r="D89804">
        <v>230507</v>
      </c>
      <c r="E89804" t="str">
        <f>VLOOKUP(C89804,Подписчики!A:D,2,FALSE)</f>
        <v>UTC+1</v>
      </c>
      <c r="F89804" s="2">
        <f>VLOOKUP(C89804,Подписчики!A:D,4,FALSE)/24+B89804</f>
        <v>44389.890155339803</v>
      </c>
      <c r="G89804">
        <f t="shared" si="1403"/>
        <v>1</v>
      </c>
    </row>
    <row r="89805" spans="1:7" x14ac:dyDescent="0.25">
      <c r="A89805">
        <v>272307</v>
      </c>
      <c r="B89805" s="2">
        <v>44389.849000000002</v>
      </c>
      <c r="C89805">
        <v>43213</v>
      </c>
      <c r="D89805">
        <v>38593</v>
      </c>
      <c r="E89805" t="str">
        <f>VLOOKUP(C89805,Подписчики!A:D,2,FALSE)</f>
        <v>UTC+3</v>
      </c>
      <c r="F89805" s="2">
        <f>VLOOKUP(C89805,Подписчики!A:D,4,FALSE)/24+B89805</f>
        <v>44389.974000000002</v>
      </c>
      <c r="G89805">
        <f t="shared" si="1403"/>
        <v>1</v>
      </c>
    </row>
    <row r="89806" spans="1:7" x14ac:dyDescent="0.25">
      <c r="A89806">
        <v>272309</v>
      </c>
      <c r="B89806" s="2">
        <v>44389.851320388349</v>
      </c>
      <c r="C89806">
        <v>204845</v>
      </c>
      <c r="D89806">
        <v>327968</v>
      </c>
      <c r="E89806" t="str">
        <f>VLOOKUP(C89806,Подписчики!A:D,2,FALSE)</f>
        <v>UTC+0</v>
      </c>
      <c r="F89806" s="2">
        <f>VLOOKUP(C89806,Подписчики!A:D,4,FALSE)/24+B89806</f>
        <v>44389.851320388349</v>
      </c>
      <c r="G89806">
        <f t="shared" si="1403"/>
        <v>1</v>
      </c>
    </row>
    <row r="89807" spans="1:7" x14ac:dyDescent="0.25">
      <c r="A89807">
        <v>272312</v>
      </c>
      <c r="B89807" s="2">
        <v>44389.851724919099</v>
      </c>
      <c r="C89807">
        <v>21859</v>
      </c>
      <c r="D89807">
        <v>291304</v>
      </c>
      <c r="E89807" t="str">
        <f>VLOOKUP(C89807,Подписчики!A:D,2,FALSE)</f>
        <v>UTC+1</v>
      </c>
      <c r="F89807" s="2">
        <f>VLOOKUP(C89807,Подписчики!A:D,4,FALSE)/24+B89807</f>
        <v>44389.893391585763</v>
      </c>
      <c r="G89807">
        <f t="shared" si="1403"/>
        <v>1</v>
      </c>
    </row>
    <row r="89808" spans="1:7" x14ac:dyDescent="0.25">
      <c r="A89808">
        <v>272316</v>
      </c>
      <c r="B89808" s="2">
        <v>44389.851724919099</v>
      </c>
      <c r="C89808">
        <v>286211</v>
      </c>
      <c r="D89808">
        <v>364695</v>
      </c>
      <c r="E89808" t="str">
        <f>VLOOKUP(C89808,Подписчики!A:D,2,FALSE)</f>
        <v>UTC+1</v>
      </c>
      <c r="F89808" s="2">
        <f>VLOOKUP(C89808,Подписчики!A:D,4,FALSE)/24+B89808</f>
        <v>44389.893391585763</v>
      </c>
      <c r="G89808">
        <f t="shared" si="1403"/>
        <v>1</v>
      </c>
    </row>
    <row r="89809" spans="1:7" x14ac:dyDescent="0.25">
      <c r="A89809">
        <v>272321</v>
      </c>
      <c r="B89809" s="2">
        <v>44389.852129449835</v>
      </c>
      <c r="C89809">
        <v>211080</v>
      </c>
      <c r="D89809">
        <v>89660</v>
      </c>
      <c r="E89809" t="str">
        <f>VLOOKUP(C89809,Подписчики!A:D,2,FALSE)</f>
        <v>UTC+2</v>
      </c>
      <c r="F89809" s="2">
        <f>VLOOKUP(C89809,Подписчики!A:D,4,FALSE)/24+B89809</f>
        <v>44389.935462783171</v>
      </c>
      <c r="G89809">
        <f t="shared" si="1403"/>
        <v>1</v>
      </c>
    </row>
    <row r="89810" spans="1:7" x14ac:dyDescent="0.25">
      <c r="A89810">
        <v>272322</v>
      </c>
      <c r="B89810" s="2">
        <v>44389.852938511329</v>
      </c>
      <c r="C89810">
        <v>129237</v>
      </c>
      <c r="D89810">
        <v>31749</v>
      </c>
      <c r="E89810" t="str">
        <f>VLOOKUP(C89810,Подписчики!A:D,2,FALSE)</f>
        <v>UTC+0</v>
      </c>
      <c r="F89810" s="2">
        <f>VLOOKUP(C89810,Подписчики!A:D,4,FALSE)/24+B89810</f>
        <v>44389.852938511329</v>
      </c>
      <c r="G89810">
        <f t="shared" si="1403"/>
        <v>1</v>
      </c>
    </row>
    <row r="89811" spans="1:7" x14ac:dyDescent="0.25">
      <c r="A89811">
        <v>272323</v>
      </c>
      <c r="B89811" s="2">
        <v>44389.853343042072</v>
      </c>
      <c r="C89811">
        <v>29999</v>
      </c>
      <c r="D89811">
        <v>250679</v>
      </c>
      <c r="E89811" t="str">
        <f>VLOOKUP(C89811,Подписчики!A:D,2,FALSE)</f>
        <v>UTC+1</v>
      </c>
      <c r="F89811" s="2">
        <f>VLOOKUP(C89811,Подписчики!A:D,4,FALSE)/24+B89811</f>
        <v>44389.895009708736</v>
      </c>
      <c r="G89811">
        <f t="shared" si="1403"/>
        <v>1</v>
      </c>
    </row>
    <row r="89812" spans="1:7" x14ac:dyDescent="0.25">
      <c r="A89812">
        <v>272324</v>
      </c>
      <c r="B89812" s="2">
        <v>44389.853747572815</v>
      </c>
      <c r="C89812">
        <v>232095</v>
      </c>
      <c r="D89812">
        <v>302552</v>
      </c>
      <c r="E89812" t="str">
        <f>VLOOKUP(C89812,Подписчики!A:D,2,FALSE)</f>
        <v>UTC+2</v>
      </c>
      <c r="F89812" s="2">
        <f>VLOOKUP(C89812,Подписчики!A:D,4,FALSE)/24+B89812</f>
        <v>44389.937080906151</v>
      </c>
      <c r="G89812">
        <f t="shared" si="1403"/>
        <v>1</v>
      </c>
    </row>
    <row r="89813" spans="1:7" x14ac:dyDescent="0.25">
      <c r="A89813">
        <v>272327</v>
      </c>
      <c r="B89813" s="2">
        <v>44389.854556634302</v>
      </c>
      <c r="C89813">
        <v>5341</v>
      </c>
      <c r="D89813">
        <v>127233</v>
      </c>
      <c r="E89813" t="str">
        <f>VLOOKUP(C89813,Подписчики!A:D,2,FALSE)</f>
        <v>UTC-4</v>
      </c>
      <c r="F89813" s="2">
        <f>VLOOKUP(C89813,Подписчики!A:D,4,FALSE)/24+B89813</f>
        <v>44389.687889967638</v>
      </c>
      <c r="G89813">
        <f t="shared" si="1403"/>
        <v>1</v>
      </c>
    </row>
    <row r="89814" spans="1:7" x14ac:dyDescent="0.25">
      <c r="A89814">
        <v>272331</v>
      </c>
      <c r="B89814" s="2">
        <v>44389.854961165052</v>
      </c>
      <c r="C89814">
        <v>116435</v>
      </c>
      <c r="D89814">
        <v>63666</v>
      </c>
      <c r="E89814" t="str">
        <f>VLOOKUP(C89814,Подписчики!A:D,2,FALSE)</f>
        <v>UTC+1</v>
      </c>
      <c r="F89814" s="2">
        <f>VLOOKUP(C89814,Подписчики!A:D,4,FALSE)/24+B89814</f>
        <v>44389.896627831717</v>
      </c>
      <c r="G89814">
        <f t="shared" si="1403"/>
        <v>1</v>
      </c>
    </row>
    <row r="89815" spans="1:7" x14ac:dyDescent="0.25">
      <c r="A89815">
        <v>272332</v>
      </c>
      <c r="B89815" s="2">
        <v>44389.855365695788</v>
      </c>
      <c r="C89815">
        <v>263182</v>
      </c>
      <c r="D89815">
        <v>415536</v>
      </c>
      <c r="E89815" t="str">
        <f>VLOOKUP(C89815,Подписчики!A:D,2,FALSE)</f>
        <v>UTC+2</v>
      </c>
      <c r="F89815" s="2">
        <f>VLOOKUP(C89815,Подписчики!A:D,4,FALSE)/24+B89815</f>
        <v>44389.938699029124</v>
      </c>
      <c r="G89815">
        <f t="shared" si="1403"/>
        <v>1</v>
      </c>
    </row>
    <row r="89816" spans="1:7" x14ac:dyDescent="0.25">
      <c r="A89816">
        <v>272336</v>
      </c>
      <c r="B89816" s="2">
        <v>44389.856174757282</v>
      </c>
      <c r="C89816">
        <v>28978</v>
      </c>
      <c r="D89816">
        <v>61191</v>
      </c>
      <c r="E89816" t="str">
        <f>VLOOKUP(C89816,Подписчики!A:D,2,FALSE)</f>
        <v>UTC+0</v>
      </c>
      <c r="F89816" s="2">
        <f>VLOOKUP(C89816,Подписчики!A:D,4,FALSE)/24+B89816</f>
        <v>44389.856174757282</v>
      </c>
      <c r="G89816">
        <f t="shared" si="1403"/>
        <v>1</v>
      </c>
    </row>
    <row r="89817" spans="1:7" x14ac:dyDescent="0.25">
      <c r="A89817">
        <v>272339</v>
      </c>
      <c r="B89817" s="2">
        <v>44389.856174757282</v>
      </c>
      <c r="C89817">
        <v>264491</v>
      </c>
      <c r="D89817">
        <v>347393</v>
      </c>
      <c r="E89817" t="str">
        <f>VLOOKUP(C89817,Подписчики!A:D,2,FALSE)</f>
        <v>UTC+0</v>
      </c>
      <c r="F89817" s="2">
        <f>VLOOKUP(C89817,Подписчики!A:D,4,FALSE)/24+B89817</f>
        <v>44389.856174757282</v>
      </c>
      <c r="G89817">
        <f t="shared" si="1403"/>
        <v>1</v>
      </c>
    </row>
    <row r="89818" spans="1:7" x14ac:dyDescent="0.25">
      <c r="A89818">
        <v>272340</v>
      </c>
      <c r="B89818" s="2">
        <v>44389.856579288025</v>
      </c>
      <c r="C89818">
        <v>37151</v>
      </c>
      <c r="D89818">
        <v>82901</v>
      </c>
      <c r="E89818" t="str">
        <f>VLOOKUP(C89818,Подписчики!A:D,2,FALSE)</f>
        <v>UTC+1</v>
      </c>
      <c r="F89818" s="2">
        <f>VLOOKUP(C89818,Подписчики!A:D,4,FALSE)/24+B89818</f>
        <v>44389.89824595469</v>
      </c>
      <c r="G89818">
        <f t="shared" si="1403"/>
        <v>1</v>
      </c>
    </row>
    <row r="89819" spans="1:7" x14ac:dyDescent="0.25">
      <c r="A89819">
        <v>272342</v>
      </c>
      <c r="B89819" s="2">
        <v>44389.856579288025</v>
      </c>
      <c r="C89819">
        <v>149100</v>
      </c>
      <c r="D89819">
        <v>85094</v>
      </c>
      <c r="E89819" t="str">
        <f>VLOOKUP(C89819,Подписчики!A:D,2,FALSE)</f>
        <v>UTC+1</v>
      </c>
      <c r="F89819" s="2">
        <f>VLOOKUP(C89819,Подписчики!A:D,4,FALSE)/24+B89819</f>
        <v>44389.89824595469</v>
      </c>
      <c r="G89819">
        <f t="shared" si="1403"/>
        <v>1</v>
      </c>
    </row>
    <row r="89820" spans="1:7" x14ac:dyDescent="0.25">
      <c r="A89820">
        <v>272343</v>
      </c>
      <c r="B89820" s="2">
        <v>44389.856579288025</v>
      </c>
      <c r="C89820">
        <v>180065</v>
      </c>
      <c r="D89820">
        <v>59225</v>
      </c>
      <c r="E89820" t="str">
        <f>VLOOKUP(C89820,Подписчики!A:D,2,FALSE)</f>
        <v>UTC+1</v>
      </c>
      <c r="F89820" s="2">
        <f>VLOOKUP(C89820,Подписчики!A:D,4,FALSE)/24+B89820</f>
        <v>44389.89824595469</v>
      </c>
      <c r="G89820">
        <f t="shared" si="1403"/>
        <v>1</v>
      </c>
    </row>
    <row r="89821" spans="1:7" x14ac:dyDescent="0.25">
      <c r="A89821">
        <v>272344</v>
      </c>
      <c r="B89821" s="2">
        <v>44389.856983818769</v>
      </c>
      <c r="C89821">
        <v>220558</v>
      </c>
      <c r="D89821">
        <v>89660</v>
      </c>
      <c r="E89821" t="str">
        <f>VLOOKUP(C89821,Подписчики!A:D,2,FALSE)</f>
        <v>UTC+2</v>
      </c>
      <c r="F89821" s="2">
        <f>VLOOKUP(C89821,Подписчики!A:D,4,FALSE)/24+B89821</f>
        <v>44389.940317152104</v>
      </c>
      <c r="G89821">
        <f t="shared" si="1403"/>
        <v>1</v>
      </c>
    </row>
    <row r="89822" spans="1:7" x14ac:dyDescent="0.25">
      <c r="A89822">
        <v>272348</v>
      </c>
      <c r="B89822" s="2">
        <v>44389.856983818769</v>
      </c>
      <c r="C89822">
        <v>281245</v>
      </c>
      <c r="D89822">
        <v>409083</v>
      </c>
      <c r="E89822" t="str">
        <f>VLOOKUP(C89822,Подписчики!A:D,2,FALSE)</f>
        <v>UTC+2</v>
      </c>
      <c r="F89822" s="2">
        <f>VLOOKUP(C89822,Подписчики!A:D,4,FALSE)/24+B89822</f>
        <v>44389.940317152104</v>
      </c>
      <c r="G89822">
        <f t="shared" si="1403"/>
        <v>1</v>
      </c>
    </row>
    <row r="89823" spans="1:7" x14ac:dyDescent="0.25">
      <c r="A89823">
        <v>272351</v>
      </c>
      <c r="B89823" s="2">
        <v>44389.857792880262</v>
      </c>
      <c r="C89823">
        <v>110322</v>
      </c>
      <c r="D89823">
        <v>182191</v>
      </c>
      <c r="E89823" t="str">
        <f>VLOOKUP(C89823,Подписчики!A:D,2,FALSE)</f>
        <v>UTC+0</v>
      </c>
      <c r="F89823" s="2">
        <f>VLOOKUP(C89823,Подписчики!A:D,4,FALSE)/24+B89823</f>
        <v>44389.857792880262</v>
      </c>
      <c r="G89823">
        <f t="shared" si="1403"/>
        <v>1</v>
      </c>
    </row>
    <row r="89824" spans="1:7" x14ac:dyDescent="0.25">
      <c r="A89824">
        <v>272352</v>
      </c>
      <c r="B89824" s="2">
        <v>44389.860220064722</v>
      </c>
      <c r="C89824">
        <v>232018</v>
      </c>
      <c r="D89824">
        <v>154256</v>
      </c>
      <c r="E89824" t="str">
        <f>VLOOKUP(C89824,Подписчики!A:D,2,FALSE)</f>
        <v>UTC+2</v>
      </c>
      <c r="F89824" s="2">
        <f>VLOOKUP(C89824,Подписчики!A:D,4,FALSE)/24+B89824</f>
        <v>44389.943553398058</v>
      </c>
      <c r="G89824">
        <f t="shared" si="1403"/>
        <v>1</v>
      </c>
    </row>
    <row r="89825" spans="1:7" x14ac:dyDescent="0.25">
      <c r="A89825">
        <v>272354</v>
      </c>
      <c r="B89825" s="2">
        <v>44389.860624595472</v>
      </c>
      <c r="C89825">
        <v>192570</v>
      </c>
      <c r="D89825">
        <v>325852</v>
      </c>
      <c r="E89825" t="str">
        <f>VLOOKUP(C89825,Подписчики!A:D,2,FALSE)</f>
        <v>UTC+3</v>
      </c>
      <c r="F89825" s="2">
        <f>VLOOKUP(C89825,Подписчики!A:D,4,FALSE)/24+B89825</f>
        <v>44389.985624595472</v>
      </c>
      <c r="G89825">
        <f t="shared" si="1403"/>
        <v>1</v>
      </c>
    </row>
    <row r="89826" spans="1:7" x14ac:dyDescent="0.25">
      <c r="A89826">
        <v>272355</v>
      </c>
      <c r="B89826" s="2">
        <v>44389.860624595472</v>
      </c>
      <c r="C89826">
        <v>284690</v>
      </c>
      <c r="D89826">
        <v>227775</v>
      </c>
      <c r="E89826" t="str">
        <f>VLOOKUP(C89826,Подписчики!A:D,2,FALSE)</f>
        <v>UTC+3</v>
      </c>
      <c r="F89826" s="2">
        <f>VLOOKUP(C89826,Подписчики!A:D,4,FALSE)/24+B89826</f>
        <v>44389.985624595472</v>
      </c>
      <c r="G89826">
        <f t="shared" si="1403"/>
        <v>1</v>
      </c>
    </row>
    <row r="89827" spans="1:7" x14ac:dyDescent="0.25">
      <c r="A89827">
        <v>272357</v>
      </c>
      <c r="B89827" s="2">
        <v>44389.861029126216</v>
      </c>
      <c r="C89827">
        <v>85335</v>
      </c>
      <c r="D89827">
        <v>351192</v>
      </c>
      <c r="E89827" t="str">
        <f>VLOOKUP(C89827,Подписчики!A:D,2,FALSE)</f>
        <v>UTC+0</v>
      </c>
      <c r="F89827" s="2">
        <f>VLOOKUP(C89827,Подписчики!A:D,4,FALSE)/24+B89827</f>
        <v>44389.861029126216</v>
      </c>
      <c r="G89827">
        <f t="shared" si="1403"/>
        <v>1</v>
      </c>
    </row>
    <row r="89828" spans="1:7" x14ac:dyDescent="0.25">
      <c r="A89828">
        <v>272361</v>
      </c>
      <c r="B89828" s="2">
        <v>44389.861433656959</v>
      </c>
      <c r="C89828">
        <v>66403</v>
      </c>
      <c r="D89828">
        <v>180863</v>
      </c>
      <c r="E89828" t="str">
        <f>VLOOKUP(C89828,Подписчики!A:D,2,FALSE)</f>
        <v>UTC+1</v>
      </c>
      <c r="F89828" s="2">
        <f>VLOOKUP(C89828,Подписчики!A:D,4,FALSE)/24+B89828</f>
        <v>44389.903100323623</v>
      </c>
      <c r="G89828">
        <f t="shared" si="1403"/>
        <v>1</v>
      </c>
    </row>
    <row r="89829" spans="1:7" x14ac:dyDescent="0.25">
      <c r="A89829">
        <v>272365</v>
      </c>
      <c r="B89829" s="2">
        <v>44389.861433656959</v>
      </c>
      <c r="C89829">
        <v>312405</v>
      </c>
      <c r="D89829">
        <v>347393</v>
      </c>
      <c r="E89829" t="str">
        <f>VLOOKUP(C89829,Подписчики!A:D,2,FALSE)</f>
        <v>UTC+1</v>
      </c>
      <c r="F89829" s="2">
        <f>VLOOKUP(C89829,Подписчики!A:D,4,FALSE)/24+B89829</f>
        <v>44389.903100323623</v>
      </c>
      <c r="G89829">
        <f t="shared" si="1403"/>
        <v>1</v>
      </c>
    </row>
    <row r="89830" spans="1:7" x14ac:dyDescent="0.25">
      <c r="A89830">
        <v>272366</v>
      </c>
      <c r="B89830" s="2">
        <v>44389.862647249189</v>
      </c>
      <c r="C89830">
        <v>106453</v>
      </c>
      <c r="D89830">
        <v>43623</v>
      </c>
      <c r="E89830" t="str">
        <f>VLOOKUP(C89830,Подписчики!A:D,2,FALSE)</f>
        <v>UTC+0</v>
      </c>
      <c r="F89830" s="2">
        <f>VLOOKUP(C89830,Подписчики!A:D,4,FALSE)/24+B89830</f>
        <v>44389.862647249189</v>
      </c>
      <c r="G89830">
        <f t="shared" si="1403"/>
        <v>1</v>
      </c>
    </row>
    <row r="89831" spans="1:7" x14ac:dyDescent="0.25">
      <c r="A89831">
        <v>272367</v>
      </c>
      <c r="B89831" s="2">
        <v>44389.863051779939</v>
      </c>
      <c r="C89831">
        <v>4438</v>
      </c>
      <c r="D89831">
        <v>226824</v>
      </c>
      <c r="E89831" t="str">
        <f>VLOOKUP(C89831,Подписчики!A:D,2,FALSE)</f>
        <v>UTC+1</v>
      </c>
      <c r="F89831" s="2">
        <f>VLOOKUP(C89831,Подписчики!A:D,4,FALSE)/24+B89831</f>
        <v>44389.904718446604</v>
      </c>
      <c r="G89831">
        <f t="shared" si="1403"/>
        <v>1</v>
      </c>
    </row>
    <row r="89832" spans="1:7" x14ac:dyDescent="0.25">
      <c r="A89832">
        <v>272368</v>
      </c>
      <c r="B89832" s="2">
        <v>44389.863051779939</v>
      </c>
      <c r="C89832">
        <v>214737</v>
      </c>
      <c r="D89832">
        <v>118549</v>
      </c>
      <c r="E89832" t="str">
        <f>VLOOKUP(C89832,Подписчики!A:D,2,FALSE)</f>
        <v>UTC+1</v>
      </c>
      <c r="F89832" s="2">
        <f>VLOOKUP(C89832,Подписчики!A:D,4,FALSE)/24+B89832</f>
        <v>44389.904718446604</v>
      </c>
      <c r="G89832">
        <f t="shared" si="1403"/>
        <v>1</v>
      </c>
    </row>
    <row r="89833" spans="1:7" x14ac:dyDescent="0.25">
      <c r="A89833">
        <v>272373</v>
      </c>
      <c r="B89833" s="2">
        <v>44389.863666666664</v>
      </c>
      <c r="C89833">
        <v>13834</v>
      </c>
      <c r="D89833">
        <v>179296</v>
      </c>
      <c r="E89833" t="str">
        <f>VLOOKUP(C89833,Подписчики!A:D,2,FALSE)</f>
        <v>UTC+11</v>
      </c>
      <c r="F89833" s="2">
        <f>VLOOKUP(C89833,Подписчики!A:D,4,FALSE)/24+B89833</f>
        <v>44389.905333333329</v>
      </c>
      <c r="G89833">
        <f t="shared" si="1403"/>
        <v>1</v>
      </c>
    </row>
    <row r="89834" spans="1:7" x14ac:dyDescent="0.25">
      <c r="A89834">
        <v>272376</v>
      </c>
      <c r="B89834" s="2">
        <v>44389.864669902912</v>
      </c>
      <c r="C89834">
        <v>280731</v>
      </c>
      <c r="D89834">
        <v>250679</v>
      </c>
      <c r="E89834" t="str">
        <f>VLOOKUP(C89834,Подписчики!A:D,2,FALSE)</f>
        <v>UTC+1</v>
      </c>
      <c r="F89834" s="2">
        <f>VLOOKUP(C89834,Подписчики!A:D,4,FALSE)/24+B89834</f>
        <v>44389.906336569577</v>
      </c>
      <c r="G89834">
        <f t="shared" si="1403"/>
        <v>1</v>
      </c>
    </row>
    <row r="89835" spans="1:7" x14ac:dyDescent="0.25">
      <c r="A89835">
        <v>272377</v>
      </c>
      <c r="B89835" s="2">
        <v>44389.866288025893</v>
      </c>
      <c r="C89835">
        <v>8186</v>
      </c>
      <c r="D89835">
        <v>112334</v>
      </c>
      <c r="E89835" t="str">
        <f>VLOOKUP(C89835,Подписчики!A:D,2,FALSE)</f>
        <v>UTC+1</v>
      </c>
      <c r="F89835" s="2">
        <f>VLOOKUP(C89835,Подписчики!A:D,4,FALSE)/24+B89835</f>
        <v>44389.907954692557</v>
      </c>
      <c r="G89835">
        <f t="shared" si="1403"/>
        <v>1</v>
      </c>
    </row>
    <row r="89836" spans="1:7" x14ac:dyDescent="0.25">
      <c r="A89836">
        <v>272382</v>
      </c>
      <c r="B89836" s="2">
        <v>44389.867097087379</v>
      </c>
      <c r="C89836">
        <v>67593</v>
      </c>
      <c r="D89836">
        <v>69845</v>
      </c>
      <c r="E89836" t="str">
        <f>VLOOKUP(C89836,Подписчики!A:D,2,FALSE)</f>
        <v>UTC+3</v>
      </c>
      <c r="F89836" s="2">
        <f>VLOOKUP(C89836,Подписчики!A:D,4,FALSE)/24+B89836</f>
        <v>44389.992097087379</v>
      </c>
      <c r="G89836">
        <f t="shared" si="1403"/>
        <v>1</v>
      </c>
    </row>
    <row r="89837" spans="1:7" x14ac:dyDescent="0.25">
      <c r="A89837">
        <v>272386</v>
      </c>
      <c r="B89837" s="2">
        <v>44389.867097087379</v>
      </c>
      <c r="C89837">
        <v>227478</v>
      </c>
      <c r="D89837">
        <v>158978</v>
      </c>
      <c r="E89837" t="str">
        <f>VLOOKUP(C89837,Подписчики!A:D,2,FALSE)</f>
        <v>UTC+3</v>
      </c>
      <c r="F89837" s="2">
        <f>VLOOKUP(C89837,Подписчики!A:D,4,FALSE)/24+B89837</f>
        <v>44389.992097087379</v>
      </c>
      <c r="G89837">
        <f t="shared" si="1403"/>
        <v>1</v>
      </c>
    </row>
    <row r="89838" spans="1:7" x14ac:dyDescent="0.25">
      <c r="A89838">
        <v>272390</v>
      </c>
      <c r="B89838" s="2">
        <v>44389.867097087379</v>
      </c>
      <c r="C89838">
        <v>260127</v>
      </c>
      <c r="D89838">
        <v>212708</v>
      </c>
      <c r="E89838" t="str">
        <f>VLOOKUP(C89838,Подписчики!A:D,2,FALSE)</f>
        <v>UTC+3</v>
      </c>
      <c r="F89838" s="2">
        <f>VLOOKUP(C89838,Подписчики!A:D,4,FALSE)/24+B89838</f>
        <v>44389.992097087379</v>
      </c>
      <c r="G89838">
        <f t="shared" si="1403"/>
        <v>1</v>
      </c>
    </row>
    <row r="89839" spans="1:7" x14ac:dyDescent="0.25">
      <c r="A89839">
        <v>272391</v>
      </c>
      <c r="B89839" s="2">
        <v>44389.867501618122</v>
      </c>
      <c r="C89839">
        <v>349020</v>
      </c>
      <c r="D89839">
        <v>26408</v>
      </c>
      <c r="E89839" t="str">
        <f>VLOOKUP(C89839,Подписчики!A:D,2,FALSE)</f>
        <v>UTC+0</v>
      </c>
      <c r="F89839" s="2">
        <f>VLOOKUP(C89839,Подписчики!A:D,4,FALSE)/24+B89839</f>
        <v>44389.867501618122</v>
      </c>
      <c r="G89839">
        <f t="shared" si="1403"/>
        <v>1</v>
      </c>
    </row>
    <row r="89840" spans="1:7" x14ac:dyDescent="0.25">
      <c r="A89840">
        <v>272394</v>
      </c>
      <c r="B89840" s="2">
        <v>44389.867906148873</v>
      </c>
      <c r="C89840">
        <v>114017</v>
      </c>
      <c r="D89840">
        <v>191893</v>
      </c>
      <c r="E89840" t="str">
        <f>VLOOKUP(C89840,Подписчики!A:D,2,FALSE)</f>
        <v>UTC+1</v>
      </c>
      <c r="F89840" s="2">
        <f>VLOOKUP(C89840,Подписчики!A:D,4,FALSE)/24+B89840</f>
        <v>44389.909572815537</v>
      </c>
      <c r="G89840">
        <f t="shared" si="1403"/>
        <v>1</v>
      </c>
    </row>
    <row r="89841" spans="1:7" x14ac:dyDescent="0.25">
      <c r="A89841">
        <v>272399</v>
      </c>
      <c r="B89841" s="2">
        <v>44389.867906148873</v>
      </c>
      <c r="C89841">
        <v>297987</v>
      </c>
      <c r="D89841">
        <v>76405</v>
      </c>
      <c r="E89841" t="str">
        <f>VLOOKUP(C89841,Подписчики!A:D,2,FALSE)</f>
        <v>UTC+1</v>
      </c>
      <c r="F89841" s="2">
        <f>VLOOKUP(C89841,Подписчики!A:D,4,FALSE)/24+B89841</f>
        <v>44389.909572815537</v>
      </c>
      <c r="G89841">
        <f t="shared" si="1403"/>
        <v>1</v>
      </c>
    </row>
    <row r="89842" spans="1:7" x14ac:dyDescent="0.25">
      <c r="A89842">
        <v>272400</v>
      </c>
      <c r="B89842" s="2">
        <v>44389.868333333339</v>
      </c>
      <c r="C89842">
        <v>161137</v>
      </c>
      <c r="D89842">
        <v>279105</v>
      </c>
      <c r="E89842" t="str">
        <f>VLOOKUP(C89842,Подписчики!A:D,2,FALSE)</f>
        <v>UTC+1</v>
      </c>
      <c r="F89842" s="2">
        <f>VLOOKUP(C89842,Подписчики!A:D,4,FALSE)/24+B89842</f>
        <v>44389.91</v>
      </c>
      <c r="G89842">
        <f t="shared" si="1403"/>
        <v>1</v>
      </c>
    </row>
    <row r="89843" spans="1:7" x14ac:dyDescent="0.25">
      <c r="A89843">
        <v>272404</v>
      </c>
      <c r="B89843" s="2">
        <v>44389.868715210359</v>
      </c>
      <c r="C89843">
        <v>338086</v>
      </c>
      <c r="D89843">
        <v>230507</v>
      </c>
      <c r="E89843" t="str">
        <f>VLOOKUP(C89843,Подписчики!A:D,2,FALSE)</f>
        <v>UTC+3</v>
      </c>
      <c r="F89843" s="2">
        <f>VLOOKUP(C89843,Подписчики!A:D,4,FALSE)/24+B89843</f>
        <v>44389.993715210359</v>
      </c>
      <c r="G89843">
        <f t="shared" si="1403"/>
        <v>1</v>
      </c>
    </row>
    <row r="89844" spans="1:7" x14ac:dyDescent="0.25">
      <c r="A89844">
        <v>272409</v>
      </c>
      <c r="B89844" s="2">
        <v>44389.870333333332</v>
      </c>
      <c r="C89844">
        <v>208677</v>
      </c>
      <c r="D89844">
        <v>411922</v>
      </c>
      <c r="E89844" t="str">
        <f>VLOOKUP(C89844,Подписчики!A:D,2,FALSE)</f>
        <v>UTC+3</v>
      </c>
      <c r="F89844" s="2">
        <f>VLOOKUP(C89844,Подписчики!A:D,4,FALSE)/24+B89844</f>
        <v>44389.995333333332</v>
      </c>
      <c r="G89844">
        <f t="shared" si="1403"/>
        <v>1</v>
      </c>
    </row>
    <row r="89845" spans="1:7" x14ac:dyDescent="0.25">
      <c r="A89845">
        <v>272410</v>
      </c>
      <c r="B89845" s="2">
        <v>44389.870333333332</v>
      </c>
      <c r="C89845">
        <v>271479</v>
      </c>
      <c r="D89845">
        <v>380039</v>
      </c>
      <c r="E89845" t="str">
        <f>VLOOKUP(C89845,Подписчики!A:D,2,FALSE)</f>
        <v>UTC+3</v>
      </c>
      <c r="F89845" s="2">
        <f>VLOOKUP(C89845,Подписчики!A:D,4,FALSE)/24+B89845</f>
        <v>44389.995333333332</v>
      </c>
      <c r="G89845">
        <f t="shared" si="1403"/>
        <v>1</v>
      </c>
    </row>
    <row r="89846" spans="1:7" x14ac:dyDescent="0.25">
      <c r="A89846">
        <v>272413</v>
      </c>
      <c r="B89846" s="2">
        <v>44389.870737864076</v>
      </c>
      <c r="C89846">
        <v>184103</v>
      </c>
      <c r="D89846">
        <v>411922</v>
      </c>
      <c r="E89846" t="str">
        <f>VLOOKUP(C89846,Подписчики!A:D,2,FALSE)</f>
        <v>UTC-4</v>
      </c>
      <c r="F89846" s="2">
        <f>VLOOKUP(C89846,Подписчики!A:D,4,FALSE)/24+B89846</f>
        <v>44389.704071197411</v>
      </c>
      <c r="G89846">
        <f t="shared" si="1403"/>
        <v>1</v>
      </c>
    </row>
    <row r="89847" spans="1:7" x14ac:dyDescent="0.25">
      <c r="A89847">
        <v>272418</v>
      </c>
      <c r="B89847" s="2">
        <v>44389.870737864076</v>
      </c>
      <c r="C89847">
        <v>192756</v>
      </c>
      <c r="D89847">
        <v>470762</v>
      </c>
      <c r="E89847" t="str">
        <f>VLOOKUP(C89847,Подписчики!A:D,2,FALSE)</f>
        <v>UTC+0</v>
      </c>
      <c r="F89847" s="2">
        <f>VLOOKUP(C89847,Подписчики!A:D,4,FALSE)/24+B89847</f>
        <v>44389.870737864076</v>
      </c>
      <c r="G89847">
        <f t="shared" si="1403"/>
        <v>1</v>
      </c>
    </row>
    <row r="89848" spans="1:7" x14ac:dyDescent="0.25">
      <c r="A89848">
        <v>272420</v>
      </c>
      <c r="B89848" s="2">
        <v>44389.871142394826</v>
      </c>
      <c r="C89848">
        <v>45172</v>
      </c>
      <c r="D89848">
        <v>413612</v>
      </c>
      <c r="E89848" t="str">
        <f>VLOOKUP(C89848,Подписчики!A:D,2,FALSE)</f>
        <v>UTC+1</v>
      </c>
      <c r="F89848" s="2">
        <f>VLOOKUP(C89848,Подписчики!A:D,4,FALSE)/24+B89848</f>
        <v>44389.91280906149</v>
      </c>
      <c r="G89848">
        <f t="shared" si="1403"/>
        <v>1</v>
      </c>
    </row>
    <row r="89849" spans="1:7" x14ac:dyDescent="0.25">
      <c r="A89849">
        <v>272421</v>
      </c>
      <c r="B89849" s="2">
        <v>44389.871546925562</v>
      </c>
      <c r="C89849">
        <v>295859</v>
      </c>
      <c r="D89849">
        <v>363811</v>
      </c>
      <c r="E89849" t="str">
        <f>VLOOKUP(C89849,Подписчики!A:D,2,FALSE)</f>
        <v>UTC+2</v>
      </c>
      <c r="F89849" s="2">
        <f>VLOOKUP(C89849,Подписчики!A:D,4,FALSE)/24+B89849</f>
        <v>44389.954880258898</v>
      </c>
      <c r="G89849">
        <f t="shared" si="1403"/>
        <v>1</v>
      </c>
    </row>
    <row r="89850" spans="1:7" x14ac:dyDescent="0.25">
      <c r="A89850">
        <v>272425</v>
      </c>
      <c r="B89850" s="2">
        <v>44389.872355987056</v>
      </c>
      <c r="C89850">
        <v>134530</v>
      </c>
      <c r="D89850">
        <v>228837</v>
      </c>
      <c r="E89850" t="str">
        <f>VLOOKUP(C89850,Подписчики!A:D,2,FALSE)</f>
        <v>UTC+0</v>
      </c>
      <c r="F89850" s="2">
        <f>VLOOKUP(C89850,Подписчики!A:D,4,FALSE)/24+B89850</f>
        <v>44389.872355987056</v>
      </c>
      <c r="G89850">
        <f t="shared" si="1403"/>
        <v>1</v>
      </c>
    </row>
    <row r="89851" spans="1:7" x14ac:dyDescent="0.25">
      <c r="A89851">
        <v>272428</v>
      </c>
      <c r="B89851" s="2">
        <v>44389.872355987056</v>
      </c>
      <c r="C89851">
        <v>250942</v>
      </c>
      <c r="D89851">
        <v>151932</v>
      </c>
      <c r="E89851" t="str">
        <f>VLOOKUP(C89851,Подписчики!A:D,2,FALSE)</f>
        <v>UTC+0</v>
      </c>
      <c r="F89851" s="2">
        <f>VLOOKUP(C89851,Подписчики!A:D,4,FALSE)/24+B89851</f>
        <v>44389.872355987056</v>
      </c>
      <c r="G89851">
        <f t="shared" si="1403"/>
        <v>1</v>
      </c>
    </row>
    <row r="89852" spans="1:7" x14ac:dyDescent="0.25">
      <c r="A89852">
        <v>272433</v>
      </c>
      <c r="B89852" s="2">
        <v>44389.873569579286</v>
      </c>
      <c r="C89852">
        <v>75827</v>
      </c>
      <c r="D89852">
        <v>209122</v>
      </c>
      <c r="E89852" t="str">
        <f>VLOOKUP(C89852,Подписчики!A:D,2,FALSE)</f>
        <v>UTC+3</v>
      </c>
      <c r="F89852" s="2">
        <f>VLOOKUP(C89852,Подписчики!A:D,4,FALSE)/24+B89852</f>
        <v>44389.998569579286</v>
      </c>
      <c r="G89852">
        <f t="shared" si="1403"/>
        <v>1</v>
      </c>
    </row>
    <row r="89853" spans="1:7" x14ac:dyDescent="0.25">
      <c r="A89853">
        <v>272435</v>
      </c>
      <c r="B89853" s="2">
        <v>44389.874378640779</v>
      </c>
      <c r="C89853">
        <v>104472</v>
      </c>
      <c r="D89853">
        <v>392434</v>
      </c>
      <c r="E89853" t="str">
        <f>VLOOKUP(C89853,Подписчики!A:D,2,FALSE)</f>
        <v>UTC+1</v>
      </c>
      <c r="F89853" s="2">
        <f>VLOOKUP(C89853,Подписчики!A:D,4,FALSE)/24+B89853</f>
        <v>44389.916045307444</v>
      </c>
      <c r="G89853">
        <f t="shared" si="1403"/>
        <v>1</v>
      </c>
    </row>
    <row r="89854" spans="1:7" x14ac:dyDescent="0.25">
      <c r="A89854">
        <v>272436</v>
      </c>
      <c r="B89854" s="2">
        <v>44389.874378640779</v>
      </c>
      <c r="C89854">
        <v>183354</v>
      </c>
      <c r="D89854">
        <v>457934</v>
      </c>
      <c r="E89854" t="str">
        <f>VLOOKUP(C89854,Подписчики!A:D,2,FALSE)</f>
        <v>UTC+1</v>
      </c>
      <c r="F89854" s="2">
        <f>VLOOKUP(C89854,Подписчики!A:D,4,FALSE)/24+B89854</f>
        <v>44389.916045307444</v>
      </c>
      <c r="G89854">
        <f t="shared" si="1403"/>
        <v>1</v>
      </c>
    </row>
    <row r="89855" spans="1:7" x14ac:dyDescent="0.25">
      <c r="A89855">
        <v>272437</v>
      </c>
      <c r="B89855" s="2">
        <v>44389.874783171515</v>
      </c>
      <c r="C89855">
        <v>219046</v>
      </c>
      <c r="D89855">
        <v>3876</v>
      </c>
      <c r="E89855" t="str">
        <f>VLOOKUP(C89855,Подписчики!A:D,2,FALSE)</f>
        <v>UTC+2</v>
      </c>
      <c r="F89855" s="2">
        <f>VLOOKUP(C89855,Подписчики!A:D,4,FALSE)/24+B89855</f>
        <v>44389.958116504851</v>
      </c>
      <c r="G89855">
        <f t="shared" si="1403"/>
        <v>1</v>
      </c>
    </row>
    <row r="89856" spans="1:7" x14ac:dyDescent="0.25">
      <c r="A89856">
        <v>272439</v>
      </c>
      <c r="B89856" s="2">
        <v>44389.875592233009</v>
      </c>
      <c r="C89856">
        <v>209320</v>
      </c>
      <c r="D89856">
        <v>441137</v>
      </c>
      <c r="E89856" t="str">
        <f>VLOOKUP(C89856,Подписчики!A:D,2,FALSE)</f>
        <v>UTC+0</v>
      </c>
      <c r="F89856" s="2">
        <f>VLOOKUP(C89856,Подписчики!A:D,4,FALSE)/24+B89856</f>
        <v>44389.875592233009</v>
      </c>
      <c r="G89856">
        <f t="shared" si="1403"/>
        <v>1</v>
      </c>
    </row>
    <row r="89857" spans="1:7" x14ac:dyDescent="0.25">
      <c r="A89857">
        <v>272443</v>
      </c>
      <c r="B89857" s="2">
        <v>44389.87599676376</v>
      </c>
      <c r="C89857">
        <v>37526</v>
      </c>
      <c r="D89857">
        <v>43697</v>
      </c>
      <c r="E89857" t="str">
        <f>VLOOKUP(C89857,Подписчики!A:D,2,FALSE)</f>
        <v>UTC+1</v>
      </c>
      <c r="F89857" s="2">
        <f>VLOOKUP(C89857,Подписчики!A:D,4,FALSE)/24+B89857</f>
        <v>44389.917663430424</v>
      </c>
      <c r="G89857">
        <f t="shared" si="1403"/>
        <v>1</v>
      </c>
    </row>
    <row r="89858" spans="1:7" x14ac:dyDescent="0.25">
      <c r="A89858">
        <v>272445</v>
      </c>
      <c r="B89858" s="2">
        <v>44389.87599676376</v>
      </c>
      <c r="C89858">
        <v>89908</v>
      </c>
      <c r="D89858">
        <v>440657</v>
      </c>
      <c r="E89858" t="str">
        <f>VLOOKUP(C89858,Подписчики!A:D,2,FALSE)</f>
        <v>UTC+1</v>
      </c>
      <c r="F89858" s="2">
        <f>VLOOKUP(C89858,Подписчики!A:D,4,FALSE)/24+B89858</f>
        <v>44389.917663430424</v>
      </c>
      <c r="G89858">
        <f t="shared" si="1403"/>
        <v>1</v>
      </c>
    </row>
    <row r="89859" spans="1:7" x14ac:dyDescent="0.25">
      <c r="A89859">
        <v>272447</v>
      </c>
      <c r="B89859" s="2">
        <v>44389.87599676376</v>
      </c>
      <c r="C89859">
        <v>262143</v>
      </c>
      <c r="D89859">
        <v>442186</v>
      </c>
      <c r="E89859" t="str">
        <f>VLOOKUP(C89859,Подписчики!A:D,2,FALSE)</f>
        <v>UTC+1</v>
      </c>
      <c r="F89859" s="2">
        <f>VLOOKUP(C89859,Подписчики!A:D,4,FALSE)/24+B89859</f>
        <v>44389.917663430424</v>
      </c>
      <c r="G89859">
        <f t="shared" ref="G89859:G89922" si="1404">WEEKDAY(F89859,2)</f>
        <v>1</v>
      </c>
    </row>
    <row r="89860" spans="1:7" x14ac:dyDescent="0.25">
      <c r="A89860">
        <v>272451</v>
      </c>
      <c r="B89860" s="2">
        <v>44389.877210355982</v>
      </c>
      <c r="C89860">
        <v>285451</v>
      </c>
      <c r="D89860">
        <v>308577</v>
      </c>
      <c r="E89860" t="str">
        <f>VLOOKUP(C89860,Подписчики!A:D,2,FALSE)</f>
        <v>UTC-4</v>
      </c>
      <c r="F89860" s="2">
        <f>VLOOKUP(C89860,Подписчики!A:D,4,FALSE)/24+B89860</f>
        <v>44389.710543689318</v>
      </c>
      <c r="G89860">
        <f t="shared" si="1404"/>
        <v>1</v>
      </c>
    </row>
    <row r="89861" spans="1:7" x14ac:dyDescent="0.25">
      <c r="A89861">
        <v>272453</v>
      </c>
      <c r="B89861" s="2">
        <v>44389.877614886733</v>
      </c>
      <c r="C89861">
        <v>11390</v>
      </c>
      <c r="D89861">
        <v>21760</v>
      </c>
      <c r="E89861" t="str">
        <f>VLOOKUP(C89861,Подписчики!A:D,2,FALSE)</f>
        <v>UTC+1</v>
      </c>
      <c r="F89861" s="2">
        <f>VLOOKUP(C89861,Подписчики!A:D,4,FALSE)/24+B89861</f>
        <v>44389.919281553397</v>
      </c>
      <c r="G89861">
        <f t="shared" si="1404"/>
        <v>1</v>
      </c>
    </row>
    <row r="89862" spans="1:7" x14ac:dyDescent="0.25">
      <c r="A89862">
        <v>272457</v>
      </c>
      <c r="B89862" s="2">
        <v>44389.877614886733</v>
      </c>
      <c r="C89862">
        <v>154713</v>
      </c>
      <c r="D89862">
        <v>274147</v>
      </c>
      <c r="E89862" t="str">
        <f>VLOOKUP(C89862,Подписчики!A:D,2,FALSE)</f>
        <v>UTC+1</v>
      </c>
      <c r="F89862" s="2">
        <f>VLOOKUP(C89862,Подписчики!A:D,4,FALSE)/24+B89862</f>
        <v>44389.919281553397</v>
      </c>
      <c r="G89862">
        <f t="shared" si="1404"/>
        <v>1</v>
      </c>
    </row>
    <row r="89863" spans="1:7" x14ac:dyDescent="0.25">
      <c r="A89863">
        <v>272462</v>
      </c>
      <c r="B89863" s="2">
        <v>44389.878423948219</v>
      </c>
      <c r="C89863">
        <v>35220</v>
      </c>
      <c r="D89863">
        <v>332857</v>
      </c>
      <c r="E89863" t="str">
        <f>VLOOKUP(C89863,Подписчики!A:D,2,FALSE)</f>
        <v>UTC+3</v>
      </c>
      <c r="F89863" s="2">
        <f>VLOOKUP(C89863,Подписчики!A:D,4,FALSE)/24+B89863</f>
        <v>44390.003423948219</v>
      </c>
      <c r="G89863">
        <f t="shared" si="1404"/>
        <v>2</v>
      </c>
    </row>
    <row r="89864" spans="1:7" x14ac:dyDescent="0.25">
      <c r="A89864">
        <v>272463</v>
      </c>
      <c r="B89864" s="2">
        <v>44389.878828478963</v>
      </c>
      <c r="C89864">
        <v>82619</v>
      </c>
      <c r="D89864">
        <v>301748</v>
      </c>
      <c r="E89864" t="str">
        <f>VLOOKUP(C89864,Подписчики!A:D,2,FALSE)</f>
        <v>UTC+0</v>
      </c>
      <c r="F89864" s="2">
        <f>VLOOKUP(C89864,Подписчики!A:D,4,FALSE)/24+B89864</f>
        <v>44389.878828478963</v>
      </c>
      <c r="G89864">
        <f t="shared" si="1404"/>
        <v>1</v>
      </c>
    </row>
    <row r="89865" spans="1:7" x14ac:dyDescent="0.25">
      <c r="A89865">
        <v>272464</v>
      </c>
      <c r="B89865" s="2">
        <v>44389.879233009713</v>
      </c>
      <c r="C89865">
        <v>56670</v>
      </c>
      <c r="D89865">
        <v>250679</v>
      </c>
      <c r="E89865" t="str">
        <f>VLOOKUP(C89865,Подписчики!A:D,2,FALSE)</f>
        <v>UTC+1</v>
      </c>
      <c r="F89865" s="2">
        <f>VLOOKUP(C89865,Подписчики!A:D,4,FALSE)/24+B89865</f>
        <v>44389.920899676377</v>
      </c>
      <c r="G89865">
        <f t="shared" si="1404"/>
        <v>1</v>
      </c>
    </row>
    <row r="89866" spans="1:7" x14ac:dyDescent="0.25">
      <c r="A89866">
        <v>272468</v>
      </c>
      <c r="B89866" s="2">
        <v>44389.879637540449</v>
      </c>
      <c r="C89866">
        <v>167851</v>
      </c>
      <c r="D89866">
        <v>230507</v>
      </c>
      <c r="E89866" t="str">
        <f>VLOOKUP(C89866,Подписчики!A:D,2,FALSE)</f>
        <v>UTC+2</v>
      </c>
      <c r="F89866" s="2">
        <f>VLOOKUP(C89866,Подписчики!A:D,4,FALSE)/24+B89866</f>
        <v>44389.962970873785</v>
      </c>
      <c r="G89866">
        <f t="shared" si="1404"/>
        <v>1</v>
      </c>
    </row>
    <row r="89867" spans="1:7" x14ac:dyDescent="0.25">
      <c r="A89867">
        <v>272469</v>
      </c>
      <c r="B89867" s="2">
        <v>44389.880446601943</v>
      </c>
      <c r="C89867">
        <v>215190</v>
      </c>
      <c r="D89867">
        <v>373415</v>
      </c>
      <c r="E89867" t="str">
        <f>VLOOKUP(C89867,Подписчики!A:D,2,FALSE)</f>
        <v>UTC+0</v>
      </c>
      <c r="F89867" s="2">
        <f>VLOOKUP(C89867,Подписчики!A:D,4,FALSE)/24+B89867</f>
        <v>44389.880446601943</v>
      </c>
      <c r="G89867">
        <f t="shared" si="1404"/>
        <v>1</v>
      </c>
    </row>
    <row r="89868" spans="1:7" x14ac:dyDescent="0.25">
      <c r="A89868">
        <v>272472</v>
      </c>
      <c r="B89868" s="2">
        <v>44389.880666666664</v>
      </c>
      <c r="C89868">
        <v>32719</v>
      </c>
      <c r="D89868">
        <v>250679</v>
      </c>
      <c r="E89868" t="str">
        <f>VLOOKUP(C89868,Подписчики!A:D,2,FALSE)</f>
        <v>UTC+5</v>
      </c>
      <c r="F89868" s="2">
        <f>VLOOKUP(C89868,Подписчики!A:D,4,FALSE)/24+B89868</f>
        <v>44390.089</v>
      </c>
      <c r="G89868">
        <f t="shared" si="1404"/>
        <v>2</v>
      </c>
    </row>
    <row r="89869" spans="1:7" x14ac:dyDescent="0.25">
      <c r="A89869">
        <v>272477</v>
      </c>
      <c r="B89869" s="2">
        <v>44389.880851132686</v>
      </c>
      <c r="C89869">
        <v>20621</v>
      </c>
      <c r="D89869">
        <v>299439</v>
      </c>
      <c r="E89869" t="str">
        <f>VLOOKUP(C89869,Подписчики!A:D,2,FALSE)</f>
        <v>UTC+1</v>
      </c>
      <c r="F89869" s="2">
        <f>VLOOKUP(C89869,Подписчики!A:D,4,FALSE)/24+B89869</f>
        <v>44389.92251779935</v>
      </c>
      <c r="G89869">
        <f t="shared" si="1404"/>
        <v>1</v>
      </c>
    </row>
    <row r="89870" spans="1:7" x14ac:dyDescent="0.25">
      <c r="A89870">
        <v>272482</v>
      </c>
      <c r="B89870" s="2">
        <v>44389.880851132686</v>
      </c>
      <c r="C89870">
        <v>102793</v>
      </c>
      <c r="D89870">
        <v>251574</v>
      </c>
      <c r="E89870" t="str">
        <f>VLOOKUP(C89870,Подписчики!A:D,2,FALSE)</f>
        <v>UTC+1</v>
      </c>
      <c r="F89870" s="2">
        <f>VLOOKUP(C89870,Подписчики!A:D,4,FALSE)/24+B89870</f>
        <v>44389.92251779935</v>
      </c>
      <c r="G89870">
        <f t="shared" si="1404"/>
        <v>1</v>
      </c>
    </row>
    <row r="89871" spans="1:7" x14ac:dyDescent="0.25">
      <c r="A89871">
        <v>272484</v>
      </c>
      <c r="B89871" s="2">
        <v>44389.880851132686</v>
      </c>
      <c r="C89871">
        <v>317524</v>
      </c>
      <c r="D89871">
        <v>118549</v>
      </c>
      <c r="E89871" t="str">
        <f>VLOOKUP(C89871,Подписчики!A:D,2,FALSE)</f>
        <v>UTC+1</v>
      </c>
      <c r="F89871" s="2">
        <f>VLOOKUP(C89871,Подписчики!A:D,4,FALSE)/24+B89871</f>
        <v>44389.92251779935</v>
      </c>
      <c r="G89871">
        <f t="shared" si="1404"/>
        <v>1</v>
      </c>
    </row>
    <row r="89872" spans="1:7" x14ac:dyDescent="0.25">
      <c r="A89872">
        <v>272488</v>
      </c>
      <c r="B89872" s="2">
        <v>44389.881255663429</v>
      </c>
      <c r="C89872">
        <v>196321</v>
      </c>
      <c r="D89872">
        <v>89186</v>
      </c>
      <c r="E89872" t="str">
        <f>VLOOKUP(C89872,Подписчики!A:D,2,FALSE)</f>
        <v>UTC+2</v>
      </c>
      <c r="F89872" s="2">
        <f>VLOOKUP(C89872,Подписчики!A:D,4,FALSE)/24+B89872</f>
        <v>44389.964588996765</v>
      </c>
      <c r="G89872">
        <f t="shared" si="1404"/>
        <v>1</v>
      </c>
    </row>
    <row r="89873" spans="1:7" x14ac:dyDescent="0.25">
      <c r="A89873">
        <v>272489</v>
      </c>
      <c r="B89873" s="2">
        <v>44389.882064724916</v>
      </c>
      <c r="C89873">
        <v>7052</v>
      </c>
      <c r="D89873">
        <v>191893</v>
      </c>
      <c r="E89873" t="str">
        <f>VLOOKUP(C89873,Подписчики!A:D,2,FALSE)</f>
        <v>UTC+0</v>
      </c>
      <c r="F89873" s="2">
        <f>VLOOKUP(C89873,Подписчики!A:D,4,FALSE)/24+B89873</f>
        <v>44389.882064724916</v>
      </c>
      <c r="G89873">
        <f t="shared" si="1404"/>
        <v>1</v>
      </c>
    </row>
    <row r="89874" spans="1:7" x14ac:dyDescent="0.25">
      <c r="A89874">
        <v>272493</v>
      </c>
      <c r="B89874" s="2">
        <v>44389.882873786402</v>
      </c>
      <c r="C89874">
        <v>109090</v>
      </c>
      <c r="D89874">
        <v>105716</v>
      </c>
      <c r="E89874" t="str">
        <f>VLOOKUP(C89874,Подписчики!A:D,2,FALSE)</f>
        <v>UTC+2</v>
      </c>
      <c r="F89874" s="2">
        <f>VLOOKUP(C89874,Подписчики!A:D,4,FALSE)/24+B89874</f>
        <v>44389.966207119738</v>
      </c>
      <c r="G89874">
        <f t="shared" si="1404"/>
        <v>1</v>
      </c>
    </row>
    <row r="89875" spans="1:7" x14ac:dyDescent="0.25">
      <c r="A89875">
        <v>272495</v>
      </c>
      <c r="B89875" s="2">
        <v>44389.883666666661</v>
      </c>
      <c r="C89875">
        <v>331721</v>
      </c>
      <c r="D89875">
        <v>254768</v>
      </c>
      <c r="E89875" t="str">
        <f>VLOOKUP(C89875,Подписчики!A:D,2,FALSE)</f>
        <v>UTC-7</v>
      </c>
      <c r="F89875" s="2">
        <f>VLOOKUP(C89875,Подписчики!A:D,4,FALSE)/24+B89875</f>
        <v>44389.591999999997</v>
      </c>
      <c r="G89875">
        <f t="shared" si="1404"/>
        <v>1</v>
      </c>
    </row>
    <row r="89876" spans="1:7" x14ac:dyDescent="0.25">
      <c r="A89876">
        <v>272496</v>
      </c>
      <c r="B89876" s="2">
        <v>44389.884491909383</v>
      </c>
      <c r="C89876">
        <v>109182</v>
      </c>
      <c r="D89876">
        <v>86587</v>
      </c>
      <c r="E89876" t="str">
        <f>VLOOKUP(C89876,Подписчики!A:D,2,FALSE)</f>
        <v>UTC+2</v>
      </c>
      <c r="F89876" s="2">
        <f>VLOOKUP(C89876,Подписчики!A:D,4,FALSE)/24+B89876</f>
        <v>44389.967825242718</v>
      </c>
      <c r="G89876">
        <f t="shared" si="1404"/>
        <v>1</v>
      </c>
    </row>
    <row r="89877" spans="1:7" x14ac:dyDescent="0.25">
      <c r="A89877">
        <v>272498</v>
      </c>
      <c r="B89877" s="2">
        <v>44389.884896440126</v>
      </c>
      <c r="C89877">
        <v>112175</v>
      </c>
      <c r="D89877">
        <v>384325</v>
      </c>
      <c r="E89877" t="str">
        <f>VLOOKUP(C89877,Подписчики!A:D,2,FALSE)</f>
        <v>UTC+3</v>
      </c>
      <c r="F89877" s="2">
        <f>VLOOKUP(C89877,Подписчики!A:D,4,FALSE)/24+B89877</f>
        <v>44390.009896440126</v>
      </c>
      <c r="G89877">
        <f t="shared" si="1404"/>
        <v>2</v>
      </c>
    </row>
    <row r="89878" spans="1:7" x14ac:dyDescent="0.25">
      <c r="A89878">
        <v>272500</v>
      </c>
      <c r="B89878" s="2">
        <v>44389.885300970876</v>
      </c>
      <c r="C89878">
        <v>143745</v>
      </c>
      <c r="D89878">
        <v>458519</v>
      </c>
      <c r="E89878" t="str">
        <f>VLOOKUP(C89878,Подписчики!A:D,2,FALSE)</f>
        <v>UTC+0</v>
      </c>
      <c r="F89878" s="2">
        <f>VLOOKUP(C89878,Подписчики!A:D,4,FALSE)/24+B89878</f>
        <v>44389.885300970876</v>
      </c>
      <c r="G89878">
        <f t="shared" si="1404"/>
        <v>1</v>
      </c>
    </row>
    <row r="89879" spans="1:7" x14ac:dyDescent="0.25">
      <c r="A89879">
        <v>272501</v>
      </c>
      <c r="B89879" s="2">
        <v>44389.88570550162</v>
      </c>
      <c r="C89879">
        <v>336823</v>
      </c>
      <c r="D89879">
        <v>118549</v>
      </c>
      <c r="E89879" t="str">
        <f>VLOOKUP(C89879,Подписчики!A:D,2,FALSE)</f>
        <v>UTC+1</v>
      </c>
      <c r="F89879" s="2">
        <f>VLOOKUP(C89879,Подписчики!A:D,4,FALSE)/24+B89879</f>
        <v>44389.927372168284</v>
      </c>
      <c r="G89879">
        <f t="shared" si="1404"/>
        <v>1</v>
      </c>
    </row>
    <row r="89880" spans="1:7" x14ac:dyDescent="0.25">
      <c r="A89880">
        <v>272505</v>
      </c>
      <c r="B89880" s="2">
        <v>44389.886110032363</v>
      </c>
      <c r="C89880">
        <v>98024</v>
      </c>
      <c r="D89880">
        <v>138209</v>
      </c>
      <c r="E89880" t="str">
        <f>VLOOKUP(C89880,Подписчики!A:D,2,FALSE)</f>
        <v>UTC-6</v>
      </c>
      <c r="F89880" s="2">
        <f>VLOOKUP(C89880,Подписчики!A:D,4,FALSE)/24+B89880</f>
        <v>44389.636110032363</v>
      </c>
      <c r="G89880">
        <f t="shared" si="1404"/>
        <v>1</v>
      </c>
    </row>
    <row r="89881" spans="1:7" x14ac:dyDescent="0.25">
      <c r="A89881">
        <v>272507</v>
      </c>
      <c r="B89881" s="2">
        <v>44389.8873236246</v>
      </c>
      <c r="C89881">
        <v>103781</v>
      </c>
      <c r="D89881">
        <v>388297</v>
      </c>
      <c r="E89881" t="str">
        <f>VLOOKUP(C89881,Подписчики!A:D,2,FALSE)</f>
        <v>UTC+1</v>
      </c>
      <c r="F89881" s="2">
        <f>VLOOKUP(C89881,Подписчики!A:D,4,FALSE)/24+B89881</f>
        <v>44389.928990291264</v>
      </c>
      <c r="G89881">
        <f t="shared" si="1404"/>
        <v>1</v>
      </c>
    </row>
    <row r="89882" spans="1:7" x14ac:dyDescent="0.25">
      <c r="A89882">
        <v>272510</v>
      </c>
      <c r="B89882" s="2">
        <v>44389.888132686079</v>
      </c>
      <c r="C89882">
        <v>285652</v>
      </c>
      <c r="D89882">
        <v>336616</v>
      </c>
      <c r="E89882" t="str">
        <f>VLOOKUP(C89882,Подписчики!A:D,2,FALSE)</f>
        <v>UTC-1</v>
      </c>
      <c r="F89882" s="2">
        <f>VLOOKUP(C89882,Подписчики!A:D,4,FALSE)/24+B89882</f>
        <v>44389.846466019415</v>
      </c>
      <c r="G89882">
        <f t="shared" si="1404"/>
        <v>1</v>
      </c>
    </row>
    <row r="89883" spans="1:7" x14ac:dyDescent="0.25">
      <c r="A89883">
        <v>272512</v>
      </c>
      <c r="B89883" s="2">
        <v>44389.89</v>
      </c>
      <c r="C89883">
        <v>257403</v>
      </c>
      <c r="D89883">
        <v>70091</v>
      </c>
      <c r="E89883" t="str">
        <f>VLOOKUP(C89883,Подписчики!A:D,2,FALSE)</f>
        <v>UTC+3</v>
      </c>
      <c r="F89883" s="2">
        <f>VLOOKUP(C89883,Подписчики!A:D,4,FALSE)/24+B89883</f>
        <v>44390.014999999999</v>
      </c>
      <c r="G89883">
        <f t="shared" si="1404"/>
        <v>2</v>
      </c>
    </row>
    <row r="89884" spans="1:7" x14ac:dyDescent="0.25">
      <c r="A89884">
        <v>272516</v>
      </c>
      <c r="B89884" s="2">
        <v>44389.890964401289</v>
      </c>
      <c r="C89884">
        <v>148841</v>
      </c>
      <c r="D89884">
        <v>227775</v>
      </c>
      <c r="E89884" t="str">
        <f>VLOOKUP(C89884,Подписчики!A:D,2,FALSE)</f>
        <v>UTC+2</v>
      </c>
      <c r="F89884" s="2">
        <f>VLOOKUP(C89884,Подписчики!A:D,4,FALSE)/24+B89884</f>
        <v>44389.974297734625</v>
      </c>
      <c r="G89884">
        <f t="shared" si="1404"/>
        <v>1</v>
      </c>
    </row>
    <row r="89885" spans="1:7" x14ac:dyDescent="0.25">
      <c r="A89885">
        <v>272517</v>
      </c>
      <c r="B89885" s="2">
        <v>44389.890964401289</v>
      </c>
      <c r="C89885">
        <v>314819</v>
      </c>
      <c r="D89885">
        <v>42705</v>
      </c>
      <c r="E89885" t="str">
        <f>VLOOKUP(C89885,Подписчики!A:D,2,FALSE)</f>
        <v>UTC+2</v>
      </c>
      <c r="F89885" s="2">
        <f>VLOOKUP(C89885,Подписчики!A:D,4,FALSE)/24+B89885</f>
        <v>44389.974297734625</v>
      </c>
      <c r="G89885">
        <f t="shared" si="1404"/>
        <v>1</v>
      </c>
    </row>
    <row r="89886" spans="1:7" x14ac:dyDescent="0.25">
      <c r="A89886">
        <v>272522</v>
      </c>
      <c r="B89886" s="2">
        <v>44389.891773462783</v>
      </c>
      <c r="C89886">
        <v>57148</v>
      </c>
      <c r="D89886">
        <v>420375</v>
      </c>
      <c r="E89886" t="str">
        <f>VLOOKUP(C89886,Подписчики!A:D,2,FALSE)</f>
        <v>UTC+4</v>
      </c>
      <c r="F89886" s="2">
        <f>VLOOKUP(C89886,Подписчики!A:D,4,FALSE)/24+B89886</f>
        <v>44390.058440129447</v>
      </c>
      <c r="G89886">
        <f t="shared" si="1404"/>
        <v>2</v>
      </c>
    </row>
    <row r="89887" spans="1:7" x14ac:dyDescent="0.25">
      <c r="A89887">
        <v>272525</v>
      </c>
      <c r="B89887" s="2">
        <v>44389.892177993534</v>
      </c>
      <c r="C89887">
        <v>270488</v>
      </c>
      <c r="D89887">
        <v>347393</v>
      </c>
      <c r="E89887" t="str">
        <f>VLOOKUP(C89887,Подписчики!A:D,2,FALSE)</f>
        <v>UTC+1</v>
      </c>
      <c r="F89887" s="2">
        <f>VLOOKUP(C89887,Подписчики!A:D,4,FALSE)/24+B89887</f>
        <v>44389.933844660198</v>
      </c>
      <c r="G89887">
        <f t="shared" si="1404"/>
        <v>1</v>
      </c>
    </row>
    <row r="89888" spans="1:7" x14ac:dyDescent="0.25">
      <c r="A89888">
        <v>272530</v>
      </c>
      <c r="B89888" s="2">
        <v>44389.893391585763</v>
      </c>
      <c r="C89888">
        <v>315202</v>
      </c>
      <c r="D89888">
        <v>182984</v>
      </c>
      <c r="E89888" t="str">
        <f>VLOOKUP(C89888,Подписчики!A:D,2,FALSE)</f>
        <v>UTC+0</v>
      </c>
      <c r="F89888" s="2">
        <f>VLOOKUP(C89888,Подписчики!A:D,4,FALSE)/24+B89888</f>
        <v>44389.893391585763</v>
      </c>
      <c r="G89888">
        <f t="shared" si="1404"/>
        <v>1</v>
      </c>
    </row>
    <row r="89889" spans="1:7" x14ac:dyDescent="0.25">
      <c r="A89889">
        <v>272533</v>
      </c>
      <c r="B89889" s="2">
        <v>44389.89420064725</v>
      </c>
      <c r="C89889">
        <v>27264</v>
      </c>
      <c r="D89889">
        <v>127233</v>
      </c>
      <c r="E89889" t="str">
        <f>VLOOKUP(C89889,Подписчики!A:D,2,FALSE)</f>
        <v>UTC+2</v>
      </c>
      <c r="F89889" s="2">
        <f>VLOOKUP(C89889,Подписчики!A:D,4,FALSE)/24+B89889</f>
        <v>44389.977533980586</v>
      </c>
      <c r="G89889">
        <f t="shared" si="1404"/>
        <v>1</v>
      </c>
    </row>
    <row r="89890" spans="1:7" x14ac:dyDescent="0.25">
      <c r="A89890">
        <v>272534</v>
      </c>
      <c r="B89890" s="2">
        <v>44389.895414239487</v>
      </c>
      <c r="C89890">
        <v>230736</v>
      </c>
      <c r="D89890">
        <v>81554</v>
      </c>
      <c r="E89890" t="str">
        <f>VLOOKUP(C89890,Подписчики!A:D,2,FALSE)</f>
        <v>UTC+1</v>
      </c>
      <c r="F89890" s="2">
        <f>VLOOKUP(C89890,Подписчики!A:D,4,FALSE)/24+B89890</f>
        <v>44389.937080906151</v>
      </c>
      <c r="G89890">
        <f t="shared" si="1404"/>
        <v>1</v>
      </c>
    </row>
    <row r="89891" spans="1:7" x14ac:dyDescent="0.25">
      <c r="A89891">
        <v>272537</v>
      </c>
      <c r="B89891" s="2">
        <v>44389.895818770223</v>
      </c>
      <c r="C89891">
        <v>50265</v>
      </c>
      <c r="D89891">
        <v>272330</v>
      </c>
      <c r="E89891" t="str">
        <f>VLOOKUP(C89891,Подписчики!A:D,2,FALSE)</f>
        <v>UTC+2</v>
      </c>
      <c r="F89891" s="2">
        <f>VLOOKUP(C89891,Подписчики!A:D,4,FALSE)/24+B89891</f>
        <v>44389.979152103559</v>
      </c>
      <c r="G89891">
        <f t="shared" si="1404"/>
        <v>1</v>
      </c>
    </row>
    <row r="89892" spans="1:7" x14ac:dyDescent="0.25">
      <c r="A89892">
        <v>272541</v>
      </c>
      <c r="B89892" s="2">
        <v>44389.896223300973</v>
      </c>
      <c r="C89892">
        <v>212072</v>
      </c>
      <c r="D89892">
        <v>284325</v>
      </c>
      <c r="E89892" t="str">
        <f>VLOOKUP(C89892,Подписчики!A:D,2,FALSE)</f>
        <v>UTC+3</v>
      </c>
      <c r="F89892" s="2">
        <f>VLOOKUP(C89892,Подписчики!A:D,4,FALSE)/24+B89892</f>
        <v>44390.021223300973</v>
      </c>
      <c r="G89892">
        <f t="shared" si="1404"/>
        <v>2</v>
      </c>
    </row>
    <row r="89893" spans="1:7" x14ac:dyDescent="0.25">
      <c r="A89893">
        <v>272543</v>
      </c>
      <c r="B89893" s="2">
        <v>44389.896223300973</v>
      </c>
      <c r="C89893">
        <v>290628</v>
      </c>
      <c r="D89893">
        <v>411922</v>
      </c>
      <c r="E89893" t="str">
        <f>VLOOKUP(C89893,Подписчики!A:D,2,FALSE)</f>
        <v>UTC-5</v>
      </c>
      <c r="F89893" s="2">
        <f>VLOOKUP(C89893,Подписчики!A:D,4,FALSE)/24+B89893</f>
        <v>44389.687889967638</v>
      </c>
      <c r="G89893">
        <f t="shared" si="1404"/>
        <v>1</v>
      </c>
    </row>
    <row r="89894" spans="1:7" x14ac:dyDescent="0.25">
      <c r="A89894">
        <v>272544</v>
      </c>
      <c r="B89894" s="2">
        <v>44389.89703236246</v>
      </c>
      <c r="C89894">
        <v>281131</v>
      </c>
      <c r="D89894">
        <v>258251</v>
      </c>
      <c r="E89894" t="str">
        <f>VLOOKUP(C89894,Подписчики!A:D,2,FALSE)</f>
        <v>UTC+1</v>
      </c>
      <c r="F89894" s="2">
        <f>VLOOKUP(C89894,Подписчики!A:D,4,FALSE)/24+B89894</f>
        <v>44389.938699029124</v>
      </c>
      <c r="G89894">
        <f t="shared" si="1404"/>
        <v>1</v>
      </c>
    </row>
    <row r="89895" spans="1:7" x14ac:dyDescent="0.25">
      <c r="A89895">
        <v>272547</v>
      </c>
      <c r="B89895" s="2">
        <v>44389.89703236246</v>
      </c>
      <c r="C89895">
        <v>336018</v>
      </c>
      <c r="D89895">
        <v>168465</v>
      </c>
      <c r="E89895" t="str">
        <f>VLOOKUP(C89895,Подписчики!A:D,2,FALSE)</f>
        <v>UTC+1</v>
      </c>
      <c r="F89895" s="2">
        <f>VLOOKUP(C89895,Подписчики!A:D,4,FALSE)/24+B89895</f>
        <v>44389.938699029124</v>
      </c>
      <c r="G89895">
        <f t="shared" si="1404"/>
        <v>1</v>
      </c>
    </row>
    <row r="89896" spans="1:7" x14ac:dyDescent="0.25">
      <c r="A89896">
        <v>272549</v>
      </c>
      <c r="B89896" s="2">
        <v>44389.89865048544</v>
      </c>
      <c r="C89896">
        <v>112322</v>
      </c>
      <c r="D89896">
        <v>157711</v>
      </c>
      <c r="E89896" t="str">
        <f>VLOOKUP(C89896,Подписчики!A:D,2,FALSE)</f>
        <v>UTC+1</v>
      </c>
      <c r="F89896" s="2">
        <f>VLOOKUP(C89896,Подписчики!A:D,4,FALSE)/24+B89896</f>
        <v>44389.940317152104</v>
      </c>
      <c r="G89896">
        <f t="shared" si="1404"/>
        <v>1</v>
      </c>
    </row>
    <row r="89897" spans="1:7" x14ac:dyDescent="0.25">
      <c r="A89897">
        <v>272554</v>
      </c>
      <c r="B89897" s="2">
        <v>44389.89986407767</v>
      </c>
      <c r="C89897">
        <v>280750</v>
      </c>
      <c r="D89897">
        <v>460854</v>
      </c>
      <c r="E89897" t="str">
        <f>VLOOKUP(C89897,Подписчики!A:D,2,FALSE)</f>
        <v>UTC+0</v>
      </c>
      <c r="F89897" s="2">
        <f>VLOOKUP(C89897,Подписчики!A:D,4,FALSE)/24+B89897</f>
        <v>44389.89986407767</v>
      </c>
      <c r="G89897">
        <f t="shared" si="1404"/>
        <v>1</v>
      </c>
    </row>
    <row r="89898" spans="1:7" x14ac:dyDescent="0.25">
      <c r="A89898">
        <v>272555</v>
      </c>
      <c r="B89898" s="2">
        <v>44389.89986407767</v>
      </c>
      <c r="C89898">
        <v>295977</v>
      </c>
      <c r="D89898">
        <v>118549</v>
      </c>
      <c r="E89898" t="str">
        <f>VLOOKUP(C89898,Подписчики!A:D,2,FALSE)</f>
        <v>UTC+0</v>
      </c>
      <c r="F89898" s="2">
        <f>VLOOKUP(C89898,Подписчики!A:D,4,FALSE)/24+B89898</f>
        <v>44389.89986407767</v>
      </c>
      <c r="G89898">
        <f t="shared" si="1404"/>
        <v>1</v>
      </c>
    </row>
    <row r="89899" spans="1:7" x14ac:dyDescent="0.25">
      <c r="A89899">
        <v>272560</v>
      </c>
      <c r="B89899" s="2">
        <v>44389.900268608413</v>
      </c>
      <c r="C89899">
        <v>6583</v>
      </c>
      <c r="D89899">
        <v>347008</v>
      </c>
      <c r="E89899" t="str">
        <f>VLOOKUP(C89899,Подписчики!A:D,2,FALSE)</f>
        <v>UTC+1</v>
      </c>
      <c r="F89899" s="2">
        <f>VLOOKUP(C89899,Подписчики!A:D,4,FALSE)/24+B89899</f>
        <v>44389.941935275077</v>
      </c>
      <c r="G89899">
        <f t="shared" si="1404"/>
        <v>1</v>
      </c>
    </row>
    <row r="89900" spans="1:7" x14ac:dyDescent="0.25">
      <c r="A89900">
        <v>272562</v>
      </c>
      <c r="B89900" s="2">
        <v>44389.900673139156</v>
      </c>
      <c r="C89900">
        <v>79702</v>
      </c>
      <c r="D89900">
        <v>411922</v>
      </c>
      <c r="E89900" t="str">
        <f>VLOOKUP(C89900,Подписчики!A:D,2,FALSE)</f>
        <v>UTC+2</v>
      </c>
      <c r="F89900" s="2">
        <f>VLOOKUP(C89900,Подписчики!A:D,4,FALSE)/24+B89900</f>
        <v>44389.984006472492</v>
      </c>
      <c r="G89900">
        <f t="shared" si="1404"/>
        <v>1</v>
      </c>
    </row>
    <row r="89901" spans="1:7" x14ac:dyDescent="0.25">
      <c r="A89901">
        <v>272566</v>
      </c>
      <c r="B89901" s="2">
        <v>44389.900673139156</v>
      </c>
      <c r="C89901">
        <v>129259</v>
      </c>
      <c r="D89901">
        <v>464962</v>
      </c>
      <c r="E89901" t="str">
        <f>VLOOKUP(C89901,Подписчики!A:D,2,FALSE)</f>
        <v>UTC+6</v>
      </c>
      <c r="F89901" s="2">
        <f>VLOOKUP(C89901,Подписчики!A:D,4,FALSE)/24+B89901</f>
        <v>44390.150673139156</v>
      </c>
      <c r="G89901">
        <f t="shared" si="1404"/>
        <v>2</v>
      </c>
    </row>
    <row r="89902" spans="1:7" x14ac:dyDescent="0.25">
      <c r="A89902">
        <v>272569</v>
      </c>
      <c r="B89902" s="2">
        <v>44389.900673139156</v>
      </c>
      <c r="C89902">
        <v>305974</v>
      </c>
      <c r="D89902">
        <v>470762</v>
      </c>
      <c r="E89902" t="str">
        <f>VLOOKUP(C89902,Подписчики!A:D,2,FALSE)</f>
        <v>UTC+2</v>
      </c>
      <c r="F89902" s="2">
        <f>VLOOKUP(C89902,Подписчики!A:D,4,FALSE)/24+B89902</f>
        <v>44389.984006472492</v>
      </c>
      <c r="G89902">
        <f t="shared" si="1404"/>
        <v>1</v>
      </c>
    </row>
    <row r="89903" spans="1:7" x14ac:dyDescent="0.25">
      <c r="A89903">
        <v>272572</v>
      </c>
      <c r="B89903" s="2">
        <v>44389.900673139156</v>
      </c>
      <c r="C89903">
        <v>327909</v>
      </c>
      <c r="D89903">
        <v>158978</v>
      </c>
      <c r="E89903" t="str">
        <f>VLOOKUP(C89903,Подписчики!A:D,2,FALSE)</f>
        <v>UTC+2</v>
      </c>
      <c r="F89903" s="2">
        <f>VLOOKUP(C89903,Подписчики!A:D,4,FALSE)/24+B89903</f>
        <v>44389.984006472492</v>
      </c>
      <c r="G89903">
        <f t="shared" si="1404"/>
        <v>1</v>
      </c>
    </row>
    <row r="89904" spans="1:7" x14ac:dyDescent="0.25">
      <c r="A89904">
        <v>272575</v>
      </c>
      <c r="B89904" s="2">
        <v>44389.901666666665</v>
      </c>
      <c r="C89904">
        <v>20052</v>
      </c>
      <c r="D89904">
        <v>48813</v>
      </c>
      <c r="E89904" t="str">
        <f>VLOOKUP(C89904,Подписчики!A:D,2,FALSE)</f>
        <v>UTC+2</v>
      </c>
      <c r="F89904" s="2">
        <f>VLOOKUP(C89904,Подписчики!A:D,4,FALSE)/24+B89904</f>
        <v>44389.985000000001</v>
      </c>
      <c r="G89904">
        <f t="shared" si="1404"/>
        <v>1</v>
      </c>
    </row>
    <row r="89905" spans="1:7" x14ac:dyDescent="0.25">
      <c r="A89905">
        <v>272576</v>
      </c>
      <c r="B89905" s="2">
        <v>44389.902291262137</v>
      </c>
      <c r="C89905">
        <v>118392</v>
      </c>
      <c r="D89905">
        <v>357547</v>
      </c>
      <c r="E89905" t="str">
        <f>VLOOKUP(C89905,Подписчики!A:D,2,FALSE)</f>
        <v>UTC+2</v>
      </c>
      <c r="F89905" s="2">
        <f>VLOOKUP(C89905,Подписчики!A:D,4,FALSE)/24+B89905</f>
        <v>44389.985624595472</v>
      </c>
      <c r="G89905">
        <f t="shared" si="1404"/>
        <v>1</v>
      </c>
    </row>
    <row r="89906" spans="1:7" x14ac:dyDescent="0.25">
      <c r="A89906">
        <v>272580</v>
      </c>
      <c r="B89906" s="2">
        <v>44389.902291262137</v>
      </c>
      <c r="C89906">
        <v>124555</v>
      </c>
      <c r="D89906">
        <v>260812</v>
      </c>
      <c r="E89906" t="str">
        <f>VLOOKUP(C89906,Подписчики!A:D,2,FALSE)</f>
        <v>UTC+2</v>
      </c>
      <c r="F89906" s="2">
        <f>VLOOKUP(C89906,Подписчики!A:D,4,FALSE)/24+B89906</f>
        <v>44389.985624595472</v>
      </c>
      <c r="G89906">
        <f t="shared" si="1404"/>
        <v>1</v>
      </c>
    </row>
    <row r="89907" spans="1:7" x14ac:dyDescent="0.25">
      <c r="A89907">
        <v>272584</v>
      </c>
      <c r="B89907" s="2">
        <v>44389.902666666661</v>
      </c>
      <c r="C89907">
        <v>82410</v>
      </c>
      <c r="D89907">
        <v>230507</v>
      </c>
      <c r="E89907" t="str">
        <f>VLOOKUP(C89907,Подписчики!A:D,2,FALSE)</f>
        <v>UTC+8</v>
      </c>
      <c r="F89907" s="2">
        <f>VLOOKUP(C89907,Подписчики!A:D,4,FALSE)/24+B89907</f>
        <v>44390.235999999997</v>
      </c>
      <c r="G89907">
        <f t="shared" si="1404"/>
        <v>2</v>
      </c>
    </row>
    <row r="89908" spans="1:7" x14ac:dyDescent="0.25">
      <c r="A89908">
        <v>272585</v>
      </c>
      <c r="B89908" s="2">
        <v>44389.903100323623</v>
      </c>
      <c r="C89908">
        <v>270782</v>
      </c>
      <c r="D89908">
        <v>43842</v>
      </c>
      <c r="E89908" t="str">
        <f>VLOOKUP(C89908,Подписчики!A:D,2,FALSE)</f>
        <v>UTC+0</v>
      </c>
      <c r="F89908" s="2">
        <f>VLOOKUP(C89908,Подписчики!A:D,4,FALSE)/24+B89908</f>
        <v>44389.903100323623</v>
      </c>
      <c r="G89908">
        <f t="shared" si="1404"/>
        <v>1</v>
      </c>
    </row>
    <row r="89909" spans="1:7" x14ac:dyDescent="0.25">
      <c r="A89909">
        <v>272588</v>
      </c>
      <c r="B89909" s="2">
        <v>44389.903504854374</v>
      </c>
      <c r="C89909">
        <v>105769</v>
      </c>
      <c r="D89909">
        <v>137327</v>
      </c>
      <c r="E89909" t="str">
        <f>VLOOKUP(C89909,Подписчики!A:D,2,FALSE)</f>
        <v>UTC+1</v>
      </c>
      <c r="F89909" s="2">
        <f>VLOOKUP(C89909,Подписчики!A:D,4,FALSE)/24+B89909</f>
        <v>44389.945171521038</v>
      </c>
      <c r="G89909">
        <f t="shared" si="1404"/>
        <v>1</v>
      </c>
    </row>
    <row r="89910" spans="1:7" x14ac:dyDescent="0.25">
      <c r="A89910">
        <v>272591</v>
      </c>
      <c r="B89910" s="2">
        <v>44389.904718446604</v>
      </c>
      <c r="C89910">
        <v>9110</v>
      </c>
      <c r="D89910">
        <v>40049</v>
      </c>
      <c r="E89910" t="str">
        <f>VLOOKUP(C89910,Подписчики!A:D,2,FALSE)</f>
        <v>UTC+0</v>
      </c>
      <c r="F89910" s="2">
        <f>VLOOKUP(C89910,Подписчики!A:D,4,FALSE)/24+B89910</f>
        <v>44389.904718446604</v>
      </c>
      <c r="G89910">
        <f t="shared" si="1404"/>
        <v>1</v>
      </c>
    </row>
    <row r="89911" spans="1:7" x14ac:dyDescent="0.25">
      <c r="A89911">
        <v>272596</v>
      </c>
      <c r="B89911" s="2">
        <v>44389.905122977347</v>
      </c>
      <c r="C89911">
        <v>14780</v>
      </c>
      <c r="D89911">
        <v>182191</v>
      </c>
      <c r="E89911" t="str">
        <f>VLOOKUP(C89911,Подписчики!A:D,2,FALSE)</f>
        <v>UTC+1</v>
      </c>
      <c r="F89911" s="2">
        <f>VLOOKUP(C89911,Подписчики!A:D,4,FALSE)/24+B89911</f>
        <v>44389.946789644011</v>
      </c>
      <c r="G89911">
        <f t="shared" si="1404"/>
        <v>1</v>
      </c>
    </row>
    <row r="89912" spans="1:7" x14ac:dyDescent="0.25">
      <c r="A89912">
        <v>272601</v>
      </c>
      <c r="B89912" s="2">
        <v>44389.905122977347</v>
      </c>
      <c r="C89912">
        <v>237047</v>
      </c>
      <c r="D89912">
        <v>41396</v>
      </c>
      <c r="E89912" t="str">
        <f>VLOOKUP(C89912,Подписчики!A:D,2,FALSE)</f>
        <v>UTC+1</v>
      </c>
      <c r="F89912" s="2">
        <f>VLOOKUP(C89912,Подписчики!A:D,4,FALSE)/24+B89912</f>
        <v>44389.946789644011</v>
      </c>
      <c r="G89912">
        <f t="shared" si="1404"/>
        <v>1</v>
      </c>
    </row>
    <row r="89913" spans="1:7" x14ac:dyDescent="0.25">
      <c r="A89913">
        <v>272602</v>
      </c>
      <c r="B89913" s="2">
        <v>44389.905122977347</v>
      </c>
      <c r="C89913">
        <v>277677</v>
      </c>
      <c r="D89913">
        <v>457493</v>
      </c>
      <c r="E89913" t="str">
        <f>VLOOKUP(C89913,Подписчики!A:D,2,FALSE)</f>
        <v>UTC-3</v>
      </c>
      <c r="F89913" s="2">
        <f>VLOOKUP(C89913,Подписчики!A:D,4,FALSE)/24+B89913</f>
        <v>44389.780122977347</v>
      </c>
      <c r="G89913">
        <f t="shared" si="1404"/>
        <v>1</v>
      </c>
    </row>
    <row r="89914" spans="1:7" x14ac:dyDescent="0.25">
      <c r="A89914">
        <v>272605</v>
      </c>
      <c r="B89914" s="2">
        <v>44389.905122977347</v>
      </c>
      <c r="C89914">
        <v>324443</v>
      </c>
      <c r="D89914">
        <v>327968</v>
      </c>
      <c r="E89914" t="str">
        <f>VLOOKUP(C89914,Подписчики!A:D,2,FALSE)</f>
        <v>UTC+1</v>
      </c>
      <c r="F89914" s="2">
        <f>VLOOKUP(C89914,Подписчики!A:D,4,FALSE)/24+B89914</f>
        <v>44389.946789644011</v>
      </c>
      <c r="G89914">
        <f t="shared" si="1404"/>
        <v>1</v>
      </c>
    </row>
    <row r="89915" spans="1:7" x14ac:dyDescent="0.25">
      <c r="A89915">
        <v>272607</v>
      </c>
      <c r="B89915" s="2">
        <v>44389.906336569577</v>
      </c>
      <c r="C89915">
        <v>77900</v>
      </c>
      <c r="D89915">
        <v>258219</v>
      </c>
      <c r="E89915" t="str">
        <f>VLOOKUP(C89915,Подписчики!A:D,2,FALSE)</f>
        <v>UTC-4</v>
      </c>
      <c r="F89915" s="2">
        <f>VLOOKUP(C89915,Подписчики!A:D,4,FALSE)/24+B89915</f>
        <v>44389.739669902912</v>
      </c>
      <c r="G89915">
        <f t="shared" si="1404"/>
        <v>1</v>
      </c>
    </row>
    <row r="89916" spans="1:7" x14ac:dyDescent="0.25">
      <c r="A89916">
        <v>272608</v>
      </c>
      <c r="B89916" s="2">
        <v>44389.906336569577</v>
      </c>
      <c r="C89916">
        <v>137995</v>
      </c>
      <c r="D89916">
        <v>182191</v>
      </c>
      <c r="E89916" t="str">
        <f>VLOOKUP(C89916,Подписчики!A:D,2,FALSE)</f>
        <v>UTC+0</v>
      </c>
      <c r="F89916" s="2">
        <f>VLOOKUP(C89916,Подписчики!A:D,4,FALSE)/24+B89916</f>
        <v>44389.906336569577</v>
      </c>
      <c r="G89916">
        <f t="shared" si="1404"/>
        <v>1</v>
      </c>
    </row>
    <row r="89917" spans="1:7" x14ac:dyDescent="0.25">
      <c r="A89917">
        <v>272609</v>
      </c>
      <c r="B89917" s="2">
        <v>44389.906741100327</v>
      </c>
      <c r="C89917">
        <v>28378</v>
      </c>
      <c r="D89917">
        <v>351192</v>
      </c>
      <c r="E89917" t="str">
        <f>VLOOKUP(C89917,Подписчики!A:D,2,FALSE)</f>
        <v>UTC+1</v>
      </c>
      <c r="F89917" s="2">
        <f>VLOOKUP(C89917,Подписчики!A:D,4,FALSE)/24+B89917</f>
        <v>44389.948407766991</v>
      </c>
      <c r="G89917">
        <f t="shared" si="1404"/>
        <v>1</v>
      </c>
    </row>
    <row r="89918" spans="1:7" x14ac:dyDescent="0.25">
      <c r="A89918">
        <v>272613</v>
      </c>
      <c r="B89918" s="2">
        <v>44389.906741100327</v>
      </c>
      <c r="C89918">
        <v>319064</v>
      </c>
      <c r="D89918">
        <v>37644</v>
      </c>
      <c r="E89918" t="str">
        <f>VLOOKUP(C89918,Подписчики!A:D,2,FALSE)</f>
        <v>UTC+1</v>
      </c>
      <c r="F89918" s="2">
        <f>VLOOKUP(C89918,Подписчики!A:D,4,FALSE)/24+B89918</f>
        <v>44389.948407766991</v>
      </c>
      <c r="G89918">
        <f t="shared" si="1404"/>
        <v>1</v>
      </c>
    </row>
    <row r="89919" spans="1:7" x14ac:dyDescent="0.25">
      <c r="A89919">
        <v>272614</v>
      </c>
      <c r="B89919" s="2">
        <v>44389.906741100327</v>
      </c>
      <c r="C89919">
        <v>344176</v>
      </c>
      <c r="D89919">
        <v>343491</v>
      </c>
      <c r="E89919" t="str">
        <f>VLOOKUP(C89919,Подписчики!A:D,2,FALSE)</f>
        <v>UTC+1</v>
      </c>
      <c r="F89919" s="2">
        <f>VLOOKUP(C89919,Подписчики!A:D,4,FALSE)/24+B89919</f>
        <v>44389.948407766991</v>
      </c>
      <c r="G89919">
        <f t="shared" si="1404"/>
        <v>1</v>
      </c>
    </row>
    <row r="89920" spans="1:7" x14ac:dyDescent="0.25">
      <c r="A89920">
        <v>272615</v>
      </c>
      <c r="B89920" s="2">
        <v>44389.907954692557</v>
      </c>
      <c r="C89920">
        <v>282272</v>
      </c>
      <c r="D89920">
        <v>82901</v>
      </c>
      <c r="E89920" t="str">
        <f>VLOOKUP(C89920,Подписчики!A:D,2,FALSE)</f>
        <v>UTC-4</v>
      </c>
      <c r="F89920" s="2">
        <f>VLOOKUP(C89920,Подписчики!A:D,4,FALSE)/24+B89920</f>
        <v>44389.741288025893</v>
      </c>
      <c r="G89920">
        <f t="shared" si="1404"/>
        <v>1</v>
      </c>
    </row>
    <row r="89921" spans="1:7" x14ac:dyDescent="0.25">
      <c r="A89921">
        <v>272618</v>
      </c>
      <c r="B89921" s="2">
        <v>44389.908763754043</v>
      </c>
      <c r="C89921">
        <v>153845</v>
      </c>
      <c r="D89921">
        <v>438332</v>
      </c>
      <c r="E89921" t="str">
        <f>VLOOKUP(C89921,Подписчики!A:D,2,FALSE)</f>
        <v>UTC+2</v>
      </c>
      <c r="F89921" s="2">
        <f>VLOOKUP(C89921,Подписчики!A:D,4,FALSE)/24+B89921</f>
        <v>44389.992097087379</v>
      </c>
      <c r="G89921">
        <f t="shared" si="1404"/>
        <v>1</v>
      </c>
    </row>
    <row r="89922" spans="1:7" x14ac:dyDescent="0.25">
      <c r="A89922">
        <v>272620</v>
      </c>
      <c r="B89922" s="2">
        <v>44389.908763754043</v>
      </c>
      <c r="C89922">
        <v>308675</v>
      </c>
      <c r="D89922">
        <v>133619</v>
      </c>
      <c r="E89922" t="str">
        <f>VLOOKUP(C89922,Подписчики!A:D,2,FALSE)</f>
        <v>UTC+2</v>
      </c>
      <c r="F89922" s="2">
        <f>VLOOKUP(C89922,Подписчики!A:D,4,FALSE)/24+B89922</f>
        <v>44389.992097087379</v>
      </c>
      <c r="G89922">
        <f t="shared" si="1404"/>
        <v>1</v>
      </c>
    </row>
    <row r="89923" spans="1:7" x14ac:dyDescent="0.25">
      <c r="A89923">
        <v>272623</v>
      </c>
      <c r="B89923" s="2">
        <v>44389.909168284787</v>
      </c>
      <c r="C89923">
        <v>61579</v>
      </c>
      <c r="D89923">
        <v>112334</v>
      </c>
      <c r="E89923" t="str">
        <f>VLOOKUP(C89923,Подписчики!A:D,2,FALSE)</f>
        <v>UTC+3</v>
      </c>
      <c r="F89923" s="2">
        <f>VLOOKUP(C89923,Подписчики!A:D,4,FALSE)/24+B89923</f>
        <v>44390.034168284787</v>
      </c>
      <c r="G89923">
        <f t="shared" ref="G89923:G89986" si="1405">WEEKDAY(F89923,2)</f>
        <v>2</v>
      </c>
    </row>
    <row r="89924" spans="1:7" x14ac:dyDescent="0.25">
      <c r="A89924">
        <v>272625</v>
      </c>
      <c r="B89924" s="2">
        <v>44389.911999999997</v>
      </c>
      <c r="C89924">
        <v>52719</v>
      </c>
      <c r="D89924">
        <v>351192</v>
      </c>
      <c r="E89924" t="str">
        <f>VLOOKUP(C89924,Подписчики!A:D,2,FALSE)</f>
        <v>UTC+2</v>
      </c>
      <c r="F89924" s="2">
        <f>VLOOKUP(C89924,Подписчики!A:D,4,FALSE)/24+B89924</f>
        <v>44389.995333333332</v>
      </c>
      <c r="G89924">
        <f t="shared" si="1405"/>
        <v>1</v>
      </c>
    </row>
    <row r="89925" spans="1:7" x14ac:dyDescent="0.25">
      <c r="A89925">
        <v>272628</v>
      </c>
      <c r="B89925" s="2">
        <v>44389.913618122977</v>
      </c>
      <c r="C89925">
        <v>206094</v>
      </c>
      <c r="D89925">
        <v>339039</v>
      </c>
      <c r="E89925" t="str">
        <f>VLOOKUP(C89925,Подписчики!A:D,2,FALSE)</f>
        <v>UTC+2</v>
      </c>
      <c r="F89925" s="2">
        <f>VLOOKUP(C89925,Подписчики!A:D,4,FALSE)/24+B89925</f>
        <v>44389.996951456313</v>
      </c>
      <c r="G89925">
        <f t="shared" si="1405"/>
        <v>1</v>
      </c>
    </row>
    <row r="89926" spans="1:7" x14ac:dyDescent="0.25">
      <c r="A89926">
        <v>272633</v>
      </c>
      <c r="B89926" s="2">
        <v>44389.91402265372</v>
      </c>
      <c r="C89926">
        <v>219148</v>
      </c>
      <c r="D89926">
        <v>273324</v>
      </c>
      <c r="E89926" t="str">
        <f>VLOOKUP(C89926,Подписчики!A:D,2,FALSE)</f>
        <v>UTC+3</v>
      </c>
      <c r="F89926" s="2">
        <f>VLOOKUP(C89926,Подписчики!A:D,4,FALSE)/24+B89926</f>
        <v>44390.03902265372</v>
      </c>
      <c r="G89926">
        <f t="shared" si="1405"/>
        <v>2</v>
      </c>
    </row>
    <row r="89927" spans="1:7" x14ac:dyDescent="0.25">
      <c r="A89927">
        <v>272634</v>
      </c>
      <c r="B89927" s="2">
        <v>44389.914427184463</v>
      </c>
      <c r="C89927">
        <v>10923</v>
      </c>
      <c r="D89927">
        <v>118549</v>
      </c>
      <c r="E89927" t="str">
        <f>VLOOKUP(C89927,Подписчики!A:D,2,FALSE)</f>
        <v>UTC+0</v>
      </c>
      <c r="F89927" s="2">
        <f>VLOOKUP(C89927,Подписчики!A:D,4,FALSE)/24+B89927</f>
        <v>44389.914427184463</v>
      </c>
      <c r="G89927">
        <f t="shared" si="1405"/>
        <v>1</v>
      </c>
    </row>
    <row r="89928" spans="1:7" x14ac:dyDescent="0.25">
      <c r="A89928">
        <v>272635</v>
      </c>
      <c r="B89928" s="2">
        <v>44389.914831715214</v>
      </c>
      <c r="C89928">
        <v>22950</v>
      </c>
      <c r="D89928">
        <v>38593</v>
      </c>
      <c r="E89928" t="str">
        <f>VLOOKUP(C89928,Подписчики!A:D,2,FALSE)</f>
        <v>UTC+1</v>
      </c>
      <c r="F89928" s="2">
        <f>VLOOKUP(C89928,Подписчики!A:D,4,FALSE)/24+B89928</f>
        <v>44389.956498381878</v>
      </c>
      <c r="G89928">
        <f t="shared" si="1405"/>
        <v>1</v>
      </c>
    </row>
    <row r="89929" spans="1:7" x14ac:dyDescent="0.25">
      <c r="A89929">
        <v>272637</v>
      </c>
      <c r="B89929" s="2">
        <v>44389.914831715214</v>
      </c>
      <c r="C89929">
        <v>179137</v>
      </c>
      <c r="D89929">
        <v>329376</v>
      </c>
      <c r="E89929" t="str">
        <f>VLOOKUP(C89929,Подписчики!A:D,2,FALSE)</f>
        <v>UTC+1</v>
      </c>
      <c r="F89929" s="2">
        <f>VLOOKUP(C89929,Подписчики!A:D,4,FALSE)/24+B89929</f>
        <v>44389.956498381878</v>
      </c>
      <c r="G89929">
        <f t="shared" si="1405"/>
        <v>1</v>
      </c>
    </row>
    <row r="89930" spans="1:7" x14ac:dyDescent="0.25">
      <c r="A89930">
        <v>272641</v>
      </c>
      <c r="B89930" s="2">
        <v>44389.91523624595</v>
      </c>
      <c r="C89930">
        <v>78429</v>
      </c>
      <c r="D89930">
        <v>320264</v>
      </c>
      <c r="E89930" t="str">
        <f>VLOOKUP(C89930,Подписчики!A:D,2,FALSE)</f>
        <v>UTC+2</v>
      </c>
      <c r="F89930" s="2">
        <f>VLOOKUP(C89930,Подписчики!A:D,4,FALSE)/24+B89930</f>
        <v>44389.998569579286</v>
      </c>
      <c r="G89930">
        <f t="shared" si="1405"/>
        <v>1</v>
      </c>
    </row>
    <row r="89931" spans="1:7" x14ac:dyDescent="0.25">
      <c r="A89931">
        <v>272646</v>
      </c>
      <c r="B89931" s="2">
        <v>44389.91523624595</v>
      </c>
      <c r="C89931">
        <v>167483</v>
      </c>
      <c r="D89931">
        <v>241927</v>
      </c>
      <c r="E89931" t="str">
        <f>VLOOKUP(C89931,Подписчики!A:D,2,FALSE)</f>
        <v>UTC+2</v>
      </c>
      <c r="F89931" s="2">
        <f>VLOOKUP(C89931,Подписчики!A:D,4,FALSE)/24+B89931</f>
        <v>44389.998569579286</v>
      </c>
      <c r="G89931">
        <f t="shared" si="1405"/>
        <v>1</v>
      </c>
    </row>
    <row r="89932" spans="1:7" x14ac:dyDescent="0.25">
      <c r="A89932">
        <v>272648</v>
      </c>
      <c r="B89932" s="2">
        <v>44389.916333333334</v>
      </c>
      <c r="C89932">
        <v>266381</v>
      </c>
      <c r="D89932">
        <v>201832</v>
      </c>
      <c r="E89932" t="str">
        <f>VLOOKUP(C89932,Подписчики!A:D,2,FALSE)</f>
        <v>UTC+1</v>
      </c>
      <c r="F89932" s="2">
        <f>VLOOKUP(C89932,Подписчики!A:D,4,FALSE)/24+B89932</f>
        <v>44389.957999999999</v>
      </c>
      <c r="G89932">
        <f t="shared" si="1405"/>
        <v>1</v>
      </c>
    </row>
    <row r="89933" spans="1:7" x14ac:dyDescent="0.25">
      <c r="A89933">
        <v>272649</v>
      </c>
      <c r="B89933" s="2">
        <v>44389.916449838187</v>
      </c>
      <c r="C89933">
        <v>6131</v>
      </c>
      <c r="D89933">
        <v>439981</v>
      </c>
      <c r="E89933" t="str">
        <f>VLOOKUP(C89933,Подписчики!A:D,2,FALSE)</f>
        <v>UTC+1</v>
      </c>
      <c r="F89933" s="2">
        <f>VLOOKUP(C89933,Подписчики!A:D,4,FALSE)/24+B89933</f>
        <v>44389.958116504851</v>
      </c>
      <c r="G89933">
        <f t="shared" si="1405"/>
        <v>1</v>
      </c>
    </row>
    <row r="89934" spans="1:7" x14ac:dyDescent="0.25">
      <c r="A89934">
        <v>272651</v>
      </c>
      <c r="B89934" s="2">
        <v>44389.916449838187</v>
      </c>
      <c r="C89934">
        <v>108417</v>
      </c>
      <c r="D89934">
        <v>226626</v>
      </c>
      <c r="E89934" t="str">
        <f>VLOOKUP(C89934,Подписчики!A:D,2,FALSE)</f>
        <v>UTC+1</v>
      </c>
      <c r="F89934" s="2">
        <f>VLOOKUP(C89934,Подписчики!A:D,4,FALSE)/24+B89934</f>
        <v>44389.958116504851</v>
      </c>
      <c r="G89934">
        <f t="shared" si="1405"/>
        <v>1</v>
      </c>
    </row>
    <row r="89935" spans="1:7" x14ac:dyDescent="0.25">
      <c r="A89935">
        <v>272656</v>
      </c>
      <c r="B89935" s="2">
        <v>44389.916449838187</v>
      </c>
      <c r="C89935">
        <v>254504</v>
      </c>
      <c r="D89935">
        <v>411922</v>
      </c>
      <c r="E89935" t="str">
        <f>VLOOKUP(C89935,Подписчики!A:D,2,FALSE)</f>
        <v>UTC+1</v>
      </c>
      <c r="F89935" s="2">
        <f>VLOOKUP(C89935,Подписчики!A:D,4,FALSE)/24+B89935</f>
        <v>44389.958116504851</v>
      </c>
      <c r="G89935">
        <f t="shared" si="1405"/>
        <v>1</v>
      </c>
    </row>
    <row r="89936" spans="1:7" x14ac:dyDescent="0.25">
      <c r="A89936">
        <v>272661</v>
      </c>
      <c r="B89936" s="2">
        <v>44389.917663430424</v>
      </c>
      <c r="C89936">
        <v>222595</v>
      </c>
      <c r="D89936">
        <v>330333</v>
      </c>
      <c r="E89936" t="str">
        <f>VLOOKUP(C89936,Подписчики!A:D,2,FALSE)</f>
        <v>UTC+0</v>
      </c>
      <c r="F89936" s="2">
        <f>VLOOKUP(C89936,Подписчики!A:D,4,FALSE)/24+B89936</f>
        <v>44389.917663430424</v>
      </c>
      <c r="G89936">
        <f t="shared" si="1405"/>
        <v>1</v>
      </c>
    </row>
    <row r="89937" spans="1:7" x14ac:dyDescent="0.25">
      <c r="A89937">
        <v>272663</v>
      </c>
      <c r="B89937" s="2">
        <v>44389.917663430424</v>
      </c>
      <c r="C89937">
        <v>320285</v>
      </c>
      <c r="D89937">
        <v>470762</v>
      </c>
      <c r="E89937" t="str">
        <f>VLOOKUP(C89937,Подписчики!A:D,2,FALSE)</f>
        <v>UTC+0</v>
      </c>
      <c r="F89937" s="2">
        <f>VLOOKUP(C89937,Подписчики!A:D,4,FALSE)/24+B89937</f>
        <v>44389.917663430424</v>
      </c>
      <c r="G89937">
        <f t="shared" si="1405"/>
        <v>1</v>
      </c>
    </row>
    <row r="89938" spans="1:7" x14ac:dyDescent="0.25">
      <c r="A89938">
        <v>272668</v>
      </c>
      <c r="B89938" s="2">
        <v>44389.918877022654</v>
      </c>
      <c r="C89938">
        <v>110181</v>
      </c>
      <c r="D89938">
        <v>403358</v>
      </c>
      <c r="E89938" t="str">
        <f>VLOOKUP(C89938,Подписчики!A:D,2,FALSE)</f>
        <v>UTC+3</v>
      </c>
      <c r="F89938" s="2">
        <f>VLOOKUP(C89938,Подписчики!A:D,4,FALSE)/24+B89938</f>
        <v>44390.043877022654</v>
      </c>
      <c r="G89938">
        <f t="shared" si="1405"/>
        <v>2</v>
      </c>
    </row>
    <row r="89939" spans="1:7" x14ac:dyDescent="0.25">
      <c r="A89939">
        <v>272670</v>
      </c>
      <c r="B89939" s="2">
        <v>44389.920899676377</v>
      </c>
      <c r="C89939">
        <v>36040</v>
      </c>
      <c r="D89939">
        <v>104958</v>
      </c>
      <c r="E89939" t="str">
        <f>VLOOKUP(C89939,Подписчики!A:D,2,FALSE)</f>
        <v>UTC+0</v>
      </c>
      <c r="F89939" s="2">
        <f>VLOOKUP(C89939,Подписчики!A:D,4,FALSE)/24+B89939</f>
        <v>44389.920899676377</v>
      </c>
      <c r="G89939">
        <f t="shared" si="1405"/>
        <v>1</v>
      </c>
    </row>
    <row r="89940" spans="1:7" x14ac:dyDescent="0.25">
      <c r="A89940">
        <v>272672</v>
      </c>
      <c r="B89940" s="2">
        <v>44389.920899676377</v>
      </c>
      <c r="C89940">
        <v>172997</v>
      </c>
      <c r="D89940">
        <v>5151</v>
      </c>
      <c r="E89940" t="str">
        <f>VLOOKUP(C89940,Подписчики!A:D,2,FALSE)</f>
        <v>UTC+0</v>
      </c>
      <c r="F89940" s="2">
        <f>VLOOKUP(C89940,Подписчики!A:D,4,FALSE)/24+B89940</f>
        <v>44389.920899676377</v>
      </c>
      <c r="G89940">
        <f t="shared" si="1405"/>
        <v>1</v>
      </c>
    </row>
    <row r="89941" spans="1:7" x14ac:dyDescent="0.25">
      <c r="A89941">
        <v>272673</v>
      </c>
      <c r="B89941" s="2">
        <v>44389.920899676377</v>
      </c>
      <c r="C89941">
        <v>237431</v>
      </c>
      <c r="D89941">
        <v>118549</v>
      </c>
      <c r="E89941" t="str">
        <f>VLOOKUP(C89941,Подписчики!A:D,2,FALSE)</f>
        <v>UTC+0</v>
      </c>
      <c r="F89941" s="2">
        <f>VLOOKUP(C89941,Подписчики!A:D,4,FALSE)/24+B89941</f>
        <v>44389.920899676377</v>
      </c>
      <c r="G89941">
        <f t="shared" si="1405"/>
        <v>1</v>
      </c>
    </row>
    <row r="89942" spans="1:7" x14ac:dyDescent="0.25">
      <c r="A89942">
        <v>272677</v>
      </c>
      <c r="B89942" s="2">
        <v>44389.921304207121</v>
      </c>
      <c r="C89942">
        <v>24655</v>
      </c>
      <c r="D89942">
        <v>154256</v>
      </c>
      <c r="E89942" t="str">
        <f>VLOOKUP(C89942,Подписчики!A:D,2,FALSE)</f>
        <v>UTC+1</v>
      </c>
      <c r="F89942" s="2">
        <f>VLOOKUP(C89942,Подписчики!A:D,4,FALSE)/24+B89942</f>
        <v>44389.962970873785</v>
      </c>
      <c r="G89942">
        <f t="shared" si="1405"/>
        <v>1</v>
      </c>
    </row>
    <row r="89943" spans="1:7" x14ac:dyDescent="0.25">
      <c r="A89943">
        <v>272679</v>
      </c>
      <c r="B89943" s="2">
        <v>44389.921304207121</v>
      </c>
      <c r="C89943">
        <v>212576</v>
      </c>
      <c r="D89943">
        <v>93599</v>
      </c>
      <c r="E89943" t="str">
        <f>VLOOKUP(C89943,Подписчики!A:D,2,FALSE)</f>
        <v>UTC+1</v>
      </c>
      <c r="F89943" s="2">
        <f>VLOOKUP(C89943,Подписчики!A:D,4,FALSE)/24+B89943</f>
        <v>44389.962970873785</v>
      </c>
      <c r="G89943">
        <f t="shared" si="1405"/>
        <v>1</v>
      </c>
    </row>
    <row r="89944" spans="1:7" x14ac:dyDescent="0.25">
      <c r="A89944">
        <v>272680</v>
      </c>
      <c r="B89944" s="2">
        <v>44389.921304207121</v>
      </c>
      <c r="C89944">
        <v>218834</v>
      </c>
      <c r="D89944">
        <v>95782</v>
      </c>
      <c r="E89944" t="str">
        <f>VLOOKUP(C89944,Подписчики!A:D,2,FALSE)</f>
        <v>UTC+1</v>
      </c>
      <c r="F89944" s="2">
        <f>VLOOKUP(C89944,Подписчики!A:D,4,FALSE)/24+B89944</f>
        <v>44389.962970873785</v>
      </c>
      <c r="G89944">
        <f t="shared" si="1405"/>
        <v>1</v>
      </c>
    </row>
    <row r="89945" spans="1:7" x14ac:dyDescent="0.25">
      <c r="A89945">
        <v>272683</v>
      </c>
      <c r="B89945" s="2">
        <v>44389.921304207121</v>
      </c>
      <c r="C89945">
        <v>339457</v>
      </c>
      <c r="D89945">
        <v>329376</v>
      </c>
      <c r="E89945" t="str">
        <f>VLOOKUP(C89945,Подписчики!A:D,2,FALSE)</f>
        <v>UTC+1</v>
      </c>
      <c r="F89945" s="2">
        <f>VLOOKUP(C89945,Подписчики!A:D,4,FALSE)/24+B89945</f>
        <v>44389.962970873785</v>
      </c>
      <c r="G89945">
        <f t="shared" si="1405"/>
        <v>1</v>
      </c>
    </row>
    <row r="89946" spans="1:7" x14ac:dyDescent="0.25">
      <c r="A89946">
        <v>272684</v>
      </c>
      <c r="B89946" s="2">
        <v>44389.921708737864</v>
      </c>
      <c r="C89946">
        <v>180040</v>
      </c>
      <c r="D89946">
        <v>473233</v>
      </c>
      <c r="E89946" t="str">
        <f>VLOOKUP(C89946,Подписчики!A:D,2,FALSE)</f>
        <v>UTC+2</v>
      </c>
      <c r="F89946" s="2">
        <f>VLOOKUP(C89946,Подписчики!A:D,4,FALSE)/24+B89946</f>
        <v>44390.0050420712</v>
      </c>
      <c r="G89946">
        <f t="shared" si="1405"/>
        <v>2</v>
      </c>
    </row>
    <row r="89947" spans="1:7" x14ac:dyDescent="0.25">
      <c r="A89947">
        <v>272688</v>
      </c>
      <c r="B89947" s="2">
        <v>44389.921708737864</v>
      </c>
      <c r="C89947">
        <v>321107</v>
      </c>
      <c r="D89947">
        <v>217307</v>
      </c>
      <c r="E89947" t="str">
        <f>VLOOKUP(C89947,Подписчики!A:D,2,FALSE)</f>
        <v>UTC+2</v>
      </c>
      <c r="F89947" s="2">
        <f>VLOOKUP(C89947,Подписчики!A:D,4,FALSE)/24+B89947</f>
        <v>44390.0050420712</v>
      </c>
      <c r="G89947">
        <f t="shared" si="1405"/>
        <v>2</v>
      </c>
    </row>
    <row r="89948" spans="1:7" x14ac:dyDescent="0.25">
      <c r="A89948">
        <v>272690</v>
      </c>
      <c r="B89948" s="2">
        <v>44389.922666666665</v>
      </c>
      <c r="C89948">
        <v>197008</v>
      </c>
      <c r="D89948">
        <v>1019</v>
      </c>
      <c r="E89948" t="str">
        <f>VLOOKUP(C89948,Подписчики!A:D,2,FALSE)</f>
        <v>UTC+2</v>
      </c>
      <c r="F89948" s="2">
        <f>VLOOKUP(C89948,Подписчики!A:D,4,FALSE)/24+B89948</f>
        <v>44390.006000000001</v>
      </c>
      <c r="G89948">
        <f t="shared" si="1405"/>
        <v>2</v>
      </c>
    </row>
    <row r="89949" spans="1:7" x14ac:dyDescent="0.25">
      <c r="A89949">
        <v>272691</v>
      </c>
      <c r="B89949" s="2">
        <v>44389.955284789648</v>
      </c>
      <c r="C89949">
        <v>102543</v>
      </c>
      <c r="D89949">
        <v>439981</v>
      </c>
      <c r="E89949" t="str">
        <f>VLOOKUP(C89949,Подписчики!A:D,2,FALSE)</f>
        <v>UTC+1</v>
      </c>
      <c r="F89949" s="2">
        <f>VLOOKUP(C89949,Подписчики!A:D,4,FALSE)/24+B89949</f>
        <v>44389.996951456313</v>
      </c>
      <c r="G89949">
        <f t="shared" si="1405"/>
        <v>1</v>
      </c>
    </row>
    <row r="89950" spans="1:7" x14ac:dyDescent="0.25">
      <c r="A89950">
        <v>272693</v>
      </c>
      <c r="B89950" s="2">
        <v>44389.956498381878</v>
      </c>
      <c r="C89950">
        <v>203998</v>
      </c>
      <c r="D89950">
        <v>225555</v>
      </c>
      <c r="E89950" t="str">
        <f>VLOOKUP(C89950,Подписчики!A:D,2,FALSE)</f>
        <v>UTC-4</v>
      </c>
      <c r="F89950" s="2">
        <f>VLOOKUP(C89950,Подписчики!A:D,4,FALSE)/24+B89950</f>
        <v>44389.789831715214</v>
      </c>
      <c r="G89950">
        <f t="shared" si="1405"/>
        <v>1</v>
      </c>
    </row>
    <row r="89951" spans="1:7" x14ac:dyDescent="0.25">
      <c r="A89951">
        <v>272695</v>
      </c>
      <c r="B89951" s="2">
        <v>44389.958116504851</v>
      </c>
      <c r="C89951">
        <v>149891</v>
      </c>
      <c r="D89951">
        <v>429575</v>
      </c>
      <c r="E89951" t="str">
        <f>VLOOKUP(C89951,Подписчики!A:D,2,FALSE)</f>
        <v>UTC+0</v>
      </c>
      <c r="F89951" s="2">
        <f>VLOOKUP(C89951,Подписчики!A:D,4,FALSE)/24+B89951</f>
        <v>44389.958116504851</v>
      </c>
      <c r="G89951">
        <f t="shared" si="1405"/>
        <v>1</v>
      </c>
    </row>
    <row r="89952" spans="1:7" x14ac:dyDescent="0.25">
      <c r="A89952">
        <v>272700</v>
      </c>
      <c r="B89952" s="2">
        <v>44389.958521035602</v>
      </c>
      <c r="C89952">
        <v>261549</v>
      </c>
      <c r="D89952">
        <v>258219</v>
      </c>
      <c r="E89952" t="str">
        <f>VLOOKUP(C89952,Подписчики!A:D,2,FALSE)</f>
        <v>UTC+1</v>
      </c>
      <c r="F89952" s="2">
        <f>VLOOKUP(C89952,Подписчики!A:D,4,FALSE)/24+B89952</f>
        <v>44390.000187702266</v>
      </c>
      <c r="G89952">
        <f t="shared" si="1405"/>
        <v>2</v>
      </c>
    </row>
    <row r="89953" spans="1:7" x14ac:dyDescent="0.25">
      <c r="A89953">
        <v>272701</v>
      </c>
      <c r="B89953" s="2">
        <v>44389.959734627831</v>
      </c>
      <c r="C89953">
        <v>2700</v>
      </c>
      <c r="D89953">
        <v>20216</v>
      </c>
      <c r="E89953" t="str">
        <f>VLOOKUP(C89953,Подписчики!A:D,2,FALSE)</f>
        <v>UTC+0</v>
      </c>
      <c r="F89953" s="2">
        <f>VLOOKUP(C89953,Подписчики!A:D,4,FALSE)/24+B89953</f>
        <v>44389.959734627831</v>
      </c>
      <c r="G89953">
        <f t="shared" si="1405"/>
        <v>1</v>
      </c>
    </row>
    <row r="89954" spans="1:7" x14ac:dyDescent="0.25">
      <c r="A89954">
        <v>272702</v>
      </c>
      <c r="B89954" s="2">
        <v>44389.959734627831</v>
      </c>
      <c r="C89954">
        <v>305509</v>
      </c>
      <c r="D89954">
        <v>168307</v>
      </c>
      <c r="E89954" t="str">
        <f>VLOOKUP(C89954,Подписчики!A:D,2,FALSE)</f>
        <v>UTC+0</v>
      </c>
      <c r="F89954" s="2">
        <f>VLOOKUP(C89954,Подписчики!A:D,4,FALSE)/24+B89954</f>
        <v>44389.959734627831</v>
      </c>
      <c r="G89954">
        <f t="shared" si="1405"/>
        <v>1</v>
      </c>
    </row>
    <row r="89955" spans="1:7" x14ac:dyDescent="0.25">
      <c r="A89955">
        <v>272703</v>
      </c>
      <c r="B89955" s="2">
        <v>44389.960139158582</v>
      </c>
      <c r="C89955">
        <v>226806</v>
      </c>
      <c r="D89955">
        <v>180863</v>
      </c>
      <c r="E89955" t="str">
        <f>VLOOKUP(C89955,Подписчики!A:D,2,FALSE)</f>
        <v>UTC+1</v>
      </c>
      <c r="F89955" s="2">
        <f>VLOOKUP(C89955,Подписчики!A:D,4,FALSE)/24+B89955</f>
        <v>44390.001805825246</v>
      </c>
      <c r="G89955">
        <f t="shared" si="1405"/>
        <v>2</v>
      </c>
    </row>
    <row r="89956" spans="1:7" x14ac:dyDescent="0.25">
      <c r="A89956">
        <v>272706</v>
      </c>
      <c r="B89956" s="2">
        <v>44389.960948220061</v>
      </c>
      <c r="C89956">
        <v>339250</v>
      </c>
      <c r="D89956">
        <v>145779</v>
      </c>
      <c r="E89956" t="str">
        <f>VLOOKUP(C89956,Подписчики!A:D,2,FALSE)</f>
        <v>UTC+3</v>
      </c>
      <c r="F89956" s="2">
        <f>VLOOKUP(C89956,Подписчики!A:D,4,FALSE)/24+B89956</f>
        <v>44390.085948220061</v>
      </c>
      <c r="G89956">
        <f t="shared" si="1405"/>
        <v>2</v>
      </c>
    </row>
    <row r="89957" spans="1:7" x14ac:dyDescent="0.25">
      <c r="A89957">
        <v>272709</v>
      </c>
      <c r="B89957" s="2">
        <v>44389.961000000003</v>
      </c>
      <c r="C89957">
        <v>328184</v>
      </c>
      <c r="D89957">
        <v>405774</v>
      </c>
      <c r="E89957" t="str">
        <f>VLOOKUP(C89957,Подписчики!A:D,2,FALSE)</f>
        <v>UTC+3</v>
      </c>
      <c r="F89957" s="2">
        <f>VLOOKUP(C89957,Подписчики!A:D,4,FALSE)/24+B89957</f>
        <v>44390.086000000003</v>
      </c>
      <c r="G89957">
        <f t="shared" si="1405"/>
        <v>2</v>
      </c>
    </row>
    <row r="89958" spans="1:7" x14ac:dyDescent="0.25">
      <c r="A89958">
        <v>272713</v>
      </c>
      <c r="B89958" s="2">
        <v>44389.961757281555</v>
      </c>
      <c r="C89958">
        <v>21859</v>
      </c>
      <c r="D89958">
        <v>180863</v>
      </c>
      <c r="E89958" t="str">
        <f>VLOOKUP(C89958,Подписчики!A:D,2,FALSE)</f>
        <v>UTC+1</v>
      </c>
      <c r="F89958" s="2">
        <f>VLOOKUP(C89958,Подписчики!A:D,4,FALSE)/24+B89958</f>
        <v>44390.003423948219</v>
      </c>
      <c r="G89958">
        <f t="shared" si="1405"/>
        <v>2</v>
      </c>
    </row>
    <row r="89959" spans="1:7" x14ac:dyDescent="0.25">
      <c r="A89959">
        <v>272715</v>
      </c>
      <c r="B89959" s="2">
        <v>44389.961757281555</v>
      </c>
      <c r="C89959">
        <v>21966</v>
      </c>
      <c r="D89959">
        <v>381626</v>
      </c>
      <c r="E89959" t="str">
        <f>VLOOKUP(C89959,Подписчики!A:D,2,FALSE)</f>
        <v>UTC-3</v>
      </c>
      <c r="F89959" s="2">
        <f>VLOOKUP(C89959,Подписчики!A:D,4,FALSE)/24+B89959</f>
        <v>44389.836757281555</v>
      </c>
      <c r="G89959">
        <f t="shared" si="1405"/>
        <v>1</v>
      </c>
    </row>
    <row r="89960" spans="1:7" x14ac:dyDescent="0.25">
      <c r="A89960">
        <v>272720</v>
      </c>
      <c r="B89960" s="2">
        <v>44389.962970873785</v>
      </c>
      <c r="C89960">
        <v>333136</v>
      </c>
      <c r="D89960">
        <v>4199</v>
      </c>
      <c r="E89960" t="str">
        <f>VLOOKUP(C89960,Подписчики!A:D,2,FALSE)</f>
        <v>UTC+0</v>
      </c>
      <c r="F89960" s="2">
        <f>VLOOKUP(C89960,Подписчики!A:D,4,FALSE)/24+B89960</f>
        <v>44389.962970873785</v>
      </c>
      <c r="G89960">
        <f t="shared" si="1405"/>
        <v>1</v>
      </c>
    </row>
    <row r="89961" spans="1:7" x14ac:dyDescent="0.25">
      <c r="A89961">
        <v>272721</v>
      </c>
      <c r="B89961" s="2">
        <v>44389.963779935271</v>
      </c>
      <c r="C89961">
        <v>306021</v>
      </c>
      <c r="D89961">
        <v>74456</v>
      </c>
      <c r="E89961" t="str">
        <f>VLOOKUP(C89961,Подписчики!A:D,2,FALSE)</f>
        <v>UTC+2</v>
      </c>
      <c r="F89961" s="2">
        <f>VLOOKUP(C89961,Подписчики!A:D,4,FALSE)/24+B89961</f>
        <v>44390.047113268607</v>
      </c>
      <c r="G89961">
        <f t="shared" si="1405"/>
        <v>2</v>
      </c>
    </row>
    <row r="89962" spans="1:7" x14ac:dyDescent="0.25">
      <c r="A89962">
        <v>272724</v>
      </c>
      <c r="B89962" s="2">
        <v>44389.964588996765</v>
      </c>
      <c r="C89962">
        <v>313886</v>
      </c>
      <c r="D89962">
        <v>226744</v>
      </c>
      <c r="E89962" t="str">
        <f>VLOOKUP(C89962,Подписчики!A:D,2,FALSE)</f>
        <v>UTC+0</v>
      </c>
      <c r="F89962" s="2">
        <f>VLOOKUP(C89962,Подписчики!A:D,4,FALSE)/24+B89962</f>
        <v>44389.964588996765</v>
      </c>
      <c r="G89962">
        <f t="shared" si="1405"/>
        <v>1</v>
      </c>
    </row>
    <row r="89963" spans="1:7" x14ac:dyDescent="0.25">
      <c r="A89963">
        <v>272726</v>
      </c>
      <c r="B89963" s="2">
        <v>44389.966611650489</v>
      </c>
      <c r="C89963">
        <v>291636</v>
      </c>
      <c r="D89963">
        <v>60428</v>
      </c>
      <c r="E89963" t="str">
        <f>VLOOKUP(C89963,Подписчики!A:D,2,FALSE)</f>
        <v>UTC+1</v>
      </c>
      <c r="F89963" s="2">
        <f>VLOOKUP(C89963,Подписчики!A:D,4,FALSE)/24+B89963</f>
        <v>44390.008278317153</v>
      </c>
      <c r="G89963">
        <f t="shared" si="1405"/>
        <v>2</v>
      </c>
    </row>
    <row r="89964" spans="1:7" x14ac:dyDescent="0.25">
      <c r="A89964">
        <v>272729</v>
      </c>
      <c r="B89964" s="2">
        <v>44389.969847896442</v>
      </c>
      <c r="C89964">
        <v>19119</v>
      </c>
      <c r="D89964">
        <v>208723</v>
      </c>
      <c r="E89964" t="str">
        <f>VLOOKUP(C89964,Подписчики!A:D,2,FALSE)</f>
        <v>UTC+1</v>
      </c>
      <c r="F89964" s="2">
        <f>VLOOKUP(C89964,Подписчики!A:D,4,FALSE)/24+B89964</f>
        <v>44390.011514563106</v>
      </c>
      <c r="G89964">
        <f t="shared" si="1405"/>
        <v>2</v>
      </c>
    </row>
    <row r="89965" spans="1:7" x14ac:dyDescent="0.25">
      <c r="A89965">
        <v>272731</v>
      </c>
      <c r="B89965" s="2">
        <v>44389.969847896442</v>
      </c>
      <c r="C89965">
        <v>131730</v>
      </c>
      <c r="D89965">
        <v>347008</v>
      </c>
      <c r="E89965" t="str">
        <f>VLOOKUP(C89965,Подписчики!A:D,2,FALSE)</f>
        <v>UTC+1</v>
      </c>
      <c r="F89965" s="2">
        <f>VLOOKUP(C89965,Подписчики!A:D,4,FALSE)/24+B89965</f>
        <v>44390.011514563106</v>
      </c>
      <c r="G89965">
        <f t="shared" si="1405"/>
        <v>2</v>
      </c>
    </row>
    <row r="89966" spans="1:7" x14ac:dyDescent="0.25">
      <c r="A89966">
        <v>272734</v>
      </c>
      <c r="B89966" s="2">
        <v>44389.969847896442</v>
      </c>
      <c r="C89966">
        <v>140610</v>
      </c>
      <c r="D89966">
        <v>214485</v>
      </c>
      <c r="E89966" t="str">
        <f>VLOOKUP(C89966,Подписчики!A:D,2,FALSE)</f>
        <v>UTC+1</v>
      </c>
      <c r="F89966" s="2">
        <f>VLOOKUP(C89966,Подписчики!A:D,4,FALSE)/24+B89966</f>
        <v>44390.011514563106</v>
      </c>
      <c r="G89966">
        <f t="shared" si="1405"/>
        <v>2</v>
      </c>
    </row>
    <row r="89967" spans="1:7" x14ac:dyDescent="0.25">
      <c r="A89967">
        <v>272735</v>
      </c>
      <c r="B89967" s="2">
        <v>44389.969847896442</v>
      </c>
      <c r="C89967">
        <v>257121</v>
      </c>
      <c r="D89967">
        <v>322864</v>
      </c>
      <c r="E89967" t="str">
        <f>VLOOKUP(C89967,Подписчики!A:D,2,FALSE)</f>
        <v>UTC+1</v>
      </c>
      <c r="F89967" s="2">
        <f>VLOOKUP(C89967,Подписчики!A:D,4,FALSE)/24+B89967</f>
        <v>44390.011514563106</v>
      </c>
      <c r="G89967">
        <f t="shared" si="1405"/>
        <v>2</v>
      </c>
    </row>
    <row r="89968" spans="1:7" x14ac:dyDescent="0.25">
      <c r="A89968">
        <v>272738</v>
      </c>
      <c r="B89968" s="2">
        <v>44389.969847896442</v>
      </c>
      <c r="C89968">
        <v>276125</v>
      </c>
      <c r="D89968">
        <v>227775</v>
      </c>
      <c r="E89968" t="str">
        <f>VLOOKUP(C89968,Подписчики!A:D,2,FALSE)</f>
        <v>UTC+1</v>
      </c>
      <c r="F89968" s="2">
        <f>VLOOKUP(C89968,Подписчики!A:D,4,FALSE)/24+B89968</f>
        <v>44390.011514563106</v>
      </c>
      <c r="G89968">
        <f t="shared" si="1405"/>
        <v>2</v>
      </c>
    </row>
    <row r="89969" spans="1:7" x14ac:dyDescent="0.25">
      <c r="A89969">
        <v>272742</v>
      </c>
      <c r="B89969" s="2">
        <v>44389.969847896442</v>
      </c>
      <c r="C89969">
        <v>295131</v>
      </c>
      <c r="D89969">
        <v>157591</v>
      </c>
      <c r="E89969" t="str">
        <f>VLOOKUP(C89969,Подписчики!A:D,2,FALSE)</f>
        <v>UTC+1</v>
      </c>
      <c r="F89969" s="2">
        <f>VLOOKUP(C89969,Подписчики!A:D,4,FALSE)/24+B89969</f>
        <v>44390.011514563106</v>
      </c>
      <c r="G89969">
        <f t="shared" si="1405"/>
        <v>2</v>
      </c>
    </row>
    <row r="89970" spans="1:7" x14ac:dyDescent="0.25">
      <c r="A89970">
        <v>272744</v>
      </c>
      <c r="B89970" s="2">
        <v>44389.971061488672</v>
      </c>
      <c r="C89970">
        <v>167584</v>
      </c>
      <c r="D89970">
        <v>179296</v>
      </c>
      <c r="E89970" t="str">
        <f>VLOOKUP(C89970,Подписчики!A:D,2,FALSE)</f>
        <v>UTC+0</v>
      </c>
      <c r="F89970" s="2">
        <f>VLOOKUP(C89970,Подписчики!A:D,4,FALSE)/24+B89970</f>
        <v>44389.971061488672</v>
      </c>
      <c r="G89970">
        <f t="shared" si="1405"/>
        <v>1</v>
      </c>
    </row>
    <row r="89971" spans="1:7" x14ac:dyDescent="0.25">
      <c r="A89971">
        <v>272747</v>
      </c>
      <c r="B89971" s="2">
        <v>44389.972679611652</v>
      </c>
      <c r="C89971">
        <v>169752</v>
      </c>
      <c r="D89971">
        <v>182191</v>
      </c>
      <c r="E89971" t="str">
        <f>VLOOKUP(C89971,Подписчики!A:D,2,FALSE)</f>
        <v>UTC+0</v>
      </c>
      <c r="F89971" s="2">
        <f>VLOOKUP(C89971,Подписчики!A:D,4,FALSE)/24+B89971</f>
        <v>44389.972679611652</v>
      </c>
      <c r="G89971">
        <f t="shared" si="1405"/>
        <v>1</v>
      </c>
    </row>
    <row r="89972" spans="1:7" x14ac:dyDescent="0.25">
      <c r="A89972">
        <v>272751</v>
      </c>
      <c r="B89972" s="2">
        <v>44389.974702265376</v>
      </c>
      <c r="C89972">
        <v>155413</v>
      </c>
      <c r="D89972">
        <v>411922</v>
      </c>
      <c r="E89972" t="str">
        <f>VLOOKUP(C89972,Подписчики!A:D,2,FALSE)</f>
        <v>UTC+1</v>
      </c>
      <c r="F89972" s="2">
        <f>VLOOKUP(C89972,Подписчики!A:D,4,FALSE)/24+B89972</f>
        <v>44390.01636893204</v>
      </c>
      <c r="G89972">
        <f t="shared" si="1405"/>
        <v>2</v>
      </c>
    </row>
    <row r="89973" spans="1:7" x14ac:dyDescent="0.25">
      <c r="A89973">
        <v>272756</v>
      </c>
      <c r="B89973" s="2">
        <v>44389.975915857605</v>
      </c>
      <c r="C89973">
        <v>222818</v>
      </c>
      <c r="D89973">
        <v>440825</v>
      </c>
      <c r="E89973" t="str">
        <f>VLOOKUP(C89973,Подписчики!A:D,2,FALSE)</f>
        <v>UTC+0</v>
      </c>
      <c r="F89973" s="2">
        <f>VLOOKUP(C89973,Подписчики!A:D,4,FALSE)/24+B89973</f>
        <v>44389.975915857605</v>
      </c>
      <c r="G89973">
        <f t="shared" si="1405"/>
        <v>1</v>
      </c>
    </row>
    <row r="89974" spans="1:7" x14ac:dyDescent="0.25">
      <c r="A89974">
        <v>272760</v>
      </c>
      <c r="B89974" s="2">
        <v>44389.976320388349</v>
      </c>
      <c r="C89974">
        <v>2456</v>
      </c>
      <c r="D89974">
        <v>179887</v>
      </c>
      <c r="E89974" t="str">
        <f>VLOOKUP(C89974,Подписчики!A:D,2,FALSE)</f>
        <v>UTC+1</v>
      </c>
      <c r="F89974" s="2">
        <f>VLOOKUP(C89974,Подписчики!A:D,4,FALSE)/24+B89974</f>
        <v>44390.017987055013</v>
      </c>
      <c r="G89974">
        <f t="shared" si="1405"/>
        <v>2</v>
      </c>
    </row>
    <row r="89975" spans="1:7" x14ac:dyDescent="0.25">
      <c r="A89975">
        <v>272764</v>
      </c>
      <c r="B89975" s="2">
        <v>44389.976320388349</v>
      </c>
      <c r="C89975">
        <v>313361</v>
      </c>
      <c r="D89975">
        <v>177109</v>
      </c>
      <c r="E89975" t="str">
        <f>VLOOKUP(C89975,Подписчики!A:D,2,FALSE)</f>
        <v>UTC+1</v>
      </c>
      <c r="F89975" s="2">
        <f>VLOOKUP(C89975,Подписчики!A:D,4,FALSE)/24+B89975</f>
        <v>44390.017987055013</v>
      </c>
      <c r="G89975">
        <f t="shared" si="1405"/>
        <v>2</v>
      </c>
    </row>
    <row r="89976" spans="1:7" x14ac:dyDescent="0.25">
      <c r="A89976">
        <v>272769</v>
      </c>
      <c r="B89976" s="2">
        <v>44389.977533980586</v>
      </c>
      <c r="C89976">
        <v>183554</v>
      </c>
      <c r="D89976">
        <v>194588</v>
      </c>
      <c r="E89976" t="str">
        <f>VLOOKUP(C89976,Подписчики!A:D,2,FALSE)</f>
        <v>UTC+0</v>
      </c>
      <c r="F89976" s="2">
        <f>VLOOKUP(C89976,Подписчики!A:D,4,FALSE)/24+B89976</f>
        <v>44389.977533980586</v>
      </c>
      <c r="G89976">
        <f t="shared" si="1405"/>
        <v>1</v>
      </c>
    </row>
    <row r="89977" spans="1:7" x14ac:dyDescent="0.25">
      <c r="A89977">
        <v>272771</v>
      </c>
      <c r="B89977" s="2">
        <v>44389.982388349512</v>
      </c>
      <c r="C89977">
        <v>308541</v>
      </c>
      <c r="D89977">
        <v>104958</v>
      </c>
      <c r="E89977" t="str">
        <f>VLOOKUP(C89977,Подписчики!A:D,2,FALSE)</f>
        <v>UTC+0</v>
      </c>
      <c r="F89977" s="2">
        <f>VLOOKUP(C89977,Подписчики!A:D,4,FALSE)/24+B89977</f>
        <v>44389.982388349512</v>
      </c>
      <c r="G89977">
        <f t="shared" si="1405"/>
        <v>1</v>
      </c>
    </row>
    <row r="89978" spans="1:7" x14ac:dyDescent="0.25">
      <c r="A89978">
        <v>272776</v>
      </c>
      <c r="B89978" s="2">
        <v>44389.984411003235</v>
      </c>
      <c r="C89978">
        <v>128806</v>
      </c>
      <c r="D89978">
        <v>230507</v>
      </c>
      <c r="E89978" t="str">
        <f>VLOOKUP(C89978,Подписчики!A:D,2,FALSE)</f>
        <v>UTC+1</v>
      </c>
      <c r="F89978" s="2">
        <f>VLOOKUP(C89978,Подписчики!A:D,4,FALSE)/24+B89978</f>
        <v>44390.0260776699</v>
      </c>
      <c r="G89978">
        <f t="shared" si="1405"/>
        <v>2</v>
      </c>
    </row>
    <row r="89979" spans="1:7" x14ac:dyDescent="0.25">
      <c r="A89979">
        <v>272778</v>
      </c>
      <c r="B89979" s="2">
        <v>44389.984411003235</v>
      </c>
      <c r="C89979">
        <v>177681</v>
      </c>
      <c r="D89979">
        <v>153893</v>
      </c>
      <c r="E89979" t="str">
        <f>VLOOKUP(C89979,Подписчики!A:D,2,FALSE)</f>
        <v>UTC+1</v>
      </c>
      <c r="F89979" s="2">
        <f>VLOOKUP(C89979,Подписчики!A:D,4,FALSE)/24+B89979</f>
        <v>44390.0260776699</v>
      </c>
      <c r="G89979">
        <f t="shared" si="1405"/>
        <v>2</v>
      </c>
    </row>
    <row r="89980" spans="1:7" x14ac:dyDescent="0.25">
      <c r="A89980">
        <v>272779</v>
      </c>
      <c r="B89980" s="2">
        <v>44389.985624595465</v>
      </c>
      <c r="C89980">
        <v>53569</v>
      </c>
      <c r="D89980">
        <v>472712</v>
      </c>
      <c r="E89980" t="str">
        <f>VLOOKUP(C89980,Подписчики!A:D,2,FALSE)</f>
        <v>UTC-4</v>
      </c>
      <c r="F89980" s="2">
        <f>VLOOKUP(C89980,Подписчики!A:D,4,FALSE)/24+B89980</f>
        <v>44389.818957928801</v>
      </c>
      <c r="G89980">
        <f t="shared" si="1405"/>
        <v>1</v>
      </c>
    </row>
    <row r="89981" spans="1:7" x14ac:dyDescent="0.25">
      <c r="A89981">
        <v>272782</v>
      </c>
      <c r="B89981" s="2">
        <v>44389.985624595465</v>
      </c>
      <c r="C89981">
        <v>213162</v>
      </c>
      <c r="D89981">
        <v>223002</v>
      </c>
      <c r="E89981" t="str">
        <f>VLOOKUP(C89981,Подписчики!A:D,2,FALSE)</f>
        <v>UTC-4</v>
      </c>
      <c r="F89981" s="2">
        <f>VLOOKUP(C89981,Подписчики!A:D,4,FALSE)/24+B89981</f>
        <v>44389.818957928801</v>
      </c>
      <c r="G89981">
        <f t="shared" si="1405"/>
        <v>1</v>
      </c>
    </row>
    <row r="89982" spans="1:7" x14ac:dyDescent="0.25">
      <c r="A89982">
        <v>272784</v>
      </c>
      <c r="B89982" s="2">
        <v>44389.986838187702</v>
      </c>
      <c r="C89982">
        <v>275488</v>
      </c>
      <c r="D89982">
        <v>301748</v>
      </c>
      <c r="E89982" t="str">
        <f>VLOOKUP(C89982,Подписчики!A:D,2,FALSE)</f>
        <v>UTC-5</v>
      </c>
      <c r="F89982" s="2">
        <f>VLOOKUP(C89982,Подписчики!A:D,4,FALSE)/24+B89982</f>
        <v>44389.778504854366</v>
      </c>
      <c r="G89982">
        <f t="shared" si="1405"/>
        <v>1</v>
      </c>
    </row>
    <row r="89983" spans="1:7" x14ac:dyDescent="0.25">
      <c r="A89983">
        <v>272788</v>
      </c>
      <c r="B89983" s="2">
        <v>44389.988051779932</v>
      </c>
      <c r="C89983">
        <v>209741</v>
      </c>
      <c r="D89983">
        <v>309553</v>
      </c>
      <c r="E89983" t="str">
        <f>VLOOKUP(C89983,Подписчики!A:D,2,FALSE)</f>
        <v>UTC-6</v>
      </c>
      <c r="F89983" s="2">
        <f>VLOOKUP(C89983,Подписчики!A:D,4,FALSE)/24+B89983</f>
        <v>44389.738051779932</v>
      </c>
      <c r="G89983">
        <f t="shared" si="1405"/>
        <v>1</v>
      </c>
    </row>
    <row r="89984" spans="1:7" x14ac:dyDescent="0.25">
      <c r="A89984">
        <v>272789</v>
      </c>
      <c r="B89984" s="2">
        <v>44389.989265372169</v>
      </c>
      <c r="C89984">
        <v>334510</v>
      </c>
      <c r="D89984">
        <v>250679</v>
      </c>
      <c r="E89984" t="str">
        <f>VLOOKUP(C89984,Подписчики!A:D,2,FALSE)</f>
        <v>UTC+1</v>
      </c>
      <c r="F89984" s="2">
        <f>VLOOKUP(C89984,Подписчики!A:D,4,FALSE)/24+B89984</f>
        <v>44390.030932038833</v>
      </c>
      <c r="G89984">
        <f t="shared" si="1405"/>
        <v>2</v>
      </c>
    </row>
    <row r="89985" spans="1:7" x14ac:dyDescent="0.25">
      <c r="A89985">
        <v>272791</v>
      </c>
      <c r="B89985" s="2">
        <v>44389.99</v>
      </c>
      <c r="C89985">
        <v>272981</v>
      </c>
      <c r="D89985">
        <v>467908</v>
      </c>
      <c r="E89985" t="str">
        <f>VLOOKUP(C89985,Подписчики!A:D,2,FALSE)</f>
        <v>UTC+3</v>
      </c>
      <c r="F89985" s="2">
        <f>VLOOKUP(C89985,Подписчики!A:D,4,FALSE)/24+B89985</f>
        <v>44390.114999999998</v>
      </c>
      <c r="G89985">
        <f t="shared" si="1405"/>
        <v>2</v>
      </c>
    </row>
    <row r="89986" spans="1:7" x14ac:dyDescent="0.25">
      <c r="A89986">
        <v>272793</v>
      </c>
      <c r="B89986" s="2">
        <v>44389.993715210359</v>
      </c>
      <c r="C89986">
        <v>319408</v>
      </c>
      <c r="D89986">
        <v>411922</v>
      </c>
      <c r="E89986" t="str">
        <f>VLOOKUP(C89986,Подписчики!A:D,2,FALSE)</f>
        <v>UTC+0</v>
      </c>
      <c r="F89986" s="2">
        <f>VLOOKUP(C89986,Подписчики!A:D,4,FALSE)/24+B89986</f>
        <v>44389.993715210359</v>
      </c>
      <c r="G89986">
        <f t="shared" si="1405"/>
        <v>1</v>
      </c>
    </row>
    <row r="89987" spans="1:7" x14ac:dyDescent="0.25">
      <c r="A89987">
        <v>272795</v>
      </c>
      <c r="B89987" s="2">
        <v>44389.993999999999</v>
      </c>
      <c r="C89987">
        <v>76017</v>
      </c>
      <c r="D89987">
        <v>426784</v>
      </c>
      <c r="E89987" t="str">
        <f>VLOOKUP(C89987,Подписчики!A:D,2,FALSE)</f>
        <v>UTC+3</v>
      </c>
      <c r="F89987" s="2">
        <f>VLOOKUP(C89987,Подписчики!A:D,4,FALSE)/24+B89987</f>
        <v>44390.118999999999</v>
      </c>
      <c r="G89987">
        <f t="shared" ref="G89987:G90050" si="1406">WEEKDAY(F89987,2)</f>
        <v>2</v>
      </c>
    </row>
    <row r="89988" spans="1:7" x14ac:dyDescent="0.25">
      <c r="A89988">
        <v>272800</v>
      </c>
      <c r="B89988" s="2">
        <v>44389.994119741103</v>
      </c>
      <c r="C89988">
        <v>202319</v>
      </c>
      <c r="D89988">
        <v>154256</v>
      </c>
      <c r="E89988" t="str">
        <f>VLOOKUP(C89988,Подписчики!A:D,2,FALSE)</f>
        <v>UTC+1</v>
      </c>
      <c r="F89988" s="2">
        <f>VLOOKUP(C89988,Подписчики!A:D,4,FALSE)/24+B89988</f>
        <v>44390.035786407767</v>
      </c>
      <c r="G89988">
        <f t="shared" si="1406"/>
        <v>2</v>
      </c>
    </row>
    <row r="89989" spans="1:7" x14ac:dyDescent="0.25">
      <c r="A89989">
        <v>272802</v>
      </c>
      <c r="B89989" s="2">
        <v>44389.995737864083</v>
      </c>
      <c r="C89989">
        <v>284828</v>
      </c>
      <c r="D89989">
        <v>258219</v>
      </c>
      <c r="E89989" t="str">
        <f>VLOOKUP(C89989,Подписчики!A:D,2,FALSE)</f>
        <v>UTC+1</v>
      </c>
      <c r="F89989" s="2">
        <f>VLOOKUP(C89989,Подписчики!A:D,4,FALSE)/24+B89989</f>
        <v>44390.037404530747</v>
      </c>
      <c r="G89989">
        <f t="shared" si="1406"/>
        <v>2</v>
      </c>
    </row>
    <row r="89990" spans="1:7" x14ac:dyDescent="0.25">
      <c r="A89990">
        <v>272805</v>
      </c>
      <c r="B89990" s="2">
        <v>44389.996666666666</v>
      </c>
      <c r="C89990">
        <v>331779</v>
      </c>
      <c r="D89990">
        <v>420981</v>
      </c>
      <c r="E89990" t="str">
        <f>VLOOKUP(C89990,Подписчики!A:D,2,FALSE)</f>
        <v>UTC+2</v>
      </c>
      <c r="F89990" s="2">
        <f>VLOOKUP(C89990,Подписчики!A:D,4,FALSE)/24+B89990</f>
        <v>44390.080000000002</v>
      </c>
      <c r="G89990">
        <f t="shared" si="1406"/>
        <v>2</v>
      </c>
    </row>
    <row r="89991" spans="1:7" x14ac:dyDescent="0.25">
      <c r="A89991">
        <v>272810</v>
      </c>
      <c r="B89991" s="2">
        <v>44389.996951456313</v>
      </c>
      <c r="C89991">
        <v>236697</v>
      </c>
      <c r="D89991">
        <v>228405</v>
      </c>
      <c r="E89991" t="str">
        <f>VLOOKUP(C89991,Подписчики!A:D,2,FALSE)</f>
        <v>UTC+0</v>
      </c>
      <c r="F89991" s="2">
        <f>VLOOKUP(C89991,Подписчики!A:D,4,FALSE)/24+B89991</f>
        <v>44389.996951456313</v>
      </c>
      <c r="G89991">
        <f t="shared" si="1406"/>
        <v>1</v>
      </c>
    </row>
    <row r="89992" spans="1:7" x14ac:dyDescent="0.25">
      <c r="A89992">
        <v>272812</v>
      </c>
      <c r="B89992" s="2">
        <v>44389.998569579286</v>
      </c>
      <c r="C89992">
        <v>204159</v>
      </c>
      <c r="D89992">
        <v>239248</v>
      </c>
      <c r="E89992" t="str">
        <f>VLOOKUP(C89992,Подписчики!A:D,2,FALSE)</f>
        <v>UTC-4</v>
      </c>
      <c r="F89992" s="2">
        <f>VLOOKUP(C89992,Подписчики!A:D,4,FALSE)/24+B89992</f>
        <v>44389.831902912621</v>
      </c>
      <c r="G89992">
        <f t="shared" si="1406"/>
        <v>1</v>
      </c>
    </row>
    <row r="89993" spans="1:7" x14ac:dyDescent="0.25">
      <c r="A89993">
        <v>272816</v>
      </c>
      <c r="B89993" s="2">
        <v>44389.998569579286</v>
      </c>
      <c r="C89993">
        <v>348442</v>
      </c>
      <c r="D89993">
        <v>154256</v>
      </c>
      <c r="E89993" t="str">
        <f>VLOOKUP(C89993,Подписчики!A:D,2,FALSE)</f>
        <v>UTC+0</v>
      </c>
      <c r="F89993" s="2">
        <f>VLOOKUP(C89993,Подписчики!A:D,4,FALSE)/24+B89993</f>
        <v>44389.998569579286</v>
      </c>
      <c r="G89993">
        <f t="shared" si="1406"/>
        <v>1</v>
      </c>
    </row>
    <row r="89994" spans="1:7" x14ac:dyDescent="0.25">
      <c r="A89994">
        <v>272818</v>
      </c>
      <c r="B89994" s="2">
        <v>44389.998666666666</v>
      </c>
      <c r="C89994">
        <v>185180</v>
      </c>
      <c r="D89994">
        <v>250679</v>
      </c>
      <c r="E89994" t="str">
        <f>VLOOKUP(C89994,Подписчики!A:D,2,FALSE)</f>
        <v>UTC+2</v>
      </c>
      <c r="F89994" s="2">
        <f>VLOOKUP(C89994,Подписчики!A:D,4,FALSE)/24+B89994</f>
        <v>44390.082000000002</v>
      </c>
      <c r="G89994">
        <f t="shared" si="1406"/>
        <v>2</v>
      </c>
    </row>
    <row r="89995" spans="1:7" x14ac:dyDescent="0.25">
      <c r="A89995">
        <v>272822</v>
      </c>
      <c r="B89995" s="2">
        <v>44390.000187702266</v>
      </c>
      <c r="C89995">
        <v>299080</v>
      </c>
      <c r="D89995">
        <v>104958</v>
      </c>
      <c r="E89995" t="str">
        <f>VLOOKUP(C89995,Подписчики!A:D,2,FALSE)</f>
        <v>UTC+0</v>
      </c>
      <c r="F89995" s="2">
        <f>VLOOKUP(C89995,Подписчики!A:D,4,FALSE)/24+B89995</f>
        <v>44390.000187702266</v>
      </c>
      <c r="G89995">
        <f t="shared" si="1406"/>
        <v>2</v>
      </c>
    </row>
    <row r="89996" spans="1:7" x14ac:dyDescent="0.25">
      <c r="A89996">
        <v>272824</v>
      </c>
      <c r="B89996" s="2">
        <v>44390.000592233009</v>
      </c>
      <c r="C89996">
        <v>286907</v>
      </c>
      <c r="D89996">
        <v>419338</v>
      </c>
      <c r="E89996" t="str">
        <f>VLOOKUP(C89996,Подписчики!A:D,2,FALSE)</f>
        <v>UTC+1</v>
      </c>
      <c r="F89996" s="2">
        <f>VLOOKUP(C89996,Подписчики!A:D,4,FALSE)/24+B89996</f>
        <v>44390.042258899673</v>
      </c>
      <c r="G89996">
        <f t="shared" si="1406"/>
        <v>2</v>
      </c>
    </row>
    <row r="89997" spans="1:7" x14ac:dyDescent="0.25">
      <c r="A89997">
        <v>272826</v>
      </c>
      <c r="B89997" s="2">
        <v>44390.000996763752</v>
      </c>
      <c r="C89997">
        <v>128909</v>
      </c>
      <c r="D89997">
        <v>411922</v>
      </c>
      <c r="E89997" t="str">
        <f>VLOOKUP(C89997,Подписчики!A:D,2,FALSE)</f>
        <v>UTC+2</v>
      </c>
      <c r="F89997" s="2">
        <f>VLOOKUP(C89997,Подписчики!A:D,4,FALSE)/24+B89997</f>
        <v>44390.084330097088</v>
      </c>
      <c r="G89997">
        <f t="shared" si="1406"/>
        <v>2</v>
      </c>
    </row>
    <row r="89998" spans="1:7" x14ac:dyDescent="0.25">
      <c r="A89998">
        <v>272830</v>
      </c>
      <c r="B89998" s="2">
        <v>44390.003423948219</v>
      </c>
      <c r="C89998">
        <v>209602</v>
      </c>
      <c r="D89998">
        <v>192314</v>
      </c>
      <c r="E89998" t="str">
        <f>VLOOKUP(C89998,Подписчики!A:D,2,FALSE)</f>
        <v>UTC+0</v>
      </c>
      <c r="F89998" s="2">
        <f>VLOOKUP(C89998,Подписчики!A:D,4,FALSE)/24+B89998</f>
        <v>44390.003423948219</v>
      </c>
      <c r="G89998">
        <f t="shared" si="1406"/>
        <v>2</v>
      </c>
    </row>
    <row r="89999" spans="1:7" x14ac:dyDescent="0.25">
      <c r="A89999">
        <v>272835</v>
      </c>
      <c r="B89999" s="2">
        <v>44390.003828478963</v>
      </c>
      <c r="C89999">
        <v>148231</v>
      </c>
      <c r="D89999">
        <v>88008</v>
      </c>
      <c r="E89999" t="str">
        <f>VLOOKUP(C89999,Подписчики!A:D,2,FALSE)</f>
        <v>UTC-3</v>
      </c>
      <c r="F89999" s="2">
        <f>VLOOKUP(C89999,Подписчики!A:D,4,FALSE)/24+B89999</f>
        <v>44389.878828478963</v>
      </c>
      <c r="G89999">
        <f t="shared" si="1406"/>
        <v>1</v>
      </c>
    </row>
    <row r="90000" spans="1:7" x14ac:dyDescent="0.25">
      <c r="A90000">
        <v>272837</v>
      </c>
      <c r="B90000" s="2">
        <v>44390.00382847897</v>
      </c>
      <c r="C90000">
        <v>269721</v>
      </c>
      <c r="D90000">
        <v>178118</v>
      </c>
      <c r="E90000" t="str">
        <f>VLOOKUP(C90000,Подписчики!A:D,2,FALSE)</f>
        <v>UTC+1</v>
      </c>
      <c r="F90000" s="2">
        <f>VLOOKUP(C90000,Подписчики!A:D,4,FALSE)/24+B90000</f>
        <v>44390.045495145634</v>
      </c>
      <c r="G90000">
        <f t="shared" si="1406"/>
        <v>2</v>
      </c>
    </row>
    <row r="90001" spans="1:7" x14ac:dyDescent="0.25">
      <c r="A90001">
        <v>272840</v>
      </c>
      <c r="B90001" s="2">
        <v>44390.0050420712</v>
      </c>
      <c r="C90001">
        <v>283881</v>
      </c>
      <c r="D90001">
        <v>405774</v>
      </c>
      <c r="E90001" t="str">
        <f>VLOOKUP(C90001,Подписчики!A:D,2,FALSE)</f>
        <v>UTC+0</v>
      </c>
      <c r="F90001" s="2">
        <f>VLOOKUP(C90001,Подписчики!A:D,4,FALSE)/24+B90001</f>
        <v>44390.0050420712</v>
      </c>
      <c r="G90001">
        <f t="shared" si="1406"/>
        <v>2</v>
      </c>
    </row>
    <row r="90002" spans="1:7" x14ac:dyDescent="0.25">
      <c r="A90002">
        <v>272843</v>
      </c>
      <c r="B90002" s="2">
        <v>44390.006000000001</v>
      </c>
      <c r="C90002">
        <v>295150</v>
      </c>
      <c r="D90002">
        <v>308796</v>
      </c>
      <c r="E90002" t="str">
        <f>VLOOKUP(C90002,Подписчики!A:D,2,FALSE)</f>
        <v>UTC+3</v>
      </c>
      <c r="F90002" s="2">
        <f>VLOOKUP(C90002,Подписчики!A:D,4,FALSE)/24+B90002</f>
        <v>44390.131000000001</v>
      </c>
      <c r="G90002">
        <f t="shared" si="1406"/>
        <v>2</v>
      </c>
    </row>
    <row r="90003" spans="1:7" x14ac:dyDescent="0.25">
      <c r="A90003">
        <v>272848</v>
      </c>
      <c r="B90003" s="2">
        <v>44390.00787378641</v>
      </c>
      <c r="C90003">
        <v>312716</v>
      </c>
      <c r="D90003">
        <v>471403</v>
      </c>
      <c r="E90003" t="str">
        <f>VLOOKUP(C90003,Подписчики!A:D,2,FALSE)</f>
        <v>UTC-5</v>
      </c>
      <c r="F90003" s="2">
        <f>VLOOKUP(C90003,Подписчики!A:D,4,FALSE)/24+B90003</f>
        <v>44389.799540453074</v>
      </c>
      <c r="G90003">
        <f t="shared" si="1406"/>
        <v>1</v>
      </c>
    </row>
    <row r="90004" spans="1:7" x14ac:dyDescent="0.25">
      <c r="A90004">
        <v>272853</v>
      </c>
      <c r="B90004" s="2">
        <v>44390.010300970876</v>
      </c>
      <c r="C90004">
        <v>89375</v>
      </c>
      <c r="D90004">
        <v>176728</v>
      </c>
      <c r="E90004" t="str">
        <f>VLOOKUP(C90004,Подписчики!A:D,2,FALSE)</f>
        <v>UTC+1</v>
      </c>
      <c r="F90004" s="2">
        <f>VLOOKUP(C90004,Подписчики!A:D,4,FALSE)/24+B90004</f>
        <v>44390.051967637541</v>
      </c>
      <c r="G90004">
        <f t="shared" si="1406"/>
        <v>2</v>
      </c>
    </row>
    <row r="90005" spans="1:7" x14ac:dyDescent="0.25">
      <c r="A90005">
        <v>272855</v>
      </c>
      <c r="B90005" s="2">
        <v>44390.011514563106</v>
      </c>
      <c r="C90005">
        <v>130017</v>
      </c>
      <c r="D90005">
        <v>330333</v>
      </c>
      <c r="E90005" t="str">
        <f>VLOOKUP(C90005,Подписчики!A:D,2,FALSE)</f>
        <v>UTC+0</v>
      </c>
      <c r="F90005" s="2">
        <f>VLOOKUP(C90005,Подписчики!A:D,4,FALSE)/24+B90005</f>
        <v>44390.011514563106</v>
      </c>
      <c r="G90005">
        <f t="shared" si="1406"/>
        <v>2</v>
      </c>
    </row>
    <row r="90006" spans="1:7" x14ac:dyDescent="0.25">
      <c r="A90006">
        <v>272858</v>
      </c>
      <c r="B90006" s="2">
        <v>44390.011514563106</v>
      </c>
      <c r="C90006">
        <v>162548</v>
      </c>
      <c r="D90006">
        <v>404187</v>
      </c>
      <c r="E90006" t="str">
        <f>VLOOKUP(C90006,Подписчики!A:D,2,FALSE)</f>
        <v>UTC+0</v>
      </c>
      <c r="F90006" s="2">
        <f>VLOOKUP(C90006,Подписчики!A:D,4,FALSE)/24+B90006</f>
        <v>44390.011514563106</v>
      </c>
      <c r="G90006">
        <f t="shared" si="1406"/>
        <v>2</v>
      </c>
    </row>
    <row r="90007" spans="1:7" x14ac:dyDescent="0.25">
      <c r="A90007">
        <v>272862</v>
      </c>
      <c r="B90007" s="2">
        <v>44390.011514563106</v>
      </c>
      <c r="C90007">
        <v>302416</v>
      </c>
      <c r="D90007">
        <v>81861</v>
      </c>
      <c r="E90007" t="str">
        <f>VLOOKUP(C90007,Подписчики!A:D,2,FALSE)</f>
        <v>UTC+0</v>
      </c>
      <c r="F90007" s="2">
        <f>VLOOKUP(C90007,Подписчики!A:D,4,FALSE)/24+B90007</f>
        <v>44390.011514563106</v>
      </c>
      <c r="G90007">
        <f t="shared" si="1406"/>
        <v>2</v>
      </c>
    </row>
    <row r="90008" spans="1:7" x14ac:dyDescent="0.25">
      <c r="A90008">
        <v>272865</v>
      </c>
      <c r="B90008" s="2">
        <v>44390.012999999999</v>
      </c>
      <c r="C90008">
        <v>104297</v>
      </c>
      <c r="D90008">
        <v>351192</v>
      </c>
      <c r="E90008" t="str">
        <f>VLOOKUP(C90008,Подписчики!A:D,2,FALSE)</f>
        <v>UTC+3</v>
      </c>
      <c r="F90008" s="2">
        <f>VLOOKUP(C90008,Подписчики!A:D,4,FALSE)/24+B90008</f>
        <v>44390.137999999999</v>
      </c>
      <c r="G90008">
        <f t="shared" si="1406"/>
        <v>2</v>
      </c>
    </row>
    <row r="90009" spans="1:7" x14ac:dyDescent="0.25">
      <c r="A90009">
        <v>272868</v>
      </c>
      <c r="B90009" s="2">
        <v>44390.013132686086</v>
      </c>
      <c r="C90009">
        <v>298526</v>
      </c>
      <c r="D90009">
        <v>473323</v>
      </c>
      <c r="E90009" t="str">
        <f>VLOOKUP(C90009,Подписчики!A:D,2,FALSE)</f>
        <v>UTC+0</v>
      </c>
      <c r="F90009" s="2">
        <f>VLOOKUP(C90009,Подписчики!A:D,4,FALSE)/24+B90009</f>
        <v>44390.013132686086</v>
      </c>
      <c r="G90009">
        <f t="shared" si="1406"/>
        <v>2</v>
      </c>
    </row>
    <row r="90010" spans="1:7" x14ac:dyDescent="0.25">
      <c r="A90010">
        <v>272872</v>
      </c>
      <c r="B90010" s="2">
        <v>44390.01636893204</v>
      </c>
      <c r="C90010">
        <v>17007</v>
      </c>
      <c r="D90010">
        <v>298909</v>
      </c>
      <c r="E90010" t="str">
        <f>VLOOKUP(C90010,Подписчики!A:D,2,FALSE)</f>
        <v>UTC+0</v>
      </c>
      <c r="F90010" s="2">
        <f>VLOOKUP(C90010,Подписчики!A:D,4,FALSE)/24+B90010</f>
        <v>44390.01636893204</v>
      </c>
      <c r="G90010">
        <f t="shared" si="1406"/>
        <v>2</v>
      </c>
    </row>
    <row r="90011" spans="1:7" x14ac:dyDescent="0.25">
      <c r="A90011">
        <v>272874</v>
      </c>
      <c r="B90011" s="2">
        <v>44390.01636893204</v>
      </c>
      <c r="C90011">
        <v>27345</v>
      </c>
      <c r="D90011">
        <v>441492</v>
      </c>
      <c r="E90011" t="str">
        <f>VLOOKUP(C90011,Подписчики!A:D,2,FALSE)</f>
        <v>UTC+0</v>
      </c>
      <c r="F90011" s="2">
        <f>VLOOKUP(C90011,Подписчики!A:D,4,FALSE)/24+B90011</f>
        <v>44390.01636893204</v>
      </c>
      <c r="G90011">
        <f t="shared" si="1406"/>
        <v>2</v>
      </c>
    </row>
    <row r="90012" spans="1:7" x14ac:dyDescent="0.25">
      <c r="A90012">
        <v>272876</v>
      </c>
      <c r="B90012" s="2">
        <v>44390.017666666667</v>
      </c>
      <c r="C90012">
        <v>111115</v>
      </c>
      <c r="D90012">
        <v>459455</v>
      </c>
      <c r="E90012" t="str">
        <f>VLOOKUP(C90012,Подписчики!A:D,2,FALSE)</f>
        <v>UTC+2</v>
      </c>
      <c r="F90012" s="2">
        <f>VLOOKUP(C90012,Подписчики!A:D,4,FALSE)/24+B90012</f>
        <v>44390.101000000002</v>
      </c>
      <c r="G90012">
        <f t="shared" si="1406"/>
        <v>2</v>
      </c>
    </row>
    <row r="90013" spans="1:7" x14ac:dyDescent="0.25">
      <c r="A90013">
        <v>272881</v>
      </c>
      <c r="B90013" s="2">
        <v>44390.018391585756</v>
      </c>
      <c r="C90013">
        <v>128253</v>
      </c>
      <c r="D90013">
        <v>130005</v>
      </c>
      <c r="E90013" t="str">
        <f>VLOOKUP(C90013,Подписчики!A:D,2,FALSE)</f>
        <v>UTC-7</v>
      </c>
      <c r="F90013" s="2">
        <f>VLOOKUP(C90013,Подписчики!A:D,4,FALSE)/24+B90013</f>
        <v>44389.726724919092</v>
      </c>
      <c r="G90013">
        <f t="shared" si="1406"/>
        <v>1</v>
      </c>
    </row>
    <row r="90014" spans="1:7" x14ac:dyDescent="0.25">
      <c r="A90014">
        <v>272885</v>
      </c>
      <c r="B90014" s="2">
        <v>44390.023999999998</v>
      </c>
      <c r="C90014">
        <v>65291</v>
      </c>
      <c r="D90014">
        <v>455878</v>
      </c>
      <c r="E90014" t="str">
        <f>VLOOKUP(C90014,Подписчики!A:D,2,FALSE)</f>
        <v>UTC+3</v>
      </c>
      <c r="F90014" s="2">
        <f>VLOOKUP(C90014,Подписчики!A:D,4,FALSE)/24+B90014</f>
        <v>44390.148999999998</v>
      </c>
      <c r="G90014">
        <f t="shared" si="1406"/>
        <v>2</v>
      </c>
    </row>
    <row r="90015" spans="1:7" x14ac:dyDescent="0.25">
      <c r="A90015">
        <v>272890</v>
      </c>
      <c r="B90015" s="2">
        <v>44390.029718446604</v>
      </c>
      <c r="C90015">
        <v>348734</v>
      </c>
      <c r="D90015">
        <v>81735</v>
      </c>
      <c r="E90015" t="str">
        <f>VLOOKUP(C90015,Подписчики!A:D,2,FALSE)</f>
        <v>UTC+1</v>
      </c>
      <c r="F90015" s="2">
        <f>VLOOKUP(C90015,Подписчики!A:D,4,FALSE)/24+B90015</f>
        <v>44390.071385113268</v>
      </c>
      <c r="G90015">
        <f t="shared" si="1406"/>
        <v>2</v>
      </c>
    </row>
    <row r="90016" spans="1:7" x14ac:dyDescent="0.25">
      <c r="A90016">
        <v>272895</v>
      </c>
      <c r="B90016" s="2">
        <v>44390.030333333336</v>
      </c>
      <c r="C90016">
        <v>30782</v>
      </c>
      <c r="D90016">
        <v>86782</v>
      </c>
      <c r="E90016" t="str">
        <f>VLOOKUP(C90016,Подписчики!A:D,2,FALSE)</f>
        <v>UTC+1</v>
      </c>
      <c r="F90016" s="2">
        <f>VLOOKUP(C90016,Подписчики!A:D,4,FALSE)/24+B90016</f>
        <v>44390.072</v>
      </c>
      <c r="G90016">
        <f t="shared" si="1406"/>
        <v>2</v>
      </c>
    </row>
    <row r="90017" spans="1:7" x14ac:dyDescent="0.25">
      <c r="A90017">
        <v>272896</v>
      </c>
      <c r="B90017" s="2">
        <v>44390.030932038833</v>
      </c>
      <c r="C90017">
        <v>133045</v>
      </c>
      <c r="D90017">
        <v>397</v>
      </c>
      <c r="E90017" t="str">
        <f>VLOOKUP(C90017,Подписчики!A:D,2,FALSE)</f>
        <v>UTC+0</v>
      </c>
      <c r="F90017" s="2">
        <f>VLOOKUP(C90017,Подписчики!A:D,4,FALSE)/24+B90017</f>
        <v>44390.030932038833</v>
      </c>
      <c r="G90017">
        <f t="shared" si="1406"/>
        <v>2</v>
      </c>
    </row>
    <row r="90018" spans="1:7" x14ac:dyDescent="0.25">
      <c r="A90018">
        <v>272899</v>
      </c>
      <c r="B90018" s="2">
        <v>44390.033000000003</v>
      </c>
      <c r="C90018">
        <v>109956</v>
      </c>
      <c r="D90018">
        <v>351192</v>
      </c>
      <c r="E90018" t="str">
        <f>VLOOKUP(C90018,Подписчики!A:D,2,FALSE)</f>
        <v>UTC+12</v>
      </c>
      <c r="F90018" s="2">
        <f>VLOOKUP(C90018,Подписчики!A:D,4,FALSE)/24+B90018</f>
        <v>44390.074666666667</v>
      </c>
      <c r="G90018">
        <f t="shared" si="1406"/>
        <v>2</v>
      </c>
    </row>
    <row r="90019" spans="1:7" x14ac:dyDescent="0.25">
      <c r="A90019">
        <v>272902</v>
      </c>
      <c r="B90019" s="2">
        <v>44390.035333333333</v>
      </c>
      <c r="C90019">
        <v>267789</v>
      </c>
      <c r="D90019">
        <v>155428</v>
      </c>
      <c r="E90019" t="str">
        <f>VLOOKUP(C90019,Подписчики!A:D,2,FALSE)</f>
        <v>UTC+7</v>
      </c>
      <c r="F90019" s="2">
        <f>VLOOKUP(C90019,Подписчики!A:D,4,FALSE)/24+B90019</f>
        <v>44390.326999999997</v>
      </c>
      <c r="G90019">
        <f t="shared" si="1406"/>
        <v>2</v>
      </c>
    </row>
    <row r="90020" spans="1:7" x14ac:dyDescent="0.25">
      <c r="A90020">
        <v>272905</v>
      </c>
      <c r="B90020" s="2">
        <v>44390.035333333333</v>
      </c>
      <c r="C90020">
        <v>300499</v>
      </c>
      <c r="D90020">
        <v>411922</v>
      </c>
      <c r="E90020" t="str">
        <f>VLOOKUP(C90020,Подписчики!A:D,2,FALSE)</f>
        <v>UTC+1</v>
      </c>
      <c r="F90020" s="2">
        <f>VLOOKUP(C90020,Подписчики!A:D,4,FALSE)/24+B90020</f>
        <v>44390.076999999997</v>
      </c>
      <c r="G90020">
        <f t="shared" si="1406"/>
        <v>2</v>
      </c>
    </row>
    <row r="90021" spans="1:7" x14ac:dyDescent="0.25">
      <c r="A90021">
        <v>272907</v>
      </c>
      <c r="B90021" s="2">
        <v>44390.038213592234</v>
      </c>
      <c r="C90021">
        <v>203205</v>
      </c>
      <c r="D90021">
        <v>304270</v>
      </c>
      <c r="E90021" t="str">
        <f>VLOOKUP(C90021,Подписчики!A:D,2,FALSE)</f>
        <v>UTC-6</v>
      </c>
      <c r="F90021" s="2">
        <f>VLOOKUP(C90021,Подписчики!A:D,4,FALSE)/24+B90021</f>
        <v>44389.788213592234</v>
      </c>
      <c r="G90021">
        <f t="shared" si="1406"/>
        <v>1</v>
      </c>
    </row>
    <row r="90022" spans="1:7" x14ac:dyDescent="0.25">
      <c r="A90022">
        <v>272910</v>
      </c>
      <c r="B90022" s="2">
        <v>44390.03902265372</v>
      </c>
      <c r="C90022">
        <v>122074</v>
      </c>
      <c r="D90022">
        <v>428248</v>
      </c>
      <c r="E90022" t="str">
        <f>VLOOKUP(C90022,Подписчики!A:D,2,FALSE)</f>
        <v>UTC+0</v>
      </c>
      <c r="F90022" s="2">
        <f>VLOOKUP(C90022,Подписчики!A:D,4,FALSE)/24+B90022</f>
        <v>44390.03902265372</v>
      </c>
      <c r="G90022">
        <f t="shared" si="1406"/>
        <v>2</v>
      </c>
    </row>
    <row r="90023" spans="1:7" x14ac:dyDescent="0.25">
      <c r="A90023">
        <v>272912</v>
      </c>
      <c r="B90023" s="2">
        <v>44390.039333333334</v>
      </c>
      <c r="C90023">
        <v>189900</v>
      </c>
      <c r="D90023">
        <v>158978</v>
      </c>
      <c r="E90023" t="str">
        <f>VLOOKUP(C90023,Подписчики!A:D,2,FALSE)</f>
        <v>UTC-8</v>
      </c>
      <c r="F90023" s="2">
        <f>VLOOKUP(C90023,Подписчики!A:D,4,FALSE)/24+B90023</f>
        <v>44389.705999999998</v>
      </c>
      <c r="G90023">
        <f t="shared" si="1406"/>
        <v>1</v>
      </c>
    </row>
    <row r="90024" spans="1:7" x14ac:dyDescent="0.25">
      <c r="A90024">
        <v>272915</v>
      </c>
      <c r="B90024" s="2">
        <v>44390.039427184463</v>
      </c>
      <c r="C90024">
        <v>103794</v>
      </c>
      <c r="D90024">
        <v>154256</v>
      </c>
      <c r="E90024" t="str">
        <f>VLOOKUP(C90024,Подписчики!A:D,2,FALSE)</f>
        <v>UTC-3</v>
      </c>
      <c r="F90024" s="2">
        <f>VLOOKUP(C90024,Подписчики!A:D,4,FALSE)/24+B90024</f>
        <v>44389.914427184463</v>
      </c>
      <c r="G90024">
        <f t="shared" si="1406"/>
        <v>1</v>
      </c>
    </row>
    <row r="90025" spans="1:7" x14ac:dyDescent="0.25">
      <c r="A90025">
        <v>272918</v>
      </c>
      <c r="B90025" s="2">
        <v>44390.041449838187</v>
      </c>
      <c r="C90025">
        <v>167121</v>
      </c>
      <c r="D90025">
        <v>351192</v>
      </c>
      <c r="E90025" t="str">
        <f>VLOOKUP(C90025,Подписчики!A:D,2,FALSE)</f>
        <v>UTC-6</v>
      </c>
      <c r="F90025" s="2">
        <f>VLOOKUP(C90025,Подписчики!A:D,4,FALSE)/24+B90025</f>
        <v>44389.791449838187</v>
      </c>
      <c r="G90025">
        <f t="shared" si="1406"/>
        <v>1</v>
      </c>
    </row>
    <row r="90026" spans="1:7" x14ac:dyDescent="0.25">
      <c r="A90026">
        <v>272919</v>
      </c>
      <c r="B90026" s="2">
        <v>44390.045495145627</v>
      </c>
      <c r="C90026">
        <v>127505</v>
      </c>
      <c r="D90026">
        <v>31886</v>
      </c>
      <c r="E90026" t="str">
        <f>VLOOKUP(C90026,Подписчики!A:D,2,FALSE)</f>
        <v>UTC-4</v>
      </c>
      <c r="F90026" s="2">
        <f>VLOOKUP(C90026,Подписчики!A:D,4,FALSE)/24+B90026</f>
        <v>44389.878828478963</v>
      </c>
      <c r="G90026">
        <f t="shared" si="1406"/>
        <v>1</v>
      </c>
    </row>
    <row r="90027" spans="1:7" x14ac:dyDescent="0.25">
      <c r="A90027">
        <v>272923</v>
      </c>
      <c r="B90027" s="2">
        <v>44390.046708737864</v>
      </c>
      <c r="C90027">
        <v>132570</v>
      </c>
      <c r="D90027">
        <v>310069</v>
      </c>
      <c r="E90027" t="str">
        <f>VLOOKUP(C90027,Подписчики!A:D,2,FALSE)</f>
        <v>UTC-5</v>
      </c>
      <c r="F90027" s="2">
        <f>VLOOKUP(C90027,Подписчики!A:D,4,FALSE)/24+B90027</f>
        <v>44389.838375404528</v>
      </c>
      <c r="G90027">
        <f t="shared" si="1406"/>
        <v>1</v>
      </c>
    </row>
    <row r="90028" spans="1:7" x14ac:dyDescent="0.25">
      <c r="A90028">
        <v>272927</v>
      </c>
      <c r="B90028" s="2">
        <v>44390.049135922331</v>
      </c>
      <c r="C90028">
        <v>242595</v>
      </c>
      <c r="D90028">
        <v>410892</v>
      </c>
      <c r="E90028" t="str">
        <f>VLOOKUP(C90028,Подписчики!A:D,2,FALSE)</f>
        <v>UTC+1</v>
      </c>
      <c r="F90028" s="2">
        <f>VLOOKUP(C90028,Подписчики!A:D,4,FALSE)/24+B90028</f>
        <v>44390.090802588995</v>
      </c>
      <c r="G90028">
        <f t="shared" si="1406"/>
        <v>2</v>
      </c>
    </row>
    <row r="90029" spans="1:7" x14ac:dyDescent="0.25">
      <c r="A90029">
        <v>272928</v>
      </c>
      <c r="B90029" s="2">
        <v>44390.050999999999</v>
      </c>
      <c r="C90029">
        <v>95128</v>
      </c>
      <c r="D90029">
        <v>351192</v>
      </c>
      <c r="E90029" t="str">
        <f>VLOOKUP(C90029,Подписчики!A:D,2,FALSE)</f>
        <v>UTC+3</v>
      </c>
      <c r="F90029" s="2">
        <f>VLOOKUP(C90029,Подписчики!A:D,4,FALSE)/24+B90029</f>
        <v>44390.175999999999</v>
      </c>
      <c r="G90029">
        <f t="shared" si="1406"/>
        <v>2</v>
      </c>
    </row>
    <row r="90030" spans="1:7" x14ac:dyDescent="0.25">
      <c r="A90030">
        <v>272930</v>
      </c>
      <c r="B90030" s="2">
        <v>44390.051666666666</v>
      </c>
      <c r="C90030">
        <v>228016</v>
      </c>
      <c r="D90030">
        <v>347393</v>
      </c>
      <c r="E90030" t="str">
        <f>VLOOKUP(C90030,Подписчики!A:D,2,FALSE)</f>
        <v>UTC+2</v>
      </c>
      <c r="F90030" s="2">
        <f>VLOOKUP(C90030,Подписчики!A:D,4,FALSE)/24+B90030</f>
        <v>44390.135000000002</v>
      </c>
      <c r="G90030">
        <f t="shared" si="1406"/>
        <v>2</v>
      </c>
    </row>
    <row r="90031" spans="1:7" x14ac:dyDescent="0.25">
      <c r="A90031">
        <v>272934</v>
      </c>
      <c r="B90031" s="2">
        <v>44390.052666666663</v>
      </c>
      <c r="C90031">
        <v>323817</v>
      </c>
      <c r="D90031">
        <v>37644</v>
      </c>
      <c r="E90031" t="str">
        <f>VLOOKUP(C90031,Подписчики!A:D,2,FALSE)</f>
        <v>UTC+2</v>
      </c>
      <c r="F90031" s="2">
        <f>VLOOKUP(C90031,Подписчики!A:D,4,FALSE)/24+B90031</f>
        <v>44390.135999999999</v>
      </c>
      <c r="G90031">
        <f t="shared" si="1406"/>
        <v>2</v>
      </c>
    </row>
    <row r="90032" spans="1:7" x14ac:dyDescent="0.25">
      <c r="A90032">
        <v>272939</v>
      </c>
      <c r="B90032" s="2">
        <v>44390.057666666668</v>
      </c>
      <c r="C90032">
        <v>327048</v>
      </c>
      <c r="D90032">
        <v>230507</v>
      </c>
      <c r="E90032" t="str">
        <f>VLOOKUP(C90032,Подписчики!A:D,2,FALSE)</f>
        <v>UTC+5</v>
      </c>
      <c r="F90032" s="2">
        <f>VLOOKUP(C90032,Подписчики!A:D,4,FALSE)/24+B90032</f>
        <v>44390.266000000003</v>
      </c>
      <c r="G90032">
        <f t="shared" si="1406"/>
        <v>2</v>
      </c>
    </row>
    <row r="90033" spans="1:7" x14ac:dyDescent="0.25">
      <c r="A90033">
        <v>272941</v>
      </c>
      <c r="B90033" s="2">
        <v>44390.058035598704</v>
      </c>
      <c r="C90033">
        <v>229219</v>
      </c>
      <c r="D90033">
        <v>111368</v>
      </c>
      <c r="E90033" t="str">
        <f>VLOOKUP(C90033,Подписчики!A:D,2,FALSE)</f>
        <v>UTC-9</v>
      </c>
      <c r="F90033" s="2">
        <f>VLOOKUP(C90033,Подписчики!A:D,4,FALSE)/24+B90033</f>
        <v>44389.683035598704</v>
      </c>
      <c r="G90033">
        <f t="shared" si="1406"/>
        <v>1</v>
      </c>
    </row>
    <row r="90034" spans="1:7" x14ac:dyDescent="0.25">
      <c r="A90034">
        <v>272942</v>
      </c>
      <c r="B90034" s="2">
        <v>44390.059653721684</v>
      </c>
      <c r="C90034">
        <v>149178</v>
      </c>
      <c r="D90034">
        <v>122982</v>
      </c>
      <c r="E90034" t="str">
        <f>VLOOKUP(C90034,Подписчики!A:D,2,FALSE)</f>
        <v>UTC-5</v>
      </c>
      <c r="F90034" s="2">
        <f>VLOOKUP(C90034,Подписчики!A:D,4,FALSE)/24+B90034</f>
        <v>44389.851320388349</v>
      </c>
      <c r="G90034">
        <f t="shared" si="1406"/>
        <v>1</v>
      </c>
    </row>
    <row r="90035" spans="1:7" x14ac:dyDescent="0.25">
      <c r="A90035">
        <v>272944</v>
      </c>
      <c r="B90035" s="2">
        <v>44390.062485436894</v>
      </c>
      <c r="C90035">
        <v>340404</v>
      </c>
      <c r="D90035">
        <v>89017</v>
      </c>
      <c r="E90035" t="str">
        <f>VLOOKUP(C90035,Подписчики!A:D,2,FALSE)</f>
        <v>UTC-6</v>
      </c>
      <c r="F90035" s="2">
        <f>VLOOKUP(C90035,Подписчики!A:D,4,FALSE)/24+B90035</f>
        <v>44389.812485436894</v>
      </c>
      <c r="G90035">
        <f t="shared" si="1406"/>
        <v>1</v>
      </c>
    </row>
    <row r="90036" spans="1:7" x14ac:dyDescent="0.25">
      <c r="A90036">
        <v>272945</v>
      </c>
      <c r="B90036" s="2">
        <v>44390.071385113268</v>
      </c>
      <c r="C90036">
        <v>94786</v>
      </c>
      <c r="D90036">
        <v>151884</v>
      </c>
      <c r="E90036" t="str">
        <f>VLOOKUP(C90036,Подписчики!A:D,2,FALSE)</f>
        <v>UTC-4</v>
      </c>
      <c r="F90036" s="2">
        <f>VLOOKUP(C90036,Подписчики!A:D,4,FALSE)/24+B90036</f>
        <v>44389.904718446604</v>
      </c>
      <c r="G90036">
        <f t="shared" si="1406"/>
        <v>1</v>
      </c>
    </row>
    <row r="90037" spans="1:7" x14ac:dyDescent="0.25">
      <c r="A90037">
        <v>272947</v>
      </c>
      <c r="B90037" s="2">
        <v>44390.071789644018</v>
      </c>
      <c r="C90037">
        <v>329890</v>
      </c>
      <c r="D90037">
        <v>230507</v>
      </c>
      <c r="E90037" t="str">
        <f>VLOOKUP(C90037,Подписчики!A:D,2,FALSE)</f>
        <v>UTC+1</v>
      </c>
      <c r="F90037" s="2">
        <f>VLOOKUP(C90037,Подписчики!A:D,4,FALSE)/24+B90037</f>
        <v>44390.113456310683</v>
      </c>
      <c r="G90037">
        <f t="shared" si="1406"/>
        <v>2</v>
      </c>
    </row>
    <row r="90038" spans="1:7" x14ac:dyDescent="0.25">
      <c r="A90038">
        <v>272950</v>
      </c>
      <c r="B90038" s="2">
        <v>44390.076239482201</v>
      </c>
      <c r="C90038">
        <v>172792</v>
      </c>
      <c r="D90038">
        <v>477790</v>
      </c>
      <c r="E90038" t="str">
        <f>VLOOKUP(C90038,Подписчики!A:D,2,FALSE)</f>
        <v>UTC+0</v>
      </c>
      <c r="F90038" s="2">
        <f>VLOOKUP(C90038,Подписчики!A:D,4,FALSE)/24+B90038</f>
        <v>44390.076239482201</v>
      </c>
      <c r="G90038">
        <f t="shared" si="1406"/>
        <v>2</v>
      </c>
    </row>
    <row r="90039" spans="1:7" x14ac:dyDescent="0.25">
      <c r="A90039">
        <v>272951</v>
      </c>
      <c r="B90039" s="2">
        <v>44390.079475728155</v>
      </c>
      <c r="C90039">
        <v>307712</v>
      </c>
      <c r="D90039">
        <v>349014</v>
      </c>
      <c r="E90039" t="str">
        <f>VLOOKUP(C90039,Подписчики!A:D,2,FALSE)</f>
        <v>UTC-8</v>
      </c>
      <c r="F90039" s="2">
        <f>VLOOKUP(C90039,Подписчики!A:D,4,FALSE)/24+B90039</f>
        <v>44389.746142394819</v>
      </c>
      <c r="G90039">
        <f t="shared" si="1406"/>
        <v>1</v>
      </c>
    </row>
    <row r="90040" spans="1:7" x14ac:dyDescent="0.25">
      <c r="A90040">
        <v>272952</v>
      </c>
      <c r="B90040" s="2">
        <v>44390.079880258905</v>
      </c>
      <c r="C90040">
        <v>128569</v>
      </c>
      <c r="D90040">
        <v>411922</v>
      </c>
      <c r="E90040" t="str">
        <f>VLOOKUP(C90040,Подписчики!A:D,2,FALSE)</f>
        <v>UTC+1</v>
      </c>
      <c r="F90040" s="2">
        <f>VLOOKUP(C90040,Подписчики!A:D,4,FALSE)/24+B90040</f>
        <v>44390.121546925569</v>
      </c>
      <c r="G90040">
        <f t="shared" si="1406"/>
        <v>2</v>
      </c>
    </row>
    <row r="90041" spans="1:7" x14ac:dyDescent="0.25">
      <c r="A90041">
        <v>272953</v>
      </c>
      <c r="B90041" s="2">
        <v>44390.084000000003</v>
      </c>
      <c r="C90041">
        <v>16525</v>
      </c>
      <c r="D90041">
        <v>381626</v>
      </c>
      <c r="E90041" t="str">
        <f>VLOOKUP(C90041,Подписчики!A:D,2,FALSE)</f>
        <v>UTC+3</v>
      </c>
      <c r="F90041" s="2">
        <f>VLOOKUP(C90041,Подписчики!A:D,4,FALSE)/24+B90041</f>
        <v>44390.209000000003</v>
      </c>
      <c r="G90041">
        <f t="shared" si="1406"/>
        <v>2</v>
      </c>
    </row>
    <row r="90042" spans="1:7" x14ac:dyDescent="0.25">
      <c r="A90042">
        <v>272958</v>
      </c>
      <c r="B90042" s="2">
        <v>44390.084734627831</v>
      </c>
      <c r="C90042">
        <v>226382</v>
      </c>
      <c r="D90042">
        <v>272503</v>
      </c>
      <c r="E90042" t="str">
        <f>VLOOKUP(C90042,Подписчики!A:D,2,FALSE)</f>
        <v>UTC-3</v>
      </c>
      <c r="F90042" s="2">
        <f>VLOOKUP(C90042,Подписчики!A:D,4,FALSE)/24+B90042</f>
        <v>44389.959734627831</v>
      </c>
      <c r="G90042">
        <f t="shared" si="1406"/>
        <v>1</v>
      </c>
    </row>
    <row r="90043" spans="1:7" x14ac:dyDescent="0.25">
      <c r="A90043">
        <v>272961</v>
      </c>
      <c r="B90043" s="2">
        <v>44390.085666666666</v>
      </c>
      <c r="C90043">
        <v>25391</v>
      </c>
      <c r="D90043">
        <v>95024</v>
      </c>
      <c r="E90043" t="str">
        <f>VLOOKUP(C90043,Подписчики!A:D,2,FALSE)</f>
        <v>UTC-4</v>
      </c>
      <c r="F90043" s="2">
        <f>VLOOKUP(C90043,Подписчики!A:D,4,FALSE)/24+B90043</f>
        <v>44389.919000000002</v>
      </c>
      <c r="G90043">
        <f t="shared" si="1406"/>
        <v>1</v>
      </c>
    </row>
    <row r="90044" spans="1:7" x14ac:dyDescent="0.25">
      <c r="A90044">
        <v>272964</v>
      </c>
      <c r="B90044" s="2">
        <v>44390.089184466015</v>
      </c>
      <c r="C90044">
        <v>163391</v>
      </c>
      <c r="D90044">
        <v>76405</v>
      </c>
      <c r="E90044" t="str">
        <f>VLOOKUP(C90044,Подписчики!A:D,2,FALSE)</f>
        <v>UTC-4</v>
      </c>
      <c r="F90044" s="2">
        <f>VLOOKUP(C90044,Подписчики!A:D,4,FALSE)/24+B90044</f>
        <v>44389.92251779935</v>
      </c>
      <c r="G90044">
        <f t="shared" si="1406"/>
        <v>1</v>
      </c>
    </row>
    <row r="90045" spans="1:7" x14ac:dyDescent="0.25">
      <c r="A90045">
        <v>272969</v>
      </c>
      <c r="B90045" s="2">
        <v>44390.089993527508</v>
      </c>
      <c r="C90045">
        <v>209082</v>
      </c>
      <c r="D90045">
        <v>242428</v>
      </c>
      <c r="E90045" t="str">
        <f>VLOOKUP(C90045,Подписчики!A:D,2,FALSE)</f>
        <v>UTC-6</v>
      </c>
      <c r="F90045" s="2">
        <f>VLOOKUP(C90045,Подписчики!A:D,4,FALSE)/24+B90045</f>
        <v>44389.839993527508</v>
      </c>
      <c r="G90045">
        <f t="shared" si="1406"/>
        <v>1</v>
      </c>
    </row>
    <row r="90046" spans="1:7" x14ac:dyDescent="0.25">
      <c r="A90046">
        <v>272973</v>
      </c>
      <c r="B90046" s="2">
        <v>44390.090398058252</v>
      </c>
      <c r="C90046">
        <v>99933</v>
      </c>
      <c r="D90046">
        <v>241927</v>
      </c>
      <c r="E90046" t="str">
        <f>VLOOKUP(C90046,Подписчики!A:D,2,FALSE)</f>
        <v>UTC-5</v>
      </c>
      <c r="F90046" s="2">
        <f>VLOOKUP(C90046,Подписчики!A:D,4,FALSE)/24+B90046</f>
        <v>44389.882064724916</v>
      </c>
      <c r="G90046">
        <f t="shared" si="1406"/>
        <v>1</v>
      </c>
    </row>
    <row r="90047" spans="1:7" x14ac:dyDescent="0.25">
      <c r="A90047">
        <v>272978</v>
      </c>
      <c r="B90047" s="2">
        <v>44390.090802589002</v>
      </c>
      <c r="C90047">
        <v>147416</v>
      </c>
      <c r="D90047">
        <v>204394</v>
      </c>
      <c r="E90047" t="str">
        <f>VLOOKUP(C90047,Подписчики!A:D,2,FALSE)</f>
        <v>UTC-8</v>
      </c>
      <c r="F90047" s="2">
        <f>VLOOKUP(C90047,Подписчики!A:D,4,FALSE)/24+B90047</f>
        <v>44389.757469255666</v>
      </c>
      <c r="G90047">
        <f t="shared" si="1406"/>
        <v>1</v>
      </c>
    </row>
    <row r="90048" spans="1:7" x14ac:dyDescent="0.25">
      <c r="A90048">
        <v>272980</v>
      </c>
      <c r="B90048" s="2">
        <v>44390.097666666661</v>
      </c>
      <c r="C90048">
        <v>299865</v>
      </c>
      <c r="D90048">
        <v>347393</v>
      </c>
      <c r="E90048" t="str">
        <f>VLOOKUP(C90048,Подписчики!A:D,2,FALSE)</f>
        <v>UTC-7</v>
      </c>
      <c r="F90048" s="2">
        <f>VLOOKUP(C90048,Подписчики!A:D,4,FALSE)/24+B90048</f>
        <v>44389.805999999997</v>
      </c>
      <c r="G90048">
        <f t="shared" si="1406"/>
        <v>1</v>
      </c>
    </row>
    <row r="90049" spans="1:7" x14ac:dyDescent="0.25">
      <c r="A90049">
        <v>272984</v>
      </c>
      <c r="B90049" s="2">
        <v>44390.100511326862</v>
      </c>
      <c r="C90049">
        <v>269476</v>
      </c>
      <c r="D90049">
        <v>230507</v>
      </c>
      <c r="E90049" t="str">
        <f>VLOOKUP(C90049,Подписчики!A:D,2,FALSE)</f>
        <v>UTC-4</v>
      </c>
      <c r="F90049" s="2">
        <f>VLOOKUP(C90049,Подписчики!A:D,4,FALSE)/24+B90049</f>
        <v>44389.933844660198</v>
      </c>
      <c r="G90049">
        <f t="shared" si="1406"/>
        <v>1</v>
      </c>
    </row>
    <row r="90050" spans="1:7" x14ac:dyDescent="0.25">
      <c r="A90050">
        <v>272985</v>
      </c>
      <c r="B90050" s="2">
        <v>44390.106</v>
      </c>
      <c r="C90050">
        <v>214424</v>
      </c>
      <c r="D90050">
        <v>341333</v>
      </c>
      <c r="E90050" t="str">
        <f>VLOOKUP(C90050,Подписчики!A:D,2,FALSE)</f>
        <v>UTC+3</v>
      </c>
      <c r="F90050" s="2">
        <f>VLOOKUP(C90050,Подписчики!A:D,4,FALSE)/24+B90050</f>
        <v>44390.231</v>
      </c>
      <c r="G90050">
        <f t="shared" si="1406"/>
        <v>2</v>
      </c>
    </row>
    <row r="90051" spans="1:7" x14ac:dyDescent="0.25">
      <c r="A90051">
        <v>272986</v>
      </c>
      <c r="B90051" s="2">
        <v>44390.111838187702</v>
      </c>
      <c r="C90051">
        <v>347116</v>
      </c>
      <c r="D90051">
        <v>401945</v>
      </c>
      <c r="E90051" t="str">
        <f>VLOOKUP(C90051,Подписчики!A:D,2,FALSE)</f>
        <v>UTC+0</v>
      </c>
      <c r="F90051" s="2">
        <f>VLOOKUP(C90051,Подписчики!A:D,4,FALSE)/24+B90051</f>
        <v>44390.111838187702</v>
      </c>
      <c r="G90051">
        <f t="shared" ref="G90051:G90114" si="1407">WEEKDAY(F90051,2)</f>
        <v>2</v>
      </c>
    </row>
    <row r="90052" spans="1:7" x14ac:dyDescent="0.25">
      <c r="A90052">
        <v>272987</v>
      </c>
      <c r="B90052" s="2">
        <v>44390.113456310683</v>
      </c>
      <c r="C90052">
        <v>340638</v>
      </c>
      <c r="D90052">
        <v>351192</v>
      </c>
      <c r="E90052" t="str">
        <f>VLOOKUP(C90052,Подписчики!A:D,2,FALSE)</f>
        <v>UTC+0</v>
      </c>
      <c r="F90052" s="2">
        <f>VLOOKUP(C90052,Подписчики!A:D,4,FALSE)/24+B90052</f>
        <v>44390.113456310683</v>
      </c>
      <c r="G90052">
        <f t="shared" si="1407"/>
        <v>2</v>
      </c>
    </row>
    <row r="90053" spans="1:7" x14ac:dyDescent="0.25">
      <c r="A90053">
        <v>272989</v>
      </c>
      <c r="B90053" s="2">
        <v>44390.115478964399</v>
      </c>
      <c r="C90053">
        <v>66472</v>
      </c>
      <c r="D90053">
        <v>241927</v>
      </c>
      <c r="E90053" t="str">
        <f>VLOOKUP(C90053,Подписчики!A:D,2,FALSE)</f>
        <v>UTC-7</v>
      </c>
      <c r="F90053" s="2">
        <f>VLOOKUP(C90053,Подписчики!A:D,4,FALSE)/24+B90053</f>
        <v>44389.823812297735</v>
      </c>
      <c r="G90053">
        <f t="shared" si="1407"/>
        <v>1</v>
      </c>
    </row>
    <row r="90054" spans="1:7" x14ac:dyDescent="0.25">
      <c r="A90054">
        <v>272993</v>
      </c>
      <c r="B90054" s="2">
        <v>44390.124333333333</v>
      </c>
      <c r="C90054">
        <v>343682</v>
      </c>
      <c r="D90054">
        <v>357547</v>
      </c>
      <c r="E90054" t="str">
        <f>VLOOKUP(C90054,Подписчики!A:D,2,FALSE)</f>
        <v>UTC+1</v>
      </c>
      <c r="F90054" s="2">
        <f>VLOOKUP(C90054,Подписчики!A:D,4,FALSE)/24+B90054</f>
        <v>44390.165999999997</v>
      </c>
      <c r="G90054">
        <f t="shared" si="1407"/>
        <v>2</v>
      </c>
    </row>
    <row r="90055" spans="1:7" x14ac:dyDescent="0.25">
      <c r="A90055">
        <v>272995</v>
      </c>
      <c r="B90055" s="2">
        <v>44390.126333333334</v>
      </c>
      <c r="C90055">
        <v>27650</v>
      </c>
      <c r="D90055">
        <v>411922</v>
      </c>
      <c r="E90055" t="str">
        <f>VLOOKUP(C90055,Подписчики!A:D,2,FALSE)</f>
        <v>UTC+4</v>
      </c>
      <c r="F90055" s="2">
        <f>VLOOKUP(C90055,Подписчики!A:D,4,FALSE)/24+B90055</f>
        <v>44390.292999999998</v>
      </c>
      <c r="G90055">
        <f t="shared" si="1407"/>
        <v>2</v>
      </c>
    </row>
    <row r="90056" spans="1:7" x14ac:dyDescent="0.25">
      <c r="A90056">
        <v>272996</v>
      </c>
      <c r="B90056" s="2">
        <v>44390.134333333335</v>
      </c>
      <c r="C90056">
        <v>24959</v>
      </c>
      <c r="D90056">
        <v>191893</v>
      </c>
      <c r="E90056" t="str">
        <f>VLOOKUP(C90056,Подписчики!A:D,2,FALSE)</f>
        <v>UTC+1</v>
      </c>
      <c r="F90056" s="2">
        <f>VLOOKUP(C90056,Подписчики!A:D,4,FALSE)/24+B90056</f>
        <v>44390.175999999999</v>
      </c>
      <c r="G90056">
        <f t="shared" si="1407"/>
        <v>2</v>
      </c>
    </row>
    <row r="90057" spans="1:7" x14ac:dyDescent="0.25">
      <c r="A90057">
        <v>273000</v>
      </c>
      <c r="B90057" s="2">
        <v>44390.160381877024</v>
      </c>
      <c r="C90057">
        <v>340430</v>
      </c>
      <c r="D90057">
        <v>230507</v>
      </c>
      <c r="E90057" t="str">
        <f>VLOOKUP(C90057,Подписчики!A:D,2,FALSE)</f>
        <v>UTC-8</v>
      </c>
      <c r="F90057" s="2">
        <f>VLOOKUP(C90057,Подписчики!A:D,4,FALSE)/24+B90057</f>
        <v>44389.827048543688</v>
      </c>
      <c r="G90057">
        <f t="shared" si="1407"/>
        <v>1</v>
      </c>
    </row>
    <row r="90058" spans="1:7" x14ac:dyDescent="0.25">
      <c r="A90058">
        <v>273002</v>
      </c>
      <c r="B90058" s="2">
        <v>44390.168877022654</v>
      </c>
      <c r="C90058">
        <v>31396</v>
      </c>
      <c r="D90058">
        <v>114185</v>
      </c>
      <c r="E90058" t="str">
        <f>VLOOKUP(C90058,Подписчики!A:D,2,FALSE)</f>
        <v>UTC+9</v>
      </c>
      <c r="F90058" s="2">
        <f>VLOOKUP(C90058,Подписчики!A:D,4,FALSE)/24+B90058</f>
        <v>44390.543877022654</v>
      </c>
      <c r="G90058">
        <f t="shared" si="1407"/>
        <v>2</v>
      </c>
    </row>
    <row r="90059" spans="1:7" x14ac:dyDescent="0.25">
      <c r="A90059">
        <v>273007</v>
      </c>
      <c r="B90059" s="2">
        <v>44390.173326860844</v>
      </c>
      <c r="C90059">
        <v>162288</v>
      </c>
      <c r="D90059">
        <v>392434</v>
      </c>
      <c r="E90059" t="str">
        <f>VLOOKUP(C90059,Подписчики!A:D,2,FALSE)</f>
        <v>UTC-8</v>
      </c>
      <c r="F90059" s="2">
        <f>VLOOKUP(C90059,Подписчики!A:D,4,FALSE)/24+B90059</f>
        <v>44389.839993527508</v>
      </c>
      <c r="G90059">
        <f t="shared" si="1407"/>
        <v>1</v>
      </c>
    </row>
    <row r="90060" spans="1:7" x14ac:dyDescent="0.25">
      <c r="A90060">
        <v>273010</v>
      </c>
      <c r="B90060" s="2">
        <v>44390.175000000003</v>
      </c>
      <c r="C90060">
        <v>153553</v>
      </c>
      <c r="D90060">
        <v>176181</v>
      </c>
      <c r="E90060" t="str">
        <f>VLOOKUP(C90060,Подписчики!A:D,2,FALSE)</f>
        <v>UTC+0</v>
      </c>
      <c r="F90060" s="2">
        <f>VLOOKUP(C90060,Подписчики!A:D,4,FALSE)/24+B90060</f>
        <v>44390.175000000003</v>
      </c>
      <c r="G90060">
        <f t="shared" si="1407"/>
        <v>2</v>
      </c>
    </row>
    <row r="90061" spans="1:7" x14ac:dyDescent="0.25">
      <c r="A90061">
        <v>273012</v>
      </c>
      <c r="B90061" s="2">
        <v>44390.178585760514</v>
      </c>
      <c r="C90061">
        <v>107084</v>
      </c>
      <c r="D90061">
        <v>463778</v>
      </c>
      <c r="E90061" t="str">
        <f>VLOOKUP(C90061,Подписчики!A:D,2,FALSE)</f>
        <v>UTC-7</v>
      </c>
      <c r="F90061" s="2">
        <f>VLOOKUP(C90061,Подписчики!A:D,4,FALSE)/24+B90061</f>
        <v>44389.886919093849</v>
      </c>
      <c r="G90061">
        <f t="shared" si="1407"/>
        <v>1</v>
      </c>
    </row>
    <row r="90062" spans="1:7" x14ac:dyDescent="0.25">
      <c r="A90062">
        <v>273013</v>
      </c>
      <c r="B90062" s="2">
        <v>44390.179799352751</v>
      </c>
      <c r="C90062">
        <v>111799</v>
      </c>
      <c r="D90062">
        <v>65828</v>
      </c>
      <c r="E90062" t="str">
        <f>VLOOKUP(C90062,Подписчики!A:D,2,FALSE)</f>
        <v>UTC-4</v>
      </c>
      <c r="F90062" s="2">
        <f>VLOOKUP(C90062,Подписчики!A:D,4,FALSE)/24+B90062</f>
        <v>44390.013132686086</v>
      </c>
      <c r="G90062">
        <f t="shared" si="1407"/>
        <v>2</v>
      </c>
    </row>
    <row r="90063" spans="1:7" x14ac:dyDescent="0.25">
      <c r="A90063">
        <v>273017</v>
      </c>
      <c r="B90063" s="2">
        <v>44390.185462783171</v>
      </c>
      <c r="C90063">
        <v>271369</v>
      </c>
      <c r="D90063">
        <v>252129</v>
      </c>
      <c r="E90063" t="str">
        <f>VLOOKUP(C90063,Подписчики!A:D,2,FALSE)</f>
        <v>UTC-6</v>
      </c>
      <c r="F90063" s="2">
        <f>VLOOKUP(C90063,Подписчики!A:D,4,FALSE)/24+B90063</f>
        <v>44389.935462783171</v>
      </c>
      <c r="G90063">
        <f t="shared" si="1407"/>
        <v>1</v>
      </c>
    </row>
    <row r="90064" spans="1:7" x14ac:dyDescent="0.25">
      <c r="A90064">
        <v>273019</v>
      </c>
      <c r="B90064" s="2">
        <v>44390.188666666661</v>
      </c>
      <c r="C90064">
        <v>80319</v>
      </c>
      <c r="D90064">
        <v>31749</v>
      </c>
      <c r="E90064" t="str">
        <f>VLOOKUP(C90064,Подписчики!A:D,2,FALSE)</f>
        <v>UTC+2</v>
      </c>
      <c r="F90064" s="2">
        <f>VLOOKUP(C90064,Подписчики!A:D,4,FALSE)/24+B90064</f>
        <v>44390.271999999997</v>
      </c>
      <c r="G90064">
        <f t="shared" si="1407"/>
        <v>2</v>
      </c>
    </row>
    <row r="90065" spans="1:7" x14ac:dyDescent="0.25">
      <c r="A90065">
        <v>273020</v>
      </c>
      <c r="B90065" s="2">
        <v>44390.190721682848</v>
      </c>
      <c r="C90065">
        <v>293008</v>
      </c>
      <c r="D90065">
        <v>429965</v>
      </c>
      <c r="E90065" t="str">
        <f>VLOOKUP(C90065,Подписчики!A:D,2,FALSE)</f>
        <v>UTC+7</v>
      </c>
      <c r="F90065" s="2">
        <f>VLOOKUP(C90065,Подписчики!A:D,4,FALSE)/24+B90065</f>
        <v>44390.482388349512</v>
      </c>
      <c r="G90065">
        <f t="shared" si="1407"/>
        <v>2</v>
      </c>
    </row>
    <row r="90066" spans="1:7" x14ac:dyDescent="0.25">
      <c r="A90066">
        <v>273024</v>
      </c>
      <c r="B90066" s="2">
        <v>44390.192666666662</v>
      </c>
      <c r="C90066">
        <v>144441</v>
      </c>
      <c r="D90066">
        <v>471403</v>
      </c>
      <c r="E90066" t="str">
        <f>VLOOKUP(C90066,Подписчики!A:D,2,FALSE)</f>
        <v>UTC-4</v>
      </c>
      <c r="F90066" s="2">
        <f>VLOOKUP(C90066,Подписчики!A:D,4,FALSE)/24+B90066</f>
        <v>44390.025999999998</v>
      </c>
      <c r="G90066">
        <f t="shared" si="1407"/>
        <v>2</v>
      </c>
    </row>
    <row r="90067" spans="1:7" x14ac:dyDescent="0.25">
      <c r="A90067">
        <v>273025</v>
      </c>
      <c r="B90067" s="2">
        <v>44390.194333333333</v>
      </c>
      <c r="C90067">
        <v>117912</v>
      </c>
      <c r="D90067">
        <v>139440</v>
      </c>
      <c r="E90067" t="str">
        <f>VLOOKUP(C90067,Подписчики!A:D,2,FALSE)</f>
        <v>UTC+1</v>
      </c>
      <c r="F90067" s="2">
        <f>VLOOKUP(C90067,Подписчики!A:D,4,FALSE)/24+B90067</f>
        <v>44390.235999999997</v>
      </c>
      <c r="G90067">
        <f t="shared" si="1407"/>
        <v>2</v>
      </c>
    </row>
    <row r="90068" spans="1:7" x14ac:dyDescent="0.25">
      <c r="A90068">
        <v>273029</v>
      </c>
      <c r="B90068" s="2">
        <v>44390.204333333335</v>
      </c>
      <c r="C90068">
        <v>211139</v>
      </c>
      <c r="D90068">
        <v>103786</v>
      </c>
      <c r="E90068" t="str">
        <f>VLOOKUP(C90068,Подписчики!A:D,2,FALSE)</f>
        <v>UTC+1</v>
      </c>
      <c r="F90068" s="2">
        <f>VLOOKUP(C90068,Подписчики!A:D,4,FALSE)/24+B90068</f>
        <v>44390.245999999999</v>
      </c>
      <c r="G90068">
        <f t="shared" si="1407"/>
        <v>2</v>
      </c>
    </row>
    <row r="90069" spans="1:7" x14ac:dyDescent="0.25">
      <c r="A90069">
        <v>273034</v>
      </c>
      <c r="B90069" s="2">
        <v>44390.205333333339</v>
      </c>
      <c r="C90069">
        <v>32626</v>
      </c>
      <c r="D90069">
        <v>405278</v>
      </c>
      <c r="E90069" t="str">
        <f>VLOOKUP(C90069,Подписчики!A:D,2,FALSE)</f>
        <v>UTC+1</v>
      </c>
      <c r="F90069" s="2">
        <f>VLOOKUP(C90069,Подписчики!A:D,4,FALSE)/24+B90069</f>
        <v>44390.247000000003</v>
      </c>
      <c r="G90069">
        <f t="shared" si="1407"/>
        <v>2</v>
      </c>
    </row>
    <row r="90070" spans="1:7" x14ac:dyDescent="0.25">
      <c r="A90070">
        <v>273037</v>
      </c>
      <c r="B90070" s="2">
        <v>44390.231174757282</v>
      </c>
      <c r="C90070">
        <v>295163</v>
      </c>
      <c r="D90070">
        <v>470762</v>
      </c>
      <c r="E90070" t="str">
        <f>VLOOKUP(C90070,Подписчики!A:D,2,FALSE)</f>
        <v>UTC+7</v>
      </c>
      <c r="F90070" s="2">
        <f>VLOOKUP(C90070,Подписчики!A:D,4,FALSE)/24+B90070</f>
        <v>44390.522841423946</v>
      </c>
      <c r="G90070">
        <f t="shared" si="1407"/>
        <v>2</v>
      </c>
    </row>
    <row r="90071" spans="1:7" x14ac:dyDescent="0.25">
      <c r="A90071">
        <v>273041</v>
      </c>
      <c r="B90071" s="2">
        <v>44390.231579288025</v>
      </c>
      <c r="C90071">
        <v>247035</v>
      </c>
      <c r="D90071">
        <v>21760</v>
      </c>
      <c r="E90071" t="str">
        <f>VLOOKUP(C90071,Подписчики!A:D,2,FALSE)</f>
        <v>UTC-4</v>
      </c>
      <c r="F90071" s="2">
        <f>VLOOKUP(C90071,Подписчики!A:D,4,FALSE)/24+B90071</f>
        <v>44390.064912621361</v>
      </c>
      <c r="G90071">
        <f t="shared" si="1407"/>
        <v>2</v>
      </c>
    </row>
    <row r="90072" spans="1:7" x14ac:dyDescent="0.25">
      <c r="A90072">
        <v>273043</v>
      </c>
      <c r="B90072" s="2">
        <v>44390.245999999999</v>
      </c>
      <c r="C90072">
        <v>98446</v>
      </c>
      <c r="D90072">
        <v>347008</v>
      </c>
      <c r="E90072" t="str">
        <f>VLOOKUP(C90072,Подписчики!A:D,2,FALSE)</f>
        <v>UTC+3</v>
      </c>
      <c r="F90072" s="2">
        <f>VLOOKUP(C90072,Подписчики!A:D,4,FALSE)/24+B90072</f>
        <v>44390.370999999999</v>
      </c>
      <c r="G90072">
        <f t="shared" si="1407"/>
        <v>2</v>
      </c>
    </row>
    <row r="90073" spans="1:7" x14ac:dyDescent="0.25">
      <c r="A90073">
        <v>273047</v>
      </c>
      <c r="B90073" s="2">
        <v>44390.247000000003</v>
      </c>
      <c r="C90073">
        <v>234511</v>
      </c>
      <c r="D90073">
        <v>204394</v>
      </c>
      <c r="E90073" t="str">
        <f>VLOOKUP(C90073,Подписчики!A:D,2,FALSE)</f>
        <v>UTC+3</v>
      </c>
      <c r="F90073" s="2">
        <f>VLOOKUP(C90073,Подписчики!A:D,4,FALSE)/24+B90073</f>
        <v>44390.372000000003</v>
      </c>
      <c r="G90073">
        <f t="shared" si="1407"/>
        <v>2</v>
      </c>
    </row>
    <row r="90074" spans="1:7" x14ac:dyDescent="0.25">
      <c r="A90074">
        <v>273048</v>
      </c>
      <c r="B90074" s="2">
        <v>44390.248569579293</v>
      </c>
      <c r="C90074">
        <v>270646</v>
      </c>
      <c r="D90074">
        <v>411922</v>
      </c>
      <c r="E90074" t="str">
        <f>VLOOKUP(C90074,Подписчики!A:D,2,FALSE)</f>
        <v>UTC+10</v>
      </c>
      <c r="F90074" s="2">
        <f>VLOOKUP(C90074,Подписчики!A:D,4,FALSE)/24+B90074</f>
        <v>44390.290236245957</v>
      </c>
      <c r="G90074">
        <f t="shared" si="1407"/>
        <v>2</v>
      </c>
    </row>
    <row r="90075" spans="1:7" x14ac:dyDescent="0.25">
      <c r="A90075">
        <v>273053</v>
      </c>
      <c r="B90075" s="2">
        <v>44390.253423948219</v>
      </c>
      <c r="C90075">
        <v>108808</v>
      </c>
      <c r="D90075">
        <v>100412</v>
      </c>
      <c r="E90075" t="str">
        <f>VLOOKUP(C90075,Подписчики!A:D,2,FALSE)</f>
        <v>UTC-6</v>
      </c>
      <c r="F90075" s="2">
        <f>VLOOKUP(C90075,Подписчики!A:D,4,FALSE)/24+B90075</f>
        <v>44390.003423948219</v>
      </c>
      <c r="G90075">
        <f t="shared" si="1407"/>
        <v>2</v>
      </c>
    </row>
    <row r="90076" spans="1:7" x14ac:dyDescent="0.25">
      <c r="A90076">
        <v>273057</v>
      </c>
      <c r="B90076" s="2">
        <v>44390.258333333339</v>
      </c>
      <c r="C90076">
        <v>311982</v>
      </c>
      <c r="D90076">
        <v>155463</v>
      </c>
      <c r="E90076" t="str">
        <f>VLOOKUP(C90076,Подписчики!A:D,2,FALSE)</f>
        <v>UTC+1</v>
      </c>
      <c r="F90076" s="2">
        <f>VLOOKUP(C90076,Подписчики!A:D,4,FALSE)/24+B90076</f>
        <v>44390.3</v>
      </c>
      <c r="G90076">
        <f t="shared" si="1407"/>
        <v>2</v>
      </c>
    </row>
    <row r="90077" spans="1:7" x14ac:dyDescent="0.25">
      <c r="A90077">
        <v>273059</v>
      </c>
      <c r="B90077" s="2">
        <v>44390.269</v>
      </c>
      <c r="C90077">
        <v>302491</v>
      </c>
      <c r="D90077">
        <v>230507</v>
      </c>
      <c r="E90077" t="str">
        <f>VLOOKUP(C90077,Подписчики!A:D,2,FALSE)</f>
        <v>UTC+3</v>
      </c>
      <c r="F90077" s="2">
        <f>VLOOKUP(C90077,Подписчики!A:D,4,FALSE)/24+B90077</f>
        <v>44390.394</v>
      </c>
      <c r="G90077">
        <f t="shared" si="1407"/>
        <v>2</v>
      </c>
    </row>
    <row r="90078" spans="1:7" x14ac:dyDescent="0.25">
      <c r="A90078">
        <v>273063</v>
      </c>
      <c r="B90078" s="2">
        <v>44390.269666666667</v>
      </c>
      <c r="C90078">
        <v>141203</v>
      </c>
      <c r="D90078">
        <v>203279</v>
      </c>
      <c r="E90078" t="str">
        <f>VLOOKUP(C90078,Подписчики!A:D,2,FALSE)</f>
        <v>UTC+2</v>
      </c>
      <c r="F90078" s="2">
        <f>VLOOKUP(C90078,Подписчики!A:D,4,FALSE)/24+B90078</f>
        <v>44390.353000000003</v>
      </c>
      <c r="G90078">
        <f t="shared" si="1407"/>
        <v>2</v>
      </c>
    </row>
    <row r="90079" spans="1:7" x14ac:dyDescent="0.25">
      <c r="A90079">
        <v>273064</v>
      </c>
      <c r="B90079" s="2">
        <v>44390.273000000001</v>
      </c>
      <c r="C90079">
        <v>44091</v>
      </c>
      <c r="D90079">
        <v>245181</v>
      </c>
      <c r="E90079" t="str">
        <f>VLOOKUP(C90079,Подписчики!A:D,2,FALSE)</f>
        <v>UTC+3</v>
      </c>
      <c r="F90079" s="2">
        <f>VLOOKUP(C90079,Подписчики!A:D,4,FALSE)/24+B90079</f>
        <v>44390.398000000001</v>
      </c>
      <c r="G90079">
        <f t="shared" si="1407"/>
        <v>2</v>
      </c>
    </row>
    <row r="90080" spans="1:7" x14ac:dyDescent="0.25">
      <c r="A90080">
        <v>273069</v>
      </c>
      <c r="B90080" s="2">
        <v>44390.273245954697</v>
      </c>
      <c r="C90080">
        <v>172409</v>
      </c>
      <c r="D90080">
        <v>419438</v>
      </c>
      <c r="E90080" t="str">
        <f>VLOOKUP(C90080,Подписчики!A:D,2,FALSE)</f>
        <v>UTC-5</v>
      </c>
      <c r="F90080" s="2">
        <f>VLOOKUP(C90080,Подписчики!A:D,4,FALSE)/24+B90080</f>
        <v>44390.064912621361</v>
      </c>
      <c r="G90080">
        <f t="shared" si="1407"/>
        <v>2</v>
      </c>
    </row>
    <row r="90081" spans="1:7" x14ac:dyDescent="0.25">
      <c r="A90081">
        <v>273074</v>
      </c>
      <c r="B90081" s="2">
        <v>44390.275999999998</v>
      </c>
      <c r="C90081">
        <v>102220</v>
      </c>
      <c r="D90081">
        <v>17150</v>
      </c>
      <c r="E90081" t="str">
        <f>VLOOKUP(C90081,Подписчики!A:D,2,FALSE)</f>
        <v>UTC+0</v>
      </c>
      <c r="F90081" s="2">
        <f>VLOOKUP(C90081,Подписчики!A:D,4,FALSE)/24+B90081</f>
        <v>44390.275999999998</v>
      </c>
      <c r="G90081">
        <f t="shared" si="1407"/>
        <v>2</v>
      </c>
    </row>
    <row r="90082" spans="1:7" x14ac:dyDescent="0.25">
      <c r="A90082">
        <v>273078</v>
      </c>
      <c r="B90082" s="2">
        <v>44390.278666666665</v>
      </c>
      <c r="C90082">
        <v>24022</v>
      </c>
      <c r="D90082">
        <v>43623</v>
      </c>
      <c r="E90082" t="str">
        <f>VLOOKUP(C90082,Подписчики!A:D,2,FALSE)</f>
        <v>UTC-7</v>
      </c>
      <c r="F90082" s="2">
        <f>VLOOKUP(C90082,Подписчики!A:D,4,FALSE)/24+B90082</f>
        <v>44389.987000000001</v>
      </c>
      <c r="G90082">
        <f t="shared" si="1407"/>
        <v>1</v>
      </c>
    </row>
    <row r="90083" spans="1:7" x14ac:dyDescent="0.25">
      <c r="A90083">
        <v>273081</v>
      </c>
      <c r="B90083" s="2">
        <v>44390.281333333332</v>
      </c>
      <c r="C90083">
        <v>144241</v>
      </c>
      <c r="D90083">
        <v>330333</v>
      </c>
      <c r="E90083" t="str">
        <f>VLOOKUP(C90083,Подписчики!A:D,2,FALSE)</f>
        <v>UTC+1</v>
      </c>
      <c r="F90083" s="2">
        <f>VLOOKUP(C90083,Подписчики!A:D,4,FALSE)/24+B90083</f>
        <v>44390.322999999997</v>
      </c>
      <c r="G90083">
        <f t="shared" si="1407"/>
        <v>2</v>
      </c>
    </row>
    <row r="90084" spans="1:7" x14ac:dyDescent="0.25">
      <c r="A90084">
        <v>273084</v>
      </c>
      <c r="B90084" s="2">
        <v>44390.283666666663</v>
      </c>
      <c r="C90084">
        <v>196321</v>
      </c>
      <c r="D90084">
        <v>385065</v>
      </c>
      <c r="E90084" t="str">
        <f>VLOOKUP(C90084,Подписчики!A:D,2,FALSE)</f>
        <v>UTC+2</v>
      </c>
      <c r="F90084" s="2">
        <f>VLOOKUP(C90084,Подписчики!A:D,4,FALSE)/24+B90084</f>
        <v>44390.366999999998</v>
      </c>
      <c r="G90084">
        <f t="shared" si="1407"/>
        <v>2</v>
      </c>
    </row>
    <row r="90085" spans="1:7" x14ac:dyDescent="0.25">
      <c r="A90085">
        <v>273086</v>
      </c>
      <c r="B90085" s="2">
        <v>44390.286999999997</v>
      </c>
      <c r="C90085">
        <v>69633</v>
      </c>
      <c r="D90085">
        <v>263550</v>
      </c>
      <c r="E90085" t="str">
        <f>VLOOKUP(C90085,Подписчики!A:D,2,FALSE)</f>
        <v>UTC+9</v>
      </c>
      <c r="F90085" s="2">
        <f>VLOOKUP(C90085,Подписчики!A:D,4,FALSE)/24+B90085</f>
        <v>44390.661999999997</v>
      </c>
      <c r="G90085">
        <f t="shared" si="1407"/>
        <v>2</v>
      </c>
    </row>
    <row r="90086" spans="1:7" x14ac:dyDescent="0.25">
      <c r="A90086">
        <v>273088</v>
      </c>
      <c r="B90086" s="2">
        <v>44390.289427184463</v>
      </c>
      <c r="C90086">
        <v>157873</v>
      </c>
      <c r="D90086">
        <v>158978</v>
      </c>
      <c r="E90086" t="str">
        <f>VLOOKUP(C90086,Подписчики!A:D,2,FALSE)</f>
        <v>UTC+11</v>
      </c>
      <c r="F90086" s="2">
        <f>VLOOKUP(C90086,Подписчики!A:D,4,FALSE)/24+B90086</f>
        <v>44390.331093851128</v>
      </c>
      <c r="G90086">
        <f t="shared" si="1407"/>
        <v>2</v>
      </c>
    </row>
    <row r="90087" spans="1:7" x14ac:dyDescent="0.25">
      <c r="A90087">
        <v>273089</v>
      </c>
      <c r="B90087" s="2">
        <v>44390.294281553397</v>
      </c>
      <c r="C90087">
        <v>233546</v>
      </c>
      <c r="D90087">
        <v>347393</v>
      </c>
      <c r="E90087" t="str">
        <f>VLOOKUP(C90087,Подписчики!A:D,2,FALSE)</f>
        <v>UTC+3</v>
      </c>
      <c r="F90087" s="2">
        <f>VLOOKUP(C90087,Подписчики!A:D,4,FALSE)/24+B90087</f>
        <v>44390.419281553397</v>
      </c>
      <c r="G90087">
        <f t="shared" si="1407"/>
        <v>2</v>
      </c>
    </row>
    <row r="90088" spans="1:7" x14ac:dyDescent="0.25">
      <c r="A90088">
        <v>273091</v>
      </c>
      <c r="B90088" s="2">
        <v>44390.295090614884</v>
      </c>
      <c r="C90088">
        <v>60737</v>
      </c>
      <c r="D90088">
        <v>472712</v>
      </c>
      <c r="E90088" t="str">
        <f>VLOOKUP(C90088,Подписчики!A:D,2,FALSE)</f>
        <v>UTC+9</v>
      </c>
      <c r="F90088" s="2">
        <f>VLOOKUP(C90088,Подписчики!A:D,4,FALSE)/24+B90088</f>
        <v>44390.670090614884</v>
      </c>
      <c r="G90088">
        <f t="shared" si="1407"/>
        <v>2</v>
      </c>
    </row>
    <row r="90089" spans="1:7" x14ac:dyDescent="0.25">
      <c r="A90089">
        <v>273094</v>
      </c>
      <c r="B90089" s="2">
        <v>44390.296708737864</v>
      </c>
      <c r="C90089">
        <v>96923</v>
      </c>
      <c r="D90089">
        <v>242428</v>
      </c>
      <c r="E90089" t="str">
        <f>VLOOKUP(C90089,Подписчики!A:D,2,FALSE)</f>
        <v>UTC+9</v>
      </c>
      <c r="F90089" s="2">
        <f>VLOOKUP(C90089,Подписчики!A:D,4,FALSE)/24+B90089</f>
        <v>44390.671708737864</v>
      </c>
      <c r="G90089">
        <f t="shared" si="1407"/>
        <v>2</v>
      </c>
    </row>
    <row r="90090" spans="1:7" x14ac:dyDescent="0.25">
      <c r="A90090">
        <v>273095</v>
      </c>
      <c r="B90090" s="2">
        <v>44390.311000000002</v>
      </c>
      <c r="C90090">
        <v>175138</v>
      </c>
      <c r="D90090">
        <v>351192</v>
      </c>
      <c r="E90090" t="str">
        <f>VLOOKUP(C90090,Подписчики!A:D,2,FALSE)</f>
        <v>UTC+3</v>
      </c>
      <c r="F90090" s="2">
        <f>VLOOKUP(C90090,Подписчики!A:D,4,FALSE)/24+B90090</f>
        <v>44390.436000000002</v>
      </c>
      <c r="G90090">
        <f t="shared" si="1407"/>
        <v>2</v>
      </c>
    </row>
    <row r="90091" spans="1:7" x14ac:dyDescent="0.25">
      <c r="A90091">
        <v>273100</v>
      </c>
      <c r="B90091" s="2">
        <v>44390.312080906151</v>
      </c>
      <c r="C90091">
        <v>271156</v>
      </c>
      <c r="D90091">
        <v>244574</v>
      </c>
      <c r="E90091" t="str">
        <f>VLOOKUP(C90091,Подписчики!A:D,2,FALSE)</f>
        <v>UTC+7</v>
      </c>
      <c r="F90091" s="2">
        <f>VLOOKUP(C90091,Подписчики!A:D,4,FALSE)/24+B90091</f>
        <v>44390.603747572815</v>
      </c>
      <c r="G90091">
        <f t="shared" si="1407"/>
        <v>2</v>
      </c>
    </row>
    <row r="90092" spans="1:7" x14ac:dyDescent="0.25">
      <c r="A90092">
        <v>273102</v>
      </c>
      <c r="B90092" s="2">
        <v>44390.313333333339</v>
      </c>
      <c r="C90092">
        <v>196259</v>
      </c>
      <c r="D90092">
        <v>388328</v>
      </c>
      <c r="E90092" t="str">
        <f>VLOOKUP(C90092,Подписчики!A:D,2,FALSE)</f>
        <v>UTC+7</v>
      </c>
      <c r="F90092" s="2">
        <f>VLOOKUP(C90092,Подписчики!A:D,4,FALSE)/24+B90092</f>
        <v>44390.605000000003</v>
      </c>
      <c r="G90092">
        <f t="shared" si="1407"/>
        <v>2</v>
      </c>
    </row>
    <row r="90093" spans="1:7" x14ac:dyDescent="0.25">
      <c r="A90093">
        <v>273103</v>
      </c>
      <c r="B90093" s="2">
        <v>44390.317339805828</v>
      </c>
      <c r="C90093">
        <v>339208</v>
      </c>
      <c r="D90093">
        <v>394819</v>
      </c>
      <c r="E90093" t="str">
        <f>VLOOKUP(C90093,Подписчики!A:D,2,FALSE)</f>
        <v>UTC+12</v>
      </c>
      <c r="F90093" s="2">
        <f>VLOOKUP(C90093,Подписчики!A:D,4,FALSE)/24+B90093</f>
        <v>44390.359006472492</v>
      </c>
      <c r="G90093">
        <f t="shared" si="1407"/>
        <v>2</v>
      </c>
    </row>
    <row r="90094" spans="1:7" x14ac:dyDescent="0.25">
      <c r="A90094">
        <v>273105</v>
      </c>
      <c r="B90094" s="2">
        <v>44390.319362459544</v>
      </c>
      <c r="C90094">
        <v>77115</v>
      </c>
      <c r="D90094">
        <v>347008</v>
      </c>
      <c r="E90094" t="str">
        <f>VLOOKUP(C90094,Подписчики!A:D,2,FALSE)</f>
        <v>UTC+9</v>
      </c>
      <c r="F90094" s="2">
        <f>VLOOKUP(C90094,Подписчики!A:D,4,FALSE)/24+B90094</f>
        <v>44390.694362459544</v>
      </c>
      <c r="G90094">
        <f t="shared" si="1407"/>
        <v>2</v>
      </c>
    </row>
    <row r="90095" spans="1:7" x14ac:dyDescent="0.25">
      <c r="A90095">
        <v>273107</v>
      </c>
      <c r="B90095" s="2">
        <v>44390.327048543688</v>
      </c>
      <c r="C90095">
        <v>281672</v>
      </c>
      <c r="D90095">
        <v>313780</v>
      </c>
      <c r="E90095" t="str">
        <f>VLOOKUP(C90095,Подписчики!A:D,2,FALSE)</f>
        <v>UTC+12</v>
      </c>
      <c r="F90095" s="2">
        <f>VLOOKUP(C90095,Подписчики!A:D,4,FALSE)/24+B90095</f>
        <v>44390.368715210352</v>
      </c>
      <c r="G90095">
        <f t="shared" si="1407"/>
        <v>2</v>
      </c>
    </row>
    <row r="90096" spans="1:7" x14ac:dyDescent="0.25">
      <c r="A90096">
        <v>273108</v>
      </c>
      <c r="B90096" s="2">
        <v>44390.334000000003</v>
      </c>
      <c r="C90096">
        <v>257609</v>
      </c>
      <c r="D90096">
        <v>347393</v>
      </c>
      <c r="E90096" t="str">
        <f>VLOOKUP(C90096,Подписчики!A:D,2,FALSE)</f>
        <v>UTC+3</v>
      </c>
      <c r="F90096" s="2">
        <f>VLOOKUP(C90096,Подписчики!A:D,4,FALSE)/24+B90096</f>
        <v>44390.459000000003</v>
      </c>
      <c r="G90096">
        <f t="shared" si="1407"/>
        <v>2</v>
      </c>
    </row>
    <row r="90097" spans="1:7" x14ac:dyDescent="0.25">
      <c r="A90097">
        <v>273113</v>
      </c>
      <c r="B90097" s="2">
        <v>44390.338000000003</v>
      </c>
      <c r="C90097">
        <v>206237</v>
      </c>
      <c r="D90097">
        <v>5151</v>
      </c>
      <c r="E90097" t="str">
        <f>VLOOKUP(C90097,Подписчики!A:D,2,FALSE)</f>
        <v>UTC+3</v>
      </c>
      <c r="F90097" s="2">
        <f>VLOOKUP(C90097,Подписчики!A:D,4,FALSE)/24+B90097</f>
        <v>44390.463000000003</v>
      </c>
      <c r="G90097">
        <f t="shared" si="1407"/>
        <v>2</v>
      </c>
    </row>
    <row r="90098" spans="1:7" x14ac:dyDescent="0.25">
      <c r="A90098">
        <v>273118</v>
      </c>
      <c r="B90098" s="2">
        <v>44390.341</v>
      </c>
      <c r="C90098">
        <v>604</v>
      </c>
      <c r="D90098">
        <v>118549</v>
      </c>
      <c r="E90098" t="str">
        <f>VLOOKUP(C90098,Подписчики!A:D,2,FALSE)</f>
        <v>UTC+0</v>
      </c>
      <c r="F90098" s="2">
        <f>VLOOKUP(C90098,Подписчики!A:D,4,FALSE)/24+B90098</f>
        <v>44390.341</v>
      </c>
      <c r="G90098">
        <f t="shared" si="1407"/>
        <v>2</v>
      </c>
    </row>
    <row r="90099" spans="1:7" x14ac:dyDescent="0.25">
      <c r="A90099">
        <v>273121</v>
      </c>
      <c r="B90099" s="2">
        <v>44390.348084142395</v>
      </c>
      <c r="C90099">
        <v>224152</v>
      </c>
      <c r="D90099">
        <v>446731</v>
      </c>
      <c r="E90099" t="str">
        <f>VLOOKUP(C90099,Подписчики!A:D,2,FALSE)</f>
        <v>UTC+4</v>
      </c>
      <c r="F90099" s="2">
        <f>VLOOKUP(C90099,Подписчики!A:D,4,FALSE)/24+B90099</f>
        <v>44390.514750809059</v>
      </c>
      <c r="G90099">
        <f t="shared" si="1407"/>
        <v>2</v>
      </c>
    </row>
    <row r="90100" spans="1:7" x14ac:dyDescent="0.25">
      <c r="A90100">
        <v>273123</v>
      </c>
      <c r="B90100" s="2">
        <v>44390.351320388349</v>
      </c>
      <c r="C90100">
        <v>163817</v>
      </c>
      <c r="D90100">
        <v>266557</v>
      </c>
      <c r="E90100" t="str">
        <f>VLOOKUP(C90100,Подписчики!A:D,2,FALSE)</f>
        <v>UTC+4</v>
      </c>
      <c r="F90100" s="2">
        <f>VLOOKUP(C90100,Подписчики!A:D,4,FALSE)/24+B90100</f>
        <v>44390.517987055013</v>
      </c>
      <c r="G90100">
        <f t="shared" si="1407"/>
        <v>2</v>
      </c>
    </row>
    <row r="90101" spans="1:7" x14ac:dyDescent="0.25">
      <c r="A90101">
        <v>273124</v>
      </c>
      <c r="B90101" s="2">
        <v>44390.365074433656</v>
      </c>
      <c r="C90101">
        <v>18313</v>
      </c>
      <c r="D90101">
        <v>303258</v>
      </c>
      <c r="E90101" t="str">
        <f>VLOOKUP(C90101,Подписчики!A:D,2,FALSE)</f>
        <v>UTC+2</v>
      </c>
      <c r="F90101" s="2">
        <f>VLOOKUP(C90101,Подписчики!A:D,4,FALSE)/24+B90101</f>
        <v>44390.448407766991</v>
      </c>
      <c r="G90101">
        <f t="shared" si="1407"/>
        <v>2</v>
      </c>
    </row>
    <row r="90102" spans="1:7" x14ac:dyDescent="0.25">
      <c r="A90102">
        <v>273126</v>
      </c>
      <c r="B90102" s="2">
        <v>44390.367501618122</v>
      </c>
      <c r="C90102">
        <v>69923</v>
      </c>
      <c r="D90102">
        <v>244574</v>
      </c>
      <c r="E90102" t="str">
        <f>VLOOKUP(C90102,Подписчики!A:D,2,FALSE)</f>
        <v>UTC+0</v>
      </c>
      <c r="F90102" s="2">
        <f>VLOOKUP(C90102,Подписчики!A:D,4,FALSE)/24+B90102</f>
        <v>44390.367501618122</v>
      </c>
      <c r="G90102">
        <f t="shared" si="1407"/>
        <v>2</v>
      </c>
    </row>
    <row r="90103" spans="1:7" x14ac:dyDescent="0.25">
      <c r="A90103">
        <v>273130</v>
      </c>
      <c r="B90103" s="2">
        <v>44390.369666666666</v>
      </c>
      <c r="C90103">
        <v>236284</v>
      </c>
      <c r="D90103">
        <v>77304</v>
      </c>
      <c r="E90103" t="str">
        <f>VLOOKUP(C90103,Подписчики!A:D,2,FALSE)</f>
        <v>UTC+2</v>
      </c>
      <c r="F90103" s="2">
        <f>VLOOKUP(C90103,Подписчики!A:D,4,FALSE)/24+B90103</f>
        <v>44390.453000000001</v>
      </c>
      <c r="G90103">
        <f t="shared" si="1407"/>
        <v>2</v>
      </c>
    </row>
    <row r="90104" spans="1:7" x14ac:dyDescent="0.25">
      <c r="A90104">
        <v>273135</v>
      </c>
      <c r="B90104" s="2">
        <v>44390.373165048542</v>
      </c>
      <c r="C90104">
        <v>193724</v>
      </c>
      <c r="D90104">
        <v>411922</v>
      </c>
      <c r="E90104" t="str">
        <f>VLOOKUP(C90104,Подписчики!A:D,2,FALSE)</f>
        <v>UTC+6</v>
      </c>
      <c r="F90104" s="2">
        <f>VLOOKUP(C90104,Подписчики!A:D,4,FALSE)/24+B90104</f>
        <v>44390.623165048542</v>
      </c>
      <c r="G90104">
        <f t="shared" si="1407"/>
        <v>2</v>
      </c>
    </row>
    <row r="90105" spans="1:7" x14ac:dyDescent="0.25">
      <c r="A90105">
        <v>273137</v>
      </c>
      <c r="B90105" s="2">
        <v>44390.373165048542</v>
      </c>
      <c r="C90105">
        <v>215705</v>
      </c>
      <c r="D90105">
        <v>230507</v>
      </c>
      <c r="E90105" t="str">
        <f>VLOOKUP(C90105,Подписчики!A:D,2,FALSE)</f>
        <v>UTC+6</v>
      </c>
      <c r="F90105" s="2">
        <f>VLOOKUP(C90105,Подписчики!A:D,4,FALSE)/24+B90105</f>
        <v>44390.623165048542</v>
      </c>
      <c r="G90105">
        <f t="shared" si="1407"/>
        <v>2</v>
      </c>
    </row>
    <row r="90106" spans="1:7" x14ac:dyDescent="0.25">
      <c r="A90106">
        <v>273139</v>
      </c>
      <c r="B90106" s="2">
        <v>44390.376333333334</v>
      </c>
      <c r="C90106">
        <v>251942</v>
      </c>
      <c r="D90106">
        <v>347393</v>
      </c>
      <c r="E90106" t="str">
        <f>VLOOKUP(C90106,Подписчики!A:D,2,FALSE)</f>
        <v>UTC+1</v>
      </c>
      <c r="F90106" s="2">
        <f>VLOOKUP(C90106,Подписчики!A:D,4,FALSE)/24+B90106</f>
        <v>44390.417999999998</v>
      </c>
      <c r="G90106">
        <f t="shared" si="1407"/>
        <v>2</v>
      </c>
    </row>
    <row r="90107" spans="1:7" x14ac:dyDescent="0.25">
      <c r="A90107">
        <v>273142</v>
      </c>
      <c r="B90107" s="2">
        <v>44390.377</v>
      </c>
      <c r="C90107">
        <v>335480</v>
      </c>
      <c r="D90107">
        <v>285365</v>
      </c>
      <c r="E90107" t="str">
        <f>VLOOKUP(C90107,Подписчики!A:D,2,FALSE)</f>
        <v>UTC+0</v>
      </c>
      <c r="F90107" s="2">
        <f>VLOOKUP(C90107,Подписчики!A:D,4,FALSE)/24+B90107</f>
        <v>44390.377</v>
      </c>
      <c r="G90107">
        <f t="shared" si="1407"/>
        <v>2</v>
      </c>
    </row>
    <row r="90108" spans="1:7" x14ac:dyDescent="0.25">
      <c r="A90108">
        <v>273144</v>
      </c>
      <c r="B90108" s="2">
        <v>44390.377333333337</v>
      </c>
      <c r="C90108">
        <v>338159</v>
      </c>
      <c r="D90108">
        <v>351192</v>
      </c>
      <c r="E90108" t="str">
        <f>VLOOKUP(C90108,Подписчики!A:D,2,FALSE)</f>
        <v>UTC+1</v>
      </c>
      <c r="F90108" s="2">
        <f>VLOOKUP(C90108,Подписчики!A:D,4,FALSE)/24+B90108</f>
        <v>44390.419000000002</v>
      </c>
      <c r="G90108">
        <f t="shared" si="1407"/>
        <v>2</v>
      </c>
    </row>
    <row r="90109" spans="1:7" x14ac:dyDescent="0.25">
      <c r="A90109">
        <v>273145</v>
      </c>
      <c r="B90109" s="2">
        <v>44390.380446601943</v>
      </c>
      <c r="C90109">
        <v>76685</v>
      </c>
      <c r="D90109">
        <v>404226</v>
      </c>
      <c r="E90109" t="str">
        <f>VLOOKUP(C90109,Подписчики!A:D,2,FALSE)</f>
        <v>UTC-8</v>
      </c>
      <c r="F90109" s="2">
        <f>VLOOKUP(C90109,Подписчики!A:D,4,FALSE)/24+B90109</f>
        <v>44390.047113268607</v>
      </c>
      <c r="G90109">
        <f t="shared" si="1407"/>
        <v>2</v>
      </c>
    </row>
    <row r="90110" spans="1:7" x14ac:dyDescent="0.25">
      <c r="A90110">
        <v>273150</v>
      </c>
      <c r="B90110" s="2">
        <v>44390.38166019418</v>
      </c>
      <c r="C90110">
        <v>111305</v>
      </c>
      <c r="D90110">
        <v>230507</v>
      </c>
      <c r="E90110" t="str">
        <f>VLOOKUP(C90110,Подписчики!A:D,2,FALSE)</f>
        <v>UTC+7</v>
      </c>
      <c r="F90110" s="2">
        <f>VLOOKUP(C90110,Подписчики!A:D,4,FALSE)/24+B90110</f>
        <v>44390.673326860844</v>
      </c>
      <c r="G90110">
        <f t="shared" si="1407"/>
        <v>2</v>
      </c>
    </row>
    <row r="90111" spans="1:7" x14ac:dyDescent="0.25">
      <c r="A90111">
        <v>273155</v>
      </c>
      <c r="B90111" s="2">
        <v>44390.382469255666</v>
      </c>
      <c r="C90111">
        <v>188649</v>
      </c>
      <c r="D90111">
        <v>186918</v>
      </c>
      <c r="E90111" t="str">
        <f>VLOOKUP(C90111,Подписчики!A:D,2,FALSE)</f>
        <v>UTC+9</v>
      </c>
      <c r="F90111" s="2">
        <f>VLOOKUP(C90111,Подписчики!A:D,4,FALSE)/24+B90111</f>
        <v>44390.757469255666</v>
      </c>
      <c r="G90111">
        <f t="shared" si="1407"/>
        <v>2</v>
      </c>
    </row>
    <row r="90112" spans="1:7" x14ac:dyDescent="0.25">
      <c r="A90112">
        <v>273159</v>
      </c>
      <c r="B90112" s="2">
        <v>44390.386666666665</v>
      </c>
      <c r="C90112">
        <v>65044</v>
      </c>
      <c r="D90112">
        <v>25268</v>
      </c>
      <c r="E90112" t="str">
        <f>VLOOKUP(C90112,Подписчики!A:D,2,FALSE)</f>
        <v>UTC+2</v>
      </c>
      <c r="F90112" s="2">
        <f>VLOOKUP(C90112,Подписчики!A:D,4,FALSE)/24+B90112</f>
        <v>44390.47</v>
      </c>
      <c r="G90112">
        <f t="shared" si="1407"/>
        <v>2</v>
      </c>
    </row>
    <row r="90113" spans="1:7" x14ac:dyDescent="0.25">
      <c r="A90113">
        <v>273164</v>
      </c>
      <c r="B90113" s="2">
        <v>44390.392987055013</v>
      </c>
      <c r="C90113">
        <v>8890</v>
      </c>
      <c r="D90113">
        <v>380039</v>
      </c>
      <c r="E90113" t="str">
        <f>VLOOKUP(C90113,Подписчики!A:D,2,FALSE)</f>
        <v>UTC+11</v>
      </c>
      <c r="F90113" s="2">
        <f>VLOOKUP(C90113,Подписчики!A:D,4,FALSE)/24+B90113</f>
        <v>44390.434653721677</v>
      </c>
      <c r="G90113">
        <f t="shared" si="1407"/>
        <v>2</v>
      </c>
    </row>
    <row r="90114" spans="1:7" x14ac:dyDescent="0.25">
      <c r="A90114">
        <v>273166</v>
      </c>
      <c r="B90114" s="2">
        <v>44390.39420064725</v>
      </c>
      <c r="C90114">
        <v>54615</v>
      </c>
      <c r="D90114">
        <v>274147</v>
      </c>
      <c r="E90114" t="str">
        <f>VLOOKUP(C90114,Подписчики!A:D,2,FALSE)</f>
        <v>UTC+6</v>
      </c>
      <c r="F90114" s="2">
        <f>VLOOKUP(C90114,Подписчики!A:D,4,FALSE)/24+B90114</f>
        <v>44390.64420064725</v>
      </c>
      <c r="G90114">
        <f t="shared" si="1407"/>
        <v>2</v>
      </c>
    </row>
    <row r="90115" spans="1:7" x14ac:dyDescent="0.25">
      <c r="A90115">
        <v>273169</v>
      </c>
      <c r="B90115" s="2">
        <v>44390.396223300973</v>
      </c>
      <c r="C90115">
        <v>195832</v>
      </c>
      <c r="D90115">
        <v>230201</v>
      </c>
      <c r="E90115" t="str">
        <f>VLOOKUP(C90115,Подписчики!A:D,2,FALSE)</f>
        <v>UTC+3</v>
      </c>
      <c r="F90115" s="2">
        <f>VLOOKUP(C90115,Подписчики!A:D,4,FALSE)/24+B90115</f>
        <v>44390.521223300973</v>
      </c>
      <c r="G90115">
        <f t="shared" ref="G90115:G90178" si="1408">WEEKDAY(F90115,2)</f>
        <v>2</v>
      </c>
    </row>
    <row r="90116" spans="1:7" x14ac:dyDescent="0.25">
      <c r="A90116">
        <v>273171</v>
      </c>
      <c r="B90116" s="2">
        <v>44390.396627831709</v>
      </c>
      <c r="C90116">
        <v>33797</v>
      </c>
      <c r="D90116">
        <v>154228</v>
      </c>
      <c r="E90116" t="str">
        <f>VLOOKUP(C90116,Подписчики!A:D,2,FALSE)</f>
        <v>UTC+8</v>
      </c>
      <c r="F90116" s="2">
        <f>VLOOKUP(C90116,Подписчики!A:D,4,FALSE)/24+B90116</f>
        <v>44390.729961165045</v>
      </c>
      <c r="G90116">
        <f t="shared" si="1408"/>
        <v>2</v>
      </c>
    </row>
    <row r="90117" spans="1:7" x14ac:dyDescent="0.25">
      <c r="A90117">
        <v>273174</v>
      </c>
      <c r="B90117" s="2">
        <v>44390.39703236246</v>
      </c>
      <c r="C90117">
        <v>205833</v>
      </c>
      <c r="D90117">
        <v>279264</v>
      </c>
      <c r="E90117" t="str">
        <f>VLOOKUP(C90117,Подписчики!A:D,2,FALSE)</f>
        <v>UTC+9</v>
      </c>
      <c r="F90117" s="2">
        <f>VLOOKUP(C90117,Подписчики!A:D,4,FALSE)/24+B90117</f>
        <v>44390.77203236246</v>
      </c>
      <c r="G90117">
        <f t="shared" si="1408"/>
        <v>2</v>
      </c>
    </row>
    <row r="90118" spans="1:7" x14ac:dyDescent="0.25">
      <c r="A90118">
        <v>273178</v>
      </c>
      <c r="B90118" s="2">
        <v>44390.400268608413</v>
      </c>
      <c r="C90118">
        <v>26595</v>
      </c>
      <c r="D90118">
        <v>80467</v>
      </c>
      <c r="E90118" t="str">
        <f>VLOOKUP(C90118,Подписчики!A:D,2,FALSE)</f>
        <v>UTC+5</v>
      </c>
      <c r="F90118" s="2">
        <f>VLOOKUP(C90118,Подписчики!A:D,4,FALSE)/24+B90118</f>
        <v>44390.608601941749</v>
      </c>
      <c r="G90118">
        <f t="shared" si="1408"/>
        <v>2</v>
      </c>
    </row>
    <row r="90119" spans="1:7" x14ac:dyDescent="0.25">
      <c r="A90119">
        <v>273182</v>
      </c>
      <c r="B90119" s="2">
        <v>44390.400268608413</v>
      </c>
      <c r="C90119">
        <v>91852</v>
      </c>
      <c r="D90119">
        <v>388677</v>
      </c>
      <c r="E90119" t="str">
        <f>VLOOKUP(C90119,Подписчики!A:D,2,FALSE)</f>
        <v>UTC+5</v>
      </c>
      <c r="F90119" s="2">
        <f>VLOOKUP(C90119,Подписчики!A:D,4,FALSE)/24+B90119</f>
        <v>44390.608601941749</v>
      </c>
      <c r="G90119">
        <f t="shared" si="1408"/>
        <v>2</v>
      </c>
    </row>
    <row r="90120" spans="1:7" x14ac:dyDescent="0.25">
      <c r="A90120">
        <v>273185</v>
      </c>
      <c r="B90120" s="2">
        <v>44390.402291262137</v>
      </c>
      <c r="C90120">
        <v>12414</v>
      </c>
      <c r="D90120">
        <v>43623</v>
      </c>
      <c r="E90120" t="str">
        <f>VLOOKUP(C90120,Подписчики!A:D,2,FALSE)</f>
        <v>UTC+10</v>
      </c>
      <c r="F90120" s="2">
        <f>VLOOKUP(C90120,Подписчики!A:D,4,FALSE)/24+B90120</f>
        <v>44390.443957928801</v>
      </c>
      <c r="G90120">
        <f t="shared" si="1408"/>
        <v>2</v>
      </c>
    </row>
    <row r="90121" spans="1:7" x14ac:dyDescent="0.25">
      <c r="A90121">
        <v>273187</v>
      </c>
      <c r="B90121" s="2">
        <v>44390.403333333335</v>
      </c>
      <c r="C90121">
        <v>22573</v>
      </c>
      <c r="D90121">
        <v>117745</v>
      </c>
      <c r="E90121" t="str">
        <f>VLOOKUP(C90121,Подписчики!A:D,2,FALSE)</f>
        <v>UTC+1</v>
      </c>
      <c r="F90121" s="2">
        <f>VLOOKUP(C90121,Подписчики!A:D,4,FALSE)/24+B90121</f>
        <v>44390.445</v>
      </c>
      <c r="G90121">
        <f t="shared" si="1408"/>
        <v>2</v>
      </c>
    </row>
    <row r="90122" spans="1:7" x14ac:dyDescent="0.25">
      <c r="A90122">
        <v>273192</v>
      </c>
      <c r="B90122" s="2">
        <v>44390.403504854374</v>
      </c>
      <c r="C90122">
        <v>235627</v>
      </c>
      <c r="D90122">
        <v>452383</v>
      </c>
      <c r="E90122" t="str">
        <f>VLOOKUP(C90122,Подписчики!A:D,2,FALSE)</f>
        <v>UTC+1</v>
      </c>
      <c r="F90122" s="2">
        <f>VLOOKUP(C90122,Подписчики!A:D,4,FALSE)/24+B90122</f>
        <v>44390.445171521038</v>
      </c>
      <c r="G90122">
        <f t="shared" si="1408"/>
        <v>2</v>
      </c>
    </row>
    <row r="90123" spans="1:7" x14ac:dyDescent="0.25">
      <c r="A90123">
        <v>273194</v>
      </c>
      <c r="B90123" s="2">
        <v>44390.405932038833</v>
      </c>
      <c r="C90123">
        <v>151949</v>
      </c>
      <c r="D90123">
        <v>154228</v>
      </c>
      <c r="E90123" t="str">
        <f>VLOOKUP(C90123,Подписчики!A:D,2,FALSE)</f>
        <v>UTC+3</v>
      </c>
      <c r="F90123" s="2">
        <f>VLOOKUP(C90123,Подписчики!A:D,4,FALSE)/24+B90123</f>
        <v>44390.530932038833</v>
      </c>
      <c r="G90123">
        <f t="shared" si="1408"/>
        <v>2</v>
      </c>
    </row>
    <row r="90124" spans="1:7" x14ac:dyDescent="0.25">
      <c r="A90124">
        <v>273197</v>
      </c>
      <c r="B90124" s="2">
        <v>44390.406336569584</v>
      </c>
      <c r="C90124">
        <v>4062</v>
      </c>
      <c r="D90124">
        <v>327968</v>
      </c>
      <c r="E90124" t="str">
        <f>VLOOKUP(C90124,Подписчики!A:D,2,FALSE)</f>
        <v>UTC+4</v>
      </c>
      <c r="F90124" s="2">
        <f>VLOOKUP(C90124,Подписчики!A:D,4,FALSE)/24+B90124</f>
        <v>44390.573003236248</v>
      </c>
      <c r="G90124">
        <f t="shared" si="1408"/>
        <v>2</v>
      </c>
    </row>
    <row r="90125" spans="1:7" x14ac:dyDescent="0.25">
      <c r="A90125">
        <v>273201</v>
      </c>
      <c r="B90125" s="2">
        <v>44390.407550161814</v>
      </c>
      <c r="C90125">
        <v>55495</v>
      </c>
      <c r="D90125">
        <v>102086</v>
      </c>
      <c r="E90125" t="str">
        <f>VLOOKUP(C90125,Подписчики!A:D,2,FALSE)</f>
        <v>UTC+3</v>
      </c>
      <c r="F90125" s="2">
        <f>VLOOKUP(C90125,Подписчики!A:D,4,FALSE)/24+B90125</f>
        <v>44390.532550161814</v>
      </c>
      <c r="G90125">
        <f t="shared" si="1408"/>
        <v>2</v>
      </c>
    </row>
    <row r="90126" spans="1:7" x14ac:dyDescent="0.25">
      <c r="A90126">
        <v>273206</v>
      </c>
      <c r="B90126" s="2">
        <v>44390.409666666666</v>
      </c>
      <c r="C90126">
        <v>209096</v>
      </c>
      <c r="D90126">
        <v>153893</v>
      </c>
      <c r="E90126" t="str">
        <f>VLOOKUP(C90126,Подписчики!A:D,2,FALSE)</f>
        <v>UTC+2</v>
      </c>
      <c r="F90126" s="2">
        <f>VLOOKUP(C90126,Подписчики!A:D,4,FALSE)/24+B90126</f>
        <v>44390.493000000002</v>
      </c>
      <c r="G90126">
        <f t="shared" si="1408"/>
        <v>2</v>
      </c>
    </row>
    <row r="90127" spans="1:7" x14ac:dyDescent="0.25">
      <c r="A90127">
        <v>273211</v>
      </c>
      <c r="B90127" s="2">
        <v>44390.41685436893</v>
      </c>
      <c r="C90127">
        <v>125874</v>
      </c>
      <c r="D90127">
        <v>351192</v>
      </c>
      <c r="E90127" t="str">
        <f>VLOOKUP(C90127,Подписчики!A:D,2,FALSE)</f>
        <v>UTC+6</v>
      </c>
      <c r="F90127" s="2">
        <f>VLOOKUP(C90127,Подписчики!A:D,4,FALSE)/24+B90127</f>
        <v>44390.66685436893</v>
      </c>
      <c r="G90127">
        <f t="shared" si="1408"/>
        <v>2</v>
      </c>
    </row>
    <row r="90128" spans="1:7" x14ac:dyDescent="0.25">
      <c r="A90128">
        <v>273213</v>
      </c>
      <c r="B90128" s="2">
        <v>44390.418472491911</v>
      </c>
      <c r="C90128">
        <v>153136</v>
      </c>
      <c r="D90128">
        <v>158978</v>
      </c>
      <c r="E90128" t="str">
        <f>VLOOKUP(C90128,Подписчики!A:D,2,FALSE)</f>
        <v>UTC+6</v>
      </c>
      <c r="F90128" s="2">
        <f>VLOOKUP(C90128,Подписчики!A:D,4,FALSE)/24+B90128</f>
        <v>44390.668472491911</v>
      </c>
      <c r="G90128">
        <f t="shared" si="1408"/>
        <v>2</v>
      </c>
    </row>
    <row r="90129" spans="1:7" x14ac:dyDescent="0.25">
      <c r="A90129">
        <v>273214</v>
      </c>
      <c r="B90129" s="2">
        <v>44390.418472491911</v>
      </c>
      <c r="C90129">
        <v>343691</v>
      </c>
      <c r="D90129">
        <v>351192</v>
      </c>
      <c r="E90129" t="str">
        <f>VLOOKUP(C90129,Подписчики!A:D,2,FALSE)</f>
        <v>UTC+2</v>
      </c>
      <c r="F90129" s="2">
        <f>VLOOKUP(C90129,Подписчики!A:D,4,FALSE)/24+B90129</f>
        <v>44390.501805825246</v>
      </c>
      <c r="G90129">
        <f t="shared" si="1408"/>
        <v>2</v>
      </c>
    </row>
    <row r="90130" spans="1:7" x14ac:dyDescent="0.25">
      <c r="A90130">
        <v>273216</v>
      </c>
      <c r="B90130" s="2">
        <v>44390.420495145634</v>
      </c>
      <c r="C90130">
        <v>228368</v>
      </c>
      <c r="D90130">
        <v>3876</v>
      </c>
      <c r="E90130" t="str">
        <f>VLOOKUP(C90130,Подписчики!A:D,2,FALSE)</f>
        <v>UTC+7</v>
      </c>
      <c r="F90130" s="2">
        <f>VLOOKUP(C90130,Подписчики!A:D,4,FALSE)/24+B90130</f>
        <v>44390.712161812298</v>
      </c>
      <c r="G90130">
        <f t="shared" si="1408"/>
        <v>2</v>
      </c>
    </row>
    <row r="90131" spans="1:7" x14ac:dyDescent="0.25">
      <c r="A90131">
        <v>273217</v>
      </c>
      <c r="B90131" s="2">
        <v>44390.426158576054</v>
      </c>
      <c r="C90131">
        <v>90203</v>
      </c>
      <c r="D90131">
        <v>297506</v>
      </c>
      <c r="E90131" t="str">
        <f>VLOOKUP(C90131,Подписчики!A:D,2,FALSE)</f>
        <v>UTC+1</v>
      </c>
      <c r="F90131" s="2">
        <f>VLOOKUP(C90131,Подписчики!A:D,4,FALSE)/24+B90131</f>
        <v>44390.467825242718</v>
      </c>
      <c r="G90131">
        <f t="shared" si="1408"/>
        <v>2</v>
      </c>
    </row>
    <row r="90132" spans="1:7" x14ac:dyDescent="0.25">
      <c r="A90132">
        <v>273222</v>
      </c>
      <c r="B90132" s="2">
        <v>44390.426967637541</v>
      </c>
      <c r="C90132">
        <v>162990</v>
      </c>
      <c r="D90132">
        <v>123413</v>
      </c>
      <c r="E90132" t="str">
        <f>VLOOKUP(C90132,Подписчики!A:D,2,FALSE)</f>
        <v>UTC+3</v>
      </c>
      <c r="F90132" s="2">
        <f>VLOOKUP(C90132,Подписчики!A:D,4,FALSE)/24+B90132</f>
        <v>44390.551967637541</v>
      </c>
      <c r="G90132">
        <f t="shared" si="1408"/>
        <v>2</v>
      </c>
    </row>
    <row r="90133" spans="1:7" x14ac:dyDescent="0.25">
      <c r="A90133">
        <v>273225</v>
      </c>
      <c r="B90133" s="2">
        <v>44390.42818122977</v>
      </c>
      <c r="C90133">
        <v>197008</v>
      </c>
      <c r="D90133">
        <v>182191</v>
      </c>
      <c r="E90133" t="str">
        <f>VLOOKUP(C90133,Подписчики!A:D,2,FALSE)</f>
        <v>UTC+2</v>
      </c>
      <c r="F90133" s="2">
        <f>VLOOKUP(C90133,Подписчики!A:D,4,FALSE)/24+B90133</f>
        <v>44390.511514563106</v>
      </c>
      <c r="G90133">
        <f t="shared" si="1408"/>
        <v>2</v>
      </c>
    </row>
    <row r="90134" spans="1:7" x14ac:dyDescent="0.25">
      <c r="A90134">
        <v>273228</v>
      </c>
      <c r="B90134" s="2">
        <v>44390.430203883494</v>
      </c>
      <c r="C90134">
        <v>164680</v>
      </c>
      <c r="D90134">
        <v>30619</v>
      </c>
      <c r="E90134" t="str">
        <f>VLOOKUP(C90134,Подписчики!A:D,2,FALSE)</f>
        <v>UTC+7</v>
      </c>
      <c r="F90134" s="2">
        <f>VLOOKUP(C90134,Подписчики!A:D,4,FALSE)/24+B90134</f>
        <v>44390.721870550158</v>
      </c>
      <c r="G90134">
        <f t="shared" si="1408"/>
        <v>2</v>
      </c>
    </row>
    <row r="90135" spans="1:7" x14ac:dyDescent="0.25">
      <c r="A90135">
        <v>273232</v>
      </c>
      <c r="B90135" s="2">
        <v>44390.430608414237</v>
      </c>
      <c r="C90135">
        <v>25411</v>
      </c>
      <c r="D90135">
        <v>230507</v>
      </c>
      <c r="E90135" t="str">
        <f>VLOOKUP(C90135,Подписчики!A:D,2,FALSE)</f>
        <v>UTC+0</v>
      </c>
      <c r="F90135" s="2">
        <f>VLOOKUP(C90135,Подписчики!A:D,4,FALSE)/24+B90135</f>
        <v>44390.430608414237</v>
      </c>
      <c r="G90135">
        <f t="shared" si="1408"/>
        <v>2</v>
      </c>
    </row>
    <row r="90136" spans="1:7" x14ac:dyDescent="0.25">
      <c r="A90136">
        <v>273236</v>
      </c>
      <c r="B90136" s="2">
        <v>44390.431822006474</v>
      </c>
      <c r="C90136">
        <v>75778</v>
      </c>
      <c r="D90136">
        <v>209122</v>
      </c>
      <c r="E90136" t="str">
        <f>VLOOKUP(C90136,Подписчики!A:D,2,FALSE)</f>
        <v>UTC+3</v>
      </c>
      <c r="F90136" s="2">
        <f>VLOOKUP(C90136,Подписчики!A:D,4,FALSE)/24+B90136</f>
        <v>44390.556822006474</v>
      </c>
      <c r="G90136">
        <f t="shared" si="1408"/>
        <v>2</v>
      </c>
    </row>
    <row r="90137" spans="1:7" x14ac:dyDescent="0.25">
      <c r="A90137">
        <v>273240</v>
      </c>
      <c r="B90137" s="2">
        <v>44390.436271844657</v>
      </c>
      <c r="C90137">
        <v>6552</v>
      </c>
      <c r="D90137">
        <v>147928</v>
      </c>
      <c r="E90137" t="str">
        <f>VLOOKUP(C90137,Подписчики!A:D,2,FALSE)</f>
        <v>UTC+2</v>
      </c>
      <c r="F90137" s="2">
        <f>VLOOKUP(C90137,Подписчики!A:D,4,FALSE)/24+B90137</f>
        <v>44390.519605177993</v>
      </c>
      <c r="G90137">
        <f t="shared" si="1408"/>
        <v>2</v>
      </c>
    </row>
    <row r="90138" spans="1:7" x14ac:dyDescent="0.25">
      <c r="A90138">
        <v>273244</v>
      </c>
      <c r="B90138" s="2">
        <v>44390.439912621361</v>
      </c>
      <c r="C90138">
        <v>39804</v>
      </c>
      <c r="D90138">
        <v>411922</v>
      </c>
      <c r="E90138" t="str">
        <f>VLOOKUP(C90138,Подписчики!A:D,2,FALSE)</f>
        <v>UTC+7</v>
      </c>
      <c r="F90138" s="2">
        <f>VLOOKUP(C90138,Подписчики!A:D,4,FALSE)/24+B90138</f>
        <v>44390.731579288025</v>
      </c>
      <c r="G90138">
        <f t="shared" si="1408"/>
        <v>2</v>
      </c>
    </row>
    <row r="90139" spans="1:7" x14ac:dyDescent="0.25">
      <c r="A90139">
        <v>273245</v>
      </c>
      <c r="B90139" s="2">
        <v>44390.440333333339</v>
      </c>
      <c r="C90139">
        <v>197425</v>
      </c>
      <c r="D90139">
        <v>322273</v>
      </c>
      <c r="E90139" t="str">
        <f>VLOOKUP(C90139,Подписчики!A:D,2,FALSE)</f>
        <v>UTC+1</v>
      </c>
      <c r="F90139" s="2">
        <f>VLOOKUP(C90139,Подписчики!A:D,4,FALSE)/24+B90139</f>
        <v>44390.482000000004</v>
      </c>
      <c r="G90139">
        <f t="shared" si="1408"/>
        <v>2</v>
      </c>
    </row>
    <row r="90140" spans="1:7" x14ac:dyDescent="0.25">
      <c r="A90140">
        <v>273247</v>
      </c>
      <c r="B90140" s="2">
        <v>44390.452453074431</v>
      </c>
      <c r="C90140">
        <v>222036</v>
      </c>
      <c r="D90140">
        <v>12149</v>
      </c>
      <c r="E90140" t="str">
        <f>VLOOKUP(C90140,Подписчики!A:D,2,FALSE)</f>
        <v>UTC+6</v>
      </c>
      <c r="F90140" s="2">
        <f>VLOOKUP(C90140,Подписчики!A:D,4,FALSE)/24+B90140</f>
        <v>44390.702453074431</v>
      </c>
      <c r="G90140">
        <f t="shared" si="1408"/>
        <v>2</v>
      </c>
    </row>
    <row r="90141" spans="1:7" x14ac:dyDescent="0.25">
      <c r="A90141">
        <v>273249</v>
      </c>
      <c r="B90141" s="2">
        <v>44390.454071197411</v>
      </c>
      <c r="C90141">
        <v>218331</v>
      </c>
      <c r="D90141">
        <v>397</v>
      </c>
      <c r="E90141" t="str">
        <f>VLOOKUP(C90141,Подписчики!A:D,2,FALSE)</f>
        <v>UTC+2</v>
      </c>
      <c r="F90141" s="2">
        <f>VLOOKUP(C90141,Подписчики!A:D,4,FALSE)/24+B90141</f>
        <v>44390.537404530747</v>
      </c>
      <c r="G90141">
        <f t="shared" si="1408"/>
        <v>2</v>
      </c>
    </row>
    <row r="90142" spans="1:7" x14ac:dyDescent="0.25">
      <c r="A90142">
        <v>273250</v>
      </c>
      <c r="B90142" s="2">
        <v>44390.454880258898</v>
      </c>
      <c r="C90142">
        <v>15139</v>
      </c>
      <c r="D90142">
        <v>206195</v>
      </c>
      <c r="E90142" t="str">
        <f>VLOOKUP(C90142,Подписчики!A:D,2,FALSE)</f>
        <v>UTC+8</v>
      </c>
      <c r="F90142" s="2">
        <f>VLOOKUP(C90142,Подписчики!A:D,4,FALSE)/24+B90142</f>
        <v>44390.788213592234</v>
      </c>
      <c r="G90142">
        <f t="shared" si="1408"/>
        <v>2</v>
      </c>
    </row>
    <row r="90143" spans="1:7" x14ac:dyDescent="0.25">
      <c r="A90143">
        <v>273253</v>
      </c>
      <c r="B90143" s="2">
        <v>44390.456498381878</v>
      </c>
      <c r="C90143">
        <v>166327</v>
      </c>
      <c r="D90143">
        <v>12149</v>
      </c>
      <c r="E90143" t="str">
        <f>VLOOKUP(C90143,Подписчики!A:D,2,FALSE)</f>
        <v>UTC+0</v>
      </c>
      <c r="F90143" s="2">
        <f>VLOOKUP(C90143,Подписчики!A:D,4,FALSE)/24+B90143</f>
        <v>44390.456498381878</v>
      </c>
      <c r="G90143">
        <f t="shared" si="1408"/>
        <v>2</v>
      </c>
    </row>
    <row r="90144" spans="1:7" x14ac:dyDescent="0.25">
      <c r="A90144">
        <v>273257</v>
      </c>
      <c r="B90144" s="2">
        <v>44390.456498381878</v>
      </c>
      <c r="C90144">
        <v>168892</v>
      </c>
      <c r="D90144">
        <v>4199</v>
      </c>
      <c r="E90144" t="str">
        <f>VLOOKUP(C90144,Подписчики!A:D,2,FALSE)</f>
        <v>UTC+0</v>
      </c>
      <c r="F90144" s="2">
        <f>VLOOKUP(C90144,Подписчики!A:D,4,FALSE)/24+B90144</f>
        <v>44390.456498381878</v>
      </c>
      <c r="G90144">
        <f t="shared" si="1408"/>
        <v>2</v>
      </c>
    </row>
    <row r="90145" spans="1:7" x14ac:dyDescent="0.25">
      <c r="A90145">
        <v>273259</v>
      </c>
      <c r="B90145" s="2">
        <v>44390.456902912621</v>
      </c>
      <c r="C90145">
        <v>49641</v>
      </c>
      <c r="D90145">
        <v>441562</v>
      </c>
      <c r="E90145" t="str">
        <f>VLOOKUP(C90145,Подписчики!A:D,2,FALSE)</f>
        <v>UTC+1</v>
      </c>
      <c r="F90145" s="2">
        <f>VLOOKUP(C90145,Подписчики!A:D,4,FALSE)/24+B90145</f>
        <v>44390.498569579286</v>
      </c>
      <c r="G90145">
        <f t="shared" si="1408"/>
        <v>2</v>
      </c>
    </row>
    <row r="90146" spans="1:7" x14ac:dyDescent="0.25">
      <c r="A90146">
        <v>273263</v>
      </c>
      <c r="B90146" s="2">
        <v>44390.457307443365</v>
      </c>
      <c r="C90146">
        <v>123985</v>
      </c>
      <c r="D90146">
        <v>316071</v>
      </c>
      <c r="E90146" t="str">
        <f>VLOOKUP(C90146,Подписчики!A:D,2,FALSE)</f>
        <v>UTC+2</v>
      </c>
      <c r="F90146" s="2">
        <f>VLOOKUP(C90146,Подписчики!A:D,4,FALSE)/24+B90146</f>
        <v>44390.5406407767</v>
      </c>
      <c r="G90146">
        <f t="shared" si="1408"/>
        <v>2</v>
      </c>
    </row>
    <row r="90147" spans="1:7" x14ac:dyDescent="0.25">
      <c r="A90147">
        <v>273266</v>
      </c>
      <c r="B90147" s="2">
        <v>44390.459734627831</v>
      </c>
      <c r="C90147">
        <v>39273</v>
      </c>
      <c r="D90147">
        <v>43842</v>
      </c>
      <c r="E90147" t="str">
        <f>VLOOKUP(C90147,Подписчики!A:D,2,FALSE)</f>
        <v>UTC+4</v>
      </c>
      <c r="F90147" s="2">
        <f>VLOOKUP(C90147,Подписчики!A:D,4,FALSE)/24+B90147</f>
        <v>44390.626401294496</v>
      </c>
      <c r="G90147">
        <f t="shared" si="1408"/>
        <v>2</v>
      </c>
    </row>
    <row r="90148" spans="1:7" x14ac:dyDescent="0.25">
      <c r="A90148">
        <v>273268</v>
      </c>
      <c r="B90148" s="2">
        <v>44390.462566343042</v>
      </c>
      <c r="C90148">
        <v>217524</v>
      </c>
      <c r="D90148">
        <v>180863</v>
      </c>
      <c r="E90148" t="str">
        <f>VLOOKUP(C90148,Подписчики!A:D,2,FALSE)</f>
        <v>UTC+11</v>
      </c>
      <c r="F90148" s="2">
        <f>VLOOKUP(C90148,Подписчики!A:D,4,FALSE)/24+B90148</f>
        <v>44390.504233009706</v>
      </c>
      <c r="G90148">
        <f t="shared" si="1408"/>
        <v>2</v>
      </c>
    </row>
    <row r="90149" spans="1:7" x14ac:dyDescent="0.25">
      <c r="A90149">
        <v>273270</v>
      </c>
      <c r="B90149" s="2">
        <v>44390.467420711975</v>
      </c>
      <c r="C90149">
        <v>83498</v>
      </c>
      <c r="D90149">
        <v>59172</v>
      </c>
      <c r="E90149" t="str">
        <f>VLOOKUP(C90149,Подписчики!A:D,2,FALSE)</f>
        <v>UTC+7</v>
      </c>
      <c r="F90149" s="2">
        <f>VLOOKUP(C90149,Подписчики!A:D,4,FALSE)/24+B90149</f>
        <v>44390.759087378639</v>
      </c>
      <c r="G90149">
        <f t="shared" si="1408"/>
        <v>2</v>
      </c>
    </row>
    <row r="90150" spans="1:7" x14ac:dyDescent="0.25">
      <c r="A90150">
        <v>273275</v>
      </c>
      <c r="B90150" s="2">
        <v>44390.470656957928</v>
      </c>
      <c r="C90150">
        <v>20075</v>
      </c>
      <c r="D90150">
        <v>411922</v>
      </c>
      <c r="E90150" t="str">
        <f>VLOOKUP(C90150,Подписчики!A:D,2,FALSE)</f>
        <v>UTC+3</v>
      </c>
      <c r="F90150" s="2">
        <f>VLOOKUP(C90150,Подписчики!A:D,4,FALSE)/24+B90150</f>
        <v>44390.595656957928</v>
      </c>
      <c r="G90150">
        <f t="shared" si="1408"/>
        <v>2</v>
      </c>
    </row>
    <row r="90151" spans="1:7" x14ac:dyDescent="0.25">
      <c r="A90151">
        <v>273278</v>
      </c>
      <c r="B90151" s="2">
        <v>44390.471466019422</v>
      </c>
      <c r="C90151">
        <v>30222</v>
      </c>
      <c r="D90151">
        <v>180863</v>
      </c>
      <c r="E90151" t="str">
        <f>VLOOKUP(C90151,Подписчики!A:D,2,FALSE)</f>
        <v>UTC+1</v>
      </c>
      <c r="F90151" s="2">
        <f>VLOOKUP(C90151,Подписчики!A:D,4,FALSE)/24+B90151</f>
        <v>44390.513132686086</v>
      </c>
      <c r="G90151">
        <f t="shared" si="1408"/>
        <v>2</v>
      </c>
    </row>
    <row r="90152" spans="1:7" x14ac:dyDescent="0.25">
      <c r="A90152">
        <v>273283</v>
      </c>
      <c r="B90152" s="2">
        <v>44390.471466019422</v>
      </c>
      <c r="C90152">
        <v>157024</v>
      </c>
      <c r="D90152">
        <v>154256</v>
      </c>
      <c r="E90152" t="str">
        <f>VLOOKUP(C90152,Подписчики!A:D,2,FALSE)</f>
        <v>UTC+1</v>
      </c>
      <c r="F90152" s="2">
        <f>VLOOKUP(C90152,Подписчики!A:D,4,FALSE)/24+B90152</f>
        <v>44390.513132686086</v>
      </c>
      <c r="G90152">
        <f t="shared" si="1408"/>
        <v>2</v>
      </c>
    </row>
    <row r="90153" spans="1:7" x14ac:dyDescent="0.25">
      <c r="A90153">
        <v>273284</v>
      </c>
      <c r="B90153" s="2">
        <v>44390.471870550158</v>
      </c>
      <c r="C90153">
        <v>44658</v>
      </c>
      <c r="D90153">
        <v>43842</v>
      </c>
      <c r="E90153" t="str">
        <f>VLOOKUP(C90153,Подписчики!A:D,2,FALSE)</f>
        <v>UTC+2</v>
      </c>
      <c r="F90153" s="2">
        <f>VLOOKUP(C90153,Подписчики!A:D,4,FALSE)/24+B90153</f>
        <v>44390.555203883494</v>
      </c>
      <c r="G90153">
        <f t="shared" si="1408"/>
        <v>2</v>
      </c>
    </row>
    <row r="90154" spans="1:7" x14ac:dyDescent="0.25">
      <c r="A90154">
        <v>273289</v>
      </c>
      <c r="B90154" s="2">
        <v>44390.474000000002</v>
      </c>
      <c r="C90154">
        <v>250871</v>
      </c>
      <c r="D90154">
        <v>472908</v>
      </c>
      <c r="E90154" t="str">
        <f>VLOOKUP(C90154,Подписчики!A:D,2,FALSE)</f>
        <v>UTC+0</v>
      </c>
      <c r="F90154" s="2">
        <f>VLOOKUP(C90154,Подписчики!A:D,4,FALSE)/24+B90154</f>
        <v>44390.474000000002</v>
      </c>
      <c r="G90154">
        <f t="shared" si="1408"/>
        <v>2</v>
      </c>
    </row>
    <row r="90155" spans="1:7" x14ac:dyDescent="0.25">
      <c r="A90155">
        <v>273291</v>
      </c>
      <c r="B90155" s="2">
        <v>44390.474666666662</v>
      </c>
      <c r="C90155">
        <v>111115</v>
      </c>
      <c r="D90155">
        <v>182191</v>
      </c>
      <c r="E90155" t="str">
        <f>VLOOKUP(C90155,Подписчики!A:D,2,FALSE)</f>
        <v>UTC+2</v>
      </c>
      <c r="F90155" s="2">
        <f>VLOOKUP(C90155,Подписчики!A:D,4,FALSE)/24+B90155</f>
        <v>44390.557999999997</v>
      </c>
      <c r="G90155">
        <f t="shared" si="1408"/>
        <v>2</v>
      </c>
    </row>
    <row r="90156" spans="1:7" x14ac:dyDescent="0.25">
      <c r="A90156">
        <v>273295</v>
      </c>
      <c r="B90156" s="2">
        <v>44390.475915857605</v>
      </c>
      <c r="C90156">
        <v>48825</v>
      </c>
      <c r="D90156">
        <v>473323</v>
      </c>
      <c r="E90156" t="str">
        <f>VLOOKUP(C90156,Подписчики!A:D,2,FALSE)</f>
        <v>UTC+4</v>
      </c>
      <c r="F90156" s="2">
        <f>VLOOKUP(C90156,Подписчики!A:D,4,FALSE)/24+B90156</f>
        <v>44390.64258252427</v>
      </c>
      <c r="G90156">
        <f t="shared" si="1408"/>
        <v>2</v>
      </c>
    </row>
    <row r="90157" spans="1:7" x14ac:dyDescent="0.25">
      <c r="A90157">
        <v>273300</v>
      </c>
      <c r="B90157" s="2">
        <v>44390.478747572815</v>
      </c>
      <c r="C90157">
        <v>117679</v>
      </c>
      <c r="D90157">
        <v>183290</v>
      </c>
      <c r="E90157" t="str">
        <f>VLOOKUP(C90157,Подписчики!A:D,2,FALSE)</f>
        <v>UTC+3</v>
      </c>
      <c r="F90157" s="2">
        <f>VLOOKUP(C90157,Подписчики!A:D,4,FALSE)/24+B90157</f>
        <v>44390.603747572815</v>
      </c>
      <c r="G90157">
        <f t="shared" si="1408"/>
        <v>2</v>
      </c>
    </row>
    <row r="90158" spans="1:7" x14ac:dyDescent="0.25">
      <c r="A90158">
        <v>273303</v>
      </c>
      <c r="B90158" s="2">
        <v>44390.482388349512</v>
      </c>
      <c r="C90158">
        <v>60539</v>
      </c>
      <c r="D90158">
        <v>180863</v>
      </c>
      <c r="E90158" t="str">
        <f>VLOOKUP(C90158,Подписчики!A:D,2,FALSE)</f>
        <v>UTC+8</v>
      </c>
      <c r="F90158" s="2">
        <f>VLOOKUP(C90158,Подписчики!A:D,4,FALSE)/24+B90158</f>
        <v>44390.815721682848</v>
      </c>
      <c r="G90158">
        <f t="shared" si="1408"/>
        <v>2</v>
      </c>
    </row>
    <row r="90159" spans="1:7" x14ac:dyDescent="0.25">
      <c r="A90159">
        <v>273305</v>
      </c>
      <c r="B90159" s="2">
        <v>44390.482792880262</v>
      </c>
      <c r="C90159">
        <v>255570</v>
      </c>
      <c r="D90159">
        <v>444486</v>
      </c>
      <c r="E90159" t="str">
        <f>VLOOKUP(C90159,Подписчики!A:D,2,FALSE)</f>
        <v>UTC+1</v>
      </c>
      <c r="F90159" s="2">
        <f>VLOOKUP(C90159,Подписчики!A:D,4,FALSE)/24+B90159</f>
        <v>44390.524459546927</v>
      </c>
      <c r="G90159">
        <f t="shared" si="1408"/>
        <v>2</v>
      </c>
    </row>
    <row r="90160" spans="1:7" x14ac:dyDescent="0.25">
      <c r="A90160">
        <v>273307</v>
      </c>
      <c r="B90160" s="2">
        <v>44390.484411003235</v>
      </c>
      <c r="C90160">
        <v>295658</v>
      </c>
      <c r="D90160">
        <v>158978</v>
      </c>
      <c r="E90160" t="str">
        <f>VLOOKUP(C90160,Подписчики!A:D,2,FALSE)</f>
        <v>UTC+1</v>
      </c>
      <c r="F90160" s="2">
        <f>VLOOKUP(C90160,Подписчики!A:D,4,FALSE)/24+B90160</f>
        <v>44390.5260776699</v>
      </c>
      <c r="G90160">
        <f t="shared" si="1408"/>
        <v>2</v>
      </c>
    </row>
    <row r="90161" spans="1:7" x14ac:dyDescent="0.25">
      <c r="A90161">
        <v>273310</v>
      </c>
      <c r="B90161" s="2">
        <v>44390.485220064729</v>
      </c>
      <c r="C90161">
        <v>305911</v>
      </c>
      <c r="D90161">
        <v>347008</v>
      </c>
      <c r="E90161" t="str">
        <f>VLOOKUP(C90161,Подписчики!A:D,2,FALSE)</f>
        <v>UTC+7</v>
      </c>
      <c r="F90161" s="2">
        <f>VLOOKUP(C90161,Подписчики!A:D,4,FALSE)/24+B90161</f>
        <v>44390.776886731393</v>
      </c>
      <c r="G90161">
        <f t="shared" si="1408"/>
        <v>2</v>
      </c>
    </row>
    <row r="90162" spans="1:7" x14ac:dyDescent="0.25">
      <c r="A90162">
        <v>273314</v>
      </c>
      <c r="B90162" s="2">
        <v>44390.485666666667</v>
      </c>
      <c r="C90162">
        <v>24008</v>
      </c>
      <c r="D90162">
        <v>310209</v>
      </c>
      <c r="E90162" t="str">
        <f>VLOOKUP(C90162,Подписчики!A:D,2,FALSE)</f>
        <v>UTC+2</v>
      </c>
      <c r="F90162" s="2">
        <f>VLOOKUP(C90162,Подписчики!A:D,4,FALSE)/24+B90162</f>
        <v>44390.569000000003</v>
      </c>
      <c r="G90162">
        <f t="shared" si="1408"/>
        <v>2</v>
      </c>
    </row>
    <row r="90163" spans="1:7" x14ac:dyDescent="0.25">
      <c r="A90163">
        <v>273315</v>
      </c>
      <c r="B90163" s="2">
        <v>44390.487000000001</v>
      </c>
      <c r="C90163">
        <v>68099</v>
      </c>
      <c r="D90163">
        <v>411922</v>
      </c>
      <c r="E90163" t="str">
        <f>VLOOKUP(C90163,Подписчики!A:D,2,FALSE)</f>
        <v>UTC+0</v>
      </c>
      <c r="F90163" s="2">
        <f>VLOOKUP(C90163,Подписчики!A:D,4,FALSE)/24+B90163</f>
        <v>44390.487000000001</v>
      </c>
      <c r="G90163">
        <f t="shared" si="1408"/>
        <v>2</v>
      </c>
    </row>
    <row r="90164" spans="1:7" x14ac:dyDescent="0.25">
      <c r="A90164">
        <v>273319</v>
      </c>
      <c r="B90164" s="2">
        <v>44390.488051779932</v>
      </c>
      <c r="C90164">
        <v>33482</v>
      </c>
      <c r="D90164">
        <v>93745</v>
      </c>
      <c r="E90164" t="str">
        <f>VLOOKUP(C90164,Подписчики!A:D,2,FALSE)</f>
        <v>UTC+2</v>
      </c>
      <c r="F90164" s="2">
        <f>VLOOKUP(C90164,Подписчики!A:D,4,FALSE)/24+B90164</f>
        <v>44390.571385113268</v>
      </c>
      <c r="G90164">
        <f t="shared" si="1408"/>
        <v>2</v>
      </c>
    </row>
    <row r="90165" spans="1:7" x14ac:dyDescent="0.25">
      <c r="A90165">
        <v>273324</v>
      </c>
      <c r="B90165" s="2">
        <v>44390.488860841426</v>
      </c>
      <c r="C90165">
        <v>222956</v>
      </c>
      <c r="D90165">
        <v>339123</v>
      </c>
      <c r="E90165" t="str">
        <f>VLOOKUP(C90165,Подписчики!A:D,2,FALSE)</f>
        <v>UTC+4</v>
      </c>
      <c r="F90165" s="2">
        <f>VLOOKUP(C90165,Подписчики!A:D,4,FALSE)/24+B90165</f>
        <v>44390.65552750809</v>
      </c>
      <c r="G90165">
        <f t="shared" si="1408"/>
        <v>2</v>
      </c>
    </row>
    <row r="90166" spans="1:7" x14ac:dyDescent="0.25">
      <c r="A90166">
        <v>273328</v>
      </c>
      <c r="B90166" s="2">
        <v>44390.489669902912</v>
      </c>
      <c r="C90166">
        <v>108704</v>
      </c>
      <c r="D90166">
        <v>452568</v>
      </c>
      <c r="E90166" t="str">
        <f>VLOOKUP(C90166,Подписчики!A:D,2,FALSE)</f>
        <v>UTC+6</v>
      </c>
      <c r="F90166" s="2">
        <f>VLOOKUP(C90166,Подписчики!A:D,4,FALSE)/24+B90166</f>
        <v>44390.739669902912</v>
      </c>
      <c r="G90166">
        <f t="shared" si="1408"/>
        <v>2</v>
      </c>
    </row>
    <row r="90167" spans="1:7" x14ac:dyDescent="0.25">
      <c r="A90167">
        <v>273331</v>
      </c>
      <c r="B90167" s="2">
        <v>44390.491692556636</v>
      </c>
      <c r="C90167">
        <v>179001</v>
      </c>
      <c r="D90167">
        <v>343491</v>
      </c>
      <c r="E90167" t="str">
        <f>VLOOKUP(C90167,Подписчики!A:D,2,FALSE)</f>
        <v>UTC+7</v>
      </c>
      <c r="F90167" s="2">
        <f>VLOOKUP(C90167,Подписчики!A:D,4,FALSE)/24+B90167</f>
        <v>44390.7833592233</v>
      </c>
      <c r="G90167">
        <f t="shared" si="1408"/>
        <v>2</v>
      </c>
    </row>
    <row r="90168" spans="1:7" x14ac:dyDescent="0.25">
      <c r="A90168">
        <v>273332</v>
      </c>
      <c r="B90168" s="2">
        <v>44390.494119741103</v>
      </c>
      <c r="C90168">
        <v>185595</v>
      </c>
      <c r="D90168">
        <v>86587</v>
      </c>
      <c r="E90168" t="str">
        <f>VLOOKUP(C90168,Подписчики!A:D,2,FALSE)</f>
        <v>UTC+1</v>
      </c>
      <c r="F90168" s="2">
        <f>VLOOKUP(C90168,Подписчики!A:D,4,FALSE)/24+B90168</f>
        <v>44390.535786407767</v>
      </c>
      <c r="G90168">
        <f t="shared" si="1408"/>
        <v>2</v>
      </c>
    </row>
    <row r="90169" spans="1:7" x14ac:dyDescent="0.25">
      <c r="A90169">
        <v>273335</v>
      </c>
      <c r="B90169" s="2">
        <v>44390.497333333333</v>
      </c>
      <c r="C90169">
        <v>322154</v>
      </c>
      <c r="D90169">
        <v>411922</v>
      </c>
      <c r="E90169" t="str">
        <f>VLOOKUP(C90169,Подписчики!A:D,2,FALSE)</f>
        <v>UTC+1</v>
      </c>
      <c r="F90169" s="2">
        <f>VLOOKUP(C90169,Подписчики!A:D,4,FALSE)/24+B90169</f>
        <v>44390.538999999997</v>
      </c>
      <c r="G90169">
        <f t="shared" si="1408"/>
        <v>2</v>
      </c>
    </row>
    <row r="90170" spans="1:7" x14ac:dyDescent="0.25">
      <c r="A90170">
        <v>273338</v>
      </c>
      <c r="B90170" s="2">
        <v>44390.497355987056</v>
      </c>
      <c r="C90170">
        <v>345590</v>
      </c>
      <c r="D90170">
        <v>227775</v>
      </c>
      <c r="E90170" t="str">
        <f>VLOOKUP(C90170,Подписчики!A:D,2,FALSE)</f>
        <v>UTC+1</v>
      </c>
      <c r="F90170" s="2">
        <f>VLOOKUP(C90170,Подписчики!A:D,4,FALSE)/24+B90170</f>
        <v>44390.53902265372</v>
      </c>
      <c r="G90170">
        <f t="shared" si="1408"/>
        <v>2</v>
      </c>
    </row>
    <row r="90171" spans="1:7" x14ac:dyDescent="0.25">
      <c r="A90171">
        <v>273340</v>
      </c>
      <c r="B90171" s="2">
        <v>44390.499783171523</v>
      </c>
      <c r="C90171">
        <v>248316</v>
      </c>
      <c r="D90171">
        <v>325852</v>
      </c>
      <c r="E90171" t="str">
        <f>VLOOKUP(C90171,Подписчики!A:D,2,FALSE)</f>
        <v>UTC+3</v>
      </c>
      <c r="F90171" s="2">
        <f>VLOOKUP(C90171,Подписчики!A:D,4,FALSE)/24+B90171</f>
        <v>44390.624783171523</v>
      </c>
      <c r="G90171">
        <f t="shared" si="1408"/>
        <v>2</v>
      </c>
    </row>
    <row r="90172" spans="1:7" x14ac:dyDescent="0.25">
      <c r="A90172">
        <v>273341</v>
      </c>
      <c r="B90172" s="2">
        <v>44390.500187702266</v>
      </c>
      <c r="C90172">
        <v>215915</v>
      </c>
      <c r="D90172">
        <v>154256</v>
      </c>
      <c r="E90172" t="str">
        <f>VLOOKUP(C90172,Подписчики!A:D,2,FALSE)</f>
        <v>UTC+4</v>
      </c>
      <c r="F90172" s="2">
        <f>VLOOKUP(C90172,Подписчики!A:D,4,FALSE)/24+B90172</f>
        <v>44390.66685436893</v>
      </c>
      <c r="G90172">
        <f t="shared" si="1408"/>
        <v>2</v>
      </c>
    </row>
    <row r="90173" spans="1:7" x14ac:dyDescent="0.25">
      <c r="A90173">
        <v>273345</v>
      </c>
      <c r="B90173" s="2">
        <v>44390.502210355982</v>
      </c>
      <c r="C90173">
        <v>143046</v>
      </c>
      <c r="D90173">
        <v>181651</v>
      </c>
      <c r="E90173" t="str">
        <f>VLOOKUP(C90173,Подписчики!A:D,2,FALSE)</f>
        <v>UTC+5</v>
      </c>
      <c r="F90173" s="2">
        <f>VLOOKUP(C90173,Подписчики!A:D,4,FALSE)/24+B90173</f>
        <v>44390.710543689318</v>
      </c>
      <c r="G90173">
        <f t="shared" si="1408"/>
        <v>2</v>
      </c>
    </row>
    <row r="90174" spans="1:7" x14ac:dyDescent="0.25">
      <c r="A90174">
        <v>273348</v>
      </c>
      <c r="B90174" s="2">
        <v>44390.502999999997</v>
      </c>
      <c r="C90174">
        <v>104207</v>
      </c>
      <c r="D90174">
        <v>411922</v>
      </c>
      <c r="E90174" t="str">
        <f>VLOOKUP(C90174,Подписчики!A:D,2,FALSE)</f>
        <v>UTC+0</v>
      </c>
      <c r="F90174" s="2">
        <f>VLOOKUP(C90174,Подписчики!A:D,4,FALSE)/24+B90174</f>
        <v>44390.502999999997</v>
      </c>
      <c r="G90174">
        <f t="shared" si="1408"/>
        <v>2</v>
      </c>
    </row>
    <row r="90175" spans="1:7" x14ac:dyDescent="0.25">
      <c r="A90175">
        <v>273353</v>
      </c>
      <c r="B90175" s="2">
        <v>44390.50382847897</v>
      </c>
      <c r="C90175">
        <v>150922</v>
      </c>
      <c r="D90175">
        <v>182191</v>
      </c>
      <c r="E90175" t="str">
        <f>VLOOKUP(C90175,Подписчики!A:D,2,FALSE)</f>
        <v>UTC+1</v>
      </c>
      <c r="F90175" s="2">
        <f>VLOOKUP(C90175,Подписчики!A:D,4,FALSE)/24+B90175</f>
        <v>44390.545495145634</v>
      </c>
      <c r="G90175">
        <f t="shared" si="1408"/>
        <v>2</v>
      </c>
    </row>
    <row r="90176" spans="1:7" x14ac:dyDescent="0.25">
      <c r="A90176">
        <v>273354</v>
      </c>
      <c r="B90176" s="2">
        <v>44390.505446601943</v>
      </c>
      <c r="C90176">
        <v>217244</v>
      </c>
      <c r="D90176">
        <v>217307</v>
      </c>
      <c r="E90176" t="str">
        <f>VLOOKUP(C90176,Подписчики!A:D,2,FALSE)</f>
        <v>UTC+1</v>
      </c>
      <c r="F90176" s="2">
        <f>VLOOKUP(C90176,Подписчики!A:D,4,FALSE)/24+B90176</f>
        <v>44390.547113268607</v>
      </c>
      <c r="G90176">
        <f t="shared" si="1408"/>
        <v>2</v>
      </c>
    </row>
    <row r="90177" spans="1:7" x14ac:dyDescent="0.25">
      <c r="A90177">
        <v>273356</v>
      </c>
      <c r="B90177" s="2">
        <v>44390.505851132686</v>
      </c>
      <c r="C90177">
        <v>245284</v>
      </c>
      <c r="D90177">
        <v>411922</v>
      </c>
      <c r="E90177" t="str">
        <f>VLOOKUP(C90177,Подписчики!A:D,2,FALSE)</f>
        <v>UTC+2</v>
      </c>
      <c r="F90177" s="2">
        <f>VLOOKUP(C90177,Подписчики!A:D,4,FALSE)/24+B90177</f>
        <v>44390.589184466022</v>
      </c>
      <c r="G90177">
        <f t="shared" si="1408"/>
        <v>2</v>
      </c>
    </row>
    <row r="90178" spans="1:7" x14ac:dyDescent="0.25">
      <c r="A90178">
        <v>273357</v>
      </c>
      <c r="B90178" s="2">
        <v>44390.506660194173</v>
      </c>
      <c r="C90178">
        <v>18218</v>
      </c>
      <c r="D90178">
        <v>468655</v>
      </c>
      <c r="E90178" t="str">
        <f>VLOOKUP(C90178,Подписчики!A:D,2,FALSE)</f>
        <v>UTC+8</v>
      </c>
      <c r="F90178" s="2">
        <f>VLOOKUP(C90178,Подписчики!A:D,4,FALSE)/24+B90178</f>
        <v>44390.839993527508</v>
      </c>
      <c r="G90178">
        <f t="shared" si="1408"/>
        <v>2</v>
      </c>
    </row>
    <row r="90179" spans="1:7" x14ac:dyDescent="0.25">
      <c r="A90179">
        <v>273361</v>
      </c>
      <c r="B90179" s="2">
        <v>44390.508000000002</v>
      </c>
      <c r="C90179">
        <v>33351</v>
      </c>
      <c r="D90179">
        <v>466283</v>
      </c>
      <c r="E90179" t="str">
        <f>VLOOKUP(C90179,Подписчики!A:D,2,FALSE)</f>
        <v>UTC+0</v>
      </c>
      <c r="F90179" s="2">
        <f>VLOOKUP(C90179,Подписчики!A:D,4,FALSE)/24+B90179</f>
        <v>44390.508000000002</v>
      </c>
      <c r="G90179">
        <f t="shared" ref="G90179:G90242" si="1409">WEEKDAY(F90179,2)</f>
        <v>2</v>
      </c>
    </row>
    <row r="90180" spans="1:7" x14ac:dyDescent="0.25">
      <c r="A90180">
        <v>273365</v>
      </c>
      <c r="B90180" s="2">
        <v>44390.508682847896</v>
      </c>
      <c r="C90180">
        <v>305808</v>
      </c>
      <c r="D90180">
        <v>330333</v>
      </c>
      <c r="E90180" t="str">
        <f>VLOOKUP(C90180,Подписчики!A:D,2,FALSE)</f>
        <v>UTC+1</v>
      </c>
      <c r="F90180" s="2">
        <f>VLOOKUP(C90180,Подписчики!A:D,4,FALSE)/24+B90180</f>
        <v>44390.55034951456</v>
      </c>
      <c r="G90180">
        <f t="shared" si="1409"/>
        <v>2</v>
      </c>
    </row>
    <row r="90181" spans="1:7" x14ac:dyDescent="0.25">
      <c r="A90181">
        <v>273366</v>
      </c>
      <c r="B90181" s="2">
        <v>44390.508999999998</v>
      </c>
      <c r="C90181">
        <v>61670</v>
      </c>
      <c r="D90181">
        <v>461611</v>
      </c>
      <c r="E90181" t="str">
        <f>VLOOKUP(C90181,Подписчики!A:D,2,FALSE)</f>
        <v>UTC+0</v>
      </c>
      <c r="F90181" s="2">
        <f>VLOOKUP(C90181,Подписчики!A:D,4,FALSE)/24+B90181</f>
        <v>44390.508999999998</v>
      </c>
      <c r="G90181">
        <f t="shared" si="1409"/>
        <v>2</v>
      </c>
    </row>
    <row r="90182" spans="1:7" x14ac:dyDescent="0.25">
      <c r="A90182">
        <v>273371</v>
      </c>
      <c r="B90182" s="2">
        <v>44390.510999999999</v>
      </c>
      <c r="C90182">
        <v>332644</v>
      </c>
      <c r="D90182">
        <v>454895</v>
      </c>
      <c r="E90182" t="str">
        <f>VLOOKUP(C90182,Подписчики!A:D,2,FALSE)</f>
        <v>UTC+3</v>
      </c>
      <c r="F90182" s="2">
        <f>VLOOKUP(C90182,Подписчики!A:D,4,FALSE)/24+B90182</f>
        <v>44390.635999999999</v>
      </c>
      <c r="G90182">
        <f t="shared" si="1409"/>
        <v>2</v>
      </c>
    </row>
    <row r="90183" spans="1:7" x14ac:dyDescent="0.25">
      <c r="A90183">
        <v>273373</v>
      </c>
      <c r="B90183" s="2">
        <v>44390.511514563106</v>
      </c>
      <c r="C90183">
        <v>73941</v>
      </c>
      <c r="D90183">
        <v>182191</v>
      </c>
      <c r="E90183" t="str">
        <f>VLOOKUP(C90183,Подписчики!A:D,2,FALSE)</f>
        <v>UTC+4</v>
      </c>
      <c r="F90183" s="2">
        <f>VLOOKUP(C90183,Подписчики!A:D,4,FALSE)/24+B90183</f>
        <v>44390.67818122977</v>
      </c>
      <c r="G90183">
        <f t="shared" si="1409"/>
        <v>2</v>
      </c>
    </row>
    <row r="90184" spans="1:7" x14ac:dyDescent="0.25">
      <c r="A90184">
        <v>273374</v>
      </c>
      <c r="B90184" s="2">
        <v>44390.512323624593</v>
      </c>
      <c r="C90184">
        <v>245093</v>
      </c>
      <c r="D90184">
        <v>304128</v>
      </c>
      <c r="E90184" t="str">
        <f>VLOOKUP(C90184,Подписчики!A:D,2,FALSE)</f>
        <v>UTC+2</v>
      </c>
      <c r="F90184" s="2">
        <f>VLOOKUP(C90184,Подписчики!A:D,4,FALSE)/24+B90184</f>
        <v>44390.595656957928</v>
      </c>
      <c r="G90184">
        <f t="shared" si="1409"/>
        <v>2</v>
      </c>
    </row>
    <row r="90185" spans="1:7" x14ac:dyDescent="0.25">
      <c r="A90185">
        <v>273376</v>
      </c>
      <c r="B90185" s="2">
        <v>44390.513941747573</v>
      </c>
      <c r="C90185">
        <v>15813</v>
      </c>
      <c r="D90185">
        <v>28360</v>
      </c>
      <c r="E90185" t="str">
        <f>VLOOKUP(C90185,Подписчики!A:D,2,FALSE)</f>
        <v>UTC+2</v>
      </c>
      <c r="F90185" s="2">
        <f>VLOOKUP(C90185,Подписчики!A:D,4,FALSE)/24+B90185</f>
        <v>44390.597275080909</v>
      </c>
      <c r="G90185">
        <f t="shared" si="1409"/>
        <v>2</v>
      </c>
    </row>
    <row r="90186" spans="1:7" x14ac:dyDescent="0.25">
      <c r="A90186">
        <v>273380</v>
      </c>
      <c r="B90186" s="2">
        <v>44390.513941747573</v>
      </c>
      <c r="C90186">
        <v>144086</v>
      </c>
      <c r="D90186">
        <v>466283</v>
      </c>
      <c r="E90186" t="str">
        <f>VLOOKUP(C90186,Подписчики!A:D,2,FALSE)</f>
        <v>UTC+2</v>
      </c>
      <c r="F90186" s="2">
        <f>VLOOKUP(C90186,Подписчики!A:D,4,FALSE)/24+B90186</f>
        <v>44390.597275080909</v>
      </c>
      <c r="G90186">
        <f t="shared" si="1409"/>
        <v>2</v>
      </c>
    </row>
    <row r="90187" spans="1:7" x14ac:dyDescent="0.25">
      <c r="A90187">
        <v>273381</v>
      </c>
      <c r="B90187" s="2">
        <v>44390.515559870546</v>
      </c>
      <c r="C90187">
        <v>86986</v>
      </c>
      <c r="D90187">
        <v>250679</v>
      </c>
      <c r="E90187" t="str">
        <f>VLOOKUP(C90187,Подписчики!A:D,2,FALSE)</f>
        <v>UTC+2</v>
      </c>
      <c r="F90187" s="2">
        <f>VLOOKUP(C90187,Подписчики!A:D,4,FALSE)/24+B90187</f>
        <v>44390.598893203882</v>
      </c>
      <c r="G90187">
        <f t="shared" si="1409"/>
        <v>2</v>
      </c>
    </row>
    <row r="90188" spans="1:7" x14ac:dyDescent="0.25">
      <c r="A90188">
        <v>273385</v>
      </c>
      <c r="B90188" s="2">
        <v>44390.517177993526</v>
      </c>
      <c r="C90188">
        <v>291173</v>
      </c>
      <c r="D90188">
        <v>472330</v>
      </c>
      <c r="E90188" t="str">
        <f>VLOOKUP(C90188,Подписчики!A:D,2,FALSE)</f>
        <v>UTC+6</v>
      </c>
      <c r="F90188" s="2">
        <f>VLOOKUP(C90188,Подписчики!A:D,4,FALSE)/24+B90188</f>
        <v>44390.767177993526</v>
      </c>
      <c r="G90188">
        <f t="shared" si="1409"/>
        <v>2</v>
      </c>
    </row>
    <row r="90189" spans="1:7" x14ac:dyDescent="0.25">
      <c r="A90189">
        <v>273390</v>
      </c>
      <c r="B90189" s="2">
        <v>44390.51758252427</v>
      </c>
      <c r="C90189">
        <v>346746</v>
      </c>
      <c r="D90189">
        <v>250771</v>
      </c>
      <c r="E90189" t="str">
        <f>VLOOKUP(C90189,Подписчики!A:D,2,FALSE)</f>
        <v>UTC+3</v>
      </c>
      <c r="F90189" s="2">
        <f>VLOOKUP(C90189,Подписчики!A:D,4,FALSE)/24+B90189</f>
        <v>44390.64258252427</v>
      </c>
      <c r="G90189">
        <f t="shared" si="1409"/>
        <v>2</v>
      </c>
    </row>
    <row r="90190" spans="1:7" x14ac:dyDescent="0.25">
      <c r="A90190">
        <v>273392</v>
      </c>
      <c r="B90190" s="2">
        <v>44390.517987055013</v>
      </c>
      <c r="C90190">
        <v>199229</v>
      </c>
      <c r="D90190">
        <v>144445</v>
      </c>
      <c r="E90190" t="str">
        <f>VLOOKUP(C90190,Подписчики!A:D,2,FALSE)</f>
        <v>UTC+0</v>
      </c>
      <c r="F90190" s="2">
        <f>VLOOKUP(C90190,Подписчики!A:D,4,FALSE)/24+B90190</f>
        <v>44390.517987055013</v>
      </c>
      <c r="G90190">
        <f t="shared" si="1409"/>
        <v>2</v>
      </c>
    </row>
    <row r="90191" spans="1:7" x14ac:dyDescent="0.25">
      <c r="A90191">
        <v>273397</v>
      </c>
      <c r="B90191" s="2">
        <v>44390.51798705502</v>
      </c>
      <c r="C90191">
        <v>304270</v>
      </c>
      <c r="D90191">
        <v>411922</v>
      </c>
      <c r="E90191" t="str">
        <f>VLOOKUP(C90191,Подписчики!A:D,2,FALSE)</f>
        <v>UTC+4</v>
      </c>
      <c r="F90191" s="2">
        <f>VLOOKUP(C90191,Подписчики!A:D,4,FALSE)/24+B90191</f>
        <v>44390.684653721684</v>
      </c>
      <c r="G90191">
        <f t="shared" si="1409"/>
        <v>2</v>
      </c>
    </row>
    <row r="90192" spans="1:7" x14ac:dyDescent="0.25">
      <c r="A90192">
        <v>273402</v>
      </c>
      <c r="B90192" s="2">
        <v>44390.518796116499</v>
      </c>
      <c r="C90192">
        <v>109090</v>
      </c>
      <c r="D90192">
        <v>472712</v>
      </c>
      <c r="E90192" t="str">
        <f>VLOOKUP(C90192,Подписчики!A:D,2,FALSE)</f>
        <v>UTC+2</v>
      </c>
      <c r="F90192" s="2">
        <f>VLOOKUP(C90192,Подписчики!A:D,4,FALSE)/24+B90192</f>
        <v>44390.602129449835</v>
      </c>
      <c r="G90192">
        <f t="shared" si="1409"/>
        <v>2</v>
      </c>
    </row>
    <row r="90193" spans="1:7" x14ac:dyDescent="0.25">
      <c r="A90193">
        <v>273405</v>
      </c>
      <c r="B90193" s="2">
        <v>44390.520009708744</v>
      </c>
      <c r="C90193">
        <v>44350</v>
      </c>
      <c r="D90193">
        <v>281236</v>
      </c>
      <c r="E90193" t="str">
        <f>VLOOKUP(C90193,Подписчики!A:D,2,FALSE)</f>
        <v>UTC+1</v>
      </c>
      <c r="F90193" s="2">
        <f>VLOOKUP(C90193,Подписчики!A:D,4,FALSE)/24+B90193</f>
        <v>44390.561676375408</v>
      </c>
      <c r="G90193">
        <f t="shared" si="1409"/>
        <v>2</v>
      </c>
    </row>
    <row r="90194" spans="1:7" x14ac:dyDescent="0.25">
      <c r="A90194">
        <v>273406</v>
      </c>
      <c r="B90194" s="2">
        <v>44390.52081877023</v>
      </c>
      <c r="C90194">
        <v>5806</v>
      </c>
      <c r="D90194">
        <v>327968</v>
      </c>
      <c r="E90194" t="str">
        <f>VLOOKUP(C90194,Подписчики!A:D,2,FALSE)</f>
        <v>UTC+7</v>
      </c>
      <c r="F90194" s="2">
        <f>VLOOKUP(C90194,Подписчики!A:D,4,FALSE)/24+B90194</f>
        <v>44390.812485436894</v>
      </c>
      <c r="G90194">
        <f t="shared" si="1409"/>
        <v>2</v>
      </c>
    </row>
    <row r="90195" spans="1:7" x14ac:dyDescent="0.25">
      <c r="A90195">
        <v>273410</v>
      </c>
      <c r="B90195" s="2">
        <v>44390.521333333338</v>
      </c>
      <c r="C90195">
        <v>162284</v>
      </c>
      <c r="D90195">
        <v>347008</v>
      </c>
      <c r="E90195" t="str">
        <f>VLOOKUP(C90195,Подписчики!A:D,2,FALSE)</f>
        <v>UTC+1</v>
      </c>
      <c r="F90195" s="2">
        <f>VLOOKUP(C90195,Подписчики!A:D,4,FALSE)/24+B90195</f>
        <v>44390.563000000002</v>
      </c>
      <c r="G90195">
        <f t="shared" si="1409"/>
        <v>2</v>
      </c>
    </row>
    <row r="90196" spans="1:7" x14ac:dyDescent="0.25">
      <c r="A90196">
        <v>273411</v>
      </c>
      <c r="B90196" s="2">
        <v>44390.521627831717</v>
      </c>
      <c r="C90196">
        <v>177687</v>
      </c>
      <c r="D90196">
        <v>308303</v>
      </c>
      <c r="E90196" t="str">
        <f>VLOOKUP(C90196,Подписчики!A:D,2,FALSE)</f>
        <v>UTC+1</v>
      </c>
      <c r="F90196" s="2">
        <f>VLOOKUP(C90196,Подписчики!A:D,4,FALSE)/24+B90196</f>
        <v>44390.563294498381</v>
      </c>
      <c r="G90196">
        <f t="shared" si="1409"/>
        <v>2</v>
      </c>
    </row>
    <row r="90197" spans="1:7" x14ac:dyDescent="0.25">
      <c r="A90197">
        <v>273412</v>
      </c>
      <c r="B90197" s="2">
        <v>44390.52203236246</v>
      </c>
      <c r="C90197">
        <v>270607</v>
      </c>
      <c r="D90197">
        <v>351192</v>
      </c>
      <c r="E90197" t="str">
        <f>VLOOKUP(C90197,Подписчики!A:D,2,FALSE)</f>
        <v>UTC+6</v>
      </c>
      <c r="F90197" s="2">
        <f>VLOOKUP(C90197,Подписчики!A:D,4,FALSE)/24+B90197</f>
        <v>44390.77203236246</v>
      </c>
      <c r="G90197">
        <f t="shared" si="1409"/>
        <v>2</v>
      </c>
    </row>
    <row r="90198" spans="1:7" x14ac:dyDescent="0.25">
      <c r="A90198">
        <v>273415</v>
      </c>
      <c r="B90198" s="2">
        <v>44390.523650485433</v>
      </c>
      <c r="C90198">
        <v>3570</v>
      </c>
      <c r="D90198">
        <v>472712</v>
      </c>
      <c r="E90198" t="str">
        <f>VLOOKUP(C90198,Подписчики!A:D,2,FALSE)</f>
        <v>UTC+2</v>
      </c>
      <c r="F90198" s="2">
        <f>VLOOKUP(C90198,Подписчики!A:D,4,FALSE)/24+B90198</f>
        <v>44390.606983818769</v>
      </c>
      <c r="G90198">
        <f t="shared" si="1409"/>
        <v>2</v>
      </c>
    </row>
    <row r="90199" spans="1:7" x14ac:dyDescent="0.25">
      <c r="A90199">
        <v>273420</v>
      </c>
      <c r="B90199" s="2">
        <v>44390.524055016183</v>
      </c>
      <c r="C90199">
        <v>267136</v>
      </c>
      <c r="D90199">
        <v>250679</v>
      </c>
      <c r="E90199" t="str">
        <f>VLOOKUP(C90199,Подписчики!A:D,2,FALSE)</f>
        <v>UTC+3</v>
      </c>
      <c r="F90199" s="2">
        <f>VLOOKUP(C90199,Подписчики!A:D,4,FALSE)/24+B90199</f>
        <v>44390.649055016183</v>
      </c>
      <c r="G90199">
        <f t="shared" si="1409"/>
        <v>2</v>
      </c>
    </row>
    <row r="90200" spans="1:7" x14ac:dyDescent="0.25">
      <c r="A90200">
        <v>273421</v>
      </c>
      <c r="B90200" s="2">
        <v>44390.524459546927</v>
      </c>
      <c r="C90200">
        <v>342103</v>
      </c>
      <c r="D90200">
        <v>158978</v>
      </c>
      <c r="E90200" t="str">
        <f>VLOOKUP(C90200,Подписчики!A:D,2,FALSE)</f>
        <v>UTC+0</v>
      </c>
      <c r="F90200" s="2">
        <f>VLOOKUP(C90200,Подписчики!A:D,4,FALSE)/24+B90200</f>
        <v>44390.524459546927</v>
      </c>
      <c r="G90200">
        <f t="shared" si="1409"/>
        <v>2</v>
      </c>
    </row>
    <row r="90201" spans="1:7" x14ac:dyDescent="0.25">
      <c r="A90201">
        <v>273425</v>
      </c>
      <c r="B90201" s="2">
        <v>44390.52486407767</v>
      </c>
      <c r="C90201">
        <v>260718</v>
      </c>
      <c r="D90201">
        <v>158978</v>
      </c>
      <c r="E90201" t="str">
        <f>VLOOKUP(C90201,Подписчики!A:D,2,FALSE)</f>
        <v>UTC+1</v>
      </c>
      <c r="F90201" s="2">
        <f>VLOOKUP(C90201,Подписчики!A:D,4,FALSE)/24+B90201</f>
        <v>44390.566530744334</v>
      </c>
      <c r="G90201">
        <f t="shared" si="1409"/>
        <v>2</v>
      </c>
    </row>
    <row r="90202" spans="1:7" x14ac:dyDescent="0.25">
      <c r="A90202">
        <v>273427</v>
      </c>
      <c r="B90202" s="2">
        <v>44390.525268608413</v>
      </c>
      <c r="C90202">
        <v>163916</v>
      </c>
      <c r="D90202">
        <v>75550</v>
      </c>
      <c r="E90202" t="str">
        <f>VLOOKUP(C90202,Подписчики!A:D,2,FALSE)</f>
        <v>UTC+2</v>
      </c>
      <c r="F90202" s="2">
        <f>VLOOKUP(C90202,Подписчики!A:D,4,FALSE)/24+B90202</f>
        <v>44390.608601941749</v>
      </c>
      <c r="G90202">
        <f t="shared" si="1409"/>
        <v>2</v>
      </c>
    </row>
    <row r="90203" spans="1:7" x14ac:dyDescent="0.25">
      <c r="A90203">
        <v>273431</v>
      </c>
      <c r="B90203" s="2">
        <v>44390.52648220065</v>
      </c>
      <c r="C90203">
        <v>313419</v>
      </c>
      <c r="D90203">
        <v>312954</v>
      </c>
      <c r="E90203" t="str">
        <f>VLOOKUP(C90203,Подписчики!A:D,2,FALSE)</f>
        <v>UTC+1</v>
      </c>
      <c r="F90203" s="2">
        <f>VLOOKUP(C90203,Подписчики!A:D,4,FALSE)/24+B90203</f>
        <v>44390.568148867314</v>
      </c>
      <c r="G90203">
        <f t="shared" si="1409"/>
        <v>2</v>
      </c>
    </row>
    <row r="90204" spans="1:7" x14ac:dyDescent="0.25">
      <c r="A90204">
        <v>273432</v>
      </c>
      <c r="B90204" s="2">
        <v>44390.52890938511</v>
      </c>
      <c r="C90204">
        <v>147882</v>
      </c>
      <c r="D90204">
        <v>343712</v>
      </c>
      <c r="E90204" t="str">
        <f>VLOOKUP(C90204,Подписчики!A:D,2,FALSE)</f>
        <v>UTC+3</v>
      </c>
      <c r="F90204" s="2">
        <f>VLOOKUP(C90204,Подписчики!A:D,4,FALSE)/24+B90204</f>
        <v>44390.65390938511</v>
      </c>
      <c r="G90204">
        <f t="shared" si="1409"/>
        <v>2</v>
      </c>
    </row>
    <row r="90205" spans="1:7" x14ac:dyDescent="0.25">
      <c r="A90205">
        <v>273434</v>
      </c>
      <c r="B90205" s="2">
        <v>44390.52890938511</v>
      </c>
      <c r="C90205">
        <v>245480</v>
      </c>
      <c r="D90205">
        <v>324991</v>
      </c>
      <c r="E90205" t="str">
        <f>VLOOKUP(C90205,Подписчики!A:D,2,FALSE)</f>
        <v>UTC+3</v>
      </c>
      <c r="F90205" s="2">
        <f>VLOOKUP(C90205,Подписчики!A:D,4,FALSE)/24+B90205</f>
        <v>44390.65390938511</v>
      </c>
      <c r="G90205">
        <f t="shared" si="1409"/>
        <v>2</v>
      </c>
    </row>
    <row r="90206" spans="1:7" x14ac:dyDescent="0.25">
      <c r="A90206">
        <v>273436</v>
      </c>
      <c r="B90206" s="2">
        <v>44390.530122977347</v>
      </c>
      <c r="C90206">
        <v>21570</v>
      </c>
      <c r="D90206">
        <v>123413</v>
      </c>
      <c r="E90206" t="str">
        <f>VLOOKUP(C90206,Подписчики!A:D,2,FALSE)</f>
        <v>UTC+2</v>
      </c>
      <c r="F90206" s="2">
        <f>VLOOKUP(C90206,Подписчики!A:D,4,FALSE)/24+B90206</f>
        <v>44390.613456310683</v>
      </c>
      <c r="G90206">
        <f t="shared" si="1409"/>
        <v>2</v>
      </c>
    </row>
    <row r="90207" spans="1:7" x14ac:dyDescent="0.25">
      <c r="A90207">
        <v>273438</v>
      </c>
      <c r="B90207" s="2">
        <v>44390.53174110032</v>
      </c>
      <c r="C90207">
        <v>339573</v>
      </c>
      <c r="D90207">
        <v>411922</v>
      </c>
      <c r="E90207" t="str">
        <f>VLOOKUP(C90207,Подписчики!A:D,2,FALSE)</f>
        <v>UTC+2</v>
      </c>
      <c r="F90207" s="2">
        <f>VLOOKUP(C90207,Подписчики!A:D,4,FALSE)/24+B90207</f>
        <v>44390.615074433656</v>
      </c>
      <c r="G90207">
        <f t="shared" si="1409"/>
        <v>2</v>
      </c>
    </row>
    <row r="90208" spans="1:7" x14ac:dyDescent="0.25">
      <c r="A90208">
        <v>273442</v>
      </c>
      <c r="B90208" s="2">
        <v>44390.532550161814</v>
      </c>
      <c r="C90208">
        <v>182781</v>
      </c>
      <c r="D90208">
        <v>330333</v>
      </c>
      <c r="E90208" t="str">
        <f>VLOOKUP(C90208,Подписчики!A:D,2,FALSE)</f>
        <v>UTC+0</v>
      </c>
      <c r="F90208" s="2">
        <f>VLOOKUP(C90208,Подписчики!A:D,4,FALSE)/24+B90208</f>
        <v>44390.532550161814</v>
      </c>
      <c r="G90208">
        <f t="shared" si="1409"/>
        <v>2</v>
      </c>
    </row>
    <row r="90209" spans="1:7" x14ac:dyDescent="0.25">
      <c r="A90209">
        <v>273446</v>
      </c>
      <c r="B90209" s="2">
        <v>44390.535381877024</v>
      </c>
      <c r="C90209">
        <v>214997</v>
      </c>
      <c r="D90209">
        <v>154256</v>
      </c>
      <c r="E90209" t="str">
        <f>VLOOKUP(C90209,Подписчики!A:D,2,FALSE)</f>
        <v>UTC+3</v>
      </c>
      <c r="F90209" s="2">
        <f>VLOOKUP(C90209,Подписчики!A:D,4,FALSE)/24+B90209</f>
        <v>44390.660381877024</v>
      </c>
      <c r="G90209">
        <f t="shared" si="1409"/>
        <v>2</v>
      </c>
    </row>
    <row r="90210" spans="1:7" x14ac:dyDescent="0.25">
      <c r="A90210">
        <v>273450</v>
      </c>
      <c r="B90210" s="2">
        <v>44390.535786407767</v>
      </c>
      <c r="C90210">
        <v>292773</v>
      </c>
      <c r="D90210">
        <v>227775</v>
      </c>
      <c r="E90210" t="str">
        <f>VLOOKUP(C90210,Подписчики!A:D,2,FALSE)</f>
        <v>UTC+4</v>
      </c>
      <c r="F90210" s="2">
        <f>VLOOKUP(C90210,Подписчики!A:D,4,FALSE)/24+B90210</f>
        <v>44390.702453074431</v>
      </c>
      <c r="G90210">
        <f t="shared" si="1409"/>
        <v>2</v>
      </c>
    </row>
    <row r="90211" spans="1:7" x14ac:dyDescent="0.25">
      <c r="A90211">
        <v>273454</v>
      </c>
      <c r="B90211" s="2">
        <v>44390.536595469253</v>
      </c>
      <c r="C90211">
        <v>234415</v>
      </c>
      <c r="D90211">
        <v>250679</v>
      </c>
      <c r="E90211" t="str">
        <f>VLOOKUP(C90211,Подписчики!A:D,2,FALSE)</f>
        <v>UTC+2</v>
      </c>
      <c r="F90211" s="2">
        <f>VLOOKUP(C90211,Подписчики!A:D,4,FALSE)/24+B90211</f>
        <v>44390.619928802589</v>
      </c>
      <c r="G90211">
        <f t="shared" si="1409"/>
        <v>2</v>
      </c>
    </row>
    <row r="90212" spans="1:7" x14ac:dyDescent="0.25">
      <c r="A90212">
        <v>273459</v>
      </c>
      <c r="B90212" s="2">
        <v>44390.537000000004</v>
      </c>
      <c r="C90212">
        <v>271156</v>
      </c>
      <c r="D90212">
        <v>7830</v>
      </c>
      <c r="E90212" t="str">
        <f>VLOOKUP(C90212,Подписчики!A:D,2,FALSE)</f>
        <v>UTC+7</v>
      </c>
      <c r="F90212" s="2">
        <f>VLOOKUP(C90212,Подписчики!A:D,4,FALSE)/24+B90212</f>
        <v>44390.828666666668</v>
      </c>
      <c r="G90212">
        <f t="shared" si="1409"/>
        <v>2</v>
      </c>
    </row>
    <row r="90213" spans="1:7" x14ac:dyDescent="0.25">
      <c r="A90213">
        <v>273464</v>
      </c>
      <c r="B90213" s="2">
        <v>44390.53780906149</v>
      </c>
      <c r="C90213">
        <v>181642</v>
      </c>
      <c r="D90213">
        <v>241713</v>
      </c>
      <c r="E90213" t="str">
        <f>VLOOKUP(C90213,Подписчики!A:D,2,FALSE)</f>
        <v>UTC+1</v>
      </c>
      <c r="F90213" s="2">
        <f>VLOOKUP(C90213,Подписчики!A:D,4,FALSE)/24+B90213</f>
        <v>44390.579475728155</v>
      </c>
      <c r="G90213">
        <f t="shared" si="1409"/>
        <v>2</v>
      </c>
    </row>
    <row r="90214" spans="1:7" x14ac:dyDescent="0.25">
      <c r="A90214">
        <v>273467</v>
      </c>
      <c r="B90214" s="2">
        <v>44390.538618122977</v>
      </c>
      <c r="C90214">
        <v>209565</v>
      </c>
      <c r="D90214">
        <v>473327</v>
      </c>
      <c r="E90214" t="str">
        <f>VLOOKUP(C90214,Подписчики!A:D,2,FALSE)</f>
        <v>UTC+3</v>
      </c>
      <c r="F90214" s="2">
        <f>VLOOKUP(C90214,Подписчики!A:D,4,FALSE)/24+B90214</f>
        <v>44390.663618122977</v>
      </c>
      <c r="G90214">
        <f t="shared" si="1409"/>
        <v>2</v>
      </c>
    </row>
    <row r="90215" spans="1:7" x14ac:dyDescent="0.25">
      <c r="A90215">
        <v>273471</v>
      </c>
      <c r="B90215" s="2">
        <v>44390.539022653727</v>
      </c>
      <c r="C90215">
        <v>259141</v>
      </c>
      <c r="D90215">
        <v>470762</v>
      </c>
      <c r="E90215" t="str">
        <f>VLOOKUP(C90215,Подписчики!A:D,2,FALSE)</f>
        <v>UTC+4</v>
      </c>
      <c r="F90215" s="2">
        <f>VLOOKUP(C90215,Подписчики!A:D,4,FALSE)/24+B90215</f>
        <v>44390.705689320392</v>
      </c>
      <c r="G90215">
        <f t="shared" si="1409"/>
        <v>2</v>
      </c>
    </row>
    <row r="90216" spans="1:7" x14ac:dyDescent="0.25">
      <c r="A90216">
        <v>273475</v>
      </c>
      <c r="B90216" s="2">
        <v>44390.541449838187</v>
      </c>
      <c r="C90216">
        <v>272127</v>
      </c>
      <c r="D90216">
        <v>472330</v>
      </c>
      <c r="E90216" t="str">
        <f>VLOOKUP(C90216,Подписчики!A:D,2,FALSE)</f>
        <v>UTC+2</v>
      </c>
      <c r="F90216" s="2">
        <f>VLOOKUP(C90216,Подписчики!A:D,4,FALSE)/24+B90216</f>
        <v>44390.624783171523</v>
      </c>
      <c r="G90216">
        <f t="shared" si="1409"/>
        <v>2</v>
      </c>
    </row>
    <row r="90217" spans="1:7" x14ac:dyDescent="0.25">
      <c r="A90217">
        <v>273476</v>
      </c>
      <c r="B90217" s="2">
        <v>44390.546304207121</v>
      </c>
      <c r="C90217">
        <v>159022</v>
      </c>
      <c r="D90217">
        <v>21760</v>
      </c>
      <c r="E90217" t="str">
        <f>VLOOKUP(C90217,Подписчики!A:D,2,FALSE)</f>
        <v>UTC+2</v>
      </c>
      <c r="F90217" s="2">
        <f>VLOOKUP(C90217,Подписчики!A:D,4,FALSE)/24+B90217</f>
        <v>44390.629637540456</v>
      </c>
      <c r="G90217">
        <f t="shared" si="1409"/>
        <v>2</v>
      </c>
    </row>
    <row r="90218" spans="1:7" x14ac:dyDescent="0.25">
      <c r="A90218">
        <v>273480</v>
      </c>
      <c r="B90218" s="2">
        <v>44390.546304207121</v>
      </c>
      <c r="C90218">
        <v>261145</v>
      </c>
      <c r="D90218">
        <v>182984</v>
      </c>
      <c r="E90218" t="str">
        <f>VLOOKUP(C90218,Подписчики!A:D,2,FALSE)</f>
        <v>UTC+6</v>
      </c>
      <c r="F90218" s="2">
        <f>VLOOKUP(C90218,Подписчики!A:D,4,FALSE)/24+B90218</f>
        <v>44390.796304207121</v>
      </c>
      <c r="G90218">
        <f t="shared" si="1409"/>
        <v>2</v>
      </c>
    </row>
    <row r="90219" spans="1:7" x14ac:dyDescent="0.25">
      <c r="A90219">
        <v>273481</v>
      </c>
      <c r="B90219" s="2">
        <v>44390.547113268607</v>
      </c>
      <c r="C90219">
        <v>124657</v>
      </c>
      <c r="D90219">
        <v>337155</v>
      </c>
      <c r="E90219" t="str">
        <f>VLOOKUP(C90219,Подписчики!A:D,2,FALSE)</f>
        <v>UTC+8</v>
      </c>
      <c r="F90219" s="2">
        <f>VLOOKUP(C90219,Подписчики!A:D,4,FALSE)/24+B90219</f>
        <v>44390.880446601943</v>
      </c>
      <c r="G90219">
        <f t="shared" si="1409"/>
        <v>2</v>
      </c>
    </row>
    <row r="90220" spans="1:7" x14ac:dyDescent="0.25">
      <c r="A90220">
        <v>273484</v>
      </c>
      <c r="B90220" s="2">
        <v>44390.548000000003</v>
      </c>
      <c r="C90220">
        <v>255427</v>
      </c>
      <c r="D90220">
        <v>70091</v>
      </c>
      <c r="E90220" t="str">
        <f>VLOOKUP(C90220,Подписчики!A:D,2,FALSE)</f>
        <v>UTC+3</v>
      </c>
      <c r="F90220" s="2">
        <f>VLOOKUP(C90220,Подписчики!A:D,4,FALSE)/24+B90220</f>
        <v>44390.673000000003</v>
      </c>
      <c r="G90220">
        <f t="shared" si="1409"/>
        <v>2</v>
      </c>
    </row>
    <row r="90221" spans="1:7" x14ac:dyDescent="0.25">
      <c r="A90221">
        <v>273486</v>
      </c>
      <c r="B90221" s="2">
        <v>44390.548326860844</v>
      </c>
      <c r="C90221">
        <v>75800</v>
      </c>
      <c r="D90221">
        <v>253060</v>
      </c>
      <c r="E90221" t="str">
        <f>VLOOKUP(C90221,Подписчики!A:D,2,FALSE)</f>
        <v>UTC+3</v>
      </c>
      <c r="F90221" s="2">
        <f>VLOOKUP(C90221,Подписчики!A:D,4,FALSE)/24+B90221</f>
        <v>44390.673326860844</v>
      </c>
      <c r="G90221">
        <f t="shared" si="1409"/>
        <v>2</v>
      </c>
    </row>
    <row r="90222" spans="1:7" x14ac:dyDescent="0.25">
      <c r="A90222">
        <v>273489</v>
      </c>
      <c r="B90222" s="2">
        <v>44390.549135922331</v>
      </c>
      <c r="C90222">
        <v>82909</v>
      </c>
      <c r="D90222">
        <v>222412</v>
      </c>
      <c r="E90222" t="str">
        <f>VLOOKUP(C90222,Подписчики!A:D,2,FALSE)</f>
        <v>UTC+1</v>
      </c>
      <c r="F90222" s="2">
        <f>VLOOKUP(C90222,Подписчики!A:D,4,FALSE)/24+B90222</f>
        <v>44390.590802588995</v>
      </c>
      <c r="G90222">
        <f t="shared" si="1409"/>
        <v>2</v>
      </c>
    </row>
    <row r="90223" spans="1:7" x14ac:dyDescent="0.25">
      <c r="A90223">
        <v>273493</v>
      </c>
      <c r="B90223" s="2">
        <v>44390.551563106797</v>
      </c>
      <c r="C90223">
        <v>84720</v>
      </c>
      <c r="D90223">
        <v>25268</v>
      </c>
      <c r="E90223" t="str">
        <f>VLOOKUP(C90223,Подписчики!A:D,2,FALSE)</f>
        <v>UTC+7</v>
      </c>
      <c r="F90223" s="2">
        <f>VLOOKUP(C90223,Подписчики!A:D,4,FALSE)/24+B90223</f>
        <v>44390.843229773462</v>
      </c>
      <c r="G90223">
        <f t="shared" si="1409"/>
        <v>2</v>
      </c>
    </row>
    <row r="90224" spans="1:7" x14ac:dyDescent="0.25">
      <c r="A90224">
        <v>273498</v>
      </c>
      <c r="B90224" s="2">
        <v>44390.551967637541</v>
      </c>
      <c r="C90224">
        <v>63591</v>
      </c>
      <c r="D90224">
        <v>249799</v>
      </c>
      <c r="E90224" t="str">
        <f>VLOOKUP(C90224,Подписчики!A:D,2,FALSE)</f>
        <v>UTC+8</v>
      </c>
      <c r="F90224" s="2">
        <f>VLOOKUP(C90224,Подписчики!A:D,4,FALSE)/24+B90224</f>
        <v>44390.885300970876</v>
      </c>
      <c r="G90224">
        <f t="shared" si="1409"/>
        <v>2</v>
      </c>
    </row>
    <row r="90225" spans="1:7" x14ac:dyDescent="0.25">
      <c r="A90225">
        <v>273503</v>
      </c>
      <c r="B90225" s="2">
        <v>44390.552000000003</v>
      </c>
      <c r="C90225">
        <v>309255</v>
      </c>
      <c r="D90225">
        <v>191893</v>
      </c>
      <c r="E90225" t="str">
        <f>VLOOKUP(C90225,Подписчики!A:D,2,FALSE)</f>
        <v>UTC+3</v>
      </c>
      <c r="F90225" s="2">
        <f>VLOOKUP(C90225,Подписчики!A:D,4,FALSE)/24+B90225</f>
        <v>44390.677000000003</v>
      </c>
      <c r="G90225">
        <f t="shared" si="1409"/>
        <v>2</v>
      </c>
    </row>
    <row r="90226" spans="1:7" x14ac:dyDescent="0.25">
      <c r="A90226">
        <v>273505</v>
      </c>
      <c r="B90226" s="2">
        <v>44390.552333333333</v>
      </c>
      <c r="C90226">
        <v>131723</v>
      </c>
      <c r="D90226">
        <v>43623</v>
      </c>
      <c r="E90226" t="str">
        <f>VLOOKUP(C90226,Подписчики!A:D,2,FALSE)</f>
        <v>UTC+4</v>
      </c>
      <c r="F90226" s="2">
        <f>VLOOKUP(C90226,Подписчики!A:D,4,FALSE)/24+B90226</f>
        <v>44390.718999999997</v>
      </c>
      <c r="G90226">
        <f t="shared" si="1409"/>
        <v>2</v>
      </c>
    </row>
    <row r="90227" spans="1:7" x14ac:dyDescent="0.25">
      <c r="A90227">
        <v>273507</v>
      </c>
      <c r="B90227" s="2">
        <v>44390.55318122977</v>
      </c>
      <c r="C90227">
        <v>125180</v>
      </c>
      <c r="D90227">
        <v>368023</v>
      </c>
      <c r="E90227" t="str">
        <f>VLOOKUP(C90227,Подписчики!A:D,2,FALSE)</f>
        <v>UTC+3</v>
      </c>
      <c r="F90227" s="2">
        <f>VLOOKUP(C90227,Подписчики!A:D,4,FALSE)/24+B90227</f>
        <v>44390.67818122977</v>
      </c>
      <c r="G90227">
        <f t="shared" si="1409"/>
        <v>2</v>
      </c>
    </row>
    <row r="90228" spans="1:7" x14ac:dyDescent="0.25">
      <c r="A90228">
        <v>273508</v>
      </c>
      <c r="B90228" s="2">
        <v>44390.553333333337</v>
      </c>
      <c r="C90228">
        <v>20687</v>
      </c>
      <c r="D90228">
        <v>421199</v>
      </c>
      <c r="E90228" t="str">
        <f>VLOOKUP(C90228,Подписчики!A:D,2,FALSE)</f>
        <v>UTC+1</v>
      </c>
      <c r="F90228" s="2">
        <f>VLOOKUP(C90228,Подписчики!A:D,4,FALSE)/24+B90228</f>
        <v>44390.595000000001</v>
      </c>
      <c r="G90228">
        <f t="shared" si="1409"/>
        <v>2</v>
      </c>
    </row>
    <row r="90229" spans="1:7" x14ac:dyDescent="0.25">
      <c r="A90229">
        <v>273511</v>
      </c>
      <c r="B90229" s="2">
        <v>44390.554394822007</v>
      </c>
      <c r="C90229">
        <v>32970</v>
      </c>
      <c r="D90229">
        <v>473327</v>
      </c>
      <c r="E90229" t="str">
        <f>VLOOKUP(C90229,Подписчики!A:D,2,FALSE)</f>
        <v>UTC+2</v>
      </c>
      <c r="F90229" s="2">
        <f>VLOOKUP(C90229,Подписчики!A:D,4,FALSE)/24+B90229</f>
        <v>44390.637728155343</v>
      </c>
      <c r="G90229">
        <f t="shared" si="1409"/>
        <v>2</v>
      </c>
    </row>
    <row r="90230" spans="1:7" x14ac:dyDescent="0.25">
      <c r="A90230">
        <v>273516</v>
      </c>
      <c r="B90230" s="2">
        <v>44390.554799352751</v>
      </c>
      <c r="C90230">
        <v>179869</v>
      </c>
      <c r="D90230">
        <v>158978</v>
      </c>
      <c r="E90230" t="str">
        <f>VLOOKUP(C90230,Подписчики!A:D,2,FALSE)</f>
        <v>UTC+3</v>
      </c>
      <c r="F90230" s="2">
        <f>VLOOKUP(C90230,Подписчики!A:D,4,FALSE)/24+B90230</f>
        <v>44390.679799352751</v>
      </c>
      <c r="G90230">
        <f t="shared" si="1409"/>
        <v>2</v>
      </c>
    </row>
    <row r="90231" spans="1:7" x14ac:dyDescent="0.25">
      <c r="A90231">
        <v>273517</v>
      </c>
      <c r="B90231" s="2">
        <v>44390.555608414244</v>
      </c>
      <c r="C90231">
        <v>338386</v>
      </c>
      <c r="D90231">
        <v>158978</v>
      </c>
      <c r="E90231" t="str">
        <f>VLOOKUP(C90231,Подписчики!A:D,2,FALSE)</f>
        <v>UTC+1</v>
      </c>
      <c r="F90231" s="2">
        <f>VLOOKUP(C90231,Подписчики!A:D,4,FALSE)/24+B90231</f>
        <v>44390.597275080909</v>
      </c>
      <c r="G90231">
        <f t="shared" si="1409"/>
        <v>2</v>
      </c>
    </row>
    <row r="90232" spans="1:7" x14ac:dyDescent="0.25">
      <c r="A90232">
        <v>273522</v>
      </c>
      <c r="B90232" s="2">
        <v>44390.556417475731</v>
      </c>
      <c r="C90232">
        <v>58873</v>
      </c>
      <c r="D90232">
        <v>158978</v>
      </c>
      <c r="E90232" t="str">
        <f>VLOOKUP(C90232,Подписчики!A:D,2,FALSE)</f>
        <v>UTC+3</v>
      </c>
      <c r="F90232" s="2">
        <f>VLOOKUP(C90232,Подписчики!A:D,4,FALSE)/24+B90232</f>
        <v>44390.681417475731</v>
      </c>
      <c r="G90232">
        <f t="shared" si="1409"/>
        <v>2</v>
      </c>
    </row>
    <row r="90233" spans="1:7" x14ac:dyDescent="0.25">
      <c r="A90233">
        <v>273523</v>
      </c>
      <c r="B90233" s="2">
        <v>44390.556417475731</v>
      </c>
      <c r="C90233">
        <v>212901</v>
      </c>
      <c r="D90233">
        <v>333889</v>
      </c>
      <c r="E90233" t="str">
        <f>VLOOKUP(C90233,Подписчики!A:D,2,FALSE)</f>
        <v>UTC+3</v>
      </c>
      <c r="F90233" s="2">
        <f>VLOOKUP(C90233,Подписчики!A:D,4,FALSE)/24+B90233</f>
        <v>44390.681417475731</v>
      </c>
      <c r="G90233">
        <f t="shared" si="1409"/>
        <v>2</v>
      </c>
    </row>
    <row r="90234" spans="1:7" x14ac:dyDescent="0.25">
      <c r="A90234">
        <v>273525</v>
      </c>
      <c r="B90234" s="2">
        <v>44390.560058252428</v>
      </c>
      <c r="C90234">
        <v>146276</v>
      </c>
      <c r="D90234">
        <v>158978</v>
      </c>
      <c r="E90234" t="str">
        <f>VLOOKUP(C90234,Подписчики!A:D,2,FALSE)</f>
        <v>UTC+0</v>
      </c>
      <c r="F90234" s="2">
        <f>VLOOKUP(C90234,Подписчики!A:D,4,FALSE)/24+B90234</f>
        <v>44390.560058252428</v>
      </c>
      <c r="G90234">
        <f t="shared" si="1409"/>
        <v>2</v>
      </c>
    </row>
    <row r="90235" spans="1:7" x14ac:dyDescent="0.25">
      <c r="A90235">
        <v>273527</v>
      </c>
      <c r="B90235" s="2">
        <v>44390.560867313914</v>
      </c>
      <c r="C90235">
        <v>69390</v>
      </c>
      <c r="D90235">
        <v>122902</v>
      </c>
      <c r="E90235" t="str">
        <f>VLOOKUP(C90235,Подписчики!A:D,2,FALSE)</f>
        <v>UTC+2</v>
      </c>
      <c r="F90235" s="2">
        <f>VLOOKUP(C90235,Подписчики!A:D,4,FALSE)/24+B90235</f>
        <v>44390.64420064725</v>
      </c>
      <c r="G90235">
        <f t="shared" si="1409"/>
        <v>2</v>
      </c>
    </row>
    <row r="90236" spans="1:7" x14ac:dyDescent="0.25">
      <c r="A90236">
        <v>273532</v>
      </c>
      <c r="B90236" s="2">
        <v>44390.561333333339</v>
      </c>
      <c r="C90236">
        <v>53223</v>
      </c>
      <c r="D90236">
        <v>392434</v>
      </c>
      <c r="E90236" t="str">
        <f>VLOOKUP(C90236,Подписчики!A:D,2,FALSE)</f>
        <v>UTC+1</v>
      </c>
      <c r="F90236" s="2">
        <f>VLOOKUP(C90236,Подписчики!A:D,4,FALSE)/24+B90236</f>
        <v>44390.603000000003</v>
      </c>
      <c r="G90236">
        <f t="shared" si="1409"/>
        <v>2</v>
      </c>
    </row>
    <row r="90237" spans="1:7" x14ac:dyDescent="0.25">
      <c r="A90237">
        <v>273534</v>
      </c>
      <c r="B90237" s="2">
        <v>44390.562889967638</v>
      </c>
      <c r="C90237">
        <v>27034</v>
      </c>
      <c r="D90237">
        <v>192174</v>
      </c>
      <c r="E90237" t="str">
        <f>VLOOKUP(C90237,Подписчики!A:D,2,FALSE)</f>
        <v>UTC+3</v>
      </c>
      <c r="F90237" s="2">
        <f>VLOOKUP(C90237,Подписчики!A:D,4,FALSE)/24+B90237</f>
        <v>44390.687889967638</v>
      </c>
      <c r="G90237">
        <f t="shared" si="1409"/>
        <v>2</v>
      </c>
    </row>
    <row r="90238" spans="1:7" x14ac:dyDescent="0.25">
      <c r="A90238">
        <v>273537</v>
      </c>
      <c r="B90238" s="2">
        <v>44390.564103559867</v>
      </c>
      <c r="C90238">
        <v>16321</v>
      </c>
      <c r="D90238">
        <v>63666</v>
      </c>
      <c r="E90238" t="str">
        <f>VLOOKUP(C90238,Подписчики!A:D,2,FALSE)</f>
        <v>UTC+2</v>
      </c>
      <c r="F90238" s="2">
        <f>VLOOKUP(C90238,Подписчики!A:D,4,FALSE)/24+B90238</f>
        <v>44390.647436893203</v>
      </c>
      <c r="G90238">
        <f t="shared" si="1409"/>
        <v>2</v>
      </c>
    </row>
    <row r="90239" spans="1:7" x14ac:dyDescent="0.25">
      <c r="A90239">
        <v>273540</v>
      </c>
      <c r="B90239" s="2">
        <v>44390.565317152104</v>
      </c>
      <c r="C90239">
        <v>105499</v>
      </c>
      <c r="D90239">
        <v>447763</v>
      </c>
      <c r="E90239" t="str">
        <f>VLOOKUP(C90239,Подписчики!A:D,2,FALSE)</f>
        <v>UTC+1</v>
      </c>
      <c r="F90239" s="2">
        <f>VLOOKUP(C90239,Подписчики!A:D,4,FALSE)/24+B90239</f>
        <v>44390.606983818769</v>
      </c>
      <c r="G90239">
        <f t="shared" si="1409"/>
        <v>2</v>
      </c>
    </row>
    <row r="90240" spans="1:7" x14ac:dyDescent="0.25">
      <c r="A90240">
        <v>273542</v>
      </c>
      <c r="B90240" s="2">
        <v>44390.566530744341</v>
      </c>
      <c r="C90240">
        <v>52031</v>
      </c>
      <c r="D90240">
        <v>397531</v>
      </c>
      <c r="E90240" t="str">
        <f>VLOOKUP(C90240,Подписчики!A:D,2,FALSE)</f>
        <v>UTC+4</v>
      </c>
      <c r="F90240" s="2">
        <f>VLOOKUP(C90240,Подписчики!A:D,4,FALSE)/24+B90240</f>
        <v>44390.733197411006</v>
      </c>
      <c r="G90240">
        <f t="shared" si="1409"/>
        <v>2</v>
      </c>
    </row>
    <row r="90241" spans="1:7" x14ac:dyDescent="0.25">
      <c r="A90241">
        <v>273546</v>
      </c>
      <c r="B90241" s="2">
        <v>44390.566935275085</v>
      </c>
      <c r="C90241">
        <v>314192</v>
      </c>
      <c r="D90241">
        <v>440825</v>
      </c>
      <c r="E90241" t="str">
        <f>VLOOKUP(C90241,Подписчики!A:D,2,FALSE)</f>
        <v>UTC+1</v>
      </c>
      <c r="F90241" s="2">
        <f>VLOOKUP(C90241,Подписчики!A:D,4,FALSE)/24+B90241</f>
        <v>44390.608601941749</v>
      </c>
      <c r="G90241">
        <f t="shared" si="1409"/>
        <v>2</v>
      </c>
    </row>
    <row r="90242" spans="1:7" x14ac:dyDescent="0.25">
      <c r="A90242">
        <v>273547</v>
      </c>
      <c r="B90242" s="2">
        <v>44390.567339805821</v>
      </c>
      <c r="C90242">
        <v>107884</v>
      </c>
      <c r="D90242">
        <v>411922</v>
      </c>
      <c r="E90242" t="str">
        <f>VLOOKUP(C90242,Подписчики!A:D,2,FALSE)</f>
        <v>UTC+2</v>
      </c>
      <c r="F90242" s="2">
        <f>VLOOKUP(C90242,Подписчики!A:D,4,FALSE)/24+B90242</f>
        <v>44390.650673139156</v>
      </c>
      <c r="G90242">
        <f t="shared" si="1409"/>
        <v>2</v>
      </c>
    </row>
    <row r="90243" spans="1:7" x14ac:dyDescent="0.25">
      <c r="A90243">
        <v>273552</v>
      </c>
      <c r="B90243" s="2">
        <v>44390.567339805828</v>
      </c>
      <c r="C90243">
        <v>294578</v>
      </c>
      <c r="D90243">
        <v>187118</v>
      </c>
      <c r="E90243" t="str">
        <f>VLOOKUP(C90243,Подписчики!A:D,2,FALSE)</f>
        <v>UTC+6</v>
      </c>
      <c r="F90243" s="2">
        <f>VLOOKUP(C90243,Подписчики!A:D,4,FALSE)/24+B90243</f>
        <v>44390.817339805828</v>
      </c>
      <c r="G90243">
        <f t="shared" ref="G90243:G90306" si="1410">WEEKDAY(F90243,2)</f>
        <v>2</v>
      </c>
    </row>
    <row r="90244" spans="1:7" x14ac:dyDescent="0.25">
      <c r="A90244">
        <v>273555</v>
      </c>
      <c r="B90244" s="2">
        <v>44390.567666666662</v>
      </c>
      <c r="C90244">
        <v>33196</v>
      </c>
      <c r="D90244">
        <v>191893</v>
      </c>
      <c r="E90244" t="str">
        <f>VLOOKUP(C90244,Подписчики!A:D,2,FALSE)</f>
        <v>UTC+2</v>
      </c>
      <c r="F90244" s="2">
        <f>VLOOKUP(C90244,Подписчики!A:D,4,FALSE)/24+B90244</f>
        <v>44390.650999999998</v>
      </c>
      <c r="G90244">
        <f t="shared" si="1410"/>
        <v>2</v>
      </c>
    </row>
    <row r="90245" spans="1:7" x14ac:dyDescent="0.25">
      <c r="A90245">
        <v>273559</v>
      </c>
      <c r="B90245" s="2">
        <v>44390.569362459544</v>
      </c>
      <c r="C90245">
        <v>328470</v>
      </c>
      <c r="D90245">
        <v>411922</v>
      </c>
      <c r="E90245" t="str">
        <f>VLOOKUP(C90245,Подписчики!A:D,2,FALSE)</f>
        <v>UTC+3</v>
      </c>
      <c r="F90245" s="2">
        <f>VLOOKUP(C90245,Подписчики!A:D,4,FALSE)/24+B90245</f>
        <v>44390.694362459544</v>
      </c>
      <c r="G90245">
        <f t="shared" si="1410"/>
        <v>2</v>
      </c>
    </row>
    <row r="90246" spans="1:7" x14ac:dyDescent="0.25">
      <c r="A90246">
        <v>273563</v>
      </c>
      <c r="B90246" s="2">
        <v>44390.570576051774</v>
      </c>
      <c r="C90246">
        <v>261061</v>
      </c>
      <c r="D90246">
        <v>158978</v>
      </c>
      <c r="E90246" t="str">
        <f>VLOOKUP(C90246,Подписчики!A:D,2,FALSE)</f>
        <v>UTC+2</v>
      </c>
      <c r="F90246" s="2">
        <f>VLOOKUP(C90246,Подписчики!A:D,4,FALSE)/24+B90246</f>
        <v>44390.65390938511</v>
      </c>
      <c r="G90246">
        <f t="shared" si="1410"/>
        <v>2</v>
      </c>
    </row>
    <row r="90247" spans="1:7" x14ac:dyDescent="0.25">
      <c r="A90247">
        <v>273567</v>
      </c>
      <c r="B90247" s="2">
        <v>44390.571385113268</v>
      </c>
      <c r="C90247">
        <v>41649</v>
      </c>
      <c r="D90247">
        <v>312954</v>
      </c>
      <c r="E90247" t="str">
        <f>VLOOKUP(C90247,Подписчики!A:D,2,FALSE)</f>
        <v>UTC+0</v>
      </c>
      <c r="F90247" s="2">
        <f>VLOOKUP(C90247,Подписчики!A:D,4,FALSE)/24+B90247</f>
        <v>44390.571385113268</v>
      </c>
      <c r="G90247">
        <f t="shared" si="1410"/>
        <v>2</v>
      </c>
    </row>
    <row r="90248" spans="1:7" x14ac:dyDescent="0.25">
      <c r="A90248">
        <v>273572</v>
      </c>
      <c r="B90248" s="2">
        <v>44390.571789644011</v>
      </c>
      <c r="C90248">
        <v>327048</v>
      </c>
      <c r="D90248">
        <v>298196</v>
      </c>
      <c r="E90248" t="str">
        <f>VLOOKUP(C90248,Подписчики!A:D,2,FALSE)</f>
        <v>UTC+5</v>
      </c>
      <c r="F90248" s="2">
        <f>VLOOKUP(C90248,Подписчики!A:D,4,FALSE)/24+B90248</f>
        <v>44390.780122977347</v>
      </c>
      <c r="G90248">
        <f t="shared" si="1410"/>
        <v>2</v>
      </c>
    </row>
    <row r="90249" spans="1:7" x14ac:dyDescent="0.25">
      <c r="A90249">
        <v>273574</v>
      </c>
      <c r="B90249" s="2">
        <v>44390.571789644018</v>
      </c>
      <c r="C90249">
        <v>158471</v>
      </c>
      <c r="D90249">
        <v>221628</v>
      </c>
      <c r="E90249" t="str">
        <f>VLOOKUP(C90249,Подписчики!A:D,2,FALSE)</f>
        <v>UTC+1</v>
      </c>
      <c r="F90249" s="2">
        <f>VLOOKUP(C90249,Подписчики!A:D,4,FALSE)/24+B90249</f>
        <v>44390.613456310683</v>
      </c>
      <c r="G90249">
        <f t="shared" si="1410"/>
        <v>2</v>
      </c>
    </row>
    <row r="90250" spans="1:7" x14ac:dyDescent="0.25">
      <c r="A90250">
        <v>273575</v>
      </c>
      <c r="B90250" s="2">
        <v>44390.572194174754</v>
      </c>
      <c r="C90250">
        <v>1887</v>
      </c>
      <c r="D90250">
        <v>218484</v>
      </c>
      <c r="E90250" t="str">
        <f>VLOOKUP(C90250,Подписчики!A:D,2,FALSE)</f>
        <v>UTC+2</v>
      </c>
      <c r="F90250" s="2">
        <f>VLOOKUP(C90250,Подписчики!A:D,4,FALSE)/24+B90250</f>
        <v>44390.65552750809</v>
      </c>
      <c r="G90250">
        <f t="shared" si="1410"/>
        <v>2</v>
      </c>
    </row>
    <row r="90251" spans="1:7" x14ac:dyDescent="0.25">
      <c r="A90251">
        <v>273577</v>
      </c>
      <c r="B90251" s="2">
        <v>44390.573003236248</v>
      </c>
      <c r="C90251">
        <v>315781</v>
      </c>
      <c r="D90251">
        <v>153893</v>
      </c>
      <c r="E90251" t="str">
        <f>VLOOKUP(C90251,Подписчики!A:D,2,FALSE)</f>
        <v>UTC+0</v>
      </c>
      <c r="F90251" s="2">
        <f>VLOOKUP(C90251,Подписчики!A:D,4,FALSE)/24+B90251</f>
        <v>44390.573003236248</v>
      </c>
      <c r="G90251">
        <f t="shared" si="1410"/>
        <v>2</v>
      </c>
    </row>
    <row r="90252" spans="1:7" x14ac:dyDescent="0.25">
      <c r="A90252">
        <v>273582</v>
      </c>
      <c r="B90252" s="2">
        <v>44390.573407766991</v>
      </c>
      <c r="C90252">
        <v>208264</v>
      </c>
      <c r="D90252">
        <v>175948</v>
      </c>
      <c r="E90252" t="str">
        <f>VLOOKUP(C90252,Подписчики!A:D,2,FALSE)</f>
        <v>UTC+1</v>
      </c>
      <c r="F90252" s="2">
        <f>VLOOKUP(C90252,Подписчики!A:D,4,FALSE)/24+B90252</f>
        <v>44390.615074433656</v>
      </c>
      <c r="G90252">
        <f t="shared" si="1410"/>
        <v>2</v>
      </c>
    </row>
    <row r="90253" spans="1:7" x14ac:dyDescent="0.25">
      <c r="A90253">
        <v>273587</v>
      </c>
      <c r="B90253" s="2">
        <v>44390.574216828478</v>
      </c>
      <c r="C90253">
        <v>63381</v>
      </c>
      <c r="D90253">
        <v>347393</v>
      </c>
      <c r="E90253" t="str">
        <f>VLOOKUP(C90253,Подписчики!A:D,2,FALSE)</f>
        <v>UTC+3</v>
      </c>
      <c r="F90253" s="2">
        <f>VLOOKUP(C90253,Подписчики!A:D,4,FALSE)/24+B90253</f>
        <v>44390.699216828478</v>
      </c>
      <c r="G90253">
        <f t="shared" si="1410"/>
        <v>2</v>
      </c>
    </row>
    <row r="90254" spans="1:7" x14ac:dyDescent="0.25">
      <c r="A90254">
        <v>273588</v>
      </c>
      <c r="B90254" s="2">
        <v>44390.576644012945</v>
      </c>
      <c r="C90254">
        <v>316182</v>
      </c>
      <c r="D90254">
        <v>124632</v>
      </c>
      <c r="E90254" t="str">
        <f>VLOOKUP(C90254,Подписчики!A:D,2,FALSE)</f>
        <v>UTC+5</v>
      </c>
      <c r="F90254" s="2">
        <f>VLOOKUP(C90254,Подписчики!A:D,4,FALSE)/24+B90254</f>
        <v>44390.78497734628</v>
      </c>
      <c r="G90254">
        <f t="shared" si="1410"/>
        <v>2</v>
      </c>
    </row>
    <row r="90255" spans="1:7" x14ac:dyDescent="0.25">
      <c r="A90255">
        <v>273593</v>
      </c>
      <c r="B90255" s="2">
        <v>44390.577048543688</v>
      </c>
      <c r="C90255">
        <v>53695</v>
      </c>
      <c r="D90255">
        <v>411922</v>
      </c>
      <c r="E90255" t="str">
        <f>VLOOKUP(C90255,Подписчики!A:D,2,FALSE)</f>
        <v>UTC+6</v>
      </c>
      <c r="F90255" s="2">
        <f>VLOOKUP(C90255,Подписчики!A:D,4,FALSE)/24+B90255</f>
        <v>44390.827048543688</v>
      </c>
      <c r="G90255">
        <f t="shared" si="1410"/>
        <v>2</v>
      </c>
    </row>
    <row r="90256" spans="1:7" x14ac:dyDescent="0.25">
      <c r="A90256">
        <v>273596</v>
      </c>
      <c r="B90256" s="2">
        <v>44390.577048543695</v>
      </c>
      <c r="C90256">
        <v>222699</v>
      </c>
      <c r="D90256">
        <v>439981</v>
      </c>
      <c r="E90256" t="str">
        <f>VLOOKUP(C90256,Подписчики!A:D,2,FALSE)</f>
        <v>UTC+10</v>
      </c>
      <c r="F90256" s="2">
        <f>VLOOKUP(C90256,Подписчики!A:D,4,FALSE)/24+B90256</f>
        <v>44390.618715210359</v>
      </c>
      <c r="G90256">
        <f t="shared" si="1410"/>
        <v>2</v>
      </c>
    </row>
    <row r="90257" spans="1:7" x14ac:dyDescent="0.25">
      <c r="A90257">
        <v>273598</v>
      </c>
      <c r="B90257" s="2">
        <v>44390.577453074431</v>
      </c>
      <c r="C90257">
        <v>39780</v>
      </c>
      <c r="D90257">
        <v>112334</v>
      </c>
      <c r="E90257" t="str">
        <f>VLOOKUP(C90257,Подписчики!A:D,2,FALSE)</f>
        <v>UTC+3</v>
      </c>
      <c r="F90257" s="2">
        <f>VLOOKUP(C90257,Подписчики!A:D,4,FALSE)/24+B90257</f>
        <v>44390.702453074431</v>
      </c>
      <c r="G90257">
        <f t="shared" si="1410"/>
        <v>2</v>
      </c>
    </row>
    <row r="90258" spans="1:7" x14ac:dyDescent="0.25">
      <c r="A90258">
        <v>273599</v>
      </c>
      <c r="B90258" s="2">
        <v>44390.577453074431</v>
      </c>
      <c r="C90258">
        <v>285760</v>
      </c>
      <c r="D90258">
        <v>431288</v>
      </c>
      <c r="E90258" t="str">
        <f>VLOOKUP(C90258,Подписчики!A:D,2,FALSE)</f>
        <v>UTC+3</v>
      </c>
      <c r="F90258" s="2">
        <f>VLOOKUP(C90258,Подписчики!A:D,4,FALSE)/24+B90258</f>
        <v>44390.702453074431</v>
      </c>
      <c r="G90258">
        <f t="shared" si="1410"/>
        <v>2</v>
      </c>
    </row>
    <row r="90259" spans="1:7" x14ac:dyDescent="0.25">
      <c r="A90259">
        <v>273602</v>
      </c>
      <c r="B90259" s="2">
        <v>44390.577857605182</v>
      </c>
      <c r="C90259">
        <v>244702</v>
      </c>
      <c r="D90259">
        <v>411922</v>
      </c>
      <c r="E90259" t="str">
        <f>VLOOKUP(C90259,Подписчики!A:D,2,FALSE)</f>
        <v>UTC+4</v>
      </c>
      <c r="F90259" s="2">
        <f>VLOOKUP(C90259,Подписчики!A:D,4,FALSE)/24+B90259</f>
        <v>44390.744524271846</v>
      </c>
      <c r="G90259">
        <f t="shared" si="1410"/>
        <v>2</v>
      </c>
    </row>
    <row r="90260" spans="1:7" x14ac:dyDescent="0.25">
      <c r="A90260">
        <v>273603</v>
      </c>
      <c r="B90260" s="2">
        <v>44390.579071197411</v>
      </c>
      <c r="C90260">
        <v>84683</v>
      </c>
      <c r="D90260">
        <v>407315</v>
      </c>
      <c r="E90260" t="str">
        <f>VLOOKUP(C90260,Подписчики!A:D,2,FALSE)</f>
        <v>UTC+3</v>
      </c>
      <c r="F90260" s="2">
        <f>VLOOKUP(C90260,Подписчики!A:D,4,FALSE)/24+B90260</f>
        <v>44390.704071197411</v>
      </c>
      <c r="G90260">
        <f t="shared" si="1410"/>
        <v>2</v>
      </c>
    </row>
    <row r="90261" spans="1:7" x14ac:dyDescent="0.25">
      <c r="A90261">
        <v>273608</v>
      </c>
      <c r="B90261" s="2">
        <v>44390.580284789641</v>
      </c>
      <c r="C90261">
        <v>42465</v>
      </c>
      <c r="D90261">
        <v>88863</v>
      </c>
      <c r="E90261" t="str">
        <f>VLOOKUP(C90261,Подписчики!A:D,2,FALSE)</f>
        <v>UTC+2</v>
      </c>
      <c r="F90261" s="2">
        <f>VLOOKUP(C90261,Подписчики!A:D,4,FALSE)/24+B90261</f>
        <v>44390.663618122977</v>
      </c>
      <c r="G90261">
        <f t="shared" si="1410"/>
        <v>2</v>
      </c>
    </row>
    <row r="90262" spans="1:7" x14ac:dyDescent="0.25">
      <c r="A90262">
        <v>273612</v>
      </c>
      <c r="B90262" s="2">
        <v>44390.580284789641</v>
      </c>
      <c r="C90262">
        <v>52719</v>
      </c>
      <c r="D90262">
        <v>301748</v>
      </c>
      <c r="E90262" t="str">
        <f>VLOOKUP(C90262,Подписчики!A:D,2,FALSE)</f>
        <v>UTC+2</v>
      </c>
      <c r="F90262" s="2">
        <f>VLOOKUP(C90262,Подписчики!A:D,4,FALSE)/24+B90262</f>
        <v>44390.663618122977</v>
      </c>
      <c r="G90262">
        <f t="shared" si="1410"/>
        <v>2</v>
      </c>
    </row>
    <row r="90263" spans="1:7" x14ac:dyDescent="0.25">
      <c r="A90263">
        <v>273613</v>
      </c>
      <c r="B90263" s="2">
        <v>44390.580284789641</v>
      </c>
      <c r="C90263">
        <v>339785</v>
      </c>
      <c r="D90263">
        <v>245930</v>
      </c>
      <c r="E90263" t="str">
        <f>VLOOKUP(C90263,Подписчики!A:D,2,FALSE)</f>
        <v>UTC+2</v>
      </c>
      <c r="F90263" s="2">
        <f>VLOOKUP(C90263,Подписчики!A:D,4,FALSE)/24+B90263</f>
        <v>44390.663618122977</v>
      </c>
      <c r="G90263">
        <f t="shared" si="1410"/>
        <v>2</v>
      </c>
    </row>
    <row r="90264" spans="1:7" x14ac:dyDescent="0.25">
      <c r="A90264">
        <v>273616</v>
      </c>
      <c r="B90264" s="2">
        <v>44390.581498381878</v>
      </c>
      <c r="C90264">
        <v>1273</v>
      </c>
      <c r="D90264">
        <v>346056</v>
      </c>
      <c r="E90264" t="str">
        <f>VLOOKUP(C90264,Подписчики!A:D,2,FALSE)</f>
        <v>UTC+1</v>
      </c>
      <c r="F90264" s="2">
        <f>VLOOKUP(C90264,Подписчики!A:D,4,FALSE)/24+B90264</f>
        <v>44390.623165048542</v>
      </c>
      <c r="G90264">
        <f t="shared" si="1410"/>
        <v>2</v>
      </c>
    </row>
    <row r="90265" spans="1:7" x14ac:dyDescent="0.25">
      <c r="A90265">
        <v>273617</v>
      </c>
      <c r="B90265" s="2">
        <v>44390.581498381878</v>
      </c>
      <c r="C90265">
        <v>24902</v>
      </c>
      <c r="D90265">
        <v>230507</v>
      </c>
      <c r="E90265" t="str">
        <f>VLOOKUP(C90265,Подписчики!A:D,2,FALSE)</f>
        <v>UTC+5</v>
      </c>
      <c r="F90265" s="2">
        <f>VLOOKUP(C90265,Подписчики!A:D,4,FALSE)/24+B90265</f>
        <v>44390.789831715214</v>
      </c>
      <c r="G90265">
        <f t="shared" si="1410"/>
        <v>2</v>
      </c>
    </row>
    <row r="90266" spans="1:7" x14ac:dyDescent="0.25">
      <c r="A90266">
        <v>273618</v>
      </c>
      <c r="B90266" s="2">
        <v>44390.581498381878</v>
      </c>
      <c r="C90266">
        <v>59535</v>
      </c>
      <c r="D90266">
        <v>312954</v>
      </c>
      <c r="E90266" t="str">
        <f>VLOOKUP(C90266,Подписчики!A:D,2,FALSE)</f>
        <v>UTC+1</v>
      </c>
      <c r="F90266" s="2">
        <f>VLOOKUP(C90266,Подписчики!A:D,4,FALSE)/24+B90266</f>
        <v>44390.623165048542</v>
      </c>
      <c r="G90266">
        <f t="shared" si="1410"/>
        <v>2</v>
      </c>
    </row>
    <row r="90267" spans="1:7" x14ac:dyDescent="0.25">
      <c r="A90267">
        <v>273619</v>
      </c>
      <c r="B90267" s="2">
        <v>44390.583116504858</v>
      </c>
      <c r="C90267">
        <v>213089</v>
      </c>
      <c r="D90267">
        <v>370276</v>
      </c>
      <c r="E90267" t="str">
        <f>VLOOKUP(C90267,Подписчики!A:D,2,FALSE)</f>
        <v>UTC+1</v>
      </c>
      <c r="F90267" s="2">
        <f>VLOOKUP(C90267,Подписчики!A:D,4,FALSE)/24+B90267</f>
        <v>44390.624783171523</v>
      </c>
      <c r="G90267">
        <f t="shared" si="1410"/>
        <v>2</v>
      </c>
    </row>
    <row r="90268" spans="1:7" x14ac:dyDescent="0.25">
      <c r="A90268">
        <v>273623</v>
      </c>
      <c r="B90268" s="2">
        <v>44390.583521035602</v>
      </c>
      <c r="C90268">
        <v>108082</v>
      </c>
      <c r="D90268">
        <v>154256</v>
      </c>
      <c r="E90268" t="str">
        <f>VLOOKUP(C90268,Подписчики!A:D,2,FALSE)</f>
        <v>UTC+6</v>
      </c>
      <c r="F90268" s="2">
        <f>VLOOKUP(C90268,Подписчики!A:D,4,FALSE)/24+B90268</f>
        <v>44390.833521035602</v>
      </c>
      <c r="G90268">
        <f t="shared" si="1410"/>
        <v>2</v>
      </c>
    </row>
    <row r="90269" spans="1:7" x14ac:dyDescent="0.25">
      <c r="A90269">
        <v>273626</v>
      </c>
      <c r="B90269" s="2">
        <v>44390.583925566345</v>
      </c>
      <c r="C90269">
        <v>296548</v>
      </c>
      <c r="D90269">
        <v>162482</v>
      </c>
      <c r="E90269" t="str">
        <f>VLOOKUP(C90269,Подписчики!A:D,2,FALSE)</f>
        <v>UTC+3</v>
      </c>
      <c r="F90269" s="2">
        <f>VLOOKUP(C90269,Подписчики!A:D,4,FALSE)/24+B90269</f>
        <v>44390.708925566345</v>
      </c>
      <c r="G90269">
        <f t="shared" si="1410"/>
        <v>2</v>
      </c>
    </row>
    <row r="90270" spans="1:7" x14ac:dyDescent="0.25">
      <c r="A90270">
        <v>273628</v>
      </c>
      <c r="B90270" s="2">
        <v>44390.584666666662</v>
      </c>
      <c r="C90270">
        <v>86941</v>
      </c>
      <c r="D90270">
        <v>367087</v>
      </c>
      <c r="E90270" t="str">
        <f>VLOOKUP(C90270,Подписчики!A:D,2,FALSE)</f>
        <v>UTC+2</v>
      </c>
      <c r="F90270" s="2">
        <f>VLOOKUP(C90270,Подписчики!A:D,4,FALSE)/24+B90270</f>
        <v>44390.667999999998</v>
      </c>
      <c r="G90270">
        <f t="shared" si="1410"/>
        <v>2</v>
      </c>
    </row>
    <row r="90271" spans="1:7" x14ac:dyDescent="0.25">
      <c r="A90271">
        <v>273629</v>
      </c>
      <c r="B90271" s="2">
        <v>44390.588779935279</v>
      </c>
      <c r="C90271">
        <v>200139</v>
      </c>
      <c r="D90271">
        <v>249345</v>
      </c>
      <c r="E90271" t="str">
        <f>VLOOKUP(C90271,Подписчики!A:D,2,FALSE)</f>
        <v>UTC+3</v>
      </c>
      <c r="F90271" s="2">
        <f>VLOOKUP(C90271,Подписчики!A:D,4,FALSE)/24+B90271</f>
        <v>44390.713779935279</v>
      </c>
      <c r="G90271">
        <f t="shared" si="1410"/>
        <v>2</v>
      </c>
    </row>
    <row r="90272" spans="1:7" x14ac:dyDescent="0.25">
      <c r="A90272">
        <v>273633</v>
      </c>
      <c r="B90272" s="2">
        <v>44390.588779935279</v>
      </c>
      <c r="C90272">
        <v>340670</v>
      </c>
      <c r="D90272">
        <v>396787</v>
      </c>
      <c r="E90272" t="str">
        <f>VLOOKUP(C90272,Подписчики!A:D,2,FALSE)</f>
        <v>UTC+3</v>
      </c>
      <c r="F90272" s="2">
        <f>VLOOKUP(C90272,Подписчики!A:D,4,FALSE)/24+B90272</f>
        <v>44390.713779935279</v>
      </c>
      <c r="G90272">
        <f t="shared" si="1410"/>
        <v>2</v>
      </c>
    </row>
    <row r="90273" spans="1:7" x14ac:dyDescent="0.25">
      <c r="A90273">
        <v>273635</v>
      </c>
      <c r="B90273" s="2">
        <v>44390.590802588995</v>
      </c>
      <c r="C90273">
        <v>166754</v>
      </c>
      <c r="D90273">
        <v>347393</v>
      </c>
      <c r="E90273" t="str">
        <f>VLOOKUP(C90273,Подписчики!A:D,2,FALSE)</f>
        <v>UTC+0</v>
      </c>
      <c r="F90273" s="2">
        <f>VLOOKUP(C90273,Подписчики!A:D,4,FALSE)/24+B90273</f>
        <v>44390.590802588995</v>
      </c>
      <c r="G90273">
        <f t="shared" si="1410"/>
        <v>2</v>
      </c>
    </row>
    <row r="90274" spans="1:7" x14ac:dyDescent="0.25">
      <c r="A90274">
        <v>273639</v>
      </c>
      <c r="B90274" s="2">
        <v>44390.591611650481</v>
      </c>
      <c r="C90274">
        <v>220558</v>
      </c>
      <c r="D90274">
        <v>100414</v>
      </c>
      <c r="E90274" t="str">
        <f>VLOOKUP(C90274,Подписчики!A:D,2,FALSE)</f>
        <v>UTC+2</v>
      </c>
      <c r="F90274" s="2">
        <f>VLOOKUP(C90274,Подписчики!A:D,4,FALSE)/24+B90274</f>
        <v>44390.674944983817</v>
      </c>
      <c r="G90274">
        <f t="shared" si="1410"/>
        <v>2</v>
      </c>
    </row>
    <row r="90275" spans="1:7" x14ac:dyDescent="0.25">
      <c r="A90275">
        <v>273640</v>
      </c>
      <c r="B90275" s="2">
        <v>44390.592333333334</v>
      </c>
      <c r="C90275">
        <v>174440</v>
      </c>
      <c r="D90275">
        <v>373415</v>
      </c>
      <c r="E90275" t="str">
        <f>VLOOKUP(C90275,Подписчики!A:D,2,FALSE)</f>
        <v>UTC+1</v>
      </c>
      <c r="F90275" s="2">
        <f>VLOOKUP(C90275,Подписчики!A:D,4,FALSE)/24+B90275</f>
        <v>44390.633999999998</v>
      </c>
      <c r="G90275">
        <f t="shared" si="1410"/>
        <v>2</v>
      </c>
    </row>
    <row r="90276" spans="1:7" x14ac:dyDescent="0.25">
      <c r="A90276">
        <v>273643</v>
      </c>
      <c r="B90276" s="2">
        <v>44390.594443365699</v>
      </c>
      <c r="C90276">
        <v>101055</v>
      </c>
      <c r="D90276">
        <v>301748</v>
      </c>
      <c r="E90276" t="str">
        <f>VLOOKUP(C90276,Подписчики!A:D,2,FALSE)</f>
        <v>UTC+1</v>
      </c>
      <c r="F90276" s="2">
        <f>VLOOKUP(C90276,Подписчики!A:D,4,FALSE)/24+B90276</f>
        <v>44390.636110032363</v>
      </c>
      <c r="G90276">
        <f t="shared" si="1410"/>
        <v>2</v>
      </c>
    </row>
    <row r="90277" spans="1:7" x14ac:dyDescent="0.25">
      <c r="A90277">
        <v>273645</v>
      </c>
      <c r="B90277" s="2">
        <v>44390.594847896435</v>
      </c>
      <c r="C90277">
        <v>19507</v>
      </c>
      <c r="D90277">
        <v>129410</v>
      </c>
      <c r="E90277" t="str">
        <f>VLOOKUP(C90277,Подписчики!A:D,2,FALSE)</f>
        <v>UTC+2</v>
      </c>
      <c r="F90277" s="2">
        <f>VLOOKUP(C90277,Подписчики!A:D,4,FALSE)/24+B90277</f>
        <v>44390.67818122977</v>
      </c>
      <c r="G90277">
        <f t="shared" si="1410"/>
        <v>2</v>
      </c>
    </row>
    <row r="90278" spans="1:7" x14ac:dyDescent="0.25">
      <c r="A90278">
        <v>273650</v>
      </c>
      <c r="B90278" s="2">
        <v>44390.597679611652</v>
      </c>
      <c r="C90278">
        <v>256404</v>
      </c>
      <c r="D90278">
        <v>411922</v>
      </c>
      <c r="E90278" t="str">
        <f>VLOOKUP(C90278,Подписчики!A:D,2,FALSE)</f>
        <v>UTC+1</v>
      </c>
      <c r="F90278" s="2">
        <f>VLOOKUP(C90278,Подписчики!A:D,4,FALSE)/24+B90278</f>
        <v>44390.639346278316</v>
      </c>
      <c r="G90278">
        <f t="shared" si="1410"/>
        <v>2</v>
      </c>
    </row>
    <row r="90279" spans="1:7" x14ac:dyDescent="0.25">
      <c r="A90279">
        <v>273652</v>
      </c>
      <c r="B90279" s="2">
        <v>44390.598488673138</v>
      </c>
      <c r="C90279">
        <v>202617</v>
      </c>
      <c r="D90279">
        <v>250679</v>
      </c>
      <c r="E90279" t="str">
        <f>VLOOKUP(C90279,Подписчики!A:D,2,FALSE)</f>
        <v>UTC+3</v>
      </c>
      <c r="F90279" s="2">
        <f>VLOOKUP(C90279,Подписчики!A:D,4,FALSE)/24+B90279</f>
        <v>44390.723488673138</v>
      </c>
      <c r="G90279">
        <f t="shared" si="1410"/>
        <v>2</v>
      </c>
    </row>
    <row r="90280" spans="1:7" x14ac:dyDescent="0.25">
      <c r="A90280">
        <v>273656</v>
      </c>
      <c r="B90280" s="2">
        <v>44390.598488673138</v>
      </c>
      <c r="C90280">
        <v>343985</v>
      </c>
      <c r="D90280">
        <v>249070</v>
      </c>
      <c r="E90280" t="str">
        <f>VLOOKUP(C90280,Подписчики!A:D,2,FALSE)</f>
        <v>UTC+3</v>
      </c>
      <c r="F90280" s="2">
        <f>VLOOKUP(C90280,Подписчики!A:D,4,FALSE)/24+B90280</f>
        <v>44390.723488673138</v>
      </c>
      <c r="G90280">
        <f t="shared" si="1410"/>
        <v>2</v>
      </c>
    </row>
    <row r="90281" spans="1:7" x14ac:dyDescent="0.25">
      <c r="A90281">
        <v>273657</v>
      </c>
      <c r="B90281" s="2">
        <v>44390.599297734632</v>
      </c>
      <c r="C90281">
        <v>157701</v>
      </c>
      <c r="D90281">
        <v>304128</v>
      </c>
      <c r="E90281" t="str">
        <f>VLOOKUP(C90281,Подписчики!A:D,2,FALSE)</f>
        <v>UTC+1</v>
      </c>
      <c r="F90281" s="2">
        <f>VLOOKUP(C90281,Подписчики!A:D,4,FALSE)/24+B90281</f>
        <v>44390.640964401297</v>
      </c>
      <c r="G90281">
        <f t="shared" si="1410"/>
        <v>2</v>
      </c>
    </row>
    <row r="90282" spans="1:7" x14ac:dyDescent="0.25">
      <c r="A90282">
        <v>273661</v>
      </c>
      <c r="B90282" s="2">
        <v>44390.599702265368</v>
      </c>
      <c r="C90282">
        <v>51279</v>
      </c>
      <c r="D90282">
        <v>424394</v>
      </c>
      <c r="E90282" t="str">
        <f>VLOOKUP(C90282,Подписчики!A:D,2,FALSE)</f>
        <v>UTC+2</v>
      </c>
      <c r="F90282" s="2">
        <f>VLOOKUP(C90282,Подписчики!A:D,4,FALSE)/24+B90282</f>
        <v>44390.683035598704</v>
      </c>
      <c r="G90282">
        <f t="shared" si="1410"/>
        <v>2</v>
      </c>
    </row>
    <row r="90283" spans="1:7" x14ac:dyDescent="0.25">
      <c r="A90283">
        <v>273664</v>
      </c>
      <c r="B90283" s="2">
        <v>44390.6</v>
      </c>
      <c r="C90283">
        <v>300307</v>
      </c>
      <c r="D90283">
        <v>21760</v>
      </c>
      <c r="E90283" t="str">
        <f>VLOOKUP(C90283,Подписчики!A:D,2,FALSE)</f>
        <v>UTC+3</v>
      </c>
      <c r="F90283" s="2">
        <f>VLOOKUP(C90283,Подписчики!A:D,4,FALSE)/24+B90283</f>
        <v>44390.724999999999</v>
      </c>
      <c r="G90283">
        <f t="shared" si="1410"/>
        <v>2</v>
      </c>
    </row>
    <row r="90284" spans="1:7" x14ac:dyDescent="0.25">
      <c r="A90284">
        <v>273667</v>
      </c>
      <c r="B90284" s="2">
        <v>44390.600511326862</v>
      </c>
      <c r="C90284">
        <v>96965</v>
      </c>
      <c r="D90284">
        <v>470762</v>
      </c>
      <c r="E90284" t="str">
        <f>VLOOKUP(C90284,Подписчики!A:D,2,FALSE)</f>
        <v>UTC+0</v>
      </c>
      <c r="F90284" s="2">
        <f>VLOOKUP(C90284,Подписчики!A:D,4,FALSE)/24+B90284</f>
        <v>44390.600511326862</v>
      </c>
      <c r="G90284">
        <f t="shared" si="1410"/>
        <v>2</v>
      </c>
    </row>
    <row r="90285" spans="1:7" x14ac:dyDescent="0.25">
      <c r="A90285">
        <v>273670</v>
      </c>
      <c r="B90285" s="2">
        <v>44390.600915857605</v>
      </c>
      <c r="C90285">
        <v>197137</v>
      </c>
      <c r="D90285">
        <v>366812</v>
      </c>
      <c r="E90285" t="str">
        <f>VLOOKUP(C90285,Подписчики!A:D,2,FALSE)</f>
        <v>UTC+1</v>
      </c>
      <c r="F90285" s="2">
        <f>VLOOKUP(C90285,Подписчики!A:D,4,FALSE)/24+B90285</f>
        <v>44390.64258252427</v>
      </c>
      <c r="G90285">
        <f t="shared" si="1410"/>
        <v>2</v>
      </c>
    </row>
    <row r="90286" spans="1:7" x14ac:dyDescent="0.25">
      <c r="A90286">
        <v>273674</v>
      </c>
      <c r="B90286" s="2">
        <v>44390.600915857605</v>
      </c>
      <c r="C90286">
        <v>232707</v>
      </c>
      <c r="D90286">
        <v>88863</v>
      </c>
      <c r="E90286" t="str">
        <f>VLOOKUP(C90286,Подписчики!A:D,2,FALSE)</f>
        <v>UTC+1</v>
      </c>
      <c r="F90286" s="2">
        <f>VLOOKUP(C90286,Подписчики!A:D,4,FALSE)/24+B90286</f>
        <v>44390.64258252427</v>
      </c>
      <c r="G90286">
        <f t="shared" si="1410"/>
        <v>2</v>
      </c>
    </row>
    <row r="90287" spans="1:7" x14ac:dyDescent="0.25">
      <c r="A90287">
        <v>273677</v>
      </c>
      <c r="B90287" s="2">
        <v>44390.601724919092</v>
      </c>
      <c r="C90287">
        <v>107078</v>
      </c>
      <c r="D90287">
        <v>351192</v>
      </c>
      <c r="E90287" t="str">
        <f>VLOOKUP(C90287,Подписчики!A:D,2,FALSE)</f>
        <v>UTC+3</v>
      </c>
      <c r="F90287" s="2">
        <f>VLOOKUP(C90287,Подписчики!A:D,4,FALSE)/24+B90287</f>
        <v>44390.726724919092</v>
      </c>
      <c r="G90287">
        <f t="shared" si="1410"/>
        <v>2</v>
      </c>
    </row>
    <row r="90288" spans="1:7" x14ac:dyDescent="0.25">
      <c r="A90288">
        <v>273682</v>
      </c>
      <c r="B90288" s="2">
        <v>44390.601724919092</v>
      </c>
      <c r="C90288">
        <v>232531</v>
      </c>
      <c r="D90288">
        <v>103067</v>
      </c>
      <c r="E90288" t="str">
        <f>VLOOKUP(C90288,Подписчики!A:D,2,FALSE)</f>
        <v>UTC+3</v>
      </c>
      <c r="F90288" s="2">
        <f>VLOOKUP(C90288,Подписчики!A:D,4,FALSE)/24+B90288</f>
        <v>44390.726724919092</v>
      </c>
      <c r="G90288">
        <f t="shared" si="1410"/>
        <v>2</v>
      </c>
    </row>
    <row r="90289" spans="1:7" x14ac:dyDescent="0.25">
      <c r="A90289">
        <v>273684</v>
      </c>
      <c r="B90289" s="2">
        <v>44390.602533980586</v>
      </c>
      <c r="C90289">
        <v>162975</v>
      </c>
      <c r="D90289">
        <v>468525</v>
      </c>
      <c r="E90289" t="str">
        <f>VLOOKUP(C90289,Подписчики!A:D,2,FALSE)</f>
        <v>UTC+1</v>
      </c>
      <c r="F90289" s="2">
        <f>VLOOKUP(C90289,Подписчики!A:D,4,FALSE)/24+B90289</f>
        <v>44390.64420064725</v>
      </c>
      <c r="G90289">
        <f t="shared" si="1410"/>
        <v>2</v>
      </c>
    </row>
    <row r="90290" spans="1:7" x14ac:dyDescent="0.25">
      <c r="A90290">
        <v>273688</v>
      </c>
      <c r="B90290" s="2">
        <v>44390.602938511322</v>
      </c>
      <c r="C90290">
        <v>86992</v>
      </c>
      <c r="D90290">
        <v>458081</v>
      </c>
      <c r="E90290" t="str">
        <f>VLOOKUP(C90290,Подписчики!A:D,2,FALSE)</f>
        <v>UTC+2</v>
      </c>
      <c r="F90290" s="2">
        <f>VLOOKUP(C90290,Подписчики!A:D,4,FALSE)/24+B90290</f>
        <v>44390.686271844657</v>
      </c>
      <c r="G90290">
        <f t="shared" si="1410"/>
        <v>2</v>
      </c>
    </row>
    <row r="90291" spans="1:7" x14ac:dyDescent="0.25">
      <c r="A90291">
        <v>273689</v>
      </c>
      <c r="B90291" s="2">
        <v>44390.609815533979</v>
      </c>
      <c r="C90291">
        <v>296295</v>
      </c>
      <c r="D90291">
        <v>411922</v>
      </c>
      <c r="E90291" t="str">
        <f>VLOOKUP(C90291,Подписчики!A:D,2,FALSE)</f>
        <v>UTC+3</v>
      </c>
      <c r="F90291" s="2">
        <f>VLOOKUP(C90291,Подписчики!A:D,4,FALSE)/24+B90291</f>
        <v>44390.734815533979</v>
      </c>
      <c r="G90291">
        <f t="shared" si="1410"/>
        <v>2</v>
      </c>
    </row>
    <row r="90292" spans="1:7" x14ac:dyDescent="0.25">
      <c r="A90292">
        <v>273693</v>
      </c>
      <c r="B90292" s="2">
        <v>44390.610624595472</v>
      </c>
      <c r="C90292">
        <v>45058</v>
      </c>
      <c r="D90292">
        <v>66756</v>
      </c>
      <c r="E90292" t="str">
        <f>VLOOKUP(C90292,Подписчики!A:D,2,FALSE)</f>
        <v>UTC+1</v>
      </c>
      <c r="F90292" s="2">
        <f>VLOOKUP(C90292,Подписчики!A:D,4,FALSE)/24+B90292</f>
        <v>44390.652291262137</v>
      </c>
      <c r="G90292">
        <f t="shared" si="1410"/>
        <v>2</v>
      </c>
    </row>
    <row r="90293" spans="1:7" x14ac:dyDescent="0.25">
      <c r="A90293">
        <v>273694</v>
      </c>
      <c r="B90293" s="2">
        <v>44390.611029126208</v>
      </c>
      <c r="C90293">
        <v>216297</v>
      </c>
      <c r="D90293">
        <v>347393</v>
      </c>
      <c r="E90293" t="str">
        <f>VLOOKUP(C90293,Подписчики!A:D,2,FALSE)</f>
        <v>UTC+2</v>
      </c>
      <c r="F90293" s="2">
        <f>VLOOKUP(C90293,Подписчики!A:D,4,FALSE)/24+B90293</f>
        <v>44390.694362459544</v>
      </c>
      <c r="G90293">
        <f t="shared" si="1410"/>
        <v>2</v>
      </c>
    </row>
    <row r="90294" spans="1:7" x14ac:dyDescent="0.25">
      <c r="A90294">
        <v>273696</v>
      </c>
      <c r="B90294" s="2">
        <v>44390.611433656959</v>
      </c>
      <c r="C90294">
        <v>142055</v>
      </c>
      <c r="D90294">
        <v>115256</v>
      </c>
      <c r="E90294" t="str">
        <f>VLOOKUP(C90294,Подписчики!A:D,2,FALSE)</f>
        <v>UTC+3</v>
      </c>
      <c r="F90294" s="2">
        <f>VLOOKUP(C90294,Подписчики!A:D,4,FALSE)/24+B90294</f>
        <v>44390.736433656959</v>
      </c>
      <c r="G90294">
        <f t="shared" si="1410"/>
        <v>2</v>
      </c>
    </row>
    <row r="90295" spans="1:7" x14ac:dyDescent="0.25">
      <c r="A90295">
        <v>273698</v>
      </c>
      <c r="B90295" s="2">
        <v>44390.611433656959</v>
      </c>
      <c r="C90295">
        <v>242801</v>
      </c>
      <c r="D90295">
        <v>436459</v>
      </c>
      <c r="E90295" t="str">
        <f>VLOOKUP(C90295,Подписчики!A:D,2,FALSE)</f>
        <v>UTC+3</v>
      </c>
      <c r="F90295" s="2">
        <f>VLOOKUP(C90295,Подписчики!A:D,4,FALSE)/24+B90295</f>
        <v>44390.736433656959</v>
      </c>
      <c r="G90295">
        <f t="shared" si="1410"/>
        <v>2</v>
      </c>
    </row>
    <row r="90296" spans="1:7" x14ac:dyDescent="0.25">
      <c r="A90296">
        <v>273700</v>
      </c>
      <c r="B90296" s="2">
        <v>44390.611666666664</v>
      </c>
      <c r="C90296">
        <v>318702</v>
      </c>
      <c r="D90296">
        <v>430433</v>
      </c>
      <c r="E90296" t="str">
        <f>VLOOKUP(C90296,Подписчики!A:D,2,FALSE)</f>
        <v>UTC+2</v>
      </c>
      <c r="F90296" s="2">
        <f>VLOOKUP(C90296,Подписчики!A:D,4,FALSE)/24+B90296</f>
        <v>44390.695</v>
      </c>
      <c r="G90296">
        <f t="shared" si="1410"/>
        <v>2</v>
      </c>
    </row>
    <row r="90297" spans="1:7" x14ac:dyDescent="0.25">
      <c r="A90297">
        <v>273705</v>
      </c>
      <c r="B90297" s="2">
        <v>44390.611838187702</v>
      </c>
      <c r="C90297">
        <v>184058</v>
      </c>
      <c r="D90297">
        <v>155428</v>
      </c>
      <c r="E90297" t="str">
        <f>VLOOKUP(C90297,Подписчики!A:D,2,FALSE)</f>
        <v>UTC+0</v>
      </c>
      <c r="F90297" s="2">
        <f>VLOOKUP(C90297,Подписчики!A:D,4,FALSE)/24+B90297</f>
        <v>44390.611838187702</v>
      </c>
      <c r="G90297">
        <f t="shared" si="1410"/>
        <v>2</v>
      </c>
    </row>
    <row r="90298" spans="1:7" x14ac:dyDescent="0.25">
      <c r="A90298">
        <v>273710</v>
      </c>
      <c r="B90298" s="2">
        <v>44390.612242718445</v>
      </c>
      <c r="C90298">
        <v>172859</v>
      </c>
      <c r="D90298">
        <v>158978</v>
      </c>
      <c r="E90298" t="str">
        <f>VLOOKUP(C90298,Подписчики!A:D,2,FALSE)</f>
        <v>UTC+1</v>
      </c>
      <c r="F90298" s="2">
        <f>VLOOKUP(C90298,Подписчики!A:D,4,FALSE)/24+B90298</f>
        <v>44390.65390938511</v>
      </c>
      <c r="G90298">
        <f t="shared" si="1410"/>
        <v>2</v>
      </c>
    </row>
    <row r="90299" spans="1:7" x14ac:dyDescent="0.25">
      <c r="A90299">
        <v>273715</v>
      </c>
      <c r="B90299" s="2">
        <v>44390.612242718445</v>
      </c>
      <c r="C90299">
        <v>334399</v>
      </c>
      <c r="D90299">
        <v>227775</v>
      </c>
      <c r="E90299" t="str">
        <f>VLOOKUP(C90299,Подписчики!A:D,2,FALSE)</f>
        <v>UTC+5</v>
      </c>
      <c r="F90299" s="2">
        <f>VLOOKUP(C90299,Подписчики!A:D,4,FALSE)/24+B90299</f>
        <v>44390.820576051781</v>
      </c>
      <c r="G90299">
        <f t="shared" si="1410"/>
        <v>2</v>
      </c>
    </row>
    <row r="90300" spans="1:7" x14ac:dyDescent="0.25">
      <c r="A90300">
        <v>273717</v>
      </c>
      <c r="B90300" s="2">
        <v>44390.613051779932</v>
      </c>
      <c r="C90300">
        <v>330714</v>
      </c>
      <c r="D90300">
        <v>351192</v>
      </c>
      <c r="E90300" t="str">
        <f>VLOOKUP(C90300,Подписчики!A:D,2,FALSE)</f>
        <v>UTC+3</v>
      </c>
      <c r="F90300" s="2">
        <f>VLOOKUP(C90300,Подписчики!A:D,4,FALSE)/24+B90300</f>
        <v>44390.738051779932</v>
      </c>
      <c r="G90300">
        <f t="shared" si="1410"/>
        <v>2</v>
      </c>
    </row>
    <row r="90301" spans="1:7" x14ac:dyDescent="0.25">
      <c r="A90301">
        <v>273721</v>
      </c>
      <c r="B90301" s="2">
        <v>44390.613456310683</v>
      </c>
      <c r="C90301">
        <v>289738</v>
      </c>
      <c r="D90301">
        <v>459455</v>
      </c>
      <c r="E90301" t="str">
        <f>VLOOKUP(C90301,Подписчики!A:D,2,FALSE)</f>
        <v>UTC+4</v>
      </c>
      <c r="F90301" s="2">
        <f>VLOOKUP(C90301,Подписчики!A:D,4,FALSE)/24+B90301</f>
        <v>44390.780122977347</v>
      </c>
      <c r="G90301">
        <f t="shared" si="1410"/>
        <v>2</v>
      </c>
    </row>
    <row r="90302" spans="1:7" x14ac:dyDescent="0.25">
      <c r="A90302">
        <v>273726</v>
      </c>
      <c r="B90302" s="2">
        <v>44390.613860841426</v>
      </c>
      <c r="C90302">
        <v>56082</v>
      </c>
      <c r="D90302">
        <v>470762</v>
      </c>
      <c r="E90302" t="str">
        <f>VLOOKUP(C90302,Подписчики!A:D,2,FALSE)</f>
        <v>UTC+1</v>
      </c>
      <c r="F90302" s="2">
        <f>VLOOKUP(C90302,Подписчики!A:D,4,FALSE)/24+B90302</f>
        <v>44390.65552750809</v>
      </c>
      <c r="G90302">
        <f t="shared" si="1410"/>
        <v>2</v>
      </c>
    </row>
    <row r="90303" spans="1:7" x14ac:dyDescent="0.25">
      <c r="A90303">
        <v>273730</v>
      </c>
      <c r="B90303" s="2">
        <v>44390.614265372169</v>
      </c>
      <c r="C90303">
        <v>89546</v>
      </c>
      <c r="D90303">
        <v>115736</v>
      </c>
      <c r="E90303" t="str">
        <f>VLOOKUP(C90303,Подписчики!A:D,2,FALSE)</f>
        <v>UTC+2</v>
      </c>
      <c r="F90303" s="2">
        <f>VLOOKUP(C90303,Подписчики!A:D,4,FALSE)/24+B90303</f>
        <v>44390.697598705505</v>
      </c>
      <c r="G90303">
        <f t="shared" si="1410"/>
        <v>2</v>
      </c>
    </row>
    <row r="90304" spans="1:7" x14ac:dyDescent="0.25">
      <c r="A90304">
        <v>273734</v>
      </c>
      <c r="B90304" s="2">
        <v>44390.614265372169</v>
      </c>
      <c r="C90304">
        <v>150466</v>
      </c>
      <c r="D90304">
        <v>351192</v>
      </c>
      <c r="E90304" t="str">
        <f>VLOOKUP(C90304,Подписчики!A:D,2,FALSE)</f>
        <v>UTC+2</v>
      </c>
      <c r="F90304" s="2">
        <f>VLOOKUP(C90304,Подписчики!A:D,4,FALSE)/24+B90304</f>
        <v>44390.697598705505</v>
      </c>
      <c r="G90304">
        <f t="shared" si="1410"/>
        <v>2</v>
      </c>
    </row>
    <row r="90305" spans="1:7" x14ac:dyDescent="0.25">
      <c r="A90305">
        <v>273737</v>
      </c>
      <c r="B90305" s="2">
        <v>44390.614265372169</v>
      </c>
      <c r="C90305">
        <v>150759</v>
      </c>
      <c r="D90305">
        <v>304128</v>
      </c>
      <c r="E90305" t="str">
        <f>VLOOKUP(C90305,Подписчики!A:D,2,FALSE)</f>
        <v>UTC+2</v>
      </c>
      <c r="F90305" s="2">
        <f>VLOOKUP(C90305,Подписчики!A:D,4,FALSE)/24+B90305</f>
        <v>44390.697598705505</v>
      </c>
      <c r="G90305">
        <f t="shared" si="1410"/>
        <v>2</v>
      </c>
    </row>
    <row r="90306" spans="1:7" x14ac:dyDescent="0.25">
      <c r="A90306">
        <v>273740</v>
      </c>
      <c r="B90306" s="2">
        <v>44390.614265372169</v>
      </c>
      <c r="C90306">
        <v>319356</v>
      </c>
      <c r="D90306">
        <v>254768</v>
      </c>
      <c r="E90306" t="str">
        <f>VLOOKUP(C90306,Подписчики!A:D,2,FALSE)</f>
        <v>UTC+2</v>
      </c>
      <c r="F90306" s="2">
        <f>VLOOKUP(C90306,Подписчики!A:D,4,FALSE)/24+B90306</f>
        <v>44390.697598705505</v>
      </c>
      <c r="G90306">
        <f t="shared" si="1410"/>
        <v>2</v>
      </c>
    </row>
    <row r="90307" spans="1:7" x14ac:dyDescent="0.25">
      <c r="A90307">
        <v>273744</v>
      </c>
      <c r="B90307" s="2">
        <v>44390.614669902912</v>
      </c>
      <c r="C90307">
        <v>88747</v>
      </c>
      <c r="D90307">
        <v>230778</v>
      </c>
      <c r="E90307" t="str">
        <f>VLOOKUP(C90307,Подписчики!A:D,2,FALSE)</f>
        <v>UTC+3</v>
      </c>
      <c r="F90307" s="2">
        <f>VLOOKUP(C90307,Подписчики!A:D,4,FALSE)/24+B90307</f>
        <v>44390.739669902912</v>
      </c>
      <c r="G90307">
        <f t="shared" ref="G90307:G90370" si="1411">WEEKDAY(F90307,2)</f>
        <v>2</v>
      </c>
    </row>
    <row r="90308" spans="1:7" x14ac:dyDescent="0.25">
      <c r="A90308">
        <v>273748</v>
      </c>
      <c r="B90308" s="2">
        <v>44390.615883495142</v>
      </c>
      <c r="C90308">
        <v>325851</v>
      </c>
      <c r="D90308">
        <v>411922</v>
      </c>
      <c r="E90308" t="str">
        <f>VLOOKUP(C90308,Подписчики!A:D,2,FALSE)</f>
        <v>UTC+2</v>
      </c>
      <c r="F90308" s="2">
        <f>VLOOKUP(C90308,Подписчики!A:D,4,FALSE)/24+B90308</f>
        <v>44390.699216828478</v>
      </c>
      <c r="G90308">
        <f t="shared" si="1411"/>
        <v>2</v>
      </c>
    </row>
    <row r="90309" spans="1:7" x14ac:dyDescent="0.25">
      <c r="A90309">
        <v>273750</v>
      </c>
      <c r="B90309" s="2">
        <v>44390.616288025893</v>
      </c>
      <c r="C90309">
        <v>157471</v>
      </c>
      <c r="D90309">
        <v>347393</v>
      </c>
      <c r="E90309" t="str">
        <f>VLOOKUP(C90309,Подписчики!A:D,2,FALSE)</f>
        <v>UTC+3</v>
      </c>
      <c r="F90309" s="2">
        <f>VLOOKUP(C90309,Подписчики!A:D,4,FALSE)/24+B90309</f>
        <v>44390.741288025893</v>
      </c>
      <c r="G90309">
        <f t="shared" si="1411"/>
        <v>2</v>
      </c>
    </row>
    <row r="90310" spans="1:7" x14ac:dyDescent="0.25">
      <c r="A90310">
        <v>273753</v>
      </c>
      <c r="B90310" s="2">
        <v>44390.617501618122</v>
      </c>
      <c r="C90310">
        <v>104742</v>
      </c>
      <c r="D90310">
        <v>477931</v>
      </c>
      <c r="E90310" t="str">
        <f>VLOOKUP(C90310,Подписчики!A:D,2,FALSE)</f>
        <v>UTC+2</v>
      </c>
      <c r="F90310" s="2">
        <f>VLOOKUP(C90310,Подписчики!A:D,4,FALSE)/24+B90310</f>
        <v>44390.700834951458</v>
      </c>
      <c r="G90310">
        <f t="shared" si="1411"/>
        <v>2</v>
      </c>
    </row>
    <row r="90311" spans="1:7" x14ac:dyDescent="0.25">
      <c r="A90311">
        <v>273755</v>
      </c>
      <c r="B90311" s="2">
        <v>44390.617501618122</v>
      </c>
      <c r="C90311">
        <v>313292</v>
      </c>
      <c r="D90311">
        <v>258219</v>
      </c>
      <c r="E90311" t="str">
        <f>VLOOKUP(C90311,Подписчики!A:D,2,FALSE)</f>
        <v>UTC+2</v>
      </c>
      <c r="F90311" s="2">
        <f>VLOOKUP(C90311,Подписчики!A:D,4,FALSE)/24+B90311</f>
        <v>44390.700834951458</v>
      </c>
      <c r="G90311">
        <f t="shared" si="1411"/>
        <v>2</v>
      </c>
    </row>
    <row r="90312" spans="1:7" x14ac:dyDescent="0.25">
      <c r="A90312">
        <v>273758</v>
      </c>
      <c r="B90312" s="2">
        <v>44390.617501618122</v>
      </c>
      <c r="C90312">
        <v>329132</v>
      </c>
      <c r="D90312">
        <v>392434</v>
      </c>
      <c r="E90312" t="str">
        <f>VLOOKUP(C90312,Подписчики!A:D,2,FALSE)</f>
        <v>UTC+2</v>
      </c>
      <c r="F90312" s="2">
        <f>VLOOKUP(C90312,Подписчики!A:D,4,FALSE)/24+B90312</f>
        <v>44390.700834951458</v>
      </c>
      <c r="G90312">
        <f t="shared" si="1411"/>
        <v>2</v>
      </c>
    </row>
    <row r="90313" spans="1:7" x14ac:dyDescent="0.25">
      <c r="A90313">
        <v>273761</v>
      </c>
      <c r="B90313" s="2">
        <v>44390.618310679609</v>
      </c>
      <c r="C90313">
        <v>147237</v>
      </c>
      <c r="D90313">
        <v>65222</v>
      </c>
      <c r="E90313" t="str">
        <f>VLOOKUP(C90313,Подписчики!A:D,2,FALSE)</f>
        <v>UTC+0</v>
      </c>
      <c r="F90313" s="2">
        <f>VLOOKUP(C90313,Подписчики!A:D,4,FALSE)/24+B90313</f>
        <v>44390.618310679609</v>
      </c>
      <c r="G90313">
        <f t="shared" si="1411"/>
        <v>2</v>
      </c>
    </row>
    <row r="90314" spans="1:7" x14ac:dyDescent="0.25">
      <c r="A90314">
        <v>273764</v>
      </c>
      <c r="B90314" s="2">
        <v>44390.619119741095</v>
      </c>
      <c r="C90314">
        <v>107770</v>
      </c>
      <c r="D90314">
        <v>74456</v>
      </c>
      <c r="E90314" t="str">
        <f>VLOOKUP(C90314,Подписчики!A:D,2,FALSE)</f>
        <v>UTC+2</v>
      </c>
      <c r="F90314" s="2">
        <f>VLOOKUP(C90314,Подписчики!A:D,4,FALSE)/24+B90314</f>
        <v>44390.702453074431</v>
      </c>
      <c r="G90314">
        <f t="shared" si="1411"/>
        <v>2</v>
      </c>
    </row>
    <row r="90315" spans="1:7" x14ac:dyDescent="0.25">
      <c r="A90315">
        <v>273765</v>
      </c>
      <c r="B90315" s="2">
        <v>44390.619119741095</v>
      </c>
      <c r="C90315">
        <v>163220</v>
      </c>
      <c r="D90315">
        <v>433247</v>
      </c>
      <c r="E90315" t="str">
        <f>VLOOKUP(C90315,Подписчики!A:D,2,FALSE)</f>
        <v>UTC+2</v>
      </c>
      <c r="F90315" s="2">
        <f>VLOOKUP(C90315,Подписчики!A:D,4,FALSE)/24+B90315</f>
        <v>44390.702453074431</v>
      </c>
      <c r="G90315">
        <f t="shared" si="1411"/>
        <v>2</v>
      </c>
    </row>
    <row r="90316" spans="1:7" x14ac:dyDescent="0.25">
      <c r="A90316">
        <v>273766</v>
      </c>
      <c r="B90316" s="2">
        <v>44390.619119741095</v>
      </c>
      <c r="C90316">
        <v>231988</v>
      </c>
      <c r="D90316">
        <v>204809</v>
      </c>
      <c r="E90316" t="str">
        <f>VLOOKUP(C90316,Подписчики!A:D,2,FALSE)</f>
        <v>UTC+2</v>
      </c>
      <c r="F90316" s="2">
        <f>VLOOKUP(C90316,Подписчики!A:D,4,FALSE)/24+B90316</f>
        <v>44390.702453074431</v>
      </c>
      <c r="G90316">
        <f t="shared" si="1411"/>
        <v>2</v>
      </c>
    </row>
    <row r="90317" spans="1:7" x14ac:dyDescent="0.25">
      <c r="A90317">
        <v>273769</v>
      </c>
      <c r="B90317" s="2">
        <v>44390.619119741095</v>
      </c>
      <c r="C90317">
        <v>340186</v>
      </c>
      <c r="D90317">
        <v>79633</v>
      </c>
      <c r="E90317" t="str">
        <f>VLOOKUP(C90317,Подписчики!A:D,2,FALSE)</f>
        <v>UTC+2</v>
      </c>
      <c r="F90317" s="2">
        <f>VLOOKUP(C90317,Подписчики!A:D,4,FALSE)/24+B90317</f>
        <v>44390.702453074431</v>
      </c>
      <c r="G90317">
        <f t="shared" si="1411"/>
        <v>2</v>
      </c>
    </row>
    <row r="90318" spans="1:7" x14ac:dyDescent="0.25">
      <c r="A90318">
        <v>273772</v>
      </c>
      <c r="B90318" s="2">
        <v>44390.619119741103</v>
      </c>
      <c r="C90318">
        <v>3966</v>
      </c>
      <c r="D90318">
        <v>250679</v>
      </c>
      <c r="E90318" t="str">
        <f>VLOOKUP(C90318,Подписчики!A:D,2,FALSE)</f>
        <v>UTC+6</v>
      </c>
      <c r="F90318" s="2">
        <f>VLOOKUP(C90318,Подписчики!A:D,4,FALSE)/24+B90318</f>
        <v>44390.869119741103</v>
      </c>
      <c r="G90318">
        <f t="shared" si="1411"/>
        <v>2</v>
      </c>
    </row>
    <row r="90319" spans="1:7" x14ac:dyDescent="0.25">
      <c r="A90319">
        <v>273775</v>
      </c>
      <c r="B90319" s="2">
        <v>44390.620737864076</v>
      </c>
      <c r="C90319">
        <v>85371</v>
      </c>
      <c r="D90319">
        <v>347393</v>
      </c>
      <c r="E90319" t="str">
        <f>VLOOKUP(C90319,Подписчики!A:D,2,FALSE)</f>
        <v>UTC+2</v>
      </c>
      <c r="F90319" s="2">
        <f>VLOOKUP(C90319,Подписчики!A:D,4,FALSE)/24+B90319</f>
        <v>44390.704071197411</v>
      </c>
      <c r="G90319">
        <f t="shared" si="1411"/>
        <v>2</v>
      </c>
    </row>
    <row r="90320" spans="1:7" x14ac:dyDescent="0.25">
      <c r="A90320">
        <v>273779</v>
      </c>
      <c r="B90320" s="2">
        <v>44390.620737864076</v>
      </c>
      <c r="C90320">
        <v>218970</v>
      </c>
      <c r="D90320">
        <v>137899</v>
      </c>
      <c r="E90320" t="str">
        <f>VLOOKUP(C90320,Подписчики!A:D,2,FALSE)</f>
        <v>UTC+2</v>
      </c>
      <c r="F90320" s="2">
        <f>VLOOKUP(C90320,Подписчики!A:D,4,FALSE)/24+B90320</f>
        <v>44390.704071197411</v>
      </c>
      <c r="G90320">
        <f t="shared" si="1411"/>
        <v>2</v>
      </c>
    </row>
    <row r="90321" spans="1:7" x14ac:dyDescent="0.25">
      <c r="A90321">
        <v>273780</v>
      </c>
      <c r="B90321" s="2">
        <v>44390.621142394819</v>
      </c>
      <c r="C90321">
        <v>118843</v>
      </c>
      <c r="D90321">
        <v>112334</v>
      </c>
      <c r="E90321" t="str">
        <f>VLOOKUP(C90321,Подписчики!A:D,2,FALSE)</f>
        <v>UTC+3</v>
      </c>
      <c r="F90321" s="2">
        <f>VLOOKUP(C90321,Подписчики!A:D,4,FALSE)/24+B90321</f>
        <v>44390.746142394819</v>
      </c>
      <c r="G90321">
        <f t="shared" si="1411"/>
        <v>2</v>
      </c>
    </row>
    <row r="90322" spans="1:7" x14ac:dyDescent="0.25">
      <c r="A90322">
        <v>273783</v>
      </c>
      <c r="B90322" s="2">
        <v>44390.621951456313</v>
      </c>
      <c r="C90322">
        <v>182121</v>
      </c>
      <c r="D90322">
        <v>258219</v>
      </c>
      <c r="E90322" t="str">
        <f>VLOOKUP(C90322,Подписчики!A:D,2,FALSE)</f>
        <v>UTC+1</v>
      </c>
      <c r="F90322" s="2">
        <f>VLOOKUP(C90322,Подписчики!A:D,4,FALSE)/24+B90322</f>
        <v>44390.663618122977</v>
      </c>
      <c r="G90322">
        <f t="shared" si="1411"/>
        <v>2</v>
      </c>
    </row>
    <row r="90323" spans="1:7" x14ac:dyDescent="0.25">
      <c r="A90323">
        <v>273786</v>
      </c>
      <c r="B90323" s="2">
        <v>44390.622760517799</v>
      </c>
      <c r="C90323">
        <v>92453</v>
      </c>
      <c r="D90323">
        <v>235279</v>
      </c>
      <c r="E90323" t="str">
        <f>VLOOKUP(C90323,Подписчики!A:D,2,FALSE)</f>
        <v>UTC+3</v>
      </c>
      <c r="F90323" s="2">
        <f>VLOOKUP(C90323,Подписчики!A:D,4,FALSE)/24+B90323</f>
        <v>44390.747760517799</v>
      </c>
      <c r="G90323">
        <f t="shared" si="1411"/>
        <v>2</v>
      </c>
    </row>
    <row r="90324" spans="1:7" x14ac:dyDescent="0.25">
      <c r="A90324">
        <v>273789</v>
      </c>
      <c r="B90324" s="2">
        <v>44390.622760517799</v>
      </c>
      <c r="C90324">
        <v>292984</v>
      </c>
      <c r="D90324">
        <v>153893</v>
      </c>
      <c r="E90324" t="str">
        <f>VLOOKUP(C90324,Подписчики!A:D,2,FALSE)</f>
        <v>UTC+3</v>
      </c>
      <c r="F90324" s="2">
        <f>VLOOKUP(C90324,Подписчики!A:D,4,FALSE)/24+B90324</f>
        <v>44390.747760517799</v>
      </c>
      <c r="G90324">
        <f t="shared" si="1411"/>
        <v>2</v>
      </c>
    </row>
    <row r="90325" spans="1:7" x14ac:dyDescent="0.25">
      <c r="A90325">
        <v>273793</v>
      </c>
      <c r="B90325" s="2">
        <v>44390.62316504855</v>
      </c>
      <c r="C90325">
        <v>171004</v>
      </c>
      <c r="D90325">
        <v>118549</v>
      </c>
      <c r="E90325" t="str">
        <f>VLOOKUP(C90325,Подписчики!A:D,2,FALSE)</f>
        <v>UTC+4</v>
      </c>
      <c r="F90325" s="2">
        <f>VLOOKUP(C90325,Подписчики!A:D,4,FALSE)/24+B90325</f>
        <v>44390.789831715214</v>
      </c>
      <c r="G90325">
        <f t="shared" si="1411"/>
        <v>2</v>
      </c>
    </row>
    <row r="90326" spans="1:7" x14ac:dyDescent="0.25">
      <c r="A90326">
        <v>273798</v>
      </c>
      <c r="B90326" s="2">
        <v>44390.623974110029</v>
      </c>
      <c r="C90326">
        <v>286011</v>
      </c>
      <c r="D90326">
        <v>88863</v>
      </c>
      <c r="E90326" t="str">
        <f>VLOOKUP(C90326,Подписчики!A:D,2,FALSE)</f>
        <v>UTC+2</v>
      </c>
      <c r="F90326" s="2">
        <f>VLOOKUP(C90326,Подписчики!A:D,4,FALSE)/24+B90326</f>
        <v>44390.707307443365</v>
      </c>
      <c r="G90326">
        <f t="shared" si="1411"/>
        <v>2</v>
      </c>
    </row>
    <row r="90327" spans="1:7" x14ac:dyDescent="0.25">
      <c r="A90327">
        <v>273799</v>
      </c>
      <c r="B90327" s="2">
        <v>44390.624783171523</v>
      </c>
      <c r="C90327">
        <v>56929</v>
      </c>
      <c r="D90327">
        <v>230507</v>
      </c>
      <c r="E90327" t="str">
        <f>VLOOKUP(C90327,Подписчики!A:D,2,FALSE)</f>
        <v>UTC+0</v>
      </c>
      <c r="F90327" s="2">
        <f>VLOOKUP(C90327,Подписчики!A:D,4,FALSE)/24+B90327</f>
        <v>44390.624783171523</v>
      </c>
      <c r="G90327">
        <f t="shared" si="1411"/>
        <v>2</v>
      </c>
    </row>
    <row r="90328" spans="1:7" x14ac:dyDescent="0.25">
      <c r="A90328">
        <v>273801</v>
      </c>
      <c r="B90328" s="2">
        <v>44390.625187702266</v>
      </c>
      <c r="C90328">
        <v>112085</v>
      </c>
      <c r="D90328">
        <v>184941</v>
      </c>
      <c r="E90328" t="str">
        <f>VLOOKUP(C90328,Подписчики!A:D,2,FALSE)</f>
        <v>UTC+1</v>
      </c>
      <c r="F90328" s="2">
        <f>VLOOKUP(C90328,Подписчики!A:D,4,FALSE)/24+B90328</f>
        <v>44390.66685436893</v>
      </c>
      <c r="G90328">
        <f t="shared" si="1411"/>
        <v>2</v>
      </c>
    </row>
    <row r="90329" spans="1:7" x14ac:dyDescent="0.25">
      <c r="A90329">
        <v>273803</v>
      </c>
      <c r="B90329" s="2">
        <v>44390.626805825246</v>
      </c>
      <c r="C90329">
        <v>289666</v>
      </c>
      <c r="D90329">
        <v>114865</v>
      </c>
      <c r="E90329" t="str">
        <f>VLOOKUP(C90329,Подписчики!A:D,2,FALSE)</f>
        <v>UTC+1</v>
      </c>
      <c r="F90329" s="2">
        <f>VLOOKUP(C90329,Подписчики!A:D,4,FALSE)/24+B90329</f>
        <v>44390.668472491911</v>
      </c>
      <c r="G90329">
        <f t="shared" si="1411"/>
        <v>2</v>
      </c>
    </row>
    <row r="90330" spans="1:7" x14ac:dyDescent="0.25">
      <c r="A90330">
        <v>273804</v>
      </c>
      <c r="B90330" s="2">
        <v>44390.627210355982</v>
      </c>
      <c r="C90330">
        <v>115888</v>
      </c>
      <c r="D90330">
        <v>158978</v>
      </c>
      <c r="E90330" t="str">
        <f>VLOOKUP(C90330,Подписчики!A:D,2,FALSE)</f>
        <v>UTC+2</v>
      </c>
      <c r="F90330" s="2">
        <f>VLOOKUP(C90330,Подписчики!A:D,4,FALSE)/24+B90330</f>
        <v>44390.710543689318</v>
      </c>
      <c r="G90330">
        <f t="shared" si="1411"/>
        <v>2</v>
      </c>
    </row>
    <row r="90331" spans="1:7" x14ac:dyDescent="0.25">
      <c r="A90331">
        <v>273809</v>
      </c>
      <c r="B90331" s="2">
        <v>44390.627210355982</v>
      </c>
      <c r="C90331">
        <v>256486</v>
      </c>
      <c r="D90331">
        <v>343491</v>
      </c>
      <c r="E90331" t="str">
        <f>VLOOKUP(C90331,Подписчики!A:D,2,FALSE)</f>
        <v>UTC+2</v>
      </c>
      <c r="F90331" s="2">
        <f>VLOOKUP(C90331,Подписчики!A:D,4,FALSE)/24+B90331</f>
        <v>44390.710543689318</v>
      </c>
      <c r="G90331">
        <f t="shared" si="1411"/>
        <v>2</v>
      </c>
    </row>
    <row r="90332" spans="1:7" x14ac:dyDescent="0.25">
      <c r="A90332">
        <v>273813</v>
      </c>
      <c r="B90332" s="2">
        <v>44390.628423948219</v>
      </c>
      <c r="C90332">
        <v>242944</v>
      </c>
      <c r="D90332">
        <v>426843</v>
      </c>
      <c r="E90332" t="str">
        <f>VLOOKUP(C90332,Подписчики!A:D,2,FALSE)</f>
        <v>UTC+1</v>
      </c>
      <c r="F90332" s="2">
        <f>VLOOKUP(C90332,Подписчики!A:D,4,FALSE)/24+B90332</f>
        <v>44390.670090614884</v>
      </c>
      <c r="G90332">
        <f t="shared" si="1411"/>
        <v>2</v>
      </c>
    </row>
    <row r="90333" spans="1:7" x14ac:dyDescent="0.25">
      <c r="A90333">
        <v>273815</v>
      </c>
      <c r="B90333" s="2">
        <v>44390.628828478963</v>
      </c>
      <c r="C90333">
        <v>82383</v>
      </c>
      <c r="D90333">
        <v>472712</v>
      </c>
      <c r="E90333" t="str">
        <f>VLOOKUP(C90333,Подписчики!A:D,2,FALSE)</f>
        <v>UTC+2</v>
      </c>
      <c r="F90333" s="2">
        <f>VLOOKUP(C90333,Подписчики!A:D,4,FALSE)/24+B90333</f>
        <v>44390.712161812298</v>
      </c>
      <c r="G90333">
        <f t="shared" si="1411"/>
        <v>2</v>
      </c>
    </row>
    <row r="90334" spans="1:7" x14ac:dyDescent="0.25">
      <c r="A90334">
        <v>273817</v>
      </c>
      <c r="B90334" s="2">
        <v>44390.629637540456</v>
      </c>
      <c r="C90334">
        <v>227198</v>
      </c>
      <c r="D90334">
        <v>130005</v>
      </c>
      <c r="E90334" t="str">
        <f>VLOOKUP(C90334,Подписчики!A:D,2,FALSE)</f>
        <v>UTC+4</v>
      </c>
      <c r="F90334" s="2">
        <f>VLOOKUP(C90334,Подписчики!A:D,4,FALSE)/24+B90334</f>
        <v>44390.796304207121</v>
      </c>
      <c r="G90334">
        <f t="shared" si="1411"/>
        <v>2</v>
      </c>
    </row>
    <row r="90335" spans="1:7" x14ac:dyDescent="0.25">
      <c r="A90335">
        <v>273822</v>
      </c>
      <c r="B90335" s="2">
        <v>44390.630042071192</v>
      </c>
      <c r="C90335">
        <v>123336</v>
      </c>
      <c r="D90335">
        <v>326065</v>
      </c>
      <c r="E90335" t="str">
        <f>VLOOKUP(C90335,Подписчики!A:D,2,FALSE)</f>
        <v>UTC+5</v>
      </c>
      <c r="F90335" s="2">
        <f>VLOOKUP(C90335,Подписчики!A:D,4,FALSE)/24+B90335</f>
        <v>44390.838375404528</v>
      </c>
      <c r="G90335">
        <f t="shared" si="1411"/>
        <v>2</v>
      </c>
    </row>
    <row r="90336" spans="1:7" x14ac:dyDescent="0.25">
      <c r="A90336">
        <v>273826</v>
      </c>
      <c r="B90336" s="2">
        <v>44390.630446601943</v>
      </c>
      <c r="C90336">
        <v>217477</v>
      </c>
      <c r="D90336">
        <v>320940</v>
      </c>
      <c r="E90336" t="str">
        <f>VLOOKUP(C90336,Подписчики!A:D,2,FALSE)</f>
        <v>UTC+6</v>
      </c>
      <c r="F90336" s="2">
        <f>VLOOKUP(C90336,Подписчики!A:D,4,FALSE)/24+B90336</f>
        <v>44390.880446601943</v>
      </c>
      <c r="G90336">
        <f t="shared" si="1411"/>
        <v>2</v>
      </c>
    </row>
    <row r="90337" spans="1:7" x14ac:dyDescent="0.25">
      <c r="A90337">
        <v>273829</v>
      </c>
      <c r="B90337" s="2">
        <v>44390.630851132686</v>
      </c>
      <c r="C90337">
        <v>327733</v>
      </c>
      <c r="D90337">
        <v>262099</v>
      </c>
      <c r="E90337" t="str">
        <f>VLOOKUP(C90337,Подписчики!A:D,2,FALSE)</f>
        <v>UTC+3</v>
      </c>
      <c r="F90337" s="2">
        <f>VLOOKUP(C90337,Подписчики!A:D,4,FALSE)/24+B90337</f>
        <v>44390.755851132686</v>
      </c>
      <c r="G90337">
        <f t="shared" si="1411"/>
        <v>2</v>
      </c>
    </row>
    <row r="90338" spans="1:7" x14ac:dyDescent="0.25">
      <c r="A90338">
        <v>273834</v>
      </c>
      <c r="B90338" s="2">
        <v>44390.632064724916</v>
      </c>
      <c r="C90338">
        <v>188375</v>
      </c>
      <c r="D90338">
        <v>75550</v>
      </c>
      <c r="E90338" t="str">
        <f>VLOOKUP(C90338,Подписчики!A:D,2,FALSE)</f>
        <v>UTC+2</v>
      </c>
      <c r="F90338" s="2">
        <f>VLOOKUP(C90338,Подписчики!A:D,4,FALSE)/24+B90338</f>
        <v>44390.715398058252</v>
      </c>
      <c r="G90338">
        <f t="shared" si="1411"/>
        <v>2</v>
      </c>
    </row>
    <row r="90339" spans="1:7" x14ac:dyDescent="0.25">
      <c r="A90339">
        <v>273839</v>
      </c>
      <c r="B90339" s="2">
        <v>44390.632064724916</v>
      </c>
      <c r="C90339">
        <v>224094</v>
      </c>
      <c r="D90339">
        <v>411922</v>
      </c>
      <c r="E90339" t="str">
        <f>VLOOKUP(C90339,Подписчики!A:D,2,FALSE)</f>
        <v>UTC+2</v>
      </c>
      <c r="F90339" s="2">
        <f>VLOOKUP(C90339,Подписчики!A:D,4,FALSE)/24+B90339</f>
        <v>44390.715398058252</v>
      </c>
      <c r="G90339">
        <f t="shared" si="1411"/>
        <v>2</v>
      </c>
    </row>
    <row r="90340" spans="1:7" x14ac:dyDescent="0.25">
      <c r="A90340">
        <v>273843</v>
      </c>
      <c r="B90340" s="2">
        <v>44390.632064724916</v>
      </c>
      <c r="C90340">
        <v>267900</v>
      </c>
      <c r="D90340">
        <v>297015</v>
      </c>
      <c r="E90340" t="str">
        <f>VLOOKUP(C90340,Подписчики!A:D,2,FALSE)</f>
        <v>UTC+2</v>
      </c>
      <c r="F90340" s="2">
        <f>VLOOKUP(C90340,Подписчики!A:D,4,FALSE)/24+B90340</f>
        <v>44390.715398058252</v>
      </c>
      <c r="G90340">
        <f t="shared" si="1411"/>
        <v>2</v>
      </c>
    </row>
    <row r="90341" spans="1:7" x14ac:dyDescent="0.25">
      <c r="A90341">
        <v>273847</v>
      </c>
      <c r="B90341" s="2">
        <v>44390.632064724916</v>
      </c>
      <c r="C90341">
        <v>317688</v>
      </c>
      <c r="D90341">
        <v>303258</v>
      </c>
      <c r="E90341" t="str">
        <f>VLOOKUP(C90341,Подписчики!A:D,2,FALSE)</f>
        <v>UTC+2</v>
      </c>
      <c r="F90341" s="2">
        <f>VLOOKUP(C90341,Подписчики!A:D,4,FALSE)/24+B90341</f>
        <v>44390.715398058252</v>
      </c>
      <c r="G90341">
        <f t="shared" si="1411"/>
        <v>2</v>
      </c>
    </row>
    <row r="90342" spans="1:7" x14ac:dyDescent="0.25">
      <c r="A90342">
        <v>273850</v>
      </c>
      <c r="B90342" s="2">
        <v>44390.632469255666</v>
      </c>
      <c r="C90342">
        <v>80538</v>
      </c>
      <c r="D90342">
        <v>21760</v>
      </c>
      <c r="E90342" t="str">
        <f>VLOOKUP(C90342,Подписчики!A:D,2,FALSE)</f>
        <v>UTC+7</v>
      </c>
      <c r="F90342" s="2">
        <f>VLOOKUP(C90342,Подписчики!A:D,4,FALSE)/24+B90342</f>
        <v>44390.924135922331</v>
      </c>
      <c r="G90342">
        <f t="shared" si="1411"/>
        <v>2</v>
      </c>
    </row>
    <row r="90343" spans="1:7" x14ac:dyDescent="0.25">
      <c r="A90343">
        <v>273855</v>
      </c>
      <c r="B90343" s="2">
        <v>44390.632469255666</v>
      </c>
      <c r="C90343">
        <v>315036</v>
      </c>
      <c r="D90343">
        <v>5151</v>
      </c>
      <c r="E90343" t="str">
        <f>VLOOKUP(C90343,Подписчики!A:D,2,FALSE)</f>
        <v>UTC+3</v>
      </c>
      <c r="F90343" s="2">
        <f>VLOOKUP(C90343,Подписчики!A:D,4,FALSE)/24+B90343</f>
        <v>44390.757469255666</v>
      </c>
      <c r="G90343">
        <f t="shared" si="1411"/>
        <v>2</v>
      </c>
    </row>
    <row r="90344" spans="1:7" x14ac:dyDescent="0.25">
      <c r="A90344">
        <v>273859</v>
      </c>
      <c r="B90344" s="2">
        <v>44390.632469255666</v>
      </c>
      <c r="C90344">
        <v>328509</v>
      </c>
      <c r="D90344">
        <v>73643</v>
      </c>
      <c r="E90344" t="str">
        <f>VLOOKUP(C90344,Подписчики!A:D,2,FALSE)</f>
        <v>UTC+3</v>
      </c>
      <c r="F90344" s="2">
        <f>VLOOKUP(C90344,Подписчики!A:D,4,FALSE)/24+B90344</f>
        <v>44390.757469255666</v>
      </c>
      <c r="G90344">
        <f t="shared" si="1411"/>
        <v>2</v>
      </c>
    </row>
    <row r="90345" spans="1:7" x14ac:dyDescent="0.25">
      <c r="A90345">
        <v>273863</v>
      </c>
      <c r="B90345" s="2">
        <v>44390.634087378639</v>
      </c>
      <c r="C90345">
        <v>307001</v>
      </c>
      <c r="D90345">
        <v>52293</v>
      </c>
      <c r="E90345" t="str">
        <f>VLOOKUP(C90345,Подписчики!A:D,2,FALSE)</f>
        <v>UTC+3</v>
      </c>
      <c r="F90345" s="2">
        <f>VLOOKUP(C90345,Подписчики!A:D,4,FALSE)/24+B90345</f>
        <v>44390.759087378639</v>
      </c>
      <c r="G90345">
        <f t="shared" si="1411"/>
        <v>2</v>
      </c>
    </row>
    <row r="90346" spans="1:7" x14ac:dyDescent="0.25">
      <c r="A90346">
        <v>273868</v>
      </c>
      <c r="B90346" s="2">
        <v>44390.636110032363</v>
      </c>
      <c r="C90346">
        <v>7564</v>
      </c>
      <c r="D90346">
        <v>391162</v>
      </c>
      <c r="E90346" t="str">
        <f>VLOOKUP(C90346,Подписчики!A:D,2,FALSE)</f>
        <v>UTC+0</v>
      </c>
      <c r="F90346" s="2">
        <f>VLOOKUP(C90346,Подписчики!A:D,4,FALSE)/24+B90346</f>
        <v>44390.636110032363</v>
      </c>
      <c r="G90346">
        <f t="shared" si="1411"/>
        <v>2</v>
      </c>
    </row>
    <row r="90347" spans="1:7" x14ac:dyDescent="0.25">
      <c r="A90347">
        <v>273869</v>
      </c>
      <c r="B90347" s="2">
        <v>44390.636110032363</v>
      </c>
      <c r="C90347">
        <v>199089</v>
      </c>
      <c r="D90347">
        <v>472712</v>
      </c>
      <c r="E90347" t="str">
        <f>VLOOKUP(C90347,Подписчики!A:D,2,FALSE)</f>
        <v>UTC+4</v>
      </c>
      <c r="F90347" s="2">
        <f>VLOOKUP(C90347,Подписчики!A:D,4,FALSE)/24+B90347</f>
        <v>44390.802776699027</v>
      </c>
      <c r="G90347">
        <f t="shared" si="1411"/>
        <v>2</v>
      </c>
    </row>
    <row r="90348" spans="1:7" x14ac:dyDescent="0.25">
      <c r="A90348">
        <v>273874</v>
      </c>
      <c r="B90348" s="2">
        <v>44390.636514563106</v>
      </c>
      <c r="C90348">
        <v>130562</v>
      </c>
      <c r="D90348">
        <v>411922</v>
      </c>
      <c r="E90348" t="str">
        <f>VLOOKUP(C90348,Подписчики!A:D,2,FALSE)</f>
        <v>UTC+1</v>
      </c>
      <c r="F90348" s="2">
        <f>VLOOKUP(C90348,Подписчики!A:D,4,FALSE)/24+B90348</f>
        <v>44390.67818122977</v>
      </c>
      <c r="G90348">
        <f t="shared" si="1411"/>
        <v>2</v>
      </c>
    </row>
    <row r="90349" spans="1:7" x14ac:dyDescent="0.25">
      <c r="A90349">
        <v>273875</v>
      </c>
      <c r="B90349" s="2">
        <v>44390.638132686086</v>
      </c>
      <c r="C90349">
        <v>199274</v>
      </c>
      <c r="D90349">
        <v>411922</v>
      </c>
      <c r="E90349" t="str">
        <f>VLOOKUP(C90349,Подписчики!A:D,2,FALSE)</f>
        <v>UTC+1</v>
      </c>
      <c r="F90349" s="2">
        <f>VLOOKUP(C90349,Подписчики!A:D,4,FALSE)/24+B90349</f>
        <v>44390.679799352751</v>
      </c>
      <c r="G90349">
        <f t="shared" si="1411"/>
        <v>2</v>
      </c>
    </row>
    <row r="90350" spans="1:7" x14ac:dyDescent="0.25">
      <c r="A90350">
        <v>273880</v>
      </c>
      <c r="B90350" s="2">
        <v>44390.640559870553</v>
      </c>
      <c r="C90350">
        <v>203591</v>
      </c>
      <c r="D90350">
        <v>204394</v>
      </c>
      <c r="E90350" t="str">
        <f>VLOOKUP(C90350,Подписчики!A:D,2,FALSE)</f>
        <v>UTC+3</v>
      </c>
      <c r="F90350" s="2">
        <f>VLOOKUP(C90350,Подписчики!A:D,4,FALSE)/24+B90350</f>
        <v>44390.765559870553</v>
      </c>
      <c r="G90350">
        <f t="shared" si="1411"/>
        <v>2</v>
      </c>
    </row>
    <row r="90351" spans="1:7" x14ac:dyDescent="0.25">
      <c r="A90351">
        <v>273882</v>
      </c>
      <c r="B90351" s="2">
        <v>44390.64136893204</v>
      </c>
      <c r="C90351">
        <v>213845</v>
      </c>
      <c r="D90351">
        <v>351192</v>
      </c>
      <c r="E90351" t="str">
        <f>VLOOKUP(C90351,Подписчики!A:D,2,FALSE)</f>
        <v>UTC+1</v>
      </c>
      <c r="F90351" s="2">
        <f>VLOOKUP(C90351,Подписчики!A:D,4,FALSE)/24+B90351</f>
        <v>44390.683035598704</v>
      </c>
      <c r="G90351">
        <f t="shared" si="1411"/>
        <v>2</v>
      </c>
    </row>
    <row r="90352" spans="1:7" x14ac:dyDescent="0.25">
      <c r="A90352">
        <v>273885</v>
      </c>
      <c r="B90352" s="2">
        <v>44390.64420064725</v>
      </c>
      <c r="C90352">
        <v>1559</v>
      </c>
      <c r="D90352">
        <v>227775</v>
      </c>
      <c r="E90352" t="str">
        <f>VLOOKUP(C90352,Подписчики!A:D,2,FALSE)</f>
        <v>UTC+0</v>
      </c>
      <c r="F90352" s="2">
        <f>VLOOKUP(C90352,Подписчики!A:D,4,FALSE)/24+B90352</f>
        <v>44390.64420064725</v>
      </c>
      <c r="G90352">
        <f t="shared" si="1411"/>
        <v>2</v>
      </c>
    </row>
    <row r="90353" spans="1:7" x14ac:dyDescent="0.25">
      <c r="A90353">
        <v>273887</v>
      </c>
      <c r="B90353" s="2">
        <v>44390.64541423948</v>
      </c>
      <c r="C90353">
        <v>112109</v>
      </c>
      <c r="D90353">
        <v>234810</v>
      </c>
      <c r="E90353" t="str">
        <f>VLOOKUP(C90353,Подписчики!A:D,2,FALSE)</f>
        <v>UTC+3</v>
      </c>
      <c r="F90353" s="2">
        <f>VLOOKUP(C90353,Подписчики!A:D,4,FALSE)/24+B90353</f>
        <v>44390.77041423948</v>
      </c>
      <c r="G90353">
        <f t="shared" si="1411"/>
        <v>2</v>
      </c>
    </row>
    <row r="90354" spans="1:7" x14ac:dyDescent="0.25">
      <c r="A90354">
        <v>273888</v>
      </c>
      <c r="B90354" s="2">
        <v>44390.64581877023</v>
      </c>
      <c r="C90354">
        <v>6898</v>
      </c>
      <c r="D90354">
        <v>473327</v>
      </c>
      <c r="E90354" t="str">
        <f>VLOOKUP(C90354,Подписчики!A:D,2,FALSE)</f>
        <v>UTC+0</v>
      </c>
      <c r="F90354" s="2">
        <f>VLOOKUP(C90354,Подписчики!A:D,4,FALSE)/24+B90354</f>
        <v>44390.64581877023</v>
      </c>
      <c r="G90354">
        <f t="shared" si="1411"/>
        <v>2</v>
      </c>
    </row>
    <row r="90355" spans="1:7" x14ac:dyDescent="0.25">
      <c r="A90355">
        <v>273893</v>
      </c>
      <c r="B90355" s="2">
        <v>44390.64581877023</v>
      </c>
      <c r="C90355">
        <v>274380</v>
      </c>
      <c r="D90355">
        <v>251574</v>
      </c>
      <c r="E90355" t="str">
        <f>VLOOKUP(C90355,Подписчики!A:D,2,FALSE)</f>
        <v>UTC+4</v>
      </c>
      <c r="F90355" s="2">
        <f>VLOOKUP(C90355,Подписчики!A:D,4,FALSE)/24+B90355</f>
        <v>44390.812485436894</v>
      </c>
      <c r="G90355">
        <f t="shared" si="1411"/>
        <v>2</v>
      </c>
    </row>
    <row r="90356" spans="1:7" x14ac:dyDescent="0.25">
      <c r="A90356">
        <v>273897</v>
      </c>
      <c r="B90356" s="2">
        <v>44390.646223300966</v>
      </c>
      <c r="C90356">
        <v>339534</v>
      </c>
      <c r="D90356">
        <v>88863</v>
      </c>
      <c r="E90356" t="str">
        <f>VLOOKUP(C90356,Подписчики!A:D,2,FALSE)</f>
        <v>UTC+5</v>
      </c>
      <c r="F90356" s="2">
        <f>VLOOKUP(C90356,Подписчики!A:D,4,FALSE)/24+B90356</f>
        <v>44390.854556634302</v>
      </c>
      <c r="G90356">
        <f t="shared" si="1411"/>
        <v>2</v>
      </c>
    </row>
    <row r="90357" spans="1:7" x14ac:dyDescent="0.25">
      <c r="A90357">
        <v>273902</v>
      </c>
      <c r="B90357" s="2">
        <v>44390.646627831709</v>
      </c>
      <c r="C90357">
        <v>58924</v>
      </c>
      <c r="D90357">
        <v>411922</v>
      </c>
      <c r="E90357" t="str">
        <f>VLOOKUP(C90357,Подписчики!A:D,2,FALSE)</f>
        <v>UTC+2</v>
      </c>
      <c r="F90357" s="2">
        <f>VLOOKUP(C90357,Подписчики!A:D,4,FALSE)/24+B90357</f>
        <v>44390.729961165045</v>
      </c>
      <c r="G90357">
        <f t="shared" si="1411"/>
        <v>2</v>
      </c>
    </row>
    <row r="90358" spans="1:7" x14ac:dyDescent="0.25">
      <c r="A90358">
        <v>273907</v>
      </c>
      <c r="B90358" s="2">
        <v>44390.64865048544</v>
      </c>
      <c r="C90358">
        <v>139330</v>
      </c>
      <c r="D90358">
        <v>227775</v>
      </c>
      <c r="E90358" t="str">
        <f>VLOOKUP(C90358,Подписчики!A:D,2,FALSE)</f>
        <v>UTC+3</v>
      </c>
      <c r="F90358" s="2">
        <f>VLOOKUP(C90358,Подписчики!A:D,4,FALSE)/24+B90358</f>
        <v>44390.77365048544</v>
      </c>
      <c r="G90358">
        <f t="shared" si="1411"/>
        <v>2</v>
      </c>
    </row>
    <row r="90359" spans="1:7" x14ac:dyDescent="0.25">
      <c r="A90359">
        <v>273911</v>
      </c>
      <c r="B90359" s="2">
        <v>44390.64865048544</v>
      </c>
      <c r="C90359">
        <v>167600</v>
      </c>
      <c r="D90359">
        <v>54565</v>
      </c>
      <c r="E90359" t="str">
        <f>VLOOKUP(C90359,Подписчики!A:D,2,FALSE)</f>
        <v>UTC+3</v>
      </c>
      <c r="F90359" s="2">
        <f>VLOOKUP(C90359,Подписчики!A:D,4,FALSE)/24+B90359</f>
        <v>44390.77365048544</v>
      </c>
      <c r="G90359">
        <f t="shared" si="1411"/>
        <v>2</v>
      </c>
    </row>
    <row r="90360" spans="1:7" x14ac:dyDescent="0.25">
      <c r="A90360">
        <v>273913</v>
      </c>
      <c r="B90360" s="2">
        <v>44390.64865048544</v>
      </c>
      <c r="C90360">
        <v>170427</v>
      </c>
      <c r="D90360">
        <v>21760</v>
      </c>
      <c r="E90360" t="str">
        <f>VLOOKUP(C90360,Подписчики!A:D,2,FALSE)</f>
        <v>UTC+3</v>
      </c>
      <c r="F90360" s="2">
        <f>VLOOKUP(C90360,Подписчики!A:D,4,FALSE)/24+B90360</f>
        <v>44390.77365048544</v>
      </c>
      <c r="G90360">
        <f t="shared" si="1411"/>
        <v>2</v>
      </c>
    </row>
    <row r="90361" spans="1:7" x14ac:dyDescent="0.25">
      <c r="A90361">
        <v>273917</v>
      </c>
      <c r="B90361" s="2">
        <v>44390.64865048544</v>
      </c>
      <c r="C90361">
        <v>238252</v>
      </c>
      <c r="D90361">
        <v>4316</v>
      </c>
      <c r="E90361" t="str">
        <f>VLOOKUP(C90361,Подписчики!A:D,2,FALSE)</f>
        <v>UTC+7</v>
      </c>
      <c r="F90361" s="2">
        <f>VLOOKUP(C90361,Подписчики!A:D,4,FALSE)/24+B90361</f>
        <v>44390.940317152104</v>
      </c>
      <c r="G90361">
        <f t="shared" si="1411"/>
        <v>2</v>
      </c>
    </row>
    <row r="90362" spans="1:7" x14ac:dyDescent="0.25">
      <c r="A90362">
        <v>273920</v>
      </c>
      <c r="B90362" s="2">
        <v>44390.649055016183</v>
      </c>
      <c r="C90362">
        <v>193473</v>
      </c>
      <c r="D90362">
        <v>472712</v>
      </c>
      <c r="E90362" t="str">
        <f>VLOOKUP(C90362,Подписчики!A:D,2,FALSE)</f>
        <v>UTC+0</v>
      </c>
      <c r="F90362" s="2">
        <f>VLOOKUP(C90362,Подписчики!A:D,4,FALSE)/24+B90362</f>
        <v>44390.649055016183</v>
      </c>
      <c r="G90362">
        <f t="shared" si="1411"/>
        <v>2</v>
      </c>
    </row>
    <row r="90363" spans="1:7" x14ac:dyDescent="0.25">
      <c r="A90363">
        <v>273921</v>
      </c>
      <c r="B90363" s="2">
        <v>44390.649459546927</v>
      </c>
      <c r="C90363">
        <v>37526</v>
      </c>
      <c r="D90363">
        <v>189296</v>
      </c>
      <c r="E90363" t="str">
        <f>VLOOKUP(C90363,Подписчики!A:D,2,FALSE)</f>
        <v>UTC+1</v>
      </c>
      <c r="F90363" s="2">
        <f>VLOOKUP(C90363,Подписчики!A:D,4,FALSE)/24+B90363</f>
        <v>44390.691126213591</v>
      </c>
      <c r="G90363">
        <f t="shared" si="1411"/>
        <v>2</v>
      </c>
    </row>
    <row r="90364" spans="1:7" x14ac:dyDescent="0.25">
      <c r="A90364">
        <v>273923</v>
      </c>
      <c r="B90364" s="2">
        <v>44390.649459546927</v>
      </c>
      <c r="C90364">
        <v>202319</v>
      </c>
      <c r="D90364">
        <v>191893</v>
      </c>
      <c r="E90364" t="str">
        <f>VLOOKUP(C90364,Подписчики!A:D,2,FALSE)</f>
        <v>UTC+1</v>
      </c>
      <c r="F90364" s="2">
        <f>VLOOKUP(C90364,Подписчики!A:D,4,FALSE)/24+B90364</f>
        <v>44390.691126213591</v>
      </c>
      <c r="G90364">
        <f t="shared" si="1411"/>
        <v>2</v>
      </c>
    </row>
    <row r="90365" spans="1:7" x14ac:dyDescent="0.25">
      <c r="A90365">
        <v>273925</v>
      </c>
      <c r="B90365" s="2">
        <v>44390.649459546927</v>
      </c>
      <c r="C90365">
        <v>247122</v>
      </c>
      <c r="D90365">
        <v>21760</v>
      </c>
      <c r="E90365" t="str">
        <f>VLOOKUP(C90365,Подписчики!A:D,2,FALSE)</f>
        <v>UTC+1</v>
      </c>
      <c r="F90365" s="2">
        <f>VLOOKUP(C90365,Подписчики!A:D,4,FALSE)/24+B90365</f>
        <v>44390.691126213591</v>
      </c>
      <c r="G90365">
        <f t="shared" si="1411"/>
        <v>2</v>
      </c>
    </row>
    <row r="90366" spans="1:7" x14ac:dyDescent="0.25">
      <c r="A90366">
        <v>273929</v>
      </c>
      <c r="B90366" s="2">
        <v>44390.650268608413</v>
      </c>
      <c r="C90366">
        <v>169697</v>
      </c>
      <c r="D90366">
        <v>118549</v>
      </c>
      <c r="E90366" t="str">
        <f>VLOOKUP(C90366,Подписчики!A:D,2,FALSE)</f>
        <v>UTC+3</v>
      </c>
      <c r="F90366" s="2">
        <f>VLOOKUP(C90366,Подписчики!A:D,4,FALSE)/24+B90366</f>
        <v>44390.775268608413</v>
      </c>
      <c r="G90366">
        <f t="shared" si="1411"/>
        <v>2</v>
      </c>
    </row>
    <row r="90367" spans="1:7" x14ac:dyDescent="0.25">
      <c r="A90367">
        <v>273930</v>
      </c>
      <c r="B90367" s="2">
        <v>44390.650666666661</v>
      </c>
      <c r="C90367">
        <v>266896</v>
      </c>
      <c r="D90367">
        <v>347393</v>
      </c>
      <c r="E90367" t="str">
        <f>VLOOKUP(C90367,Подписчики!A:D,2,FALSE)</f>
        <v>UTC+2</v>
      </c>
      <c r="F90367" s="2">
        <f>VLOOKUP(C90367,Подписчики!A:D,4,FALSE)/24+B90367</f>
        <v>44390.733999999997</v>
      </c>
      <c r="G90367">
        <f t="shared" si="1411"/>
        <v>2</v>
      </c>
    </row>
    <row r="90368" spans="1:7" x14ac:dyDescent="0.25">
      <c r="A90368">
        <v>273932</v>
      </c>
      <c r="B90368" s="2">
        <v>44390.651077669907</v>
      </c>
      <c r="C90368">
        <v>323668</v>
      </c>
      <c r="D90368">
        <v>351192</v>
      </c>
      <c r="E90368" t="str">
        <f>VLOOKUP(C90368,Подписчики!A:D,2,FALSE)</f>
        <v>UTC+1</v>
      </c>
      <c r="F90368" s="2">
        <f>VLOOKUP(C90368,Подписчики!A:D,4,FALSE)/24+B90368</f>
        <v>44390.692744336571</v>
      </c>
      <c r="G90368">
        <f t="shared" si="1411"/>
        <v>2</v>
      </c>
    </row>
    <row r="90369" spans="1:7" x14ac:dyDescent="0.25">
      <c r="A90369">
        <v>273934</v>
      </c>
      <c r="B90369" s="2">
        <v>44390.651077669907</v>
      </c>
      <c r="C90369">
        <v>340146</v>
      </c>
      <c r="D90369">
        <v>379466</v>
      </c>
      <c r="E90369" t="str">
        <f>VLOOKUP(C90369,Подписчики!A:D,2,FALSE)</f>
        <v>UTC+1</v>
      </c>
      <c r="F90369" s="2">
        <f>VLOOKUP(C90369,Подписчики!A:D,4,FALSE)/24+B90369</f>
        <v>44390.692744336571</v>
      </c>
      <c r="G90369">
        <f t="shared" si="1411"/>
        <v>2</v>
      </c>
    </row>
    <row r="90370" spans="1:7" x14ac:dyDescent="0.25">
      <c r="A90370">
        <v>273939</v>
      </c>
      <c r="B90370" s="2">
        <v>44390.651482200643</v>
      </c>
      <c r="C90370">
        <v>6552</v>
      </c>
      <c r="D90370">
        <v>153893</v>
      </c>
      <c r="E90370" t="str">
        <f>VLOOKUP(C90370,Подписчики!A:D,2,FALSE)</f>
        <v>UTC+2</v>
      </c>
      <c r="F90370" s="2">
        <f>VLOOKUP(C90370,Подписчики!A:D,4,FALSE)/24+B90370</f>
        <v>44390.734815533979</v>
      </c>
      <c r="G90370">
        <f t="shared" si="1411"/>
        <v>2</v>
      </c>
    </row>
    <row r="90371" spans="1:7" x14ac:dyDescent="0.25">
      <c r="A90371">
        <v>273941</v>
      </c>
      <c r="B90371" s="2">
        <v>44390.651886731393</v>
      </c>
      <c r="C90371">
        <v>138628</v>
      </c>
      <c r="D90371">
        <v>88944</v>
      </c>
      <c r="E90371" t="str">
        <f>VLOOKUP(C90371,Подписчики!A:D,2,FALSE)</f>
        <v>UTC+3</v>
      </c>
      <c r="F90371" s="2">
        <f>VLOOKUP(C90371,Подписчики!A:D,4,FALSE)/24+B90371</f>
        <v>44390.776886731393</v>
      </c>
      <c r="G90371">
        <f t="shared" ref="G90371:G90434" si="1412">WEEKDAY(F90371,2)</f>
        <v>2</v>
      </c>
    </row>
    <row r="90372" spans="1:7" x14ac:dyDescent="0.25">
      <c r="A90372">
        <v>273945</v>
      </c>
      <c r="B90372" s="2">
        <v>44390.651886731393</v>
      </c>
      <c r="C90372">
        <v>250521</v>
      </c>
      <c r="D90372">
        <v>244574</v>
      </c>
      <c r="E90372" t="str">
        <f>VLOOKUP(C90372,Подписчики!A:D,2,FALSE)</f>
        <v>UTC+3</v>
      </c>
      <c r="F90372" s="2">
        <f>VLOOKUP(C90372,Подписчики!A:D,4,FALSE)/24+B90372</f>
        <v>44390.776886731393</v>
      </c>
      <c r="G90372">
        <f t="shared" si="1412"/>
        <v>2</v>
      </c>
    </row>
    <row r="90373" spans="1:7" x14ac:dyDescent="0.25">
      <c r="A90373">
        <v>273950</v>
      </c>
      <c r="B90373" s="2">
        <v>44390.652291262137</v>
      </c>
      <c r="C90373">
        <v>122728</v>
      </c>
      <c r="D90373">
        <v>343491</v>
      </c>
      <c r="E90373" t="str">
        <f>VLOOKUP(C90373,Подписчики!A:D,2,FALSE)</f>
        <v>UTC+0</v>
      </c>
      <c r="F90373" s="2">
        <f>VLOOKUP(C90373,Подписчики!A:D,4,FALSE)/24+B90373</f>
        <v>44390.652291262137</v>
      </c>
      <c r="G90373">
        <f t="shared" si="1412"/>
        <v>2</v>
      </c>
    </row>
    <row r="90374" spans="1:7" x14ac:dyDescent="0.25">
      <c r="A90374">
        <v>273954</v>
      </c>
      <c r="B90374" s="2">
        <v>44390.65269579288</v>
      </c>
      <c r="C90374">
        <v>171871</v>
      </c>
      <c r="D90374">
        <v>230507</v>
      </c>
      <c r="E90374" t="str">
        <f>VLOOKUP(C90374,Подписчики!A:D,2,FALSE)</f>
        <v>UTC+1</v>
      </c>
      <c r="F90374" s="2">
        <f>VLOOKUP(C90374,Подписчики!A:D,4,FALSE)/24+B90374</f>
        <v>44390.694362459544</v>
      </c>
      <c r="G90374">
        <f t="shared" si="1412"/>
        <v>2</v>
      </c>
    </row>
    <row r="90375" spans="1:7" x14ac:dyDescent="0.25">
      <c r="A90375">
        <v>273958</v>
      </c>
      <c r="B90375" s="2">
        <v>44390.653100323623</v>
      </c>
      <c r="C90375">
        <v>294441</v>
      </c>
      <c r="D90375">
        <v>242428</v>
      </c>
      <c r="E90375" t="str">
        <f>VLOOKUP(C90375,Подписчики!A:D,2,FALSE)</f>
        <v>UTC+2</v>
      </c>
      <c r="F90375" s="2">
        <f>VLOOKUP(C90375,Подписчики!A:D,4,FALSE)/24+B90375</f>
        <v>44390.736433656959</v>
      </c>
      <c r="G90375">
        <f t="shared" si="1412"/>
        <v>2</v>
      </c>
    </row>
    <row r="90376" spans="1:7" x14ac:dyDescent="0.25">
      <c r="A90376">
        <v>273961</v>
      </c>
      <c r="B90376" s="2">
        <v>44390.65431391586</v>
      </c>
      <c r="C90376">
        <v>170155</v>
      </c>
      <c r="D90376">
        <v>158978</v>
      </c>
      <c r="E90376" t="str">
        <f>VLOOKUP(C90376,Подписчики!A:D,2,FALSE)</f>
        <v>UTC+1</v>
      </c>
      <c r="F90376" s="2">
        <f>VLOOKUP(C90376,Подписчики!A:D,4,FALSE)/24+B90376</f>
        <v>44390.695980582524</v>
      </c>
      <c r="G90376">
        <f t="shared" si="1412"/>
        <v>2</v>
      </c>
    </row>
    <row r="90377" spans="1:7" x14ac:dyDescent="0.25">
      <c r="A90377">
        <v>273962</v>
      </c>
      <c r="B90377" s="2">
        <v>44390.65431391586</v>
      </c>
      <c r="C90377">
        <v>247499</v>
      </c>
      <c r="D90377">
        <v>182191</v>
      </c>
      <c r="E90377" t="str">
        <f>VLOOKUP(C90377,Подписчики!A:D,2,FALSE)</f>
        <v>UTC+1</v>
      </c>
      <c r="F90377" s="2">
        <f>VLOOKUP(C90377,Подписчики!A:D,4,FALSE)/24+B90377</f>
        <v>44390.695980582524</v>
      </c>
      <c r="G90377">
        <f t="shared" si="1412"/>
        <v>2</v>
      </c>
    </row>
    <row r="90378" spans="1:7" x14ac:dyDescent="0.25">
      <c r="A90378">
        <v>273963</v>
      </c>
      <c r="B90378" s="2">
        <v>44390.655122977347</v>
      </c>
      <c r="C90378">
        <v>321891</v>
      </c>
      <c r="D90378">
        <v>470762</v>
      </c>
      <c r="E90378" t="str">
        <f>VLOOKUP(C90378,Подписчики!A:D,2,FALSE)</f>
        <v>UTC+3</v>
      </c>
      <c r="F90378" s="2">
        <f>VLOOKUP(C90378,Подписчики!A:D,4,FALSE)/24+B90378</f>
        <v>44390.780122977347</v>
      </c>
      <c r="G90378">
        <f t="shared" si="1412"/>
        <v>2</v>
      </c>
    </row>
    <row r="90379" spans="1:7" x14ac:dyDescent="0.25">
      <c r="A90379">
        <v>273965</v>
      </c>
      <c r="B90379" s="2">
        <v>44390.655333333336</v>
      </c>
      <c r="C90379">
        <v>218834</v>
      </c>
      <c r="D90379">
        <v>471403</v>
      </c>
      <c r="E90379" t="str">
        <f>VLOOKUP(C90379,Подписчики!A:D,2,FALSE)</f>
        <v>UTC+1</v>
      </c>
      <c r="F90379" s="2">
        <f>VLOOKUP(C90379,Подписчики!A:D,4,FALSE)/24+B90379</f>
        <v>44390.697</v>
      </c>
      <c r="G90379">
        <f t="shared" si="1412"/>
        <v>2</v>
      </c>
    </row>
    <row r="90380" spans="1:7" x14ac:dyDescent="0.25">
      <c r="A90380">
        <v>273967</v>
      </c>
      <c r="B90380" s="2">
        <v>44390.656741100327</v>
      </c>
      <c r="C90380">
        <v>186705</v>
      </c>
      <c r="D90380">
        <v>351192</v>
      </c>
      <c r="E90380" t="str">
        <f>VLOOKUP(C90380,Подписчики!A:D,2,FALSE)</f>
        <v>UTC+3</v>
      </c>
      <c r="F90380" s="2">
        <f>VLOOKUP(C90380,Подписчики!A:D,4,FALSE)/24+B90380</f>
        <v>44390.781741100327</v>
      </c>
      <c r="G90380">
        <f t="shared" si="1412"/>
        <v>2</v>
      </c>
    </row>
    <row r="90381" spans="1:7" x14ac:dyDescent="0.25">
      <c r="A90381">
        <v>273969</v>
      </c>
      <c r="B90381" s="2">
        <v>44390.657550161814</v>
      </c>
      <c r="C90381">
        <v>81495</v>
      </c>
      <c r="D90381">
        <v>250679</v>
      </c>
      <c r="E90381" t="str">
        <f>VLOOKUP(C90381,Подписчики!A:D,2,FALSE)</f>
        <v>UTC+1</v>
      </c>
      <c r="F90381" s="2">
        <f>VLOOKUP(C90381,Подписчики!A:D,4,FALSE)/24+B90381</f>
        <v>44390.699216828478</v>
      </c>
      <c r="G90381">
        <f t="shared" si="1412"/>
        <v>2</v>
      </c>
    </row>
    <row r="90382" spans="1:7" x14ac:dyDescent="0.25">
      <c r="A90382">
        <v>273973</v>
      </c>
      <c r="B90382" s="2">
        <v>44390.657550161814</v>
      </c>
      <c r="C90382">
        <v>89848</v>
      </c>
      <c r="D90382">
        <v>104958</v>
      </c>
      <c r="E90382" t="str">
        <f>VLOOKUP(C90382,Подписчики!A:D,2,FALSE)</f>
        <v>UTC+1</v>
      </c>
      <c r="F90382" s="2">
        <f>VLOOKUP(C90382,Подписчики!A:D,4,FALSE)/24+B90382</f>
        <v>44390.699216828478</v>
      </c>
      <c r="G90382">
        <f t="shared" si="1412"/>
        <v>2</v>
      </c>
    </row>
    <row r="90383" spans="1:7" x14ac:dyDescent="0.25">
      <c r="A90383">
        <v>273976</v>
      </c>
      <c r="B90383" s="2">
        <v>44390.657550161814</v>
      </c>
      <c r="C90383">
        <v>258321</v>
      </c>
      <c r="D90383">
        <v>433247</v>
      </c>
      <c r="E90383" t="str">
        <f>VLOOKUP(C90383,Подписчики!A:D,2,FALSE)</f>
        <v>UTC+1</v>
      </c>
      <c r="F90383" s="2">
        <f>VLOOKUP(C90383,Подписчики!A:D,4,FALSE)/24+B90383</f>
        <v>44390.699216828478</v>
      </c>
      <c r="G90383">
        <f t="shared" si="1412"/>
        <v>2</v>
      </c>
    </row>
    <row r="90384" spans="1:7" x14ac:dyDescent="0.25">
      <c r="A90384">
        <v>273979</v>
      </c>
      <c r="B90384" s="2">
        <v>44390.657666666666</v>
      </c>
      <c r="C90384">
        <v>195991</v>
      </c>
      <c r="D90384">
        <v>250679</v>
      </c>
      <c r="E90384" t="str">
        <f>VLOOKUP(C90384,Подписчики!A:D,2,FALSE)</f>
        <v>UTC-4</v>
      </c>
      <c r="F90384" s="2">
        <f>VLOOKUP(C90384,Подписчики!A:D,4,FALSE)/24+B90384</f>
        <v>44390.491000000002</v>
      </c>
      <c r="G90384">
        <f t="shared" si="1412"/>
        <v>2</v>
      </c>
    </row>
    <row r="90385" spans="1:7" x14ac:dyDescent="0.25">
      <c r="A90385">
        <v>273983</v>
      </c>
      <c r="B90385" s="2">
        <v>44390.659168284794</v>
      </c>
      <c r="C90385">
        <v>157119</v>
      </c>
      <c r="D90385">
        <v>371795</v>
      </c>
      <c r="E90385" t="str">
        <f>VLOOKUP(C90385,Подписчики!A:D,2,FALSE)</f>
        <v>UTC+1</v>
      </c>
      <c r="F90385" s="2">
        <f>VLOOKUP(C90385,Подписчики!A:D,4,FALSE)/24+B90385</f>
        <v>44390.700834951458</v>
      </c>
      <c r="G90385">
        <f t="shared" si="1412"/>
        <v>2</v>
      </c>
    </row>
    <row r="90386" spans="1:7" x14ac:dyDescent="0.25">
      <c r="A90386">
        <v>273985</v>
      </c>
      <c r="B90386" s="2">
        <v>44390.659168284794</v>
      </c>
      <c r="C90386">
        <v>330514</v>
      </c>
      <c r="D90386">
        <v>309648</v>
      </c>
      <c r="E90386" t="str">
        <f>VLOOKUP(C90386,Подписчики!A:D,2,FALSE)</f>
        <v>UTC+1</v>
      </c>
      <c r="F90386" s="2">
        <f>VLOOKUP(C90386,Подписчики!A:D,4,FALSE)/24+B90386</f>
        <v>44390.700834951458</v>
      </c>
      <c r="G90386">
        <f t="shared" si="1412"/>
        <v>2</v>
      </c>
    </row>
    <row r="90387" spans="1:7" x14ac:dyDescent="0.25">
      <c r="A90387">
        <v>273986</v>
      </c>
      <c r="B90387" s="2">
        <v>44390.65957281553</v>
      </c>
      <c r="C90387">
        <v>56763</v>
      </c>
      <c r="D90387">
        <v>154256</v>
      </c>
      <c r="E90387" t="str">
        <f>VLOOKUP(C90387,Подписчики!A:D,2,FALSE)</f>
        <v>UTC+2</v>
      </c>
      <c r="F90387" s="2">
        <f>VLOOKUP(C90387,Подписчики!A:D,4,FALSE)/24+B90387</f>
        <v>44390.742906148866</v>
      </c>
      <c r="G90387">
        <f t="shared" si="1412"/>
        <v>2</v>
      </c>
    </row>
    <row r="90388" spans="1:7" x14ac:dyDescent="0.25">
      <c r="A90388">
        <v>273991</v>
      </c>
      <c r="B90388" s="2">
        <v>44390.65957281553</v>
      </c>
      <c r="C90388">
        <v>300770</v>
      </c>
      <c r="D90388">
        <v>238576</v>
      </c>
      <c r="E90388" t="str">
        <f>VLOOKUP(C90388,Подписчики!A:D,2,FALSE)</f>
        <v>UTC+2</v>
      </c>
      <c r="F90388" s="2">
        <f>VLOOKUP(C90388,Подписчики!A:D,4,FALSE)/24+B90388</f>
        <v>44390.742906148866</v>
      </c>
      <c r="G90388">
        <f t="shared" si="1412"/>
        <v>2</v>
      </c>
    </row>
    <row r="90389" spans="1:7" x14ac:dyDescent="0.25">
      <c r="A90389">
        <v>273995</v>
      </c>
      <c r="B90389" s="2">
        <v>44390.660381877024</v>
      </c>
      <c r="C90389">
        <v>131723</v>
      </c>
      <c r="D90389">
        <v>411341</v>
      </c>
      <c r="E90389" t="str">
        <f>VLOOKUP(C90389,Подписчики!A:D,2,FALSE)</f>
        <v>UTC+4</v>
      </c>
      <c r="F90389" s="2">
        <f>VLOOKUP(C90389,Подписчики!A:D,4,FALSE)/24+B90389</f>
        <v>44390.827048543688</v>
      </c>
      <c r="G90389">
        <f t="shared" si="1412"/>
        <v>2</v>
      </c>
    </row>
    <row r="90390" spans="1:7" x14ac:dyDescent="0.25">
      <c r="A90390">
        <v>273997</v>
      </c>
      <c r="B90390" s="2">
        <v>44390.660786407767</v>
      </c>
      <c r="C90390">
        <v>30937</v>
      </c>
      <c r="D90390">
        <v>158978</v>
      </c>
      <c r="E90390" t="str">
        <f>VLOOKUP(C90390,Подписчики!A:D,2,FALSE)</f>
        <v>UTC+1</v>
      </c>
      <c r="F90390" s="2">
        <f>VLOOKUP(C90390,Подписчики!A:D,4,FALSE)/24+B90390</f>
        <v>44390.702453074431</v>
      </c>
      <c r="G90390">
        <f t="shared" si="1412"/>
        <v>2</v>
      </c>
    </row>
    <row r="90391" spans="1:7" x14ac:dyDescent="0.25">
      <c r="A90391">
        <v>273998</v>
      </c>
      <c r="B90391" s="2">
        <v>44390.660786407767</v>
      </c>
      <c r="C90391">
        <v>118736</v>
      </c>
      <c r="D90391">
        <v>182984</v>
      </c>
      <c r="E90391" t="str">
        <f>VLOOKUP(C90391,Подписчики!A:D,2,FALSE)</f>
        <v>UTC+1</v>
      </c>
      <c r="F90391" s="2">
        <f>VLOOKUP(C90391,Подписчики!A:D,4,FALSE)/24+B90391</f>
        <v>44390.702453074431</v>
      </c>
      <c r="G90391">
        <f t="shared" si="1412"/>
        <v>2</v>
      </c>
    </row>
    <row r="90392" spans="1:7" x14ac:dyDescent="0.25">
      <c r="A90392">
        <v>274000</v>
      </c>
      <c r="B90392" s="2">
        <v>44390.661</v>
      </c>
      <c r="C90392">
        <v>258329</v>
      </c>
      <c r="D90392">
        <v>227775</v>
      </c>
      <c r="E90392" t="str">
        <f>VLOOKUP(C90392,Подписчики!A:D,2,FALSE)</f>
        <v>UTC+3</v>
      </c>
      <c r="F90392" s="2">
        <f>VLOOKUP(C90392,Подписчики!A:D,4,FALSE)/24+B90392</f>
        <v>44390.786</v>
      </c>
      <c r="G90392">
        <f t="shared" si="1412"/>
        <v>2</v>
      </c>
    </row>
    <row r="90393" spans="1:7" x14ac:dyDescent="0.25">
      <c r="A90393">
        <v>274003</v>
      </c>
      <c r="B90393" s="2">
        <v>44390.66240453074</v>
      </c>
      <c r="C90393">
        <v>20673</v>
      </c>
      <c r="D90393">
        <v>162482</v>
      </c>
      <c r="E90393" t="str">
        <f>VLOOKUP(C90393,Подписчики!A:D,2,FALSE)</f>
        <v>UTC+5</v>
      </c>
      <c r="F90393" s="2">
        <f>VLOOKUP(C90393,Подписчики!A:D,4,FALSE)/24+B90393</f>
        <v>44390.870737864076</v>
      </c>
      <c r="G90393">
        <f t="shared" si="1412"/>
        <v>2</v>
      </c>
    </row>
    <row r="90394" spans="1:7" x14ac:dyDescent="0.25">
      <c r="A90394">
        <v>274006</v>
      </c>
      <c r="B90394" s="2">
        <v>44390.662404530747</v>
      </c>
      <c r="C90394">
        <v>179724</v>
      </c>
      <c r="D90394">
        <v>241927</v>
      </c>
      <c r="E90394" t="str">
        <f>VLOOKUP(C90394,Подписчики!A:D,2,FALSE)</f>
        <v>UTC+1</v>
      </c>
      <c r="F90394" s="2">
        <f>VLOOKUP(C90394,Подписчики!A:D,4,FALSE)/24+B90394</f>
        <v>44390.704071197411</v>
      </c>
      <c r="G90394">
        <f t="shared" si="1412"/>
        <v>2</v>
      </c>
    </row>
    <row r="90395" spans="1:7" x14ac:dyDescent="0.25">
      <c r="A90395">
        <v>274010</v>
      </c>
      <c r="B90395" s="2">
        <v>44390.662404530747</v>
      </c>
      <c r="C90395">
        <v>337779</v>
      </c>
      <c r="D90395">
        <v>228415</v>
      </c>
      <c r="E90395" t="str">
        <f>VLOOKUP(C90395,Подписчики!A:D,2,FALSE)</f>
        <v>UTC+1</v>
      </c>
      <c r="F90395" s="2">
        <f>VLOOKUP(C90395,Подписчики!A:D,4,FALSE)/24+B90395</f>
        <v>44390.704071197411</v>
      </c>
      <c r="G90395">
        <f t="shared" si="1412"/>
        <v>2</v>
      </c>
    </row>
    <row r="90396" spans="1:7" x14ac:dyDescent="0.25">
      <c r="A90396">
        <v>274011</v>
      </c>
      <c r="B90396" s="2">
        <v>44390.662809061483</v>
      </c>
      <c r="C90396">
        <v>126047</v>
      </c>
      <c r="D90396">
        <v>376706</v>
      </c>
      <c r="E90396" t="str">
        <f>VLOOKUP(C90396,Подписчики!A:D,2,FALSE)</f>
        <v>UTC+2</v>
      </c>
      <c r="F90396" s="2">
        <f>VLOOKUP(C90396,Подписчики!A:D,4,FALSE)/24+B90396</f>
        <v>44390.746142394819</v>
      </c>
      <c r="G90396">
        <f t="shared" si="1412"/>
        <v>2</v>
      </c>
    </row>
    <row r="90397" spans="1:7" x14ac:dyDescent="0.25">
      <c r="A90397">
        <v>274014</v>
      </c>
      <c r="B90397" s="2">
        <v>44390.664022653727</v>
      </c>
      <c r="C90397">
        <v>2988</v>
      </c>
      <c r="D90397">
        <v>104958</v>
      </c>
      <c r="E90397" t="str">
        <f>VLOOKUP(C90397,Подписчики!A:D,2,FALSE)</f>
        <v>UTC+1</v>
      </c>
      <c r="F90397" s="2">
        <f>VLOOKUP(C90397,Подписчики!A:D,4,FALSE)/24+B90397</f>
        <v>44390.705689320392</v>
      </c>
      <c r="G90397">
        <f t="shared" si="1412"/>
        <v>2</v>
      </c>
    </row>
    <row r="90398" spans="1:7" x14ac:dyDescent="0.25">
      <c r="A90398">
        <v>274019</v>
      </c>
      <c r="B90398" s="2">
        <v>44390.664022653727</v>
      </c>
      <c r="C90398">
        <v>154494</v>
      </c>
      <c r="D90398">
        <v>396686</v>
      </c>
      <c r="E90398" t="str">
        <f>VLOOKUP(C90398,Подписчики!A:D,2,FALSE)</f>
        <v>UTC+1</v>
      </c>
      <c r="F90398" s="2">
        <f>VLOOKUP(C90398,Подписчики!A:D,4,FALSE)/24+B90398</f>
        <v>44390.705689320392</v>
      </c>
      <c r="G90398">
        <f t="shared" si="1412"/>
        <v>2</v>
      </c>
    </row>
    <row r="90399" spans="1:7" x14ac:dyDescent="0.25">
      <c r="A90399">
        <v>274021</v>
      </c>
      <c r="B90399" s="2">
        <v>44390.664022653727</v>
      </c>
      <c r="C90399">
        <v>226806</v>
      </c>
      <c r="D90399">
        <v>276749</v>
      </c>
      <c r="E90399" t="str">
        <f>VLOOKUP(C90399,Подписчики!A:D,2,FALSE)</f>
        <v>UTC+1</v>
      </c>
      <c r="F90399" s="2">
        <f>VLOOKUP(C90399,Подписчики!A:D,4,FALSE)/24+B90399</f>
        <v>44390.705689320392</v>
      </c>
      <c r="G90399">
        <f t="shared" si="1412"/>
        <v>2</v>
      </c>
    </row>
    <row r="90400" spans="1:7" x14ac:dyDescent="0.25">
      <c r="A90400">
        <v>274025</v>
      </c>
      <c r="B90400" s="2">
        <v>44390.664427184463</v>
      </c>
      <c r="C90400">
        <v>323508</v>
      </c>
      <c r="D90400">
        <v>128523</v>
      </c>
      <c r="E90400" t="str">
        <f>VLOOKUP(C90400,Подписчики!A:D,2,FALSE)</f>
        <v>UTC+2</v>
      </c>
      <c r="F90400" s="2">
        <f>VLOOKUP(C90400,Подписчики!A:D,4,FALSE)/24+B90400</f>
        <v>44390.747760517799</v>
      </c>
      <c r="G90400">
        <f t="shared" si="1412"/>
        <v>2</v>
      </c>
    </row>
    <row r="90401" spans="1:7" x14ac:dyDescent="0.25">
      <c r="A90401">
        <v>274029</v>
      </c>
      <c r="B90401" s="2">
        <v>44390.6656407767</v>
      </c>
      <c r="C90401">
        <v>126554</v>
      </c>
      <c r="D90401">
        <v>256570</v>
      </c>
      <c r="E90401" t="str">
        <f>VLOOKUP(C90401,Подписчики!A:D,2,FALSE)</f>
        <v>UTC+1</v>
      </c>
      <c r="F90401" s="2">
        <f>VLOOKUP(C90401,Подписчики!A:D,4,FALSE)/24+B90401</f>
        <v>44390.707307443365</v>
      </c>
      <c r="G90401">
        <f t="shared" si="1412"/>
        <v>2</v>
      </c>
    </row>
    <row r="90402" spans="1:7" x14ac:dyDescent="0.25">
      <c r="A90402">
        <v>274033</v>
      </c>
      <c r="B90402" s="2">
        <v>44390.6656407767</v>
      </c>
      <c r="C90402">
        <v>182979</v>
      </c>
      <c r="D90402">
        <v>401945</v>
      </c>
      <c r="E90402" t="str">
        <f>VLOOKUP(C90402,Подписчики!A:D,2,FALSE)</f>
        <v>UTC+1</v>
      </c>
      <c r="F90402" s="2">
        <f>VLOOKUP(C90402,Подписчики!A:D,4,FALSE)/24+B90402</f>
        <v>44390.707307443365</v>
      </c>
      <c r="G90402">
        <f t="shared" si="1412"/>
        <v>2</v>
      </c>
    </row>
    <row r="90403" spans="1:7" x14ac:dyDescent="0.25">
      <c r="A90403">
        <v>274035</v>
      </c>
      <c r="B90403" s="2">
        <v>44390.667258899681</v>
      </c>
      <c r="C90403">
        <v>46691</v>
      </c>
      <c r="D90403">
        <v>392434</v>
      </c>
      <c r="E90403" t="str">
        <f>VLOOKUP(C90403,Подписчики!A:D,2,FALSE)</f>
        <v>UTC+1</v>
      </c>
      <c r="F90403" s="2">
        <f>VLOOKUP(C90403,Подписчики!A:D,4,FALSE)/24+B90403</f>
        <v>44390.708925566345</v>
      </c>
      <c r="G90403">
        <f t="shared" si="1412"/>
        <v>2</v>
      </c>
    </row>
    <row r="90404" spans="1:7" x14ac:dyDescent="0.25">
      <c r="A90404">
        <v>274038</v>
      </c>
      <c r="B90404" s="2">
        <v>44390.669281553397</v>
      </c>
      <c r="C90404">
        <v>289710</v>
      </c>
      <c r="D90404">
        <v>478377</v>
      </c>
      <c r="E90404" t="str">
        <f>VLOOKUP(C90404,Подписчики!A:D,2,FALSE)</f>
        <v>UTC+2</v>
      </c>
      <c r="F90404" s="2">
        <f>VLOOKUP(C90404,Подписчики!A:D,4,FALSE)/24+B90404</f>
        <v>44390.752614886733</v>
      </c>
      <c r="G90404">
        <f t="shared" si="1412"/>
        <v>2</v>
      </c>
    </row>
    <row r="90405" spans="1:7" x14ac:dyDescent="0.25">
      <c r="A90405">
        <v>274039</v>
      </c>
      <c r="B90405" s="2">
        <v>44390.66968608414</v>
      </c>
      <c r="C90405">
        <v>77251</v>
      </c>
      <c r="D90405">
        <v>413286</v>
      </c>
      <c r="E90405" t="str">
        <f>VLOOKUP(C90405,Подписчики!A:D,2,FALSE)</f>
        <v>UTC+3</v>
      </c>
      <c r="F90405" s="2">
        <f>VLOOKUP(C90405,Подписчики!A:D,4,FALSE)/24+B90405</f>
        <v>44390.79468608414</v>
      </c>
      <c r="G90405">
        <f t="shared" si="1412"/>
        <v>2</v>
      </c>
    </row>
    <row r="90406" spans="1:7" x14ac:dyDescent="0.25">
      <c r="A90406">
        <v>274042</v>
      </c>
      <c r="B90406" s="2">
        <v>44390.66968608414</v>
      </c>
      <c r="C90406">
        <v>271260</v>
      </c>
      <c r="D90406">
        <v>180017</v>
      </c>
      <c r="E90406" t="str">
        <f>VLOOKUP(C90406,Подписчики!A:D,2,FALSE)</f>
        <v>UTC+3</v>
      </c>
      <c r="F90406" s="2">
        <f>VLOOKUP(C90406,Подписчики!A:D,4,FALSE)/24+B90406</f>
        <v>44390.79468608414</v>
      </c>
      <c r="G90406">
        <f t="shared" si="1412"/>
        <v>2</v>
      </c>
    </row>
    <row r="90407" spans="1:7" x14ac:dyDescent="0.25">
      <c r="A90407">
        <v>274043</v>
      </c>
      <c r="B90407" s="2">
        <v>44390.670495145634</v>
      </c>
      <c r="C90407">
        <v>101304</v>
      </c>
      <c r="D90407">
        <v>75550</v>
      </c>
      <c r="E90407" t="str">
        <f>VLOOKUP(C90407,Подписчики!A:D,2,FALSE)</f>
        <v>UTC+1</v>
      </c>
      <c r="F90407" s="2">
        <f>VLOOKUP(C90407,Подписчики!A:D,4,FALSE)/24+B90407</f>
        <v>44390.712161812298</v>
      </c>
      <c r="G90407">
        <f t="shared" si="1412"/>
        <v>2</v>
      </c>
    </row>
    <row r="90408" spans="1:7" x14ac:dyDescent="0.25">
      <c r="A90408">
        <v>274048</v>
      </c>
      <c r="B90408" s="2">
        <v>44390.67089967637</v>
      </c>
      <c r="C90408">
        <v>27781</v>
      </c>
      <c r="D90408">
        <v>103786</v>
      </c>
      <c r="E90408" t="str">
        <f>VLOOKUP(C90408,Подписчики!A:D,2,FALSE)</f>
        <v>UTC+2</v>
      </c>
      <c r="F90408" s="2">
        <f>VLOOKUP(C90408,Подписчики!A:D,4,FALSE)/24+B90408</f>
        <v>44390.754233009706</v>
      </c>
      <c r="G90408">
        <f t="shared" si="1412"/>
        <v>2</v>
      </c>
    </row>
    <row r="90409" spans="1:7" x14ac:dyDescent="0.25">
      <c r="A90409">
        <v>274049</v>
      </c>
      <c r="B90409" s="2">
        <v>44390.671304207121</v>
      </c>
      <c r="C90409">
        <v>321397</v>
      </c>
      <c r="D90409">
        <v>313721</v>
      </c>
      <c r="E90409" t="str">
        <f>VLOOKUP(C90409,Подписчики!A:D,2,FALSE)</f>
        <v>UTC+3</v>
      </c>
      <c r="F90409" s="2">
        <f>VLOOKUP(C90409,Подписчики!A:D,4,FALSE)/24+B90409</f>
        <v>44390.796304207121</v>
      </c>
      <c r="G90409">
        <f t="shared" si="1412"/>
        <v>2</v>
      </c>
    </row>
    <row r="90410" spans="1:7" x14ac:dyDescent="0.25">
      <c r="A90410">
        <v>274050</v>
      </c>
      <c r="B90410" s="2">
        <v>44390.672113268614</v>
      </c>
      <c r="C90410">
        <v>31891</v>
      </c>
      <c r="D90410">
        <v>84465</v>
      </c>
      <c r="E90410" t="str">
        <f>VLOOKUP(C90410,Подписчики!A:D,2,FALSE)</f>
        <v>UTC+1</v>
      </c>
      <c r="F90410" s="2">
        <f>VLOOKUP(C90410,Подписчики!A:D,4,FALSE)/24+B90410</f>
        <v>44390.713779935279</v>
      </c>
      <c r="G90410">
        <f t="shared" si="1412"/>
        <v>2</v>
      </c>
    </row>
    <row r="90411" spans="1:7" x14ac:dyDescent="0.25">
      <c r="A90411">
        <v>274055</v>
      </c>
      <c r="B90411" s="2">
        <v>44390.672113268614</v>
      </c>
      <c r="C90411">
        <v>109335</v>
      </c>
      <c r="D90411">
        <v>408733</v>
      </c>
      <c r="E90411" t="str">
        <f>VLOOKUP(C90411,Подписчики!A:D,2,FALSE)</f>
        <v>UTC+1</v>
      </c>
      <c r="F90411" s="2">
        <f>VLOOKUP(C90411,Подписчики!A:D,4,FALSE)/24+B90411</f>
        <v>44390.713779935279</v>
      </c>
      <c r="G90411">
        <f t="shared" si="1412"/>
        <v>2</v>
      </c>
    </row>
    <row r="90412" spans="1:7" x14ac:dyDescent="0.25">
      <c r="A90412">
        <v>274060</v>
      </c>
      <c r="B90412" s="2">
        <v>44390.673326860844</v>
      </c>
      <c r="C90412">
        <v>222391</v>
      </c>
      <c r="D90412">
        <v>181651</v>
      </c>
      <c r="E90412" t="str">
        <f>VLOOKUP(C90412,Подписчики!A:D,2,FALSE)</f>
        <v>UTC+4</v>
      </c>
      <c r="F90412" s="2">
        <f>VLOOKUP(C90412,Подписчики!A:D,4,FALSE)/24+B90412</f>
        <v>44390.839993527508</v>
      </c>
      <c r="G90412">
        <f t="shared" si="1412"/>
        <v>2</v>
      </c>
    </row>
    <row r="90413" spans="1:7" x14ac:dyDescent="0.25">
      <c r="A90413">
        <v>274065</v>
      </c>
      <c r="B90413" s="2">
        <v>44390.673326860844</v>
      </c>
      <c r="C90413">
        <v>307084</v>
      </c>
      <c r="D90413">
        <v>396686</v>
      </c>
      <c r="E90413" t="str">
        <f>VLOOKUP(C90413,Подписчики!A:D,2,FALSE)</f>
        <v>UTC+0</v>
      </c>
      <c r="F90413" s="2">
        <f>VLOOKUP(C90413,Подписчики!A:D,4,FALSE)/24+B90413</f>
        <v>44390.673326860844</v>
      </c>
      <c r="G90413">
        <f t="shared" si="1412"/>
        <v>2</v>
      </c>
    </row>
    <row r="90414" spans="1:7" x14ac:dyDescent="0.25">
      <c r="A90414">
        <v>274066</v>
      </c>
      <c r="B90414" s="2">
        <v>44390.673731391587</v>
      </c>
      <c r="C90414">
        <v>102705</v>
      </c>
      <c r="D90414">
        <v>120139</v>
      </c>
      <c r="E90414" t="str">
        <f>VLOOKUP(C90414,Подписчики!A:D,2,FALSE)</f>
        <v>UTC+1</v>
      </c>
      <c r="F90414" s="2">
        <f>VLOOKUP(C90414,Подписчики!A:D,4,FALSE)/24+B90414</f>
        <v>44390.715398058252</v>
      </c>
      <c r="G90414">
        <f t="shared" si="1412"/>
        <v>2</v>
      </c>
    </row>
    <row r="90415" spans="1:7" x14ac:dyDescent="0.25">
      <c r="A90415">
        <v>274070</v>
      </c>
      <c r="B90415" s="2">
        <v>44390.673731391587</v>
      </c>
      <c r="C90415">
        <v>196808</v>
      </c>
      <c r="D90415">
        <v>153893</v>
      </c>
      <c r="E90415" t="str">
        <f>VLOOKUP(C90415,Подписчики!A:D,2,FALSE)</f>
        <v>UTC+1</v>
      </c>
      <c r="F90415" s="2">
        <f>VLOOKUP(C90415,Подписчики!A:D,4,FALSE)/24+B90415</f>
        <v>44390.715398058252</v>
      </c>
      <c r="G90415">
        <f t="shared" si="1412"/>
        <v>2</v>
      </c>
    </row>
    <row r="90416" spans="1:7" x14ac:dyDescent="0.25">
      <c r="A90416">
        <v>274072</v>
      </c>
      <c r="B90416" s="2">
        <v>44390.673999999999</v>
      </c>
      <c r="C90416">
        <v>144841</v>
      </c>
      <c r="D90416">
        <v>295146</v>
      </c>
      <c r="E90416" t="str">
        <f>VLOOKUP(C90416,Подписчики!A:D,2,FALSE)</f>
        <v>UTC+0</v>
      </c>
      <c r="F90416" s="2">
        <f>VLOOKUP(C90416,Подписчики!A:D,4,FALSE)/24+B90416</f>
        <v>44390.673999999999</v>
      </c>
      <c r="G90416">
        <f t="shared" si="1412"/>
        <v>2</v>
      </c>
    </row>
    <row r="90417" spans="1:7" x14ac:dyDescent="0.25">
      <c r="A90417">
        <v>274073</v>
      </c>
      <c r="B90417" s="2">
        <v>44390.674135922331</v>
      </c>
      <c r="C90417">
        <v>339598</v>
      </c>
      <c r="D90417">
        <v>121083</v>
      </c>
      <c r="E90417" t="str">
        <f>VLOOKUP(C90417,Подписчики!A:D,2,FALSE)</f>
        <v>UTC+2</v>
      </c>
      <c r="F90417" s="2">
        <f>VLOOKUP(C90417,Подписчики!A:D,4,FALSE)/24+B90417</f>
        <v>44390.757469255666</v>
      </c>
      <c r="G90417">
        <f t="shared" si="1412"/>
        <v>2</v>
      </c>
    </row>
    <row r="90418" spans="1:7" x14ac:dyDescent="0.25">
      <c r="A90418">
        <v>274078</v>
      </c>
      <c r="B90418" s="2">
        <v>44390.674944983817</v>
      </c>
      <c r="C90418">
        <v>222499</v>
      </c>
      <c r="D90418">
        <v>351192</v>
      </c>
      <c r="E90418" t="str">
        <f>VLOOKUP(C90418,Подписчики!A:D,2,FALSE)</f>
        <v>UTC+0</v>
      </c>
      <c r="F90418" s="2">
        <f>VLOOKUP(C90418,Подписчики!A:D,4,FALSE)/24+B90418</f>
        <v>44390.674944983817</v>
      </c>
      <c r="G90418">
        <f t="shared" si="1412"/>
        <v>2</v>
      </c>
    </row>
    <row r="90419" spans="1:7" x14ac:dyDescent="0.25">
      <c r="A90419">
        <v>274079</v>
      </c>
      <c r="B90419" s="2">
        <v>44390.674944983817</v>
      </c>
      <c r="C90419">
        <v>282134</v>
      </c>
      <c r="D90419">
        <v>339039</v>
      </c>
      <c r="E90419" t="str">
        <f>VLOOKUP(C90419,Подписчики!A:D,2,FALSE)</f>
        <v>UTC+0</v>
      </c>
      <c r="F90419" s="2">
        <f>VLOOKUP(C90419,Подписчики!A:D,4,FALSE)/24+B90419</f>
        <v>44390.674944983817</v>
      </c>
      <c r="G90419">
        <f t="shared" si="1412"/>
        <v>2</v>
      </c>
    </row>
    <row r="90420" spans="1:7" x14ac:dyDescent="0.25">
      <c r="A90420">
        <v>274082</v>
      </c>
      <c r="B90420" s="2">
        <v>44390.67534951456</v>
      </c>
      <c r="C90420">
        <v>275865</v>
      </c>
      <c r="D90420">
        <v>3215</v>
      </c>
      <c r="E90420" t="str">
        <f>VLOOKUP(C90420,Подписчики!A:D,2,FALSE)</f>
        <v>UTC+5</v>
      </c>
      <c r="F90420" s="2">
        <f>VLOOKUP(C90420,Подписчики!A:D,4,FALSE)/24+B90420</f>
        <v>44390.883682847896</v>
      </c>
      <c r="G90420">
        <f t="shared" si="1412"/>
        <v>2</v>
      </c>
    </row>
    <row r="90421" spans="1:7" x14ac:dyDescent="0.25">
      <c r="A90421">
        <v>274083</v>
      </c>
      <c r="B90421" s="2">
        <v>44390.676563106797</v>
      </c>
      <c r="C90421">
        <v>249647</v>
      </c>
      <c r="D90421">
        <v>119655</v>
      </c>
      <c r="E90421" t="str">
        <f>VLOOKUP(C90421,Подписчики!A:D,2,FALSE)</f>
        <v>UTC+0</v>
      </c>
      <c r="F90421" s="2">
        <f>VLOOKUP(C90421,Подписчики!A:D,4,FALSE)/24+B90421</f>
        <v>44390.676563106797</v>
      </c>
      <c r="G90421">
        <f t="shared" si="1412"/>
        <v>2</v>
      </c>
    </row>
    <row r="90422" spans="1:7" x14ac:dyDescent="0.25">
      <c r="A90422">
        <v>274088</v>
      </c>
      <c r="B90422" s="2">
        <v>44390.677372168284</v>
      </c>
      <c r="C90422">
        <v>243013</v>
      </c>
      <c r="D90422">
        <v>122427</v>
      </c>
      <c r="E90422" t="str">
        <f>VLOOKUP(C90422,Подписчики!A:D,2,FALSE)</f>
        <v>UTC+2</v>
      </c>
      <c r="F90422" s="2">
        <f>VLOOKUP(C90422,Подписчики!A:D,4,FALSE)/24+B90422</f>
        <v>44390.76070550162</v>
      </c>
      <c r="G90422">
        <f t="shared" si="1412"/>
        <v>2</v>
      </c>
    </row>
    <row r="90423" spans="1:7" x14ac:dyDescent="0.25">
      <c r="A90423">
        <v>274093</v>
      </c>
      <c r="B90423" s="2">
        <v>44390.678990291257</v>
      </c>
      <c r="C90423">
        <v>293432</v>
      </c>
      <c r="D90423">
        <v>424394</v>
      </c>
      <c r="E90423" t="str">
        <f>VLOOKUP(C90423,Подписчики!A:D,2,FALSE)</f>
        <v>UTC+2</v>
      </c>
      <c r="F90423" s="2">
        <f>VLOOKUP(C90423,Подписчики!A:D,4,FALSE)/24+B90423</f>
        <v>44390.762323624593</v>
      </c>
      <c r="G90423">
        <f t="shared" si="1412"/>
        <v>2</v>
      </c>
    </row>
    <row r="90424" spans="1:7" x14ac:dyDescent="0.25">
      <c r="A90424">
        <v>274096</v>
      </c>
      <c r="B90424" s="2">
        <v>44390.678990291257</v>
      </c>
      <c r="C90424">
        <v>307539</v>
      </c>
      <c r="D90424">
        <v>411922</v>
      </c>
      <c r="E90424" t="str">
        <f>VLOOKUP(C90424,Подписчики!A:D,2,FALSE)</f>
        <v>UTC+2</v>
      </c>
      <c r="F90424" s="2">
        <f>VLOOKUP(C90424,Подписчики!A:D,4,FALSE)/24+B90424</f>
        <v>44390.762323624593</v>
      </c>
      <c r="G90424">
        <f t="shared" si="1412"/>
        <v>2</v>
      </c>
    </row>
    <row r="90425" spans="1:7" x14ac:dyDescent="0.25">
      <c r="A90425">
        <v>274097</v>
      </c>
      <c r="B90425" s="2">
        <v>44390.680203883494</v>
      </c>
      <c r="C90425">
        <v>97253</v>
      </c>
      <c r="D90425">
        <v>158978</v>
      </c>
      <c r="E90425" t="str">
        <f>VLOOKUP(C90425,Подписчики!A:D,2,FALSE)</f>
        <v>UTC+5</v>
      </c>
      <c r="F90425" s="2">
        <f>VLOOKUP(C90425,Подписчики!A:D,4,FALSE)/24+B90425</f>
        <v>44390.88853721683</v>
      </c>
      <c r="G90425">
        <f t="shared" si="1412"/>
        <v>2</v>
      </c>
    </row>
    <row r="90426" spans="1:7" x14ac:dyDescent="0.25">
      <c r="A90426">
        <v>274099</v>
      </c>
      <c r="B90426" s="2">
        <v>44390.680608414237</v>
      </c>
      <c r="C90426">
        <v>87677</v>
      </c>
      <c r="D90426">
        <v>371515</v>
      </c>
      <c r="E90426" t="str">
        <f>VLOOKUP(C90426,Подписчики!A:D,2,FALSE)</f>
        <v>UTC+2</v>
      </c>
      <c r="F90426" s="2">
        <f>VLOOKUP(C90426,Подписчики!A:D,4,FALSE)/24+B90426</f>
        <v>44390.763941747573</v>
      </c>
      <c r="G90426">
        <f t="shared" si="1412"/>
        <v>2</v>
      </c>
    </row>
    <row r="90427" spans="1:7" x14ac:dyDescent="0.25">
      <c r="A90427">
        <v>274100</v>
      </c>
      <c r="B90427" s="2">
        <v>44390.680608414237</v>
      </c>
      <c r="C90427">
        <v>227843</v>
      </c>
      <c r="D90427">
        <v>133619</v>
      </c>
      <c r="E90427" t="str">
        <f>VLOOKUP(C90427,Подписчики!A:D,2,FALSE)</f>
        <v>UTC+6</v>
      </c>
      <c r="F90427" s="2">
        <f>VLOOKUP(C90427,Подписчики!A:D,4,FALSE)/24+B90427</f>
        <v>44390.930608414237</v>
      </c>
      <c r="G90427">
        <f t="shared" si="1412"/>
        <v>2</v>
      </c>
    </row>
    <row r="90428" spans="1:7" x14ac:dyDescent="0.25">
      <c r="A90428">
        <v>274103</v>
      </c>
      <c r="B90428" s="2">
        <v>44390.68101294498</v>
      </c>
      <c r="C90428">
        <v>324574</v>
      </c>
      <c r="D90428">
        <v>25268</v>
      </c>
      <c r="E90428" t="str">
        <f>VLOOKUP(C90428,Подписчики!A:D,2,FALSE)</f>
        <v>UTC+3</v>
      </c>
      <c r="F90428" s="2">
        <f>VLOOKUP(C90428,Подписчики!A:D,4,FALSE)/24+B90428</f>
        <v>44390.80601294498</v>
      </c>
      <c r="G90428">
        <f t="shared" si="1412"/>
        <v>2</v>
      </c>
    </row>
    <row r="90429" spans="1:7" x14ac:dyDescent="0.25">
      <c r="A90429">
        <v>274107</v>
      </c>
      <c r="B90429" s="2">
        <v>44390.681012944988</v>
      </c>
      <c r="C90429">
        <v>109069</v>
      </c>
      <c r="D90429">
        <v>411922</v>
      </c>
      <c r="E90429" t="str">
        <f>VLOOKUP(C90429,Подписчики!A:D,2,FALSE)</f>
        <v>UTC+7</v>
      </c>
      <c r="F90429" s="2">
        <f>VLOOKUP(C90429,Подписчики!A:D,4,FALSE)/24+B90429</f>
        <v>44390.972679611652</v>
      </c>
      <c r="G90429">
        <f t="shared" si="1412"/>
        <v>2</v>
      </c>
    </row>
    <row r="90430" spans="1:7" x14ac:dyDescent="0.25">
      <c r="A90430">
        <v>274109</v>
      </c>
      <c r="B90430" s="2">
        <v>44390.681822006474</v>
      </c>
      <c r="C90430">
        <v>204846</v>
      </c>
      <c r="D90430">
        <v>385065</v>
      </c>
      <c r="E90430" t="str">
        <f>VLOOKUP(C90430,Подписчики!A:D,2,FALSE)</f>
        <v>UTC+1</v>
      </c>
      <c r="F90430" s="2">
        <f>VLOOKUP(C90430,Подписчики!A:D,4,FALSE)/24+B90430</f>
        <v>44390.723488673138</v>
      </c>
      <c r="G90430">
        <f t="shared" si="1412"/>
        <v>2</v>
      </c>
    </row>
    <row r="90431" spans="1:7" x14ac:dyDescent="0.25">
      <c r="A90431">
        <v>274114</v>
      </c>
      <c r="B90431" s="2">
        <v>44390.681822006474</v>
      </c>
      <c r="C90431">
        <v>213396</v>
      </c>
      <c r="D90431">
        <v>62570</v>
      </c>
      <c r="E90431" t="str">
        <f>VLOOKUP(C90431,Подписчики!A:D,2,FALSE)</f>
        <v>UTC+1</v>
      </c>
      <c r="F90431" s="2">
        <f>VLOOKUP(C90431,Подписчики!A:D,4,FALSE)/24+B90431</f>
        <v>44390.723488673138</v>
      </c>
      <c r="G90431">
        <f t="shared" si="1412"/>
        <v>2</v>
      </c>
    </row>
    <row r="90432" spans="1:7" x14ac:dyDescent="0.25">
      <c r="A90432">
        <v>274119</v>
      </c>
      <c r="B90432" s="2">
        <v>44390.681822006474</v>
      </c>
      <c r="C90432">
        <v>270488</v>
      </c>
      <c r="D90432">
        <v>14478</v>
      </c>
      <c r="E90432" t="str">
        <f>VLOOKUP(C90432,Подписчики!A:D,2,FALSE)</f>
        <v>UTC+1</v>
      </c>
      <c r="F90432" s="2">
        <f>VLOOKUP(C90432,Подписчики!A:D,4,FALSE)/24+B90432</f>
        <v>44390.723488673138</v>
      </c>
      <c r="G90432">
        <f t="shared" si="1412"/>
        <v>2</v>
      </c>
    </row>
    <row r="90433" spans="1:7" x14ac:dyDescent="0.25">
      <c r="A90433">
        <v>274121</v>
      </c>
      <c r="B90433" s="2">
        <v>44390.681822006474</v>
      </c>
      <c r="C90433">
        <v>315360</v>
      </c>
      <c r="D90433">
        <v>426385</v>
      </c>
      <c r="E90433" t="str">
        <f>VLOOKUP(C90433,Подписчики!A:D,2,FALSE)</f>
        <v>UTC+1</v>
      </c>
      <c r="F90433" s="2">
        <f>VLOOKUP(C90433,Подписчики!A:D,4,FALSE)/24+B90433</f>
        <v>44390.723488673138</v>
      </c>
      <c r="G90433">
        <f t="shared" si="1412"/>
        <v>2</v>
      </c>
    </row>
    <row r="90434" spans="1:7" x14ac:dyDescent="0.25">
      <c r="A90434">
        <v>274124</v>
      </c>
      <c r="B90434" s="2">
        <v>44390.682631067961</v>
      </c>
      <c r="C90434">
        <v>330182</v>
      </c>
      <c r="D90434">
        <v>60239</v>
      </c>
      <c r="E90434" t="str">
        <f>VLOOKUP(C90434,Подписчики!A:D,2,FALSE)</f>
        <v>UTC+3</v>
      </c>
      <c r="F90434" s="2">
        <f>VLOOKUP(C90434,Подписчики!A:D,4,FALSE)/24+B90434</f>
        <v>44390.807631067961</v>
      </c>
      <c r="G90434">
        <f t="shared" si="1412"/>
        <v>2</v>
      </c>
    </row>
    <row r="90435" spans="1:7" x14ac:dyDescent="0.25">
      <c r="A90435">
        <v>274125</v>
      </c>
      <c r="B90435" s="2">
        <v>44390.683844660191</v>
      </c>
      <c r="C90435">
        <v>239925</v>
      </c>
      <c r="D90435">
        <v>341333</v>
      </c>
      <c r="E90435" t="str">
        <f>VLOOKUP(C90435,Подписчики!A:D,2,FALSE)</f>
        <v>UTC+2</v>
      </c>
      <c r="F90435" s="2">
        <f>VLOOKUP(C90435,Подписчики!A:D,4,FALSE)/24+B90435</f>
        <v>44390.767177993526</v>
      </c>
      <c r="G90435">
        <f t="shared" ref="G90435:G90498" si="1413">WEEKDAY(F90435,2)</f>
        <v>2</v>
      </c>
    </row>
    <row r="90436" spans="1:7" x14ac:dyDescent="0.25">
      <c r="A90436">
        <v>274129</v>
      </c>
      <c r="B90436" s="2">
        <v>44390.683844660191</v>
      </c>
      <c r="C90436">
        <v>252154</v>
      </c>
      <c r="D90436">
        <v>250679</v>
      </c>
      <c r="E90436" t="str">
        <f>VLOOKUP(C90436,Подписчики!A:D,2,FALSE)</f>
        <v>UTC+2</v>
      </c>
      <c r="F90436" s="2">
        <f>VLOOKUP(C90436,Подписчики!A:D,4,FALSE)/24+B90436</f>
        <v>44390.767177993526</v>
      </c>
      <c r="G90436">
        <f t="shared" si="1413"/>
        <v>2</v>
      </c>
    </row>
    <row r="90437" spans="1:7" x14ac:dyDescent="0.25">
      <c r="A90437">
        <v>274133</v>
      </c>
      <c r="B90437" s="2">
        <v>44390.684249190941</v>
      </c>
      <c r="C90437">
        <v>40633</v>
      </c>
      <c r="D90437">
        <v>62068</v>
      </c>
      <c r="E90437" t="str">
        <f>VLOOKUP(C90437,Подписчики!A:D,2,FALSE)</f>
        <v>UTC+3</v>
      </c>
      <c r="F90437" s="2">
        <f>VLOOKUP(C90437,Подписчики!A:D,4,FALSE)/24+B90437</f>
        <v>44390.809249190941</v>
      </c>
      <c r="G90437">
        <f t="shared" si="1413"/>
        <v>2</v>
      </c>
    </row>
    <row r="90438" spans="1:7" x14ac:dyDescent="0.25">
      <c r="A90438">
        <v>274137</v>
      </c>
      <c r="B90438" s="2">
        <v>44390.684249190941</v>
      </c>
      <c r="C90438">
        <v>41491</v>
      </c>
      <c r="D90438">
        <v>411922</v>
      </c>
      <c r="E90438" t="str">
        <f>VLOOKUP(C90438,Подписчики!A:D,2,FALSE)</f>
        <v>UTC+3</v>
      </c>
      <c r="F90438" s="2">
        <f>VLOOKUP(C90438,Подписчики!A:D,4,FALSE)/24+B90438</f>
        <v>44390.809249190941</v>
      </c>
      <c r="G90438">
        <f t="shared" si="1413"/>
        <v>2</v>
      </c>
    </row>
    <row r="90439" spans="1:7" x14ac:dyDescent="0.25">
      <c r="A90439">
        <v>274142</v>
      </c>
      <c r="B90439" s="2">
        <v>44390.684653721684</v>
      </c>
      <c r="C90439">
        <v>74979</v>
      </c>
      <c r="D90439">
        <v>11441</v>
      </c>
      <c r="E90439" t="str">
        <f>VLOOKUP(C90439,Подписчики!A:D,2,FALSE)</f>
        <v>UTC+0</v>
      </c>
      <c r="F90439" s="2">
        <f>VLOOKUP(C90439,Подписчики!A:D,4,FALSE)/24+B90439</f>
        <v>44390.684653721684</v>
      </c>
      <c r="G90439">
        <f t="shared" si="1413"/>
        <v>2</v>
      </c>
    </row>
    <row r="90440" spans="1:7" x14ac:dyDescent="0.25">
      <c r="A90440">
        <v>274145</v>
      </c>
      <c r="B90440" s="2">
        <v>44390.685058252428</v>
      </c>
      <c r="C90440">
        <v>33401</v>
      </c>
      <c r="D90440">
        <v>250679</v>
      </c>
      <c r="E90440" t="str">
        <f>VLOOKUP(C90440,Подписчики!A:D,2,FALSE)</f>
        <v>UTC+1</v>
      </c>
      <c r="F90440" s="2">
        <f>VLOOKUP(C90440,Подписчики!A:D,4,FALSE)/24+B90440</f>
        <v>44390.726724919092</v>
      </c>
      <c r="G90440">
        <f t="shared" si="1413"/>
        <v>2</v>
      </c>
    </row>
    <row r="90441" spans="1:7" x14ac:dyDescent="0.25">
      <c r="A90441">
        <v>274147</v>
      </c>
      <c r="B90441" s="2">
        <v>44390.685058252428</v>
      </c>
      <c r="C90441">
        <v>301657</v>
      </c>
      <c r="D90441">
        <v>208036</v>
      </c>
      <c r="E90441" t="str">
        <f>VLOOKUP(C90441,Подписчики!A:D,2,FALSE)</f>
        <v>UTC+1</v>
      </c>
      <c r="F90441" s="2">
        <f>VLOOKUP(C90441,Подписчики!A:D,4,FALSE)/24+B90441</f>
        <v>44390.726724919092</v>
      </c>
      <c r="G90441">
        <f t="shared" si="1413"/>
        <v>2</v>
      </c>
    </row>
    <row r="90442" spans="1:7" x14ac:dyDescent="0.25">
      <c r="A90442">
        <v>274151</v>
      </c>
      <c r="B90442" s="2">
        <v>44390.685867313914</v>
      </c>
      <c r="C90442">
        <v>18685</v>
      </c>
      <c r="D90442">
        <v>7145</v>
      </c>
      <c r="E90442" t="str">
        <f>VLOOKUP(C90442,Подписчики!A:D,2,FALSE)</f>
        <v>UTC+3</v>
      </c>
      <c r="F90442" s="2">
        <f>VLOOKUP(C90442,Подписчики!A:D,4,FALSE)/24+B90442</f>
        <v>44390.810867313914</v>
      </c>
      <c r="G90442">
        <f t="shared" si="1413"/>
        <v>2</v>
      </c>
    </row>
    <row r="90443" spans="1:7" x14ac:dyDescent="0.25">
      <c r="A90443">
        <v>274154</v>
      </c>
      <c r="B90443" s="2">
        <v>44390.685867313914</v>
      </c>
      <c r="C90443">
        <v>191626</v>
      </c>
      <c r="D90443">
        <v>242428</v>
      </c>
      <c r="E90443" t="str">
        <f>VLOOKUP(C90443,Подписчики!A:D,2,FALSE)</f>
        <v>UTC+3</v>
      </c>
      <c r="F90443" s="2">
        <f>VLOOKUP(C90443,Подписчики!A:D,4,FALSE)/24+B90443</f>
        <v>44390.810867313914</v>
      </c>
      <c r="G90443">
        <f t="shared" si="1413"/>
        <v>2</v>
      </c>
    </row>
    <row r="90444" spans="1:7" x14ac:dyDescent="0.25">
      <c r="A90444">
        <v>274158</v>
      </c>
      <c r="B90444" s="2">
        <v>44390.686271844657</v>
      </c>
      <c r="C90444">
        <v>117333</v>
      </c>
      <c r="D90444">
        <v>62570</v>
      </c>
      <c r="E90444" t="str">
        <f>VLOOKUP(C90444,Подписчики!A:D,2,FALSE)</f>
        <v>UTC+0</v>
      </c>
      <c r="F90444" s="2">
        <f>VLOOKUP(C90444,Подписчики!A:D,4,FALSE)/24+B90444</f>
        <v>44390.686271844657</v>
      </c>
      <c r="G90444">
        <f t="shared" si="1413"/>
        <v>2</v>
      </c>
    </row>
    <row r="90445" spans="1:7" x14ac:dyDescent="0.25">
      <c r="A90445">
        <v>274161</v>
      </c>
      <c r="B90445" s="2">
        <v>44390.687080906144</v>
      </c>
      <c r="C90445">
        <v>278199</v>
      </c>
      <c r="D90445">
        <v>5151</v>
      </c>
      <c r="E90445" t="str">
        <f>VLOOKUP(C90445,Подписчики!A:D,2,FALSE)</f>
        <v>UTC+2</v>
      </c>
      <c r="F90445" s="2">
        <f>VLOOKUP(C90445,Подписчики!A:D,4,FALSE)/24+B90445</f>
        <v>44390.77041423948</v>
      </c>
      <c r="G90445">
        <f t="shared" si="1413"/>
        <v>2</v>
      </c>
    </row>
    <row r="90446" spans="1:7" x14ac:dyDescent="0.25">
      <c r="A90446">
        <v>274164</v>
      </c>
      <c r="B90446" s="2">
        <v>44390.689912621361</v>
      </c>
      <c r="C90446">
        <v>164129</v>
      </c>
      <c r="D90446">
        <v>347008</v>
      </c>
      <c r="E90446" t="str">
        <f>VLOOKUP(C90446,Подписчики!A:D,2,FALSE)</f>
        <v>UTC+1</v>
      </c>
      <c r="F90446" s="2">
        <f>VLOOKUP(C90446,Подписчики!A:D,4,FALSE)/24+B90446</f>
        <v>44390.731579288025</v>
      </c>
      <c r="G90446">
        <f t="shared" si="1413"/>
        <v>2</v>
      </c>
    </row>
    <row r="90447" spans="1:7" x14ac:dyDescent="0.25">
      <c r="A90447">
        <v>274169</v>
      </c>
      <c r="B90447" s="2">
        <v>44390.690317152104</v>
      </c>
      <c r="C90447">
        <v>157097</v>
      </c>
      <c r="D90447">
        <v>473327</v>
      </c>
      <c r="E90447" t="str">
        <f>VLOOKUP(C90447,Подписчики!A:D,2,FALSE)</f>
        <v>UTC+2</v>
      </c>
      <c r="F90447" s="2">
        <f>VLOOKUP(C90447,Подписчики!A:D,4,FALSE)/24+B90447</f>
        <v>44390.77365048544</v>
      </c>
      <c r="G90447">
        <f t="shared" si="1413"/>
        <v>2</v>
      </c>
    </row>
    <row r="90448" spans="1:7" x14ac:dyDescent="0.25">
      <c r="A90448">
        <v>274174</v>
      </c>
      <c r="B90448" s="2">
        <v>44390.690317152104</v>
      </c>
      <c r="C90448">
        <v>327478</v>
      </c>
      <c r="D90448">
        <v>250679</v>
      </c>
      <c r="E90448" t="str">
        <f>VLOOKUP(C90448,Подписчики!A:D,2,FALSE)</f>
        <v>UTC+2</v>
      </c>
      <c r="F90448" s="2">
        <f>VLOOKUP(C90448,Подписчики!A:D,4,FALSE)/24+B90448</f>
        <v>44390.77365048544</v>
      </c>
      <c r="G90448">
        <f t="shared" si="1413"/>
        <v>2</v>
      </c>
    </row>
    <row r="90449" spans="1:7" x14ac:dyDescent="0.25">
      <c r="A90449">
        <v>274176</v>
      </c>
      <c r="B90449" s="2">
        <v>44390.690721682848</v>
      </c>
      <c r="C90449">
        <v>251315</v>
      </c>
      <c r="D90449">
        <v>328843</v>
      </c>
      <c r="E90449" t="str">
        <f>VLOOKUP(C90449,Подписчики!A:D,2,FALSE)</f>
        <v>UTC+3</v>
      </c>
      <c r="F90449" s="2">
        <f>VLOOKUP(C90449,Подписчики!A:D,4,FALSE)/24+B90449</f>
        <v>44390.815721682848</v>
      </c>
      <c r="G90449">
        <f t="shared" si="1413"/>
        <v>2</v>
      </c>
    </row>
    <row r="90450" spans="1:7" x14ac:dyDescent="0.25">
      <c r="A90450">
        <v>274180</v>
      </c>
      <c r="B90450" s="2">
        <v>44390.691126213598</v>
      </c>
      <c r="C90450">
        <v>330392</v>
      </c>
      <c r="D90450">
        <v>58674</v>
      </c>
      <c r="E90450" t="str">
        <f>VLOOKUP(C90450,Подписчики!A:D,2,FALSE)</f>
        <v>UTC+4</v>
      </c>
      <c r="F90450" s="2">
        <f>VLOOKUP(C90450,Подписчики!A:D,4,FALSE)/24+B90450</f>
        <v>44390.857792880262</v>
      </c>
      <c r="G90450">
        <f t="shared" si="1413"/>
        <v>2</v>
      </c>
    </row>
    <row r="90451" spans="1:7" x14ac:dyDescent="0.25">
      <c r="A90451">
        <v>274184</v>
      </c>
      <c r="B90451" s="2">
        <v>44390.691935275077</v>
      </c>
      <c r="C90451">
        <v>22993</v>
      </c>
      <c r="D90451">
        <v>351192</v>
      </c>
      <c r="E90451" t="str">
        <f>VLOOKUP(C90451,Подписчики!A:D,2,FALSE)</f>
        <v>UTC+2</v>
      </c>
      <c r="F90451" s="2">
        <f>VLOOKUP(C90451,Подписчики!A:D,4,FALSE)/24+B90451</f>
        <v>44390.775268608413</v>
      </c>
      <c r="G90451">
        <f t="shared" si="1413"/>
        <v>2</v>
      </c>
    </row>
    <row r="90452" spans="1:7" x14ac:dyDescent="0.25">
      <c r="A90452">
        <v>274187</v>
      </c>
      <c r="B90452" s="2">
        <v>44390.692333333332</v>
      </c>
      <c r="C90452">
        <v>331186</v>
      </c>
      <c r="D90452">
        <v>172207</v>
      </c>
      <c r="E90452" t="str">
        <f>VLOOKUP(C90452,Подписчики!A:D,2,FALSE)</f>
        <v>UTC+1</v>
      </c>
      <c r="F90452" s="2">
        <f>VLOOKUP(C90452,Подписчики!A:D,4,FALSE)/24+B90452</f>
        <v>44390.733999999997</v>
      </c>
      <c r="G90452">
        <f t="shared" si="1413"/>
        <v>2</v>
      </c>
    </row>
    <row r="90453" spans="1:7" x14ac:dyDescent="0.25">
      <c r="A90453">
        <v>274188</v>
      </c>
      <c r="B90453" s="2">
        <v>44390.692339805828</v>
      </c>
      <c r="C90453">
        <v>19135</v>
      </c>
      <c r="D90453">
        <v>250679</v>
      </c>
      <c r="E90453" t="str">
        <f>VLOOKUP(C90453,Подписчики!A:D,2,FALSE)</f>
        <v>UTC+3</v>
      </c>
      <c r="F90453" s="2">
        <f>VLOOKUP(C90453,Подписчики!A:D,4,FALSE)/24+B90453</f>
        <v>44390.817339805828</v>
      </c>
      <c r="G90453">
        <f t="shared" si="1413"/>
        <v>2</v>
      </c>
    </row>
    <row r="90454" spans="1:7" x14ac:dyDescent="0.25">
      <c r="A90454">
        <v>274190</v>
      </c>
      <c r="B90454" s="2">
        <v>44390.693148867314</v>
      </c>
      <c r="C90454">
        <v>229907</v>
      </c>
      <c r="D90454">
        <v>101979</v>
      </c>
      <c r="E90454" t="str">
        <f>VLOOKUP(C90454,Подписчики!A:D,2,FALSE)</f>
        <v>UTC+1</v>
      </c>
      <c r="F90454" s="2">
        <f>VLOOKUP(C90454,Подписчики!A:D,4,FALSE)/24+B90454</f>
        <v>44390.734815533979</v>
      </c>
      <c r="G90454">
        <f t="shared" si="1413"/>
        <v>2</v>
      </c>
    </row>
    <row r="90455" spans="1:7" x14ac:dyDescent="0.25">
      <c r="A90455">
        <v>274191</v>
      </c>
      <c r="B90455" s="2">
        <v>44390.693957928801</v>
      </c>
      <c r="C90455">
        <v>133193</v>
      </c>
      <c r="D90455">
        <v>227775</v>
      </c>
      <c r="E90455" t="str">
        <f>VLOOKUP(C90455,Подписчики!A:D,2,FALSE)</f>
        <v>UTC+3</v>
      </c>
      <c r="F90455" s="2">
        <f>VLOOKUP(C90455,Подписчики!A:D,4,FALSE)/24+B90455</f>
        <v>44390.818957928801</v>
      </c>
      <c r="G90455">
        <f t="shared" si="1413"/>
        <v>2</v>
      </c>
    </row>
    <row r="90456" spans="1:7" x14ac:dyDescent="0.25">
      <c r="A90456">
        <v>274196</v>
      </c>
      <c r="B90456" s="2">
        <v>44390.694666666663</v>
      </c>
      <c r="C90456">
        <v>115358</v>
      </c>
      <c r="D90456">
        <v>411922</v>
      </c>
      <c r="E90456" t="str">
        <f>VLOOKUP(C90456,Подписчики!A:D,2,FALSE)</f>
        <v>UTC+5</v>
      </c>
      <c r="F90456" s="2">
        <f>VLOOKUP(C90456,Подписчики!A:D,4,FALSE)/24+B90456</f>
        <v>44390.902999999998</v>
      </c>
      <c r="G90456">
        <f t="shared" si="1413"/>
        <v>2</v>
      </c>
    </row>
    <row r="90457" spans="1:7" x14ac:dyDescent="0.25">
      <c r="A90457">
        <v>274200</v>
      </c>
      <c r="B90457" s="2">
        <v>44390.694766990295</v>
      </c>
      <c r="C90457">
        <v>339354</v>
      </c>
      <c r="D90457">
        <v>158978</v>
      </c>
      <c r="E90457" t="str">
        <f>VLOOKUP(C90457,Подписчики!A:D,2,FALSE)</f>
        <v>UTC+1</v>
      </c>
      <c r="F90457" s="2">
        <f>VLOOKUP(C90457,Подписчики!A:D,4,FALSE)/24+B90457</f>
        <v>44390.736433656959</v>
      </c>
      <c r="G90457">
        <f t="shared" si="1413"/>
        <v>2</v>
      </c>
    </row>
    <row r="90458" spans="1:7" x14ac:dyDescent="0.25">
      <c r="A90458">
        <v>274202</v>
      </c>
      <c r="B90458" s="2">
        <v>44390.695980582524</v>
      </c>
      <c r="C90458">
        <v>76160</v>
      </c>
      <c r="D90458">
        <v>89017</v>
      </c>
      <c r="E90458" t="str">
        <f>VLOOKUP(C90458,Подписчики!A:D,2,FALSE)</f>
        <v>UTC+0</v>
      </c>
      <c r="F90458" s="2">
        <f>VLOOKUP(C90458,Подписчики!A:D,4,FALSE)/24+B90458</f>
        <v>44390.695980582524</v>
      </c>
      <c r="G90458">
        <f t="shared" si="1413"/>
        <v>2</v>
      </c>
    </row>
    <row r="90459" spans="1:7" x14ac:dyDescent="0.25">
      <c r="A90459">
        <v>274206</v>
      </c>
      <c r="B90459" s="2">
        <v>44390.696385113268</v>
      </c>
      <c r="C90459">
        <v>146910</v>
      </c>
      <c r="D90459">
        <v>227775</v>
      </c>
      <c r="E90459" t="str">
        <f>VLOOKUP(C90459,Подписчики!A:D,2,FALSE)</f>
        <v>UTC+1</v>
      </c>
      <c r="F90459" s="2">
        <f>VLOOKUP(C90459,Подписчики!A:D,4,FALSE)/24+B90459</f>
        <v>44390.738051779932</v>
      </c>
      <c r="G90459">
        <f t="shared" si="1413"/>
        <v>2</v>
      </c>
    </row>
    <row r="90460" spans="1:7" x14ac:dyDescent="0.25">
      <c r="A90460">
        <v>274208</v>
      </c>
      <c r="B90460" s="2">
        <v>44390.696385113268</v>
      </c>
      <c r="C90460">
        <v>205504</v>
      </c>
      <c r="D90460">
        <v>250679</v>
      </c>
      <c r="E90460" t="str">
        <f>VLOOKUP(C90460,Подписчики!A:D,2,FALSE)</f>
        <v>UTC+1</v>
      </c>
      <c r="F90460" s="2">
        <f>VLOOKUP(C90460,Подписчики!A:D,4,FALSE)/24+B90460</f>
        <v>44390.738051779932</v>
      </c>
      <c r="G90460">
        <f t="shared" si="1413"/>
        <v>2</v>
      </c>
    </row>
    <row r="90461" spans="1:7" x14ac:dyDescent="0.25">
      <c r="A90461">
        <v>274211</v>
      </c>
      <c r="B90461" s="2">
        <v>44390.696789644011</v>
      </c>
      <c r="C90461">
        <v>196321</v>
      </c>
      <c r="D90461">
        <v>278178</v>
      </c>
      <c r="E90461" t="str">
        <f>VLOOKUP(C90461,Подписчики!A:D,2,FALSE)</f>
        <v>UTC+2</v>
      </c>
      <c r="F90461" s="2">
        <f>VLOOKUP(C90461,Подписчики!A:D,4,FALSE)/24+B90461</f>
        <v>44390.780122977347</v>
      </c>
      <c r="G90461">
        <f t="shared" si="1413"/>
        <v>2</v>
      </c>
    </row>
    <row r="90462" spans="1:7" x14ac:dyDescent="0.25">
      <c r="A90462">
        <v>274214</v>
      </c>
      <c r="B90462" s="2">
        <v>44390.696789644011</v>
      </c>
      <c r="C90462">
        <v>294128</v>
      </c>
      <c r="D90462">
        <v>179296</v>
      </c>
      <c r="E90462" t="str">
        <f>VLOOKUP(C90462,Подписчики!A:D,2,FALSE)</f>
        <v>UTC+2</v>
      </c>
      <c r="F90462" s="2">
        <f>VLOOKUP(C90462,Подписчики!A:D,4,FALSE)/24+B90462</f>
        <v>44390.780122977347</v>
      </c>
      <c r="G90462">
        <f t="shared" si="1413"/>
        <v>2</v>
      </c>
    </row>
    <row r="90463" spans="1:7" x14ac:dyDescent="0.25">
      <c r="A90463">
        <v>274215</v>
      </c>
      <c r="B90463" s="2">
        <v>44390.698003236248</v>
      </c>
      <c r="C90463">
        <v>54080</v>
      </c>
      <c r="D90463">
        <v>347393</v>
      </c>
      <c r="E90463" t="str">
        <f>VLOOKUP(C90463,Подписчики!A:D,2,FALSE)</f>
        <v>UTC+1</v>
      </c>
      <c r="F90463" s="2">
        <f>VLOOKUP(C90463,Подписчики!A:D,4,FALSE)/24+B90463</f>
        <v>44390.739669902912</v>
      </c>
      <c r="G90463">
        <f t="shared" si="1413"/>
        <v>2</v>
      </c>
    </row>
    <row r="90464" spans="1:7" x14ac:dyDescent="0.25">
      <c r="A90464">
        <v>274219</v>
      </c>
      <c r="B90464" s="2">
        <v>44390.698003236248</v>
      </c>
      <c r="C90464">
        <v>59895</v>
      </c>
      <c r="D90464">
        <v>133933</v>
      </c>
      <c r="E90464" t="str">
        <f>VLOOKUP(C90464,Подписчики!A:D,2,FALSE)</f>
        <v>UTC+1</v>
      </c>
      <c r="F90464" s="2">
        <f>VLOOKUP(C90464,Подписчики!A:D,4,FALSE)/24+B90464</f>
        <v>44390.739669902912</v>
      </c>
      <c r="G90464">
        <f t="shared" si="1413"/>
        <v>2</v>
      </c>
    </row>
    <row r="90465" spans="1:7" x14ac:dyDescent="0.25">
      <c r="A90465">
        <v>274223</v>
      </c>
      <c r="B90465" s="2">
        <v>44390.698003236248</v>
      </c>
      <c r="C90465">
        <v>306908</v>
      </c>
      <c r="D90465">
        <v>123584</v>
      </c>
      <c r="E90465" t="str">
        <f>VLOOKUP(C90465,Подписчики!A:D,2,FALSE)</f>
        <v>UTC-3</v>
      </c>
      <c r="F90465" s="2">
        <f>VLOOKUP(C90465,Подписчики!A:D,4,FALSE)/24+B90465</f>
        <v>44390.573003236248</v>
      </c>
      <c r="G90465">
        <f t="shared" si="1413"/>
        <v>2</v>
      </c>
    </row>
    <row r="90466" spans="1:7" x14ac:dyDescent="0.25">
      <c r="A90466">
        <v>274224</v>
      </c>
      <c r="B90466" s="2">
        <v>44390.698407766991</v>
      </c>
      <c r="C90466">
        <v>166679</v>
      </c>
      <c r="D90466">
        <v>341333</v>
      </c>
      <c r="E90466" t="str">
        <f>VLOOKUP(C90466,Подписчики!A:D,2,FALSE)</f>
        <v>UTC+2</v>
      </c>
      <c r="F90466" s="2">
        <f>VLOOKUP(C90466,Подписчики!A:D,4,FALSE)/24+B90466</f>
        <v>44390.781741100327</v>
      </c>
      <c r="G90466">
        <f t="shared" si="1413"/>
        <v>2</v>
      </c>
    </row>
    <row r="90467" spans="1:7" x14ac:dyDescent="0.25">
      <c r="A90467">
        <v>274227</v>
      </c>
      <c r="B90467" s="2">
        <v>44390.698812297735</v>
      </c>
      <c r="C90467">
        <v>48429</v>
      </c>
      <c r="D90467">
        <v>286726</v>
      </c>
      <c r="E90467" t="str">
        <f>VLOOKUP(C90467,Подписчики!A:D,2,FALSE)</f>
        <v>UTC+3</v>
      </c>
      <c r="F90467" s="2">
        <f>VLOOKUP(C90467,Подписчики!A:D,4,FALSE)/24+B90467</f>
        <v>44390.823812297735</v>
      </c>
      <c r="G90467">
        <f t="shared" si="1413"/>
        <v>2</v>
      </c>
    </row>
    <row r="90468" spans="1:7" x14ac:dyDescent="0.25">
      <c r="A90468">
        <v>274231</v>
      </c>
      <c r="B90468" s="2">
        <v>44390.698812297735</v>
      </c>
      <c r="C90468">
        <v>135308</v>
      </c>
      <c r="D90468">
        <v>439981</v>
      </c>
      <c r="E90468" t="str">
        <f>VLOOKUP(C90468,Подписчики!A:D,2,FALSE)</f>
        <v>UTC+3</v>
      </c>
      <c r="F90468" s="2">
        <f>VLOOKUP(C90468,Подписчики!A:D,4,FALSE)/24+B90468</f>
        <v>44390.823812297735</v>
      </c>
      <c r="G90468">
        <f t="shared" si="1413"/>
        <v>2</v>
      </c>
    </row>
    <row r="90469" spans="1:7" x14ac:dyDescent="0.25">
      <c r="A90469">
        <v>274235</v>
      </c>
      <c r="B90469" s="2">
        <v>44390.699621359228</v>
      </c>
      <c r="C90469">
        <v>117079</v>
      </c>
      <c r="D90469">
        <v>158978</v>
      </c>
      <c r="E90469" t="str">
        <f>VLOOKUP(C90469,Подписчики!A:D,2,FALSE)</f>
        <v>UTC+1</v>
      </c>
      <c r="F90469" s="2">
        <f>VLOOKUP(C90469,Подписчики!A:D,4,FALSE)/24+B90469</f>
        <v>44390.741288025893</v>
      </c>
      <c r="G90469">
        <f t="shared" si="1413"/>
        <v>2</v>
      </c>
    </row>
    <row r="90470" spans="1:7" x14ac:dyDescent="0.25">
      <c r="A90470">
        <v>274236</v>
      </c>
      <c r="B90470" s="2">
        <v>44390.699621359228</v>
      </c>
      <c r="C90470">
        <v>207613</v>
      </c>
      <c r="D90470">
        <v>148495</v>
      </c>
      <c r="E90470" t="str">
        <f>VLOOKUP(C90470,Подписчики!A:D,2,FALSE)</f>
        <v>UTC+1</v>
      </c>
      <c r="F90470" s="2">
        <f>VLOOKUP(C90470,Подписчики!A:D,4,FALSE)/24+B90470</f>
        <v>44390.741288025893</v>
      </c>
      <c r="G90470">
        <f t="shared" si="1413"/>
        <v>2</v>
      </c>
    </row>
    <row r="90471" spans="1:7" x14ac:dyDescent="0.25">
      <c r="A90471">
        <v>274241</v>
      </c>
      <c r="B90471" s="2">
        <v>44390.699621359228</v>
      </c>
      <c r="C90471">
        <v>319215</v>
      </c>
      <c r="D90471">
        <v>343491</v>
      </c>
      <c r="E90471" t="str">
        <f>VLOOKUP(C90471,Подписчики!A:D,2,FALSE)</f>
        <v>UTC+1</v>
      </c>
      <c r="F90471" s="2">
        <f>VLOOKUP(C90471,Подписчики!A:D,4,FALSE)/24+B90471</f>
        <v>44390.741288025893</v>
      </c>
      <c r="G90471">
        <f t="shared" si="1413"/>
        <v>2</v>
      </c>
    </row>
    <row r="90472" spans="1:7" x14ac:dyDescent="0.25">
      <c r="A90472">
        <v>274246</v>
      </c>
      <c r="B90472" s="2">
        <v>44390.700430420715</v>
      </c>
      <c r="C90472">
        <v>117679</v>
      </c>
      <c r="D90472">
        <v>25985</v>
      </c>
      <c r="E90472" t="str">
        <f>VLOOKUP(C90472,Подписчики!A:D,2,FALSE)</f>
        <v>UTC+3</v>
      </c>
      <c r="F90472" s="2">
        <f>VLOOKUP(C90472,Подписчики!A:D,4,FALSE)/24+B90472</f>
        <v>44390.825430420715</v>
      </c>
      <c r="G90472">
        <f t="shared" si="1413"/>
        <v>2</v>
      </c>
    </row>
    <row r="90473" spans="1:7" x14ac:dyDescent="0.25">
      <c r="A90473">
        <v>274249</v>
      </c>
      <c r="B90473" s="2">
        <v>44390.700430420715</v>
      </c>
      <c r="C90473">
        <v>260127</v>
      </c>
      <c r="D90473">
        <v>189296</v>
      </c>
      <c r="E90473" t="str">
        <f>VLOOKUP(C90473,Подписчики!A:D,2,FALSE)</f>
        <v>UTC+3</v>
      </c>
      <c r="F90473" s="2">
        <f>VLOOKUP(C90473,Подписчики!A:D,4,FALSE)/24+B90473</f>
        <v>44390.825430420715</v>
      </c>
      <c r="G90473">
        <f t="shared" si="1413"/>
        <v>2</v>
      </c>
    </row>
    <row r="90474" spans="1:7" x14ac:dyDescent="0.25">
      <c r="A90474">
        <v>274254</v>
      </c>
      <c r="B90474" s="2">
        <v>44390.701644012945</v>
      </c>
      <c r="C90474">
        <v>13486</v>
      </c>
      <c r="D90474">
        <v>21407</v>
      </c>
      <c r="E90474" t="str">
        <f>VLOOKUP(C90474,Подписчики!A:D,2,FALSE)</f>
        <v>UTC+2</v>
      </c>
      <c r="F90474" s="2">
        <f>VLOOKUP(C90474,Подписчики!A:D,4,FALSE)/24+B90474</f>
        <v>44390.78497734628</v>
      </c>
      <c r="G90474">
        <f t="shared" si="1413"/>
        <v>2</v>
      </c>
    </row>
    <row r="90475" spans="1:7" x14ac:dyDescent="0.25">
      <c r="A90475">
        <v>274258</v>
      </c>
      <c r="B90475" s="2">
        <v>44390.702048543695</v>
      </c>
      <c r="C90475">
        <v>26005</v>
      </c>
      <c r="D90475">
        <v>37644</v>
      </c>
      <c r="E90475" t="str">
        <f>VLOOKUP(C90475,Подписчики!A:D,2,FALSE)</f>
        <v>UTC+7</v>
      </c>
      <c r="F90475" s="2">
        <f>VLOOKUP(C90475,Подписчики!A:D,4,FALSE)/24+B90475</f>
        <v>44390.993715210359</v>
      </c>
      <c r="G90475">
        <f t="shared" si="1413"/>
        <v>2</v>
      </c>
    </row>
    <row r="90476" spans="1:7" x14ac:dyDescent="0.25">
      <c r="A90476">
        <v>274260</v>
      </c>
      <c r="B90476" s="2">
        <v>44390.702333333335</v>
      </c>
      <c r="C90476">
        <v>24224</v>
      </c>
      <c r="D90476">
        <v>158978</v>
      </c>
      <c r="E90476" t="str">
        <f>VLOOKUP(C90476,Подписчики!A:D,2,FALSE)</f>
        <v>UTC+1</v>
      </c>
      <c r="F90476" s="2">
        <f>VLOOKUP(C90476,Подписчики!A:D,4,FALSE)/24+B90476</f>
        <v>44390.743999999999</v>
      </c>
      <c r="G90476">
        <f t="shared" si="1413"/>
        <v>2</v>
      </c>
    </row>
    <row r="90477" spans="1:7" x14ac:dyDescent="0.25">
      <c r="A90477">
        <v>274263</v>
      </c>
      <c r="B90477" s="2">
        <v>44390.702857605182</v>
      </c>
      <c r="C90477">
        <v>237696</v>
      </c>
      <c r="D90477">
        <v>472330</v>
      </c>
      <c r="E90477" t="str">
        <f>VLOOKUP(C90477,Подписчики!A:D,2,FALSE)</f>
        <v>UTC+1</v>
      </c>
      <c r="F90477" s="2">
        <f>VLOOKUP(C90477,Подписчики!A:D,4,FALSE)/24+B90477</f>
        <v>44390.744524271846</v>
      </c>
      <c r="G90477">
        <f t="shared" si="1413"/>
        <v>2</v>
      </c>
    </row>
    <row r="90478" spans="1:7" x14ac:dyDescent="0.25">
      <c r="A90478">
        <v>274264</v>
      </c>
      <c r="B90478" s="2">
        <v>44390.702857605182</v>
      </c>
      <c r="C90478">
        <v>245974</v>
      </c>
      <c r="D90478">
        <v>89553</v>
      </c>
      <c r="E90478" t="str">
        <f>VLOOKUP(C90478,Подписчики!A:D,2,FALSE)</f>
        <v>UTC+1</v>
      </c>
      <c r="F90478" s="2">
        <f>VLOOKUP(C90478,Подписчики!A:D,4,FALSE)/24+B90478</f>
        <v>44390.744524271846</v>
      </c>
      <c r="G90478">
        <f t="shared" si="1413"/>
        <v>2</v>
      </c>
    </row>
    <row r="90479" spans="1:7" x14ac:dyDescent="0.25">
      <c r="A90479">
        <v>274269</v>
      </c>
      <c r="B90479" s="2">
        <v>44390.703262135918</v>
      </c>
      <c r="C90479">
        <v>106441</v>
      </c>
      <c r="D90479">
        <v>189009</v>
      </c>
      <c r="E90479" t="str">
        <f>VLOOKUP(C90479,Подписчики!A:D,2,FALSE)</f>
        <v>UTC+2</v>
      </c>
      <c r="F90479" s="2">
        <f>VLOOKUP(C90479,Подписчики!A:D,4,FALSE)/24+B90479</f>
        <v>44390.786595469253</v>
      </c>
      <c r="G90479">
        <f t="shared" si="1413"/>
        <v>2</v>
      </c>
    </row>
    <row r="90480" spans="1:7" x14ac:dyDescent="0.25">
      <c r="A90480">
        <v>274271</v>
      </c>
      <c r="B90480" s="2">
        <v>44390.703666666668</v>
      </c>
      <c r="C90480">
        <v>157703</v>
      </c>
      <c r="D90480">
        <v>242428</v>
      </c>
      <c r="E90480" t="str">
        <f>VLOOKUP(C90480,Подписчики!A:D,2,FALSE)</f>
        <v>UTC+3</v>
      </c>
      <c r="F90480" s="2">
        <f>VLOOKUP(C90480,Подписчики!A:D,4,FALSE)/24+B90480</f>
        <v>44390.828666666668</v>
      </c>
      <c r="G90480">
        <f t="shared" si="1413"/>
        <v>2</v>
      </c>
    </row>
    <row r="90481" spans="1:7" x14ac:dyDescent="0.25">
      <c r="A90481">
        <v>274272</v>
      </c>
      <c r="B90481" s="2">
        <v>44390.704071197411</v>
      </c>
      <c r="C90481">
        <v>333997</v>
      </c>
      <c r="D90481">
        <v>189009</v>
      </c>
      <c r="E90481" t="str">
        <f>VLOOKUP(C90481,Подписчики!A:D,2,FALSE)</f>
        <v>UTC+0</v>
      </c>
      <c r="F90481" s="2">
        <f>VLOOKUP(C90481,Подписчики!A:D,4,FALSE)/24+B90481</f>
        <v>44390.704071197411</v>
      </c>
      <c r="G90481">
        <f t="shared" si="1413"/>
        <v>2</v>
      </c>
    </row>
    <row r="90482" spans="1:7" x14ac:dyDescent="0.25">
      <c r="A90482">
        <v>274277</v>
      </c>
      <c r="B90482" s="2">
        <v>44390.704475728155</v>
      </c>
      <c r="C90482">
        <v>8614</v>
      </c>
      <c r="D90482">
        <v>251150</v>
      </c>
      <c r="E90482" t="str">
        <f>VLOOKUP(C90482,Подписчики!A:D,2,FALSE)</f>
        <v>UTC+1</v>
      </c>
      <c r="F90482" s="2">
        <f>VLOOKUP(C90482,Подписчики!A:D,4,FALSE)/24+B90482</f>
        <v>44390.746142394819</v>
      </c>
      <c r="G90482">
        <f t="shared" si="1413"/>
        <v>2</v>
      </c>
    </row>
    <row r="90483" spans="1:7" x14ac:dyDescent="0.25">
      <c r="A90483">
        <v>274278</v>
      </c>
      <c r="B90483" s="2">
        <v>44390.704475728155</v>
      </c>
      <c r="C90483">
        <v>145970</v>
      </c>
      <c r="D90483">
        <v>230507</v>
      </c>
      <c r="E90483" t="str">
        <f>VLOOKUP(C90483,Подписчики!A:D,2,FALSE)</f>
        <v>UTC+1</v>
      </c>
      <c r="F90483" s="2">
        <f>VLOOKUP(C90483,Подписчики!A:D,4,FALSE)/24+B90483</f>
        <v>44390.746142394819</v>
      </c>
      <c r="G90483">
        <f t="shared" si="1413"/>
        <v>2</v>
      </c>
    </row>
    <row r="90484" spans="1:7" x14ac:dyDescent="0.25">
      <c r="A90484">
        <v>274281</v>
      </c>
      <c r="B90484" s="2">
        <v>44390.704880258898</v>
      </c>
      <c r="C90484">
        <v>176541</v>
      </c>
      <c r="D90484">
        <v>411922</v>
      </c>
      <c r="E90484" t="str">
        <f>VLOOKUP(C90484,Подписчики!A:D,2,FALSE)</f>
        <v>UTC+2</v>
      </c>
      <c r="F90484" s="2">
        <f>VLOOKUP(C90484,Подписчики!A:D,4,FALSE)/24+B90484</f>
        <v>44390.788213592234</v>
      </c>
      <c r="G90484">
        <f t="shared" si="1413"/>
        <v>2</v>
      </c>
    </row>
    <row r="90485" spans="1:7" x14ac:dyDescent="0.25">
      <c r="A90485">
        <v>274285</v>
      </c>
      <c r="B90485" s="2">
        <v>44390.705689320392</v>
      </c>
      <c r="C90485">
        <v>160947</v>
      </c>
      <c r="D90485">
        <v>21760</v>
      </c>
      <c r="E90485" t="str">
        <f>VLOOKUP(C90485,Подписчики!A:D,2,FALSE)</f>
        <v>UTC+0</v>
      </c>
      <c r="F90485" s="2">
        <f>VLOOKUP(C90485,Подписчики!A:D,4,FALSE)/24+B90485</f>
        <v>44390.705689320392</v>
      </c>
      <c r="G90485">
        <f t="shared" si="1413"/>
        <v>2</v>
      </c>
    </row>
    <row r="90486" spans="1:7" x14ac:dyDescent="0.25">
      <c r="A90486">
        <v>274288</v>
      </c>
      <c r="B90486" s="2">
        <v>44390.705689320392</v>
      </c>
      <c r="C90486">
        <v>321645</v>
      </c>
      <c r="D90486">
        <v>62570</v>
      </c>
      <c r="E90486" t="str">
        <f>VLOOKUP(C90486,Подписчики!A:D,2,FALSE)</f>
        <v>UTC+4</v>
      </c>
      <c r="F90486" s="2">
        <f>VLOOKUP(C90486,Подписчики!A:D,4,FALSE)/24+B90486</f>
        <v>44390.872355987056</v>
      </c>
      <c r="G90486">
        <f t="shared" si="1413"/>
        <v>2</v>
      </c>
    </row>
    <row r="90487" spans="1:7" x14ac:dyDescent="0.25">
      <c r="A90487">
        <v>274291</v>
      </c>
      <c r="B90487" s="2">
        <v>44390.705999999998</v>
      </c>
      <c r="C90487">
        <v>5053</v>
      </c>
      <c r="D90487">
        <v>242719</v>
      </c>
      <c r="E90487" t="str">
        <f>VLOOKUP(C90487,Подписчики!A:D,2,FALSE)</f>
        <v>UTC+3</v>
      </c>
      <c r="F90487" s="2">
        <f>VLOOKUP(C90487,Подписчики!A:D,4,FALSE)/24+B90487</f>
        <v>44390.830999999998</v>
      </c>
      <c r="G90487">
        <f t="shared" si="1413"/>
        <v>2</v>
      </c>
    </row>
    <row r="90488" spans="1:7" x14ac:dyDescent="0.25">
      <c r="A90488">
        <v>274294</v>
      </c>
      <c r="B90488" s="2">
        <v>44390.706093851135</v>
      </c>
      <c r="C90488">
        <v>51080</v>
      </c>
      <c r="D90488">
        <v>21665</v>
      </c>
      <c r="E90488" t="str">
        <f>VLOOKUP(C90488,Подписчики!A:D,2,FALSE)</f>
        <v>UTC+1</v>
      </c>
      <c r="F90488" s="2">
        <f>VLOOKUP(C90488,Подписчики!A:D,4,FALSE)/24+B90488</f>
        <v>44390.747760517799</v>
      </c>
      <c r="G90488">
        <f t="shared" si="1413"/>
        <v>2</v>
      </c>
    </row>
    <row r="90489" spans="1:7" x14ac:dyDescent="0.25">
      <c r="A90489">
        <v>274295</v>
      </c>
      <c r="B90489" s="2">
        <v>44390.706093851135</v>
      </c>
      <c r="C90489">
        <v>283024</v>
      </c>
      <c r="D90489">
        <v>470762</v>
      </c>
      <c r="E90489" t="str">
        <f>VLOOKUP(C90489,Подписчики!A:D,2,FALSE)</f>
        <v>UTC+1</v>
      </c>
      <c r="F90489" s="2">
        <f>VLOOKUP(C90489,Подписчики!A:D,4,FALSE)/24+B90489</f>
        <v>44390.747760517799</v>
      </c>
      <c r="G90489">
        <f t="shared" si="1413"/>
        <v>2</v>
      </c>
    </row>
    <row r="90490" spans="1:7" x14ac:dyDescent="0.25">
      <c r="A90490">
        <v>274298</v>
      </c>
      <c r="B90490" s="2">
        <v>44390.706498381878</v>
      </c>
      <c r="C90490">
        <v>16519</v>
      </c>
      <c r="D90490">
        <v>413384</v>
      </c>
      <c r="E90490" t="str">
        <f>VLOOKUP(C90490,Подписчики!A:D,2,FALSE)</f>
        <v>UTC+2</v>
      </c>
      <c r="F90490" s="2">
        <f>VLOOKUP(C90490,Подписчики!A:D,4,FALSE)/24+B90490</f>
        <v>44390.789831715214</v>
      </c>
      <c r="G90490">
        <f t="shared" si="1413"/>
        <v>2</v>
      </c>
    </row>
    <row r="90491" spans="1:7" x14ac:dyDescent="0.25">
      <c r="A90491">
        <v>274303</v>
      </c>
      <c r="B90491" s="2">
        <v>44390.706498381878</v>
      </c>
      <c r="C90491">
        <v>286568</v>
      </c>
      <c r="D90491">
        <v>330333</v>
      </c>
      <c r="E90491" t="str">
        <f>VLOOKUP(C90491,Подписчики!A:D,2,FALSE)</f>
        <v>UTC+2</v>
      </c>
      <c r="F90491" s="2">
        <f>VLOOKUP(C90491,Подписчики!A:D,4,FALSE)/24+B90491</f>
        <v>44390.789831715214</v>
      </c>
      <c r="G90491">
        <f t="shared" si="1413"/>
        <v>2</v>
      </c>
    </row>
    <row r="90492" spans="1:7" x14ac:dyDescent="0.25">
      <c r="A90492">
        <v>274307</v>
      </c>
      <c r="B90492" s="2">
        <v>44390.706902912621</v>
      </c>
      <c r="C90492">
        <v>255324</v>
      </c>
      <c r="D90492">
        <v>411922</v>
      </c>
      <c r="E90492" t="str">
        <f>VLOOKUP(C90492,Подписчики!A:D,2,FALSE)</f>
        <v>UTC+3</v>
      </c>
      <c r="F90492" s="2">
        <f>VLOOKUP(C90492,Подписчики!A:D,4,FALSE)/24+B90492</f>
        <v>44390.831902912621</v>
      </c>
      <c r="G90492">
        <f t="shared" si="1413"/>
        <v>2</v>
      </c>
    </row>
    <row r="90493" spans="1:7" x14ac:dyDescent="0.25">
      <c r="A90493">
        <v>274308</v>
      </c>
      <c r="B90493" s="2">
        <v>44390.707307443365</v>
      </c>
      <c r="C90493">
        <v>261638</v>
      </c>
      <c r="D90493">
        <v>4199</v>
      </c>
      <c r="E90493" t="str">
        <f>VLOOKUP(C90493,Подписчики!A:D,2,FALSE)</f>
        <v>UTC+0</v>
      </c>
      <c r="F90493" s="2">
        <f>VLOOKUP(C90493,Подписчики!A:D,4,FALSE)/24+B90493</f>
        <v>44390.707307443365</v>
      </c>
      <c r="G90493">
        <f t="shared" si="1413"/>
        <v>2</v>
      </c>
    </row>
    <row r="90494" spans="1:7" x14ac:dyDescent="0.25">
      <c r="A90494">
        <v>274311</v>
      </c>
      <c r="B90494" s="2">
        <v>44390.707711974115</v>
      </c>
      <c r="C90494">
        <v>69056</v>
      </c>
      <c r="D90494">
        <v>37644</v>
      </c>
      <c r="E90494" t="str">
        <f>VLOOKUP(C90494,Подписчики!A:D,2,FALSE)</f>
        <v>UTC+1</v>
      </c>
      <c r="F90494" s="2">
        <f>VLOOKUP(C90494,Подписчики!A:D,4,FALSE)/24+B90494</f>
        <v>44390.749378640779</v>
      </c>
      <c r="G90494">
        <f t="shared" si="1413"/>
        <v>2</v>
      </c>
    </row>
    <row r="90495" spans="1:7" x14ac:dyDescent="0.25">
      <c r="A90495">
        <v>274315</v>
      </c>
      <c r="B90495" s="2">
        <v>44390.708521035602</v>
      </c>
      <c r="C90495">
        <v>131658</v>
      </c>
      <c r="D90495">
        <v>411922</v>
      </c>
      <c r="E90495" t="str">
        <f>VLOOKUP(C90495,Подписчики!A:D,2,FALSE)</f>
        <v>UTC+3</v>
      </c>
      <c r="F90495" s="2">
        <f>VLOOKUP(C90495,Подписчики!A:D,4,FALSE)/24+B90495</f>
        <v>44390.833521035602</v>
      </c>
      <c r="G90495">
        <f t="shared" si="1413"/>
        <v>2</v>
      </c>
    </row>
    <row r="90496" spans="1:7" x14ac:dyDescent="0.25">
      <c r="A90496">
        <v>274320</v>
      </c>
      <c r="B90496" s="2">
        <v>44390.708925566345</v>
      </c>
      <c r="C90496">
        <v>155936</v>
      </c>
      <c r="D90496">
        <v>144636</v>
      </c>
      <c r="E90496" t="str">
        <f>VLOOKUP(C90496,Подписчики!A:D,2,FALSE)</f>
        <v>UTC+0</v>
      </c>
      <c r="F90496" s="2">
        <f>VLOOKUP(C90496,Подписчики!A:D,4,FALSE)/24+B90496</f>
        <v>44390.708925566345</v>
      </c>
      <c r="G90496">
        <f t="shared" si="1413"/>
        <v>2</v>
      </c>
    </row>
    <row r="90497" spans="1:7" x14ac:dyDescent="0.25">
      <c r="A90497">
        <v>274323</v>
      </c>
      <c r="B90497" s="2">
        <v>44390.708925566345</v>
      </c>
      <c r="C90497">
        <v>223186</v>
      </c>
      <c r="D90497">
        <v>304128</v>
      </c>
      <c r="E90497" t="str">
        <f>VLOOKUP(C90497,Подписчики!A:D,2,FALSE)</f>
        <v>UTC+0</v>
      </c>
      <c r="F90497" s="2">
        <f>VLOOKUP(C90497,Подписчики!A:D,4,FALSE)/24+B90497</f>
        <v>44390.708925566345</v>
      </c>
      <c r="G90497">
        <f t="shared" si="1413"/>
        <v>2</v>
      </c>
    </row>
    <row r="90498" spans="1:7" x14ac:dyDescent="0.25">
      <c r="A90498">
        <v>274326</v>
      </c>
      <c r="B90498" s="2">
        <v>44390.708925566345</v>
      </c>
      <c r="C90498">
        <v>302891</v>
      </c>
      <c r="D90498">
        <v>305874</v>
      </c>
      <c r="E90498" t="str">
        <f>VLOOKUP(C90498,Подписчики!A:D,2,FALSE)</f>
        <v>UTC+0</v>
      </c>
      <c r="F90498" s="2">
        <f>VLOOKUP(C90498,Подписчики!A:D,4,FALSE)/24+B90498</f>
        <v>44390.708925566345</v>
      </c>
      <c r="G90498">
        <f t="shared" si="1413"/>
        <v>2</v>
      </c>
    </row>
    <row r="90499" spans="1:7" x14ac:dyDescent="0.25">
      <c r="A90499">
        <v>274331</v>
      </c>
      <c r="B90499" s="2">
        <v>44390.709330097088</v>
      </c>
      <c r="C90499">
        <v>244420</v>
      </c>
      <c r="D90499">
        <v>250679</v>
      </c>
      <c r="E90499" t="str">
        <f>VLOOKUP(C90499,Подписчики!A:D,2,FALSE)</f>
        <v>UTC+1</v>
      </c>
      <c r="F90499" s="2">
        <f>VLOOKUP(C90499,Подписчики!A:D,4,FALSE)/24+B90499</f>
        <v>44390.750996763752</v>
      </c>
      <c r="G90499">
        <f t="shared" ref="G90499:G90562" si="1414">WEEKDAY(F90499,2)</f>
        <v>2</v>
      </c>
    </row>
    <row r="90500" spans="1:7" x14ac:dyDescent="0.25">
      <c r="A90500">
        <v>274334</v>
      </c>
      <c r="B90500" s="2">
        <v>44390.709330097088</v>
      </c>
      <c r="C90500">
        <v>266078</v>
      </c>
      <c r="D90500">
        <v>351192</v>
      </c>
      <c r="E90500" t="str">
        <f>VLOOKUP(C90500,Подписчики!A:D,2,FALSE)</f>
        <v>UTC+1</v>
      </c>
      <c r="F90500" s="2">
        <f>VLOOKUP(C90500,Подписчики!A:D,4,FALSE)/24+B90500</f>
        <v>44390.750996763752</v>
      </c>
      <c r="G90500">
        <f t="shared" si="1414"/>
        <v>2</v>
      </c>
    </row>
    <row r="90501" spans="1:7" x14ac:dyDescent="0.25">
      <c r="A90501">
        <v>274338</v>
      </c>
      <c r="B90501" s="2">
        <v>44390.709734627831</v>
      </c>
      <c r="C90501">
        <v>236645</v>
      </c>
      <c r="D90501">
        <v>158978</v>
      </c>
      <c r="E90501" t="str">
        <f>VLOOKUP(C90501,Подписчики!A:D,2,FALSE)</f>
        <v>UTC+2</v>
      </c>
      <c r="F90501" s="2">
        <f>VLOOKUP(C90501,Подписчики!A:D,4,FALSE)/24+B90501</f>
        <v>44390.793067961167</v>
      </c>
      <c r="G90501">
        <f t="shared" si="1414"/>
        <v>2</v>
      </c>
    </row>
    <row r="90502" spans="1:7" x14ac:dyDescent="0.25">
      <c r="A90502">
        <v>274341</v>
      </c>
      <c r="B90502" s="2">
        <v>44390.710333333336</v>
      </c>
      <c r="C90502">
        <v>72556</v>
      </c>
      <c r="D90502">
        <v>330333</v>
      </c>
      <c r="E90502" t="str">
        <f>VLOOKUP(C90502,Подписчики!A:D,2,FALSE)</f>
        <v>UTC+1</v>
      </c>
      <c r="F90502" s="2">
        <f>VLOOKUP(C90502,Подписчики!A:D,4,FALSE)/24+B90502</f>
        <v>44390.752</v>
      </c>
      <c r="G90502">
        <f t="shared" si="1414"/>
        <v>2</v>
      </c>
    </row>
    <row r="90503" spans="1:7" x14ac:dyDescent="0.25">
      <c r="A90503">
        <v>274346</v>
      </c>
      <c r="B90503" s="2">
        <v>44390.710543689318</v>
      </c>
      <c r="C90503">
        <v>240891</v>
      </c>
      <c r="D90503">
        <v>13404</v>
      </c>
      <c r="E90503" t="str">
        <f>VLOOKUP(C90503,Подписчики!A:D,2,FALSE)</f>
        <v>UTC+0</v>
      </c>
      <c r="F90503" s="2">
        <f>VLOOKUP(C90503,Подписчики!A:D,4,FALSE)/24+B90503</f>
        <v>44390.710543689318</v>
      </c>
      <c r="G90503">
        <f t="shared" si="1414"/>
        <v>2</v>
      </c>
    </row>
    <row r="90504" spans="1:7" x14ac:dyDescent="0.25">
      <c r="A90504">
        <v>274350</v>
      </c>
      <c r="B90504" s="2">
        <v>44390.710543689325</v>
      </c>
      <c r="C90504">
        <v>57148</v>
      </c>
      <c r="D90504">
        <v>88863</v>
      </c>
      <c r="E90504" t="str">
        <f>VLOOKUP(C90504,Подписчики!A:D,2,FALSE)</f>
        <v>UTC+4</v>
      </c>
      <c r="F90504" s="2">
        <f>VLOOKUP(C90504,Подписчики!A:D,4,FALSE)/24+B90504</f>
        <v>44390.87721035599</v>
      </c>
      <c r="G90504">
        <f t="shared" si="1414"/>
        <v>2</v>
      </c>
    </row>
    <row r="90505" spans="1:7" x14ac:dyDescent="0.25">
      <c r="A90505">
        <v>274352</v>
      </c>
      <c r="B90505" s="2">
        <v>44390.710948220069</v>
      </c>
      <c r="C90505">
        <v>270180</v>
      </c>
      <c r="D90505">
        <v>343712</v>
      </c>
      <c r="E90505" t="str">
        <f>VLOOKUP(C90505,Подписчики!A:D,2,FALSE)</f>
        <v>UTC+1</v>
      </c>
      <c r="F90505" s="2">
        <f>VLOOKUP(C90505,Подписчики!A:D,4,FALSE)/24+B90505</f>
        <v>44390.752614886733</v>
      </c>
      <c r="G90505">
        <f t="shared" si="1414"/>
        <v>2</v>
      </c>
    </row>
    <row r="90506" spans="1:7" x14ac:dyDescent="0.25">
      <c r="A90506">
        <v>274354</v>
      </c>
      <c r="B90506" s="2">
        <v>44390.711352750805</v>
      </c>
      <c r="C90506">
        <v>273650</v>
      </c>
      <c r="D90506">
        <v>439981</v>
      </c>
      <c r="E90506" t="str">
        <f>VLOOKUP(C90506,Подписчики!A:D,2,FALSE)</f>
        <v>UTC+2</v>
      </c>
      <c r="F90506" s="2">
        <f>VLOOKUP(C90506,Подписчики!A:D,4,FALSE)/24+B90506</f>
        <v>44390.79468608414</v>
      </c>
      <c r="G90506">
        <f t="shared" si="1414"/>
        <v>2</v>
      </c>
    </row>
    <row r="90507" spans="1:7" x14ac:dyDescent="0.25">
      <c r="A90507">
        <v>274356</v>
      </c>
      <c r="B90507" s="2">
        <v>44390.711352750805</v>
      </c>
      <c r="C90507">
        <v>292662</v>
      </c>
      <c r="D90507">
        <v>154256</v>
      </c>
      <c r="E90507" t="str">
        <f>VLOOKUP(C90507,Подписчики!A:D,2,FALSE)</f>
        <v>UTC+2</v>
      </c>
      <c r="F90507" s="2">
        <f>VLOOKUP(C90507,Подписчики!A:D,4,FALSE)/24+B90507</f>
        <v>44390.79468608414</v>
      </c>
      <c r="G90507">
        <f t="shared" si="1414"/>
        <v>2</v>
      </c>
    </row>
    <row r="90508" spans="1:7" x14ac:dyDescent="0.25">
      <c r="A90508">
        <v>274361</v>
      </c>
      <c r="B90508" s="2">
        <v>44390.711757281555</v>
      </c>
      <c r="C90508">
        <v>75827</v>
      </c>
      <c r="D90508">
        <v>351192</v>
      </c>
      <c r="E90508" t="str">
        <f>VLOOKUP(C90508,Подписчики!A:D,2,FALSE)</f>
        <v>UTC+3</v>
      </c>
      <c r="F90508" s="2">
        <f>VLOOKUP(C90508,Подписчики!A:D,4,FALSE)/24+B90508</f>
        <v>44390.836757281555</v>
      </c>
      <c r="G90508">
        <f t="shared" si="1414"/>
        <v>2</v>
      </c>
    </row>
    <row r="90509" spans="1:7" x14ac:dyDescent="0.25">
      <c r="A90509">
        <v>274366</v>
      </c>
      <c r="B90509" s="2">
        <v>44390.712161812298</v>
      </c>
      <c r="C90509">
        <v>226313</v>
      </c>
      <c r="D90509">
        <v>19124</v>
      </c>
      <c r="E90509" t="str">
        <f>VLOOKUP(C90509,Подписчики!A:D,2,FALSE)</f>
        <v>UTC+0</v>
      </c>
      <c r="F90509" s="2">
        <f>VLOOKUP(C90509,Подписчики!A:D,4,FALSE)/24+B90509</f>
        <v>44390.712161812298</v>
      </c>
      <c r="G90509">
        <f t="shared" si="1414"/>
        <v>2</v>
      </c>
    </row>
    <row r="90510" spans="1:7" x14ac:dyDescent="0.25">
      <c r="A90510">
        <v>274368</v>
      </c>
      <c r="B90510" s="2">
        <v>44390.712970873785</v>
      </c>
      <c r="C90510">
        <v>116555</v>
      </c>
      <c r="D90510">
        <v>228405</v>
      </c>
      <c r="E90510" t="str">
        <f>VLOOKUP(C90510,Подписчики!A:D,2,FALSE)</f>
        <v>UTC+2</v>
      </c>
      <c r="F90510" s="2">
        <f>VLOOKUP(C90510,Подписчики!A:D,4,FALSE)/24+B90510</f>
        <v>44390.796304207121</v>
      </c>
      <c r="G90510">
        <f t="shared" si="1414"/>
        <v>2</v>
      </c>
    </row>
    <row r="90511" spans="1:7" x14ac:dyDescent="0.25">
      <c r="A90511">
        <v>274369</v>
      </c>
      <c r="B90511" s="2">
        <v>44390.713375404528</v>
      </c>
      <c r="C90511">
        <v>342990</v>
      </c>
      <c r="D90511">
        <v>118549</v>
      </c>
      <c r="E90511" t="str">
        <f>VLOOKUP(C90511,Подписчики!A:D,2,FALSE)</f>
        <v>UTC+3</v>
      </c>
      <c r="F90511" s="2">
        <f>VLOOKUP(C90511,Подписчики!A:D,4,FALSE)/24+B90511</f>
        <v>44390.838375404528</v>
      </c>
      <c r="G90511">
        <f t="shared" si="1414"/>
        <v>2</v>
      </c>
    </row>
    <row r="90512" spans="1:7" x14ac:dyDescent="0.25">
      <c r="A90512">
        <v>274371</v>
      </c>
      <c r="B90512" s="2">
        <v>44390.713779935279</v>
      </c>
      <c r="C90512">
        <v>96946</v>
      </c>
      <c r="D90512">
        <v>294042</v>
      </c>
      <c r="E90512" t="str">
        <f>VLOOKUP(C90512,Подписчики!A:D,2,FALSE)</f>
        <v>UTC+0</v>
      </c>
      <c r="F90512" s="2">
        <f>VLOOKUP(C90512,Подписчики!A:D,4,FALSE)/24+B90512</f>
        <v>44390.713779935279</v>
      </c>
      <c r="G90512">
        <f t="shared" si="1414"/>
        <v>2</v>
      </c>
    </row>
    <row r="90513" spans="1:7" x14ac:dyDescent="0.25">
      <c r="A90513">
        <v>274372</v>
      </c>
      <c r="B90513" s="2">
        <v>44390.714588996758</v>
      </c>
      <c r="C90513">
        <v>330592</v>
      </c>
      <c r="D90513">
        <v>301748</v>
      </c>
      <c r="E90513" t="str">
        <f>VLOOKUP(C90513,Подписчики!A:D,2,FALSE)</f>
        <v>UTC+2</v>
      </c>
      <c r="F90513" s="2">
        <f>VLOOKUP(C90513,Подписчики!A:D,4,FALSE)/24+B90513</f>
        <v>44390.797922330094</v>
      </c>
      <c r="G90513">
        <f t="shared" si="1414"/>
        <v>2</v>
      </c>
    </row>
    <row r="90514" spans="1:7" x14ac:dyDescent="0.25">
      <c r="A90514">
        <v>274376</v>
      </c>
      <c r="B90514" s="2">
        <v>44390.714993527508</v>
      </c>
      <c r="C90514">
        <v>296042</v>
      </c>
      <c r="D90514">
        <v>228405</v>
      </c>
      <c r="E90514" t="str">
        <f>VLOOKUP(C90514,Подписчики!A:D,2,FALSE)</f>
        <v>UTC+3</v>
      </c>
      <c r="F90514" s="2">
        <f>VLOOKUP(C90514,Подписчики!A:D,4,FALSE)/24+B90514</f>
        <v>44390.839993527508</v>
      </c>
      <c r="G90514">
        <f t="shared" si="1414"/>
        <v>2</v>
      </c>
    </row>
    <row r="90515" spans="1:7" x14ac:dyDescent="0.25">
      <c r="A90515">
        <v>274377</v>
      </c>
      <c r="B90515" s="2">
        <v>44390.715398058252</v>
      </c>
      <c r="C90515">
        <v>103651</v>
      </c>
      <c r="D90515">
        <v>230507</v>
      </c>
      <c r="E90515" t="str">
        <f>VLOOKUP(C90515,Подписчики!A:D,2,FALSE)</f>
        <v>UTC+0</v>
      </c>
      <c r="F90515" s="2">
        <f>VLOOKUP(C90515,Подписчики!A:D,4,FALSE)/24+B90515</f>
        <v>44390.715398058252</v>
      </c>
      <c r="G90515">
        <f t="shared" si="1414"/>
        <v>2</v>
      </c>
    </row>
    <row r="90516" spans="1:7" x14ac:dyDescent="0.25">
      <c r="A90516">
        <v>274381</v>
      </c>
      <c r="B90516" s="2">
        <v>44390.715398058252</v>
      </c>
      <c r="C90516">
        <v>336702</v>
      </c>
      <c r="D90516">
        <v>227775</v>
      </c>
      <c r="E90516" t="str">
        <f>VLOOKUP(C90516,Подписчики!A:D,2,FALSE)</f>
        <v>UTC+0</v>
      </c>
      <c r="F90516" s="2">
        <f>VLOOKUP(C90516,Подписчики!A:D,4,FALSE)/24+B90516</f>
        <v>44390.715398058252</v>
      </c>
      <c r="G90516">
        <f t="shared" si="1414"/>
        <v>2</v>
      </c>
    </row>
    <row r="90517" spans="1:7" x14ac:dyDescent="0.25">
      <c r="A90517">
        <v>274386</v>
      </c>
      <c r="B90517" s="2">
        <v>44390.715802589002</v>
      </c>
      <c r="C90517">
        <v>31194</v>
      </c>
      <c r="D90517">
        <v>411922</v>
      </c>
      <c r="E90517" t="str">
        <f>VLOOKUP(C90517,Подписчики!A:D,2,FALSE)</f>
        <v>UTC+1</v>
      </c>
      <c r="F90517" s="2">
        <f>VLOOKUP(C90517,Подписчики!A:D,4,FALSE)/24+B90517</f>
        <v>44390.757469255666</v>
      </c>
      <c r="G90517">
        <f t="shared" si="1414"/>
        <v>2</v>
      </c>
    </row>
    <row r="90518" spans="1:7" x14ac:dyDescent="0.25">
      <c r="A90518">
        <v>274391</v>
      </c>
      <c r="B90518" s="2">
        <v>44390.716207119738</v>
      </c>
      <c r="C90518">
        <v>290172</v>
      </c>
      <c r="D90518">
        <v>458081</v>
      </c>
      <c r="E90518" t="str">
        <f>VLOOKUP(C90518,Подписчики!A:D,2,FALSE)</f>
        <v>UTC+2</v>
      </c>
      <c r="F90518" s="2">
        <f>VLOOKUP(C90518,Подписчики!A:D,4,FALSE)/24+B90518</f>
        <v>44390.799540453074</v>
      </c>
      <c r="G90518">
        <f t="shared" si="1414"/>
        <v>2</v>
      </c>
    </row>
    <row r="90519" spans="1:7" x14ac:dyDescent="0.25">
      <c r="A90519">
        <v>274392</v>
      </c>
      <c r="B90519" s="2">
        <v>44390.717016181232</v>
      </c>
      <c r="C90519">
        <v>102921</v>
      </c>
      <c r="D90519">
        <v>299102</v>
      </c>
      <c r="E90519" t="str">
        <f>VLOOKUP(C90519,Подписчики!A:D,2,FALSE)</f>
        <v>UTC+0</v>
      </c>
      <c r="F90519" s="2">
        <f>VLOOKUP(C90519,Подписчики!A:D,4,FALSE)/24+B90519</f>
        <v>44390.717016181232</v>
      </c>
      <c r="G90519">
        <f t="shared" si="1414"/>
        <v>2</v>
      </c>
    </row>
    <row r="90520" spans="1:7" x14ac:dyDescent="0.25">
      <c r="A90520">
        <v>274395</v>
      </c>
      <c r="B90520" s="2">
        <v>44390.717420711975</v>
      </c>
      <c r="C90520">
        <v>185295</v>
      </c>
      <c r="D90520">
        <v>336965</v>
      </c>
      <c r="E90520" t="str">
        <f>VLOOKUP(C90520,Подписчики!A:D,2,FALSE)</f>
        <v>UTC+1</v>
      </c>
      <c r="F90520" s="2">
        <f>VLOOKUP(C90520,Подписчики!A:D,4,FALSE)/24+B90520</f>
        <v>44390.759087378639</v>
      </c>
      <c r="G90520">
        <f t="shared" si="1414"/>
        <v>2</v>
      </c>
    </row>
    <row r="90521" spans="1:7" x14ac:dyDescent="0.25">
      <c r="A90521">
        <v>274399</v>
      </c>
      <c r="B90521" s="2">
        <v>44390.717420711975</v>
      </c>
      <c r="C90521">
        <v>243084</v>
      </c>
      <c r="D90521">
        <v>238134</v>
      </c>
      <c r="E90521" t="str">
        <f>VLOOKUP(C90521,Подписчики!A:D,2,FALSE)</f>
        <v>UTC+1</v>
      </c>
      <c r="F90521" s="2">
        <f>VLOOKUP(C90521,Подписчики!A:D,4,FALSE)/24+B90521</f>
        <v>44390.759087378639</v>
      </c>
      <c r="G90521">
        <f t="shared" si="1414"/>
        <v>2</v>
      </c>
    </row>
    <row r="90522" spans="1:7" x14ac:dyDescent="0.25">
      <c r="A90522">
        <v>274404</v>
      </c>
      <c r="B90522" s="2">
        <v>44390.717825242718</v>
      </c>
      <c r="C90522">
        <v>5399</v>
      </c>
      <c r="D90522">
        <v>5151</v>
      </c>
      <c r="E90522" t="str">
        <f>VLOOKUP(C90522,Подписчики!A:D,2,FALSE)</f>
        <v>UTC+2</v>
      </c>
      <c r="F90522" s="2">
        <f>VLOOKUP(C90522,Подписчики!A:D,4,FALSE)/24+B90522</f>
        <v>44390.801158576054</v>
      </c>
      <c r="G90522">
        <f t="shared" si="1414"/>
        <v>2</v>
      </c>
    </row>
    <row r="90523" spans="1:7" x14ac:dyDescent="0.25">
      <c r="A90523">
        <v>274409</v>
      </c>
      <c r="B90523" s="2">
        <v>44390.718229773462</v>
      </c>
      <c r="C90523">
        <v>18533</v>
      </c>
      <c r="D90523">
        <v>189009</v>
      </c>
      <c r="E90523" t="str">
        <f>VLOOKUP(C90523,Подписчики!A:D,2,FALSE)</f>
        <v>UTC+3</v>
      </c>
      <c r="F90523" s="2">
        <f>VLOOKUP(C90523,Подписчики!A:D,4,FALSE)/24+B90523</f>
        <v>44390.843229773462</v>
      </c>
      <c r="G90523">
        <f t="shared" si="1414"/>
        <v>2</v>
      </c>
    </row>
    <row r="90524" spans="1:7" x14ac:dyDescent="0.25">
      <c r="A90524">
        <v>274412</v>
      </c>
      <c r="B90524" s="2">
        <v>44390.719038834955</v>
      </c>
      <c r="C90524">
        <v>122622</v>
      </c>
      <c r="D90524">
        <v>230507</v>
      </c>
      <c r="E90524" t="str">
        <f>VLOOKUP(C90524,Подписчики!A:D,2,FALSE)</f>
        <v>UTC+1</v>
      </c>
      <c r="F90524" s="2">
        <f>VLOOKUP(C90524,Подписчики!A:D,4,FALSE)/24+B90524</f>
        <v>44390.76070550162</v>
      </c>
      <c r="G90524">
        <f t="shared" si="1414"/>
        <v>2</v>
      </c>
    </row>
    <row r="90525" spans="1:7" x14ac:dyDescent="0.25">
      <c r="A90525">
        <v>274416</v>
      </c>
      <c r="B90525" s="2">
        <v>44390.719443365691</v>
      </c>
      <c r="C90525">
        <v>234415</v>
      </c>
      <c r="D90525">
        <v>394154</v>
      </c>
      <c r="E90525" t="str">
        <f>VLOOKUP(C90525,Подписчики!A:D,2,FALSE)</f>
        <v>UTC+2</v>
      </c>
      <c r="F90525" s="2">
        <f>VLOOKUP(C90525,Подписчики!A:D,4,FALSE)/24+B90525</f>
        <v>44390.802776699027</v>
      </c>
      <c r="G90525">
        <f t="shared" si="1414"/>
        <v>2</v>
      </c>
    </row>
    <row r="90526" spans="1:7" x14ac:dyDescent="0.25">
      <c r="A90526">
        <v>274420</v>
      </c>
      <c r="B90526" s="2">
        <v>44390.719847896442</v>
      </c>
      <c r="C90526">
        <v>42462</v>
      </c>
      <c r="D90526">
        <v>21760</v>
      </c>
      <c r="E90526" t="str">
        <f>VLOOKUP(C90526,Подписчики!A:D,2,FALSE)</f>
        <v>UTC+3</v>
      </c>
      <c r="F90526" s="2">
        <f>VLOOKUP(C90526,Подписчики!A:D,4,FALSE)/24+B90526</f>
        <v>44390.844847896442</v>
      </c>
      <c r="G90526">
        <f t="shared" si="1414"/>
        <v>2</v>
      </c>
    </row>
    <row r="90527" spans="1:7" x14ac:dyDescent="0.25">
      <c r="A90527">
        <v>274422</v>
      </c>
      <c r="B90527" s="2">
        <v>44390.719847896442</v>
      </c>
      <c r="C90527">
        <v>90255</v>
      </c>
      <c r="D90527">
        <v>267852</v>
      </c>
      <c r="E90527" t="str">
        <f>VLOOKUP(C90527,Подписчики!A:D,2,FALSE)</f>
        <v>UTC+3</v>
      </c>
      <c r="F90527" s="2">
        <f>VLOOKUP(C90527,Подписчики!A:D,4,FALSE)/24+B90527</f>
        <v>44390.844847896442</v>
      </c>
      <c r="G90527">
        <f t="shared" si="1414"/>
        <v>2</v>
      </c>
    </row>
    <row r="90528" spans="1:7" x14ac:dyDescent="0.25">
      <c r="A90528">
        <v>274427</v>
      </c>
      <c r="B90528" s="2">
        <v>44390.720252427185</v>
      </c>
      <c r="C90528">
        <v>43442</v>
      </c>
      <c r="D90528">
        <v>157696</v>
      </c>
      <c r="E90528" t="str">
        <f>VLOOKUP(C90528,Подписчики!A:D,2,FALSE)</f>
        <v>UTC+4</v>
      </c>
      <c r="F90528" s="2">
        <f>VLOOKUP(C90528,Подписчики!A:D,4,FALSE)/24+B90528</f>
        <v>44390.886919093849</v>
      </c>
      <c r="G90528">
        <f t="shared" si="1414"/>
        <v>2</v>
      </c>
    </row>
    <row r="90529" spans="1:7" x14ac:dyDescent="0.25">
      <c r="A90529">
        <v>274428</v>
      </c>
      <c r="B90529" s="2">
        <v>44390.721061488672</v>
      </c>
      <c r="C90529">
        <v>162477</v>
      </c>
      <c r="D90529">
        <v>411922</v>
      </c>
      <c r="E90529" t="str">
        <f>VLOOKUP(C90529,Подписчики!A:D,2,FALSE)</f>
        <v>UTC+2</v>
      </c>
      <c r="F90529" s="2">
        <f>VLOOKUP(C90529,Подписчики!A:D,4,FALSE)/24+B90529</f>
        <v>44390.804394822007</v>
      </c>
      <c r="G90529">
        <f t="shared" si="1414"/>
        <v>2</v>
      </c>
    </row>
    <row r="90530" spans="1:7" x14ac:dyDescent="0.25">
      <c r="A90530">
        <v>274431</v>
      </c>
      <c r="B90530" s="2">
        <v>44390.721061488672</v>
      </c>
      <c r="C90530">
        <v>245229</v>
      </c>
      <c r="D90530">
        <v>154256</v>
      </c>
      <c r="E90530" t="str">
        <f>VLOOKUP(C90530,Подписчики!A:D,2,FALSE)</f>
        <v>UTC+2</v>
      </c>
      <c r="F90530" s="2">
        <f>VLOOKUP(C90530,Подписчики!A:D,4,FALSE)/24+B90530</f>
        <v>44390.804394822007</v>
      </c>
      <c r="G90530">
        <f t="shared" si="1414"/>
        <v>2</v>
      </c>
    </row>
    <row r="90531" spans="1:7" x14ac:dyDescent="0.25">
      <c r="A90531">
        <v>274433</v>
      </c>
      <c r="B90531" s="2">
        <v>44390.721870550158</v>
      </c>
      <c r="C90531">
        <v>326974</v>
      </c>
      <c r="D90531">
        <v>180017</v>
      </c>
      <c r="E90531" t="str">
        <f>VLOOKUP(C90531,Подписчики!A:D,2,FALSE)</f>
        <v>UTC+0</v>
      </c>
      <c r="F90531" s="2">
        <f>VLOOKUP(C90531,Подписчики!A:D,4,FALSE)/24+B90531</f>
        <v>44390.721870550158</v>
      </c>
      <c r="G90531">
        <f t="shared" si="1414"/>
        <v>2</v>
      </c>
    </row>
    <row r="90532" spans="1:7" x14ac:dyDescent="0.25">
      <c r="A90532">
        <v>274438</v>
      </c>
      <c r="B90532" s="2">
        <v>44390.722275080909</v>
      </c>
      <c r="C90532">
        <v>260718</v>
      </c>
      <c r="D90532">
        <v>78899</v>
      </c>
      <c r="E90532" t="str">
        <f>VLOOKUP(C90532,Подписчики!A:D,2,FALSE)</f>
        <v>UTC+1</v>
      </c>
      <c r="F90532" s="2">
        <f>VLOOKUP(C90532,Подписчики!A:D,4,FALSE)/24+B90532</f>
        <v>44390.763941747573</v>
      </c>
      <c r="G90532">
        <f t="shared" si="1414"/>
        <v>2</v>
      </c>
    </row>
    <row r="90533" spans="1:7" x14ac:dyDescent="0.25">
      <c r="A90533">
        <v>274443</v>
      </c>
      <c r="B90533" s="2">
        <v>44390.723084142395</v>
      </c>
      <c r="C90533">
        <v>170589</v>
      </c>
      <c r="D90533">
        <v>472712</v>
      </c>
      <c r="E90533" t="str">
        <f>VLOOKUP(C90533,Подписчики!A:D,2,FALSE)</f>
        <v>UTC+7</v>
      </c>
      <c r="F90533" s="2">
        <f>VLOOKUP(C90533,Подписчики!A:D,4,FALSE)/24+B90533</f>
        <v>44391.014750809059</v>
      </c>
      <c r="G90533">
        <f t="shared" si="1414"/>
        <v>3</v>
      </c>
    </row>
    <row r="90534" spans="1:7" x14ac:dyDescent="0.25">
      <c r="A90534">
        <v>274446</v>
      </c>
      <c r="B90534" s="2">
        <v>44390.723893203889</v>
      </c>
      <c r="C90534">
        <v>22950</v>
      </c>
      <c r="D90534">
        <v>233494</v>
      </c>
      <c r="E90534" t="str">
        <f>VLOOKUP(C90534,Подписчики!A:D,2,FALSE)</f>
        <v>UTC+1</v>
      </c>
      <c r="F90534" s="2">
        <f>VLOOKUP(C90534,Подписчики!A:D,4,FALSE)/24+B90534</f>
        <v>44390.765559870553</v>
      </c>
      <c r="G90534">
        <f t="shared" si="1414"/>
        <v>2</v>
      </c>
    </row>
    <row r="90535" spans="1:7" x14ac:dyDescent="0.25">
      <c r="A90535">
        <v>274447</v>
      </c>
      <c r="B90535" s="2">
        <v>44390.723893203889</v>
      </c>
      <c r="C90535">
        <v>105272</v>
      </c>
      <c r="D90535">
        <v>4316</v>
      </c>
      <c r="E90535" t="str">
        <f>VLOOKUP(C90535,Подписчики!A:D,2,FALSE)</f>
        <v>UTC+1</v>
      </c>
      <c r="F90535" s="2">
        <f>VLOOKUP(C90535,Подписчики!A:D,4,FALSE)/24+B90535</f>
        <v>44390.765559870553</v>
      </c>
      <c r="G90535">
        <f t="shared" si="1414"/>
        <v>2</v>
      </c>
    </row>
    <row r="90536" spans="1:7" x14ac:dyDescent="0.25">
      <c r="A90536">
        <v>274448</v>
      </c>
      <c r="B90536" s="2">
        <v>44390.723893203889</v>
      </c>
      <c r="C90536">
        <v>200091</v>
      </c>
      <c r="D90536">
        <v>419144</v>
      </c>
      <c r="E90536" t="str">
        <f>VLOOKUP(C90536,Подписчики!A:D,2,FALSE)</f>
        <v>UTC+1</v>
      </c>
      <c r="F90536" s="2">
        <f>VLOOKUP(C90536,Подписчики!A:D,4,FALSE)/24+B90536</f>
        <v>44390.765559870553</v>
      </c>
      <c r="G90536">
        <f t="shared" si="1414"/>
        <v>2</v>
      </c>
    </row>
    <row r="90537" spans="1:7" x14ac:dyDescent="0.25">
      <c r="A90537">
        <v>274449</v>
      </c>
      <c r="B90537" s="2">
        <v>44390.724297734625</v>
      </c>
      <c r="C90537">
        <v>66626</v>
      </c>
      <c r="D90537">
        <v>106813</v>
      </c>
      <c r="E90537" t="str">
        <f>VLOOKUP(C90537,Подписчики!A:D,2,FALSE)</f>
        <v>UTC+2</v>
      </c>
      <c r="F90537" s="2">
        <f>VLOOKUP(C90537,Подписчики!A:D,4,FALSE)/24+B90537</f>
        <v>44390.807631067961</v>
      </c>
      <c r="G90537">
        <f t="shared" si="1414"/>
        <v>2</v>
      </c>
    </row>
    <row r="90538" spans="1:7" x14ac:dyDescent="0.25">
      <c r="A90538">
        <v>274454</v>
      </c>
      <c r="B90538" s="2">
        <v>44390.724297734625</v>
      </c>
      <c r="C90538">
        <v>273417</v>
      </c>
      <c r="D90538">
        <v>158978</v>
      </c>
      <c r="E90538" t="str">
        <f>VLOOKUP(C90538,Подписчики!A:D,2,FALSE)</f>
        <v>UTC+2</v>
      </c>
      <c r="F90538" s="2">
        <f>VLOOKUP(C90538,Подписчики!A:D,4,FALSE)/24+B90538</f>
        <v>44390.807631067961</v>
      </c>
      <c r="G90538">
        <f t="shared" si="1414"/>
        <v>2</v>
      </c>
    </row>
    <row r="90539" spans="1:7" x14ac:dyDescent="0.25">
      <c r="A90539">
        <v>274455</v>
      </c>
      <c r="B90539" s="2">
        <v>44390.724702265376</v>
      </c>
      <c r="C90539">
        <v>101750</v>
      </c>
      <c r="D90539">
        <v>158447</v>
      </c>
      <c r="E90539" t="str">
        <f>VLOOKUP(C90539,Подписчики!A:D,2,FALSE)</f>
        <v>UTC+3</v>
      </c>
      <c r="F90539" s="2">
        <f>VLOOKUP(C90539,Подписчики!A:D,4,FALSE)/24+B90539</f>
        <v>44390.849702265376</v>
      </c>
      <c r="G90539">
        <f t="shared" si="1414"/>
        <v>2</v>
      </c>
    </row>
    <row r="90540" spans="1:7" x14ac:dyDescent="0.25">
      <c r="A90540">
        <v>274460</v>
      </c>
      <c r="B90540" s="2">
        <v>44390.724702265376</v>
      </c>
      <c r="C90540">
        <v>257403</v>
      </c>
      <c r="D90540">
        <v>4199</v>
      </c>
      <c r="E90540" t="str">
        <f>VLOOKUP(C90540,Подписчики!A:D,2,FALSE)</f>
        <v>UTC+3</v>
      </c>
      <c r="F90540" s="2">
        <f>VLOOKUP(C90540,Подписчики!A:D,4,FALSE)/24+B90540</f>
        <v>44390.849702265376</v>
      </c>
      <c r="G90540">
        <f t="shared" si="1414"/>
        <v>2</v>
      </c>
    </row>
    <row r="90541" spans="1:7" x14ac:dyDescent="0.25">
      <c r="A90541">
        <v>274461</v>
      </c>
      <c r="B90541" s="2">
        <v>44390.725511326862</v>
      </c>
      <c r="C90541">
        <v>273310</v>
      </c>
      <c r="D90541">
        <v>266748</v>
      </c>
      <c r="E90541" t="str">
        <f>VLOOKUP(C90541,Подписчики!A:D,2,FALSE)</f>
        <v>UTC+1</v>
      </c>
      <c r="F90541" s="2">
        <f>VLOOKUP(C90541,Подписчики!A:D,4,FALSE)/24+B90541</f>
        <v>44390.767177993526</v>
      </c>
      <c r="G90541">
        <f t="shared" si="1414"/>
        <v>2</v>
      </c>
    </row>
    <row r="90542" spans="1:7" x14ac:dyDescent="0.25">
      <c r="A90542">
        <v>274465</v>
      </c>
      <c r="B90542" s="2">
        <v>44390.726320388349</v>
      </c>
      <c r="C90542">
        <v>342623</v>
      </c>
      <c r="D90542">
        <v>130005</v>
      </c>
      <c r="E90542" t="str">
        <f>VLOOKUP(C90542,Подписчики!A:D,2,FALSE)</f>
        <v>UTC+3</v>
      </c>
      <c r="F90542" s="2">
        <f>VLOOKUP(C90542,Подписчики!A:D,4,FALSE)/24+B90542</f>
        <v>44390.851320388349</v>
      </c>
      <c r="G90542">
        <f t="shared" si="1414"/>
        <v>2</v>
      </c>
    </row>
    <row r="90543" spans="1:7" x14ac:dyDescent="0.25">
      <c r="A90543">
        <v>274470</v>
      </c>
      <c r="B90543" s="2">
        <v>44390.726724919092</v>
      </c>
      <c r="C90543">
        <v>276554</v>
      </c>
      <c r="D90543">
        <v>439981</v>
      </c>
      <c r="E90543" t="str">
        <f>VLOOKUP(C90543,Подписчики!A:D,2,FALSE)</f>
        <v>UTC+0</v>
      </c>
      <c r="F90543" s="2">
        <f>VLOOKUP(C90543,Подписчики!A:D,4,FALSE)/24+B90543</f>
        <v>44390.726724919092</v>
      </c>
      <c r="G90543">
        <f t="shared" si="1414"/>
        <v>2</v>
      </c>
    </row>
    <row r="90544" spans="1:7" x14ac:dyDescent="0.25">
      <c r="A90544">
        <v>274473</v>
      </c>
      <c r="B90544" s="2">
        <v>44390.727129449842</v>
      </c>
      <c r="C90544">
        <v>142502</v>
      </c>
      <c r="D90544">
        <v>411922</v>
      </c>
      <c r="E90544" t="str">
        <f>VLOOKUP(C90544,Подписчики!A:D,2,FALSE)</f>
        <v>UTC+1</v>
      </c>
      <c r="F90544" s="2">
        <f>VLOOKUP(C90544,Подписчики!A:D,4,FALSE)/24+B90544</f>
        <v>44390.768796116507</v>
      </c>
      <c r="G90544">
        <f t="shared" si="1414"/>
        <v>2</v>
      </c>
    </row>
    <row r="90545" spans="1:7" x14ac:dyDescent="0.25">
      <c r="A90545">
        <v>274477</v>
      </c>
      <c r="B90545" s="2">
        <v>44390.728747572815</v>
      </c>
      <c r="C90545">
        <v>168619</v>
      </c>
      <c r="D90545">
        <v>292608</v>
      </c>
      <c r="E90545" t="str">
        <f>VLOOKUP(C90545,Подписчики!A:D,2,FALSE)</f>
        <v>UTC+1</v>
      </c>
      <c r="F90545" s="2">
        <f>VLOOKUP(C90545,Подписчики!A:D,4,FALSE)/24+B90545</f>
        <v>44390.77041423948</v>
      </c>
      <c r="G90545">
        <f t="shared" si="1414"/>
        <v>2</v>
      </c>
    </row>
    <row r="90546" spans="1:7" x14ac:dyDescent="0.25">
      <c r="A90546">
        <v>274479</v>
      </c>
      <c r="B90546" s="2">
        <v>44390.728747572815</v>
      </c>
      <c r="C90546">
        <v>212991</v>
      </c>
      <c r="D90546">
        <v>347008</v>
      </c>
      <c r="E90546" t="str">
        <f>VLOOKUP(C90546,Подписчики!A:D,2,FALSE)</f>
        <v>UTC+1</v>
      </c>
      <c r="F90546" s="2">
        <f>VLOOKUP(C90546,Подписчики!A:D,4,FALSE)/24+B90546</f>
        <v>44390.77041423948</v>
      </c>
      <c r="G90546">
        <f t="shared" si="1414"/>
        <v>2</v>
      </c>
    </row>
    <row r="90547" spans="1:7" x14ac:dyDescent="0.25">
      <c r="A90547">
        <v>274480</v>
      </c>
      <c r="B90547" s="2">
        <v>44390.728747572815</v>
      </c>
      <c r="C90547">
        <v>213184</v>
      </c>
      <c r="D90547">
        <v>347393</v>
      </c>
      <c r="E90547" t="str">
        <f>VLOOKUP(C90547,Подписчики!A:D,2,FALSE)</f>
        <v>UTC+1</v>
      </c>
      <c r="F90547" s="2">
        <f>VLOOKUP(C90547,Подписчики!A:D,4,FALSE)/24+B90547</f>
        <v>44390.77041423948</v>
      </c>
      <c r="G90547">
        <f t="shared" si="1414"/>
        <v>2</v>
      </c>
    </row>
    <row r="90548" spans="1:7" x14ac:dyDescent="0.25">
      <c r="A90548">
        <v>274482</v>
      </c>
      <c r="B90548" s="2">
        <v>44390.728747572815</v>
      </c>
      <c r="C90548">
        <v>286690</v>
      </c>
      <c r="D90548">
        <v>130721</v>
      </c>
      <c r="E90548" t="str">
        <f>VLOOKUP(C90548,Подписчики!A:D,2,FALSE)</f>
        <v>UTC+1</v>
      </c>
      <c r="F90548" s="2">
        <f>VLOOKUP(C90548,Подписчики!A:D,4,FALSE)/24+B90548</f>
        <v>44390.77041423948</v>
      </c>
      <c r="G90548">
        <f t="shared" si="1414"/>
        <v>2</v>
      </c>
    </row>
    <row r="90549" spans="1:7" x14ac:dyDescent="0.25">
      <c r="A90549">
        <v>274485</v>
      </c>
      <c r="B90549" s="2">
        <v>44390.729556634302</v>
      </c>
      <c r="C90549">
        <v>74273</v>
      </c>
      <c r="D90549">
        <v>341333</v>
      </c>
      <c r="E90549" t="str">
        <f>VLOOKUP(C90549,Подписчики!A:D,2,FALSE)</f>
        <v>UTC+3</v>
      </c>
      <c r="F90549" s="2">
        <f>VLOOKUP(C90549,Подписчики!A:D,4,FALSE)/24+B90549</f>
        <v>44390.854556634302</v>
      </c>
      <c r="G90549">
        <f t="shared" si="1414"/>
        <v>2</v>
      </c>
    </row>
    <row r="90550" spans="1:7" x14ac:dyDescent="0.25">
      <c r="A90550">
        <v>274489</v>
      </c>
      <c r="B90550" s="2">
        <v>44390.729556634302</v>
      </c>
      <c r="C90550">
        <v>122014</v>
      </c>
      <c r="D90550">
        <v>432277</v>
      </c>
      <c r="E90550" t="str">
        <f>VLOOKUP(C90550,Подписчики!A:D,2,FALSE)</f>
        <v>UTC+3</v>
      </c>
      <c r="F90550" s="2">
        <f>VLOOKUP(C90550,Подписчики!A:D,4,FALSE)/24+B90550</f>
        <v>44390.854556634302</v>
      </c>
      <c r="G90550">
        <f t="shared" si="1414"/>
        <v>2</v>
      </c>
    </row>
    <row r="90551" spans="1:7" x14ac:dyDescent="0.25">
      <c r="A90551">
        <v>274490</v>
      </c>
      <c r="B90551" s="2">
        <v>44390.729961165045</v>
      </c>
      <c r="C90551">
        <v>77280</v>
      </c>
      <c r="D90551">
        <v>129210</v>
      </c>
      <c r="E90551" t="str">
        <f>VLOOKUP(C90551,Подписчики!A:D,2,FALSE)</f>
        <v>UTC+0</v>
      </c>
      <c r="F90551" s="2">
        <f>VLOOKUP(C90551,Подписчики!A:D,4,FALSE)/24+B90551</f>
        <v>44390.729961165045</v>
      </c>
      <c r="G90551">
        <f t="shared" si="1414"/>
        <v>2</v>
      </c>
    </row>
    <row r="90552" spans="1:7" x14ac:dyDescent="0.25">
      <c r="A90552">
        <v>274493</v>
      </c>
      <c r="B90552" s="2">
        <v>44390.729961165045</v>
      </c>
      <c r="C90552">
        <v>186713</v>
      </c>
      <c r="D90552">
        <v>321729</v>
      </c>
      <c r="E90552" t="str">
        <f>VLOOKUP(C90552,Подписчики!A:D,2,FALSE)</f>
        <v>UTC+0</v>
      </c>
      <c r="F90552" s="2">
        <f>VLOOKUP(C90552,Подписчики!A:D,4,FALSE)/24+B90552</f>
        <v>44390.729961165045</v>
      </c>
      <c r="G90552">
        <f t="shared" si="1414"/>
        <v>2</v>
      </c>
    </row>
    <row r="90553" spans="1:7" x14ac:dyDescent="0.25">
      <c r="A90553">
        <v>274495</v>
      </c>
      <c r="B90553" s="2">
        <v>44390.729961165052</v>
      </c>
      <c r="C90553">
        <v>20945</v>
      </c>
      <c r="D90553">
        <v>37644</v>
      </c>
      <c r="E90553" t="str">
        <f>VLOOKUP(C90553,Подписчики!A:D,2,FALSE)</f>
        <v>UTC+4</v>
      </c>
      <c r="F90553" s="2">
        <f>VLOOKUP(C90553,Подписчики!A:D,4,FALSE)/24+B90553</f>
        <v>44390.896627831717</v>
      </c>
      <c r="G90553">
        <f t="shared" si="1414"/>
        <v>2</v>
      </c>
    </row>
    <row r="90554" spans="1:7" x14ac:dyDescent="0.25">
      <c r="A90554">
        <v>274498</v>
      </c>
      <c r="B90554" s="2">
        <v>44390.730365695796</v>
      </c>
      <c r="C90554">
        <v>102169</v>
      </c>
      <c r="D90554">
        <v>419338</v>
      </c>
      <c r="E90554" t="str">
        <f>VLOOKUP(C90554,Подписчики!A:D,2,FALSE)</f>
        <v>UTC+1</v>
      </c>
      <c r="F90554" s="2">
        <f>VLOOKUP(C90554,Подписчики!A:D,4,FALSE)/24+B90554</f>
        <v>44390.77203236246</v>
      </c>
      <c r="G90554">
        <f t="shared" si="1414"/>
        <v>2</v>
      </c>
    </row>
    <row r="90555" spans="1:7" x14ac:dyDescent="0.25">
      <c r="A90555">
        <v>274501</v>
      </c>
      <c r="B90555" s="2">
        <v>44390.730770226532</v>
      </c>
      <c r="C90555">
        <v>24291</v>
      </c>
      <c r="D90555">
        <v>474478</v>
      </c>
      <c r="E90555" t="str">
        <f>VLOOKUP(C90555,Подписчики!A:D,2,FALSE)</f>
        <v>UTC+2</v>
      </c>
      <c r="F90555" s="2">
        <f>VLOOKUP(C90555,Подписчики!A:D,4,FALSE)/24+B90555</f>
        <v>44390.814103559867</v>
      </c>
      <c r="G90555">
        <f t="shared" si="1414"/>
        <v>2</v>
      </c>
    </row>
    <row r="90556" spans="1:7" x14ac:dyDescent="0.25">
      <c r="A90556">
        <v>274505</v>
      </c>
      <c r="B90556" s="2">
        <v>44390.730770226532</v>
      </c>
      <c r="C90556">
        <v>231298</v>
      </c>
      <c r="D90556">
        <v>242428</v>
      </c>
      <c r="E90556" t="str">
        <f>VLOOKUP(C90556,Подписчики!A:D,2,FALSE)</f>
        <v>UTC+2</v>
      </c>
      <c r="F90556" s="2">
        <f>VLOOKUP(C90556,Подписчики!A:D,4,FALSE)/24+B90556</f>
        <v>44390.814103559867</v>
      </c>
      <c r="G90556">
        <f t="shared" si="1414"/>
        <v>2</v>
      </c>
    </row>
    <row r="90557" spans="1:7" x14ac:dyDescent="0.25">
      <c r="A90557">
        <v>274510</v>
      </c>
      <c r="B90557" s="2">
        <v>44390.730770226532</v>
      </c>
      <c r="C90557">
        <v>238356</v>
      </c>
      <c r="D90557">
        <v>351192</v>
      </c>
      <c r="E90557" t="str">
        <f>VLOOKUP(C90557,Подписчики!A:D,2,FALSE)</f>
        <v>UTC+2</v>
      </c>
      <c r="F90557" s="2">
        <f>VLOOKUP(C90557,Подписчики!A:D,4,FALSE)/24+B90557</f>
        <v>44390.814103559867</v>
      </c>
      <c r="G90557">
        <f t="shared" si="1414"/>
        <v>2</v>
      </c>
    </row>
    <row r="90558" spans="1:7" x14ac:dyDescent="0.25">
      <c r="A90558">
        <v>274515</v>
      </c>
      <c r="B90558" s="2">
        <v>44390.731579288025</v>
      </c>
      <c r="C90558">
        <v>99829</v>
      </c>
      <c r="D90558">
        <v>200351</v>
      </c>
      <c r="E90558" t="str">
        <f>VLOOKUP(C90558,Подписчики!A:D,2,FALSE)</f>
        <v>UTC+0</v>
      </c>
      <c r="F90558" s="2">
        <f>VLOOKUP(C90558,Подписчики!A:D,4,FALSE)/24+B90558</f>
        <v>44390.731579288025</v>
      </c>
      <c r="G90558">
        <f t="shared" si="1414"/>
        <v>2</v>
      </c>
    </row>
    <row r="90559" spans="1:7" x14ac:dyDescent="0.25">
      <c r="A90559">
        <v>274517</v>
      </c>
      <c r="B90559" s="2">
        <v>44390.731579288025</v>
      </c>
      <c r="C90559">
        <v>109804</v>
      </c>
      <c r="D90559">
        <v>437440</v>
      </c>
      <c r="E90559" t="str">
        <f>VLOOKUP(C90559,Подписчики!A:D,2,FALSE)</f>
        <v>UTC+0</v>
      </c>
      <c r="F90559" s="2">
        <f>VLOOKUP(C90559,Подписчики!A:D,4,FALSE)/24+B90559</f>
        <v>44390.731579288025</v>
      </c>
      <c r="G90559">
        <f t="shared" si="1414"/>
        <v>2</v>
      </c>
    </row>
    <row r="90560" spans="1:7" x14ac:dyDescent="0.25">
      <c r="A90560">
        <v>274519</v>
      </c>
      <c r="B90560" s="2">
        <v>44390.731579288025</v>
      </c>
      <c r="C90560">
        <v>326060</v>
      </c>
      <c r="D90560">
        <v>118549</v>
      </c>
      <c r="E90560" t="str">
        <f>VLOOKUP(C90560,Подписчики!A:D,2,FALSE)</f>
        <v>UTC+0</v>
      </c>
      <c r="F90560" s="2">
        <f>VLOOKUP(C90560,Подписчики!A:D,4,FALSE)/24+B90560</f>
        <v>44390.731579288025</v>
      </c>
      <c r="G90560">
        <f t="shared" si="1414"/>
        <v>2</v>
      </c>
    </row>
    <row r="90561" spans="1:7" x14ac:dyDescent="0.25">
      <c r="A90561">
        <v>274522</v>
      </c>
      <c r="B90561" s="2">
        <v>44390.731983818776</v>
      </c>
      <c r="C90561">
        <v>119898</v>
      </c>
      <c r="D90561">
        <v>36482</v>
      </c>
      <c r="E90561" t="str">
        <f>VLOOKUP(C90561,Подписчики!A:D,2,FALSE)</f>
        <v>UTC+1</v>
      </c>
      <c r="F90561" s="2">
        <f>VLOOKUP(C90561,Подписчики!A:D,4,FALSE)/24+B90561</f>
        <v>44390.77365048544</v>
      </c>
      <c r="G90561">
        <f t="shared" si="1414"/>
        <v>2</v>
      </c>
    </row>
    <row r="90562" spans="1:7" x14ac:dyDescent="0.25">
      <c r="A90562">
        <v>274524</v>
      </c>
      <c r="B90562" s="2">
        <v>44390.732792880262</v>
      </c>
      <c r="C90562">
        <v>31439</v>
      </c>
      <c r="D90562">
        <v>62068</v>
      </c>
      <c r="E90562" t="str">
        <f>VLOOKUP(C90562,Подписчики!A:D,2,FALSE)</f>
        <v>UTC+3</v>
      </c>
      <c r="F90562" s="2">
        <f>VLOOKUP(C90562,Подписчики!A:D,4,FALSE)/24+B90562</f>
        <v>44390.857792880262</v>
      </c>
      <c r="G90562">
        <f t="shared" si="1414"/>
        <v>2</v>
      </c>
    </row>
    <row r="90563" spans="1:7" x14ac:dyDescent="0.25">
      <c r="A90563">
        <v>274528</v>
      </c>
      <c r="B90563" s="2">
        <v>44390.732792880262</v>
      </c>
      <c r="C90563">
        <v>307569</v>
      </c>
      <c r="D90563">
        <v>154256</v>
      </c>
      <c r="E90563" t="str">
        <f>VLOOKUP(C90563,Подписчики!A:D,2,FALSE)</f>
        <v>UTC+3</v>
      </c>
      <c r="F90563" s="2">
        <f>VLOOKUP(C90563,Подписчики!A:D,4,FALSE)/24+B90563</f>
        <v>44390.857792880262</v>
      </c>
      <c r="G90563">
        <f t="shared" ref="G90563:G90626" si="1415">WEEKDAY(F90563,2)</f>
        <v>2</v>
      </c>
    </row>
    <row r="90564" spans="1:7" x14ac:dyDescent="0.25">
      <c r="A90564">
        <v>274530</v>
      </c>
      <c r="B90564" s="2">
        <v>44390.733197411006</v>
      </c>
      <c r="C90564">
        <v>128984</v>
      </c>
      <c r="D90564">
        <v>311670</v>
      </c>
      <c r="E90564" t="str">
        <f>VLOOKUP(C90564,Подписчики!A:D,2,FALSE)</f>
        <v>UTC+4</v>
      </c>
      <c r="F90564" s="2">
        <f>VLOOKUP(C90564,Подписчики!A:D,4,FALSE)/24+B90564</f>
        <v>44390.89986407767</v>
      </c>
      <c r="G90564">
        <f t="shared" si="1415"/>
        <v>2</v>
      </c>
    </row>
    <row r="90565" spans="1:7" x14ac:dyDescent="0.25">
      <c r="A90565">
        <v>274531</v>
      </c>
      <c r="B90565" s="2">
        <v>44390.733197411006</v>
      </c>
      <c r="C90565">
        <v>150113</v>
      </c>
      <c r="D90565">
        <v>391958</v>
      </c>
      <c r="E90565" t="str">
        <f>VLOOKUP(C90565,Подписчики!A:D,2,FALSE)</f>
        <v>UTC+4</v>
      </c>
      <c r="F90565" s="2">
        <f>VLOOKUP(C90565,Подписчики!A:D,4,FALSE)/24+B90565</f>
        <v>44390.89986407767</v>
      </c>
      <c r="G90565">
        <f t="shared" si="1415"/>
        <v>2</v>
      </c>
    </row>
    <row r="90566" spans="1:7" x14ac:dyDescent="0.25">
      <c r="A90566">
        <v>274533</v>
      </c>
      <c r="B90566" s="2">
        <v>44390.733197411006</v>
      </c>
      <c r="C90566">
        <v>226297</v>
      </c>
      <c r="D90566">
        <v>250679</v>
      </c>
      <c r="E90566" t="str">
        <f>VLOOKUP(C90566,Подписчики!A:D,2,FALSE)</f>
        <v>UTC+4</v>
      </c>
      <c r="F90566" s="2">
        <f>VLOOKUP(C90566,Подписчики!A:D,4,FALSE)/24+B90566</f>
        <v>44390.89986407767</v>
      </c>
      <c r="G90566">
        <f t="shared" si="1415"/>
        <v>2</v>
      </c>
    </row>
    <row r="90567" spans="1:7" x14ac:dyDescent="0.25">
      <c r="A90567">
        <v>274535</v>
      </c>
      <c r="B90567" s="2">
        <v>44390.733601941749</v>
      </c>
      <c r="C90567">
        <v>185187</v>
      </c>
      <c r="D90567">
        <v>121856</v>
      </c>
      <c r="E90567" t="str">
        <f>VLOOKUP(C90567,Подписчики!A:D,2,FALSE)</f>
        <v>UTC+1</v>
      </c>
      <c r="F90567" s="2">
        <f>VLOOKUP(C90567,Подписчики!A:D,4,FALSE)/24+B90567</f>
        <v>44390.775268608413</v>
      </c>
      <c r="G90567">
        <f t="shared" si="1415"/>
        <v>2</v>
      </c>
    </row>
    <row r="90568" spans="1:7" x14ac:dyDescent="0.25">
      <c r="A90568">
        <v>274536</v>
      </c>
      <c r="B90568" s="2">
        <v>44390.734006472492</v>
      </c>
      <c r="C90568">
        <v>85354</v>
      </c>
      <c r="D90568">
        <v>367087</v>
      </c>
      <c r="E90568" t="str">
        <f>VLOOKUP(C90568,Подписчики!A:D,2,FALSE)</f>
        <v>UTC+2</v>
      </c>
      <c r="F90568" s="2">
        <f>VLOOKUP(C90568,Подписчики!A:D,4,FALSE)/24+B90568</f>
        <v>44390.817339805828</v>
      </c>
      <c r="G90568">
        <f t="shared" si="1415"/>
        <v>2</v>
      </c>
    </row>
    <row r="90569" spans="1:7" x14ac:dyDescent="0.25">
      <c r="A90569">
        <v>274538</v>
      </c>
      <c r="B90569" s="2">
        <v>44390.734006472492</v>
      </c>
      <c r="C90569">
        <v>94652</v>
      </c>
      <c r="D90569">
        <v>86587</v>
      </c>
      <c r="E90569" t="str">
        <f>VLOOKUP(C90569,Подписчики!A:D,2,FALSE)</f>
        <v>UTC+2</v>
      </c>
      <c r="F90569" s="2">
        <f>VLOOKUP(C90569,Подписчики!A:D,4,FALSE)/24+B90569</f>
        <v>44390.817339805828</v>
      </c>
      <c r="G90569">
        <f t="shared" si="1415"/>
        <v>2</v>
      </c>
    </row>
    <row r="90570" spans="1:7" x14ac:dyDescent="0.25">
      <c r="A90570">
        <v>274540</v>
      </c>
      <c r="B90570" s="2">
        <v>44390.734411003235</v>
      </c>
      <c r="C90570">
        <v>191952</v>
      </c>
      <c r="D90570">
        <v>158978</v>
      </c>
      <c r="E90570" t="str">
        <f>VLOOKUP(C90570,Подписчики!A:D,2,FALSE)</f>
        <v>UTC+3</v>
      </c>
      <c r="F90570" s="2">
        <f>VLOOKUP(C90570,Подписчики!A:D,4,FALSE)/24+B90570</f>
        <v>44390.859411003235</v>
      </c>
      <c r="G90570">
        <f t="shared" si="1415"/>
        <v>2</v>
      </c>
    </row>
    <row r="90571" spans="1:7" x14ac:dyDescent="0.25">
      <c r="A90571">
        <v>274542</v>
      </c>
      <c r="B90571" s="2">
        <v>44390.735220064729</v>
      </c>
      <c r="C90571">
        <v>105586</v>
      </c>
      <c r="D90571">
        <v>301748</v>
      </c>
      <c r="E90571" t="str">
        <f>VLOOKUP(C90571,Подписчики!A:D,2,FALSE)</f>
        <v>UTC+1</v>
      </c>
      <c r="F90571" s="2">
        <f>VLOOKUP(C90571,Подписчики!A:D,4,FALSE)/24+B90571</f>
        <v>44390.776886731393</v>
      </c>
      <c r="G90571">
        <f t="shared" si="1415"/>
        <v>2</v>
      </c>
    </row>
    <row r="90572" spans="1:7" x14ac:dyDescent="0.25">
      <c r="A90572">
        <v>274543</v>
      </c>
      <c r="B90572" s="2">
        <v>44390.735220064729</v>
      </c>
      <c r="C90572">
        <v>281067</v>
      </c>
      <c r="D90572">
        <v>473323</v>
      </c>
      <c r="E90572" t="str">
        <f>VLOOKUP(C90572,Подписчики!A:D,2,FALSE)</f>
        <v>UTC+1</v>
      </c>
      <c r="F90572" s="2">
        <f>VLOOKUP(C90572,Подписчики!A:D,4,FALSE)/24+B90572</f>
        <v>44390.776886731393</v>
      </c>
      <c r="G90572">
        <f t="shared" si="1415"/>
        <v>2</v>
      </c>
    </row>
    <row r="90573" spans="1:7" x14ac:dyDescent="0.25">
      <c r="A90573">
        <v>274546</v>
      </c>
      <c r="B90573" s="2">
        <v>44390.735624595465</v>
      </c>
      <c r="C90573">
        <v>19602</v>
      </c>
      <c r="D90573">
        <v>323760</v>
      </c>
      <c r="E90573" t="str">
        <f>VLOOKUP(C90573,Подписчики!A:D,2,FALSE)</f>
        <v>UTC+2</v>
      </c>
      <c r="F90573" s="2">
        <f>VLOOKUP(C90573,Подписчики!A:D,4,FALSE)/24+B90573</f>
        <v>44390.818957928801</v>
      </c>
      <c r="G90573">
        <f t="shared" si="1415"/>
        <v>2</v>
      </c>
    </row>
    <row r="90574" spans="1:7" x14ac:dyDescent="0.25">
      <c r="A90574">
        <v>274548</v>
      </c>
      <c r="B90574" s="2">
        <v>44390.737242718445</v>
      </c>
      <c r="C90574">
        <v>180841</v>
      </c>
      <c r="D90574">
        <v>88863</v>
      </c>
      <c r="E90574" t="str">
        <f>VLOOKUP(C90574,Подписчики!A:D,2,FALSE)</f>
        <v>UTC+2</v>
      </c>
      <c r="F90574" s="2">
        <f>VLOOKUP(C90574,Подписчики!A:D,4,FALSE)/24+B90574</f>
        <v>44390.820576051781</v>
      </c>
      <c r="G90574">
        <f t="shared" si="1415"/>
        <v>2</v>
      </c>
    </row>
    <row r="90575" spans="1:7" x14ac:dyDescent="0.25">
      <c r="A90575">
        <v>274553</v>
      </c>
      <c r="B90575" s="2">
        <v>44390.737242718445</v>
      </c>
      <c r="C90575">
        <v>282444</v>
      </c>
      <c r="D90575">
        <v>439981</v>
      </c>
      <c r="E90575" t="str">
        <f>VLOOKUP(C90575,Подписчики!A:D,2,FALSE)</f>
        <v>UTC+2</v>
      </c>
      <c r="F90575" s="2">
        <f>VLOOKUP(C90575,Подписчики!A:D,4,FALSE)/24+B90575</f>
        <v>44390.820576051781</v>
      </c>
      <c r="G90575">
        <f t="shared" si="1415"/>
        <v>2</v>
      </c>
    </row>
    <row r="90576" spans="1:7" x14ac:dyDescent="0.25">
      <c r="A90576">
        <v>274557</v>
      </c>
      <c r="B90576" s="2">
        <v>44390.737647249189</v>
      </c>
      <c r="C90576">
        <v>219559</v>
      </c>
      <c r="D90576">
        <v>119655</v>
      </c>
      <c r="E90576" t="str">
        <f>VLOOKUP(C90576,Подписчики!A:D,2,FALSE)</f>
        <v>UTC+3</v>
      </c>
      <c r="F90576" s="2">
        <f>VLOOKUP(C90576,Подписчики!A:D,4,FALSE)/24+B90576</f>
        <v>44390.862647249189</v>
      </c>
      <c r="G90576">
        <f t="shared" si="1415"/>
        <v>2</v>
      </c>
    </row>
    <row r="90577" spans="1:7" x14ac:dyDescent="0.25">
      <c r="A90577">
        <v>274558</v>
      </c>
      <c r="B90577" s="2">
        <v>44390.738051779932</v>
      </c>
      <c r="C90577">
        <v>263177</v>
      </c>
      <c r="D90577">
        <v>118549</v>
      </c>
      <c r="E90577" t="str">
        <f>VLOOKUP(C90577,Подписчики!A:D,2,FALSE)</f>
        <v>UTC+0</v>
      </c>
      <c r="F90577" s="2">
        <f>VLOOKUP(C90577,Подписчики!A:D,4,FALSE)/24+B90577</f>
        <v>44390.738051779932</v>
      </c>
      <c r="G90577">
        <f t="shared" si="1415"/>
        <v>2</v>
      </c>
    </row>
    <row r="90578" spans="1:7" x14ac:dyDescent="0.25">
      <c r="A90578">
        <v>274561</v>
      </c>
      <c r="B90578" s="2">
        <v>44390.738456310683</v>
      </c>
      <c r="C90578">
        <v>185930</v>
      </c>
      <c r="D90578">
        <v>12039</v>
      </c>
      <c r="E90578" t="str">
        <f>VLOOKUP(C90578,Подписчики!A:D,2,FALSE)</f>
        <v>UTC+1</v>
      </c>
      <c r="F90578" s="2">
        <f>VLOOKUP(C90578,Подписчики!A:D,4,FALSE)/24+B90578</f>
        <v>44390.780122977347</v>
      </c>
      <c r="G90578">
        <f t="shared" si="1415"/>
        <v>2</v>
      </c>
    </row>
    <row r="90579" spans="1:7" x14ac:dyDescent="0.25">
      <c r="A90579">
        <v>274566</v>
      </c>
      <c r="B90579" s="2">
        <v>44390.738860841419</v>
      </c>
      <c r="C90579">
        <v>305942</v>
      </c>
      <c r="D90579">
        <v>186975</v>
      </c>
      <c r="E90579" t="str">
        <f>VLOOKUP(C90579,Подписчики!A:D,2,FALSE)</f>
        <v>UTC+2</v>
      </c>
      <c r="F90579" s="2">
        <f>VLOOKUP(C90579,Подписчики!A:D,4,FALSE)/24+B90579</f>
        <v>44390.822194174754</v>
      </c>
      <c r="G90579">
        <f t="shared" si="1415"/>
        <v>2</v>
      </c>
    </row>
    <row r="90580" spans="1:7" x14ac:dyDescent="0.25">
      <c r="A90580">
        <v>274570</v>
      </c>
      <c r="B90580" s="2">
        <v>44390.739265372169</v>
      </c>
      <c r="C90580">
        <v>40919</v>
      </c>
      <c r="D90580">
        <v>258219</v>
      </c>
      <c r="E90580" t="str">
        <f>VLOOKUP(C90580,Подписчики!A:D,2,FALSE)</f>
        <v>UTC+3</v>
      </c>
      <c r="F90580" s="2">
        <f>VLOOKUP(C90580,Подписчики!A:D,4,FALSE)/24+B90580</f>
        <v>44390.864265372169</v>
      </c>
      <c r="G90580">
        <f t="shared" si="1415"/>
        <v>2</v>
      </c>
    </row>
    <row r="90581" spans="1:7" x14ac:dyDescent="0.25">
      <c r="A90581">
        <v>274575</v>
      </c>
      <c r="B90581" s="2">
        <v>44390.739669902912</v>
      </c>
      <c r="C90581">
        <v>118036</v>
      </c>
      <c r="D90581">
        <v>250679</v>
      </c>
      <c r="E90581" t="str">
        <f>VLOOKUP(C90581,Подписчики!A:D,2,FALSE)</f>
        <v>UTC+0</v>
      </c>
      <c r="F90581" s="2">
        <f>VLOOKUP(C90581,Подписчики!A:D,4,FALSE)/24+B90581</f>
        <v>44390.739669902912</v>
      </c>
      <c r="G90581">
        <f t="shared" si="1415"/>
        <v>2</v>
      </c>
    </row>
    <row r="90582" spans="1:7" x14ac:dyDescent="0.25">
      <c r="A90582">
        <v>274578</v>
      </c>
      <c r="B90582" s="2">
        <v>44390.740074433663</v>
      </c>
      <c r="C90582">
        <v>240231</v>
      </c>
      <c r="D90582">
        <v>74982</v>
      </c>
      <c r="E90582" t="str">
        <f>VLOOKUP(C90582,Подписчики!A:D,2,FALSE)</f>
        <v>UTC+1</v>
      </c>
      <c r="F90582" s="2">
        <f>VLOOKUP(C90582,Подписчики!A:D,4,FALSE)/24+B90582</f>
        <v>44390.781741100327</v>
      </c>
      <c r="G90582">
        <f t="shared" si="1415"/>
        <v>2</v>
      </c>
    </row>
    <row r="90583" spans="1:7" x14ac:dyDescent="0.25">
      <c r="A90583">
        <v>274583</v>
      </c>
      <c r="B90583" s="2">
        <v>44390.741692556636</v>
      </c>
      <c r="C90583">
        <v>12229</v>
      </c>
      <c r="D90583">
        <v>351192</v>
      </c>
      <c r="E90583" t="str">
        <f>VLOOKUP(C90583,Подписчики!A:D,2,FALSE)</f>
        <v>UTC+1</v>
      </c>
      <c r="F90583" s="2">
        <f>VLOOKUP(C90583,Подписчики!A:D,4,FALSE)/24+B90583</f>
        <v>44390.7833592233</v>
      </c>
      <c r="G90583">
        <f t="shared" si="1415"/>
        <v>2</v>
      </c>
    </row>
    <row r="90584" spans="1:7" x14ac:dyDescent="0.25">
      <c r="A90584">
        <v>274586</v>
      </c>
      <c r="B90584" s="2">
        <v>44390.742906148866</v>
      </c>
      <c r="C90584">
        <v>306958</v>
      </c>
      <c r="D90584">
        <v>158978</v>
      </c>
      <c r="E90584" t="str">
        <f>VLOOKUP(C90584,Подписчики!A:D,2,FALSE)</f>
        <v>UTC+0</v>
      </c>
      <c r="F90584" s="2">
        <f>VLOOKUP(C90584,Подписчики!A:D,4,FALSE)/24+B90584</f>
        <v>44390.742906148866</v>
      </c>
      <c r="G90584">
        <f t="shared" si="1415"/>
        <v>2</v>
      </c>
    </row>
    <row r="90585" spans="1:7" x14ac:dyDescent="0.25">
      <c r="A90585">
        <v>274591</v>
      </c>
      <c r="B90585" s="2">
        <v>44390.743310679616</v>
      </c>
      <c r="C90585">
        <v>19313</v>
      </c>
      <c r="D90585">
        <v>141918</v>
      </c>
      <c r="E90585" t="str">
        <f>VLOOKUP(C90585,Подписчики!A:D,2,FALSE)</f>
        <v>UTC+1</v>
      </c>
      <c r="F90585" s="2">
        <f>VLOOKUP(C90585,Подписчики!A:D,4,FALSE)/24+B90585</f>
        <v>44390.78497734628</v>
      </c>
      <c r="G90585">
        <f t="shared" si="1415"/>
        <v>2</v>
      </c>
    </row>
    <row r="90586" spans="1:7" x14ac:dyDescent="0.25">
      <c r="A90586">
        <v>274596</v>
      </c>
      <c r="B90586" s="2">
        <v>44390.743310679616</v>
      </c>
      <c r="C90586">
        <v>28451</v>
      </c>
      <c r="D90586">
        <v>321883</v>
      </c>
      <c r="E90586" t="str">
        <f>VLOOKUP(C90586,Подписчики!A:D,2,FALSE)</f>
        <v>UTC+1</v>
      </c>
      <c r="F90586" s="2">
        <f>VLOOKUP(C90586,Подписчики!A:D,4,FALSE)/24+B90586</f>
        <v>44390.78497734628</v>
      </c>
      <c r="G90586">
        <f t="shared" si="1415"/>
        <v>2</v>
      </c>
    </row>
    <row r="90587" spans="1:7" x14ac:dyDescent="0.25">
      <c r="A90587">
        <v>274601</v>
      </c>
      <c r="B90587" s="2">
        <v>44390.744524271846</v>
      </c>
      <c r="C90587">
        <v>309905</v>
      </c>
      <c r="D90587">
        <v>404226</v>
      </c>
      <c r="E90587" t="str">
        <f>VLOOKUP(C90587,Подписчики!A:D,2,FALSE)</f>
        <v>UTC+0</v>
      </c>
      <c r="F90587" s="2">
        <f>VLOOKUP(C90587,Подписчики!A:D,4,FALSE)/24+B90587</f>
        <v>44390.744524271846</v>
      </c>
      <c r="G90587">
        <f t="shared" si="1415"/>
        <v>2</v>
      </c>
    </row>
    <row r="90588" spans="1:7" x14ac:dyDescent="0.25">
      <c r="A90588">
        <v>274606</v>
      </c>
      <c r="B90588" s="2">
        <v>44390.744928802589</v>
      </c>
      <c r="C90588">
        <v>261144</v>
      </c>
      <c r="D90588">
        <v>250679</v>
      </c>
      <c r="E90588" t="str">
        <f>VLOOKUP(C90588,Подписчики!A:D,2,FALSE)</f>
        <v>UTC+1</v>
      </c>
      <c r="F90588" s="2">
        <f>VLOOKUP(C90588,Подписчики!A:D,4,FALSE)/24+B90588</f>
        <v>44390.786595469253</v>
      </c>
      <c r="G90588">
        <f t="shared" si="1415"/>
        <v>2</v>
      </c>
    </row>
    <row r="90589" spans="1:7" x14ac:dyDescent="0.25">
      <c r="A90589">
        <v>274607</v>
      </c>
      <c r="B90589" s="2">
        <v>44390.746142394819</v>
      </c>
      <c r="C90589">
        <v>83410</v>
      </c>
      <c r="D90589">
        <v>118549</v>
      </c>
      <c r="E90589" t="str">
        <f>VLOOKUP(C90589,Подписчики!A:D,2,FALSE)</f>
        <v>UTC+0</v>
      </c>
      <c r="F90589" s="2">
        <f>VLOOKUP(C90589,Подписчики!A:D,4,FALSE)/24+B90589</f>
        <v>44390.746142394819</v>
      </c>
      <c r="G90589">
        <f t="shared" si="1415"/>
        <v>2</v>
      </c>
    </row>
    <row r="90590" spans="1:7" x14ac:dyDescent="0.25">
      <c r="A90590">
        <v>274608</v>
      </c>
      <c r="B90590" s="2">
        <v>44390.746546925569</v>
      </c>
      <c r="C90590">
        <v>136162</v>
      </c>
      <c r="D90590">
        <v>204315</v>
      </c>
      <c r="E90590" t="str">
        <f>VLOOKUP(C90590,Подписчики!A:D,2,FALSE)</f>
        <v>UTC+1</v>
      </c>
      <c r="F90590" s="2">
        <f>VLOOKUP(C90590,Подписчики!A:D,4,FALSE)/24+B90590</f>
        <v>44390.788213592234</v>
      </c>
      <c r="G90590">
        <f t="shared" si="1415"/>
        <v>2</v>
      </c>
    </row>
    <row r="90591" spans="1:7" x14ac:dyDescent="0.25">
      <c r="A90591">
        <v>274611</v>
      </c>
      <c r="B90591" s="2">
        <v>44390.746546925569</v>
      </c>
      <c r="C90591">
        <v>178286</v>
      </c>
      <c r="D90591">
        <v>180863</v>
      </c>
      <c r="E90591" t="str">
        <f>VLOOKUP(C90591,Подписчики!A:D,2,FALSE)</f>
        <v>UTC+1</v>
      </c>
      <c r="F90591" s="2">
        <f>VLOOKUP(C90591,Подписчики!A:D,4,FALSE)/24+B90591</f>
        <v>44390.788213592234</v>
      </c>
      <c r="G90591">
        <f t="shared" si="1415"/>
        <v>2</v>
      </c>
    </row>
    <row r="90592" spans="1:7" x14ac:dyDescent="0.25">
      <c r="A90592">
        <v>274614</v>
      </c>
      <c r="B90592" s="2">
        <v>44390.746546925569</v>
      </c>
      <c r="C90592">
        <v>225594</v>
      </c>
      <c r="D90592">
        <v>425645</v>
      </c>
      <c r="E90592" t="str">
        <f>VLOOKUP(C90592,Подписчики!A:D,2,FALSE)</f>
        <v>UTC+1</v>
      </c>
      <c r="F90592" s="2">
        <f>VLOOKUP(C90592,Подписчики!A:D,4,FALSE)/24+B90592</f>
        <v>44390.788213592234</v>
      </c>
      <c r="G90592">
        <f t="shared" si="1415"/>
        <v>2</v>
      </c>
    </row>
    <row r="90593" spans="1:7" x14ac:dyDescent="0.25">
      <c r="A90593">
        <v>274619</v>
      </c>
      <c r="B90593" s="2">
        <v>44390.746951456305</v>
      </c>
      <c r="C90593">
        <v>95328</v>
      </c>
      <c r="D90593">
        <v>154256</v>
      </c>
      <c r="E90593" t="str">
        <f>VLOOKUP(C90593,Подписчики!A:D,2,FALSE)</f>
        <v>UTC+2</v>
      </c>
      <c r="F90593" s="2">
        <f>VLOOKUP(C90593,Подписчики!A:D,4,FALSE)/24+B90593</f>
        <v>44390.830284789641</v>
      </c>
      <c r="G90593">
        <f t="shared" si="1415"/>
        <v>2</v>
      </c>
    </row>
    <row r="90594" spans="1:7" x14ac:dyDescent="0.25">
      <c r="A90594">
        <v>274624</v>
      </c>
      <c r="B90594" s="2">
        <v>44390.747355987056</v>
      </c>
      <c r="C90594">
        <v>87308</v>
      </c>
      <c r="D90594">
        <v>125091</v>
      </c>
      <c r="E90594" t="str">
        <f>VLOOKUP(C90594,Подписчики!A:D,2,FALSE)</f>
        <v>UTC+3</v>
      </c>
      <c r="F90594" s="2">
        <f>VLOOKUP(C90594,Подписчики!A:D,4,FALSE)/24+B90594</f>
        <v>44390.872355987056</v>
      </c>
      <c r="G90594">
        <f t="shared" si="1415"/>
        <v>2</v>
      </c>
    </row>
    <row r="90595" spans="1:7" x14ac:dyDescent="0.25">
      <c r="A90595">
        <v>274628</v>
      </c>
      <c r="B90595" s="2">
        <v>44390.747355987056</v>
      </c>
      <c r="C90595">
        <v>199664</v>
      </c>
      <c r="D90595">
        <v>209122</v>
      </c>
      <c r="E90595" t="str">
        <f>VLOOKUP(C90595,Подписчики!A:D,2,FALSE)</f>
        <v>UTC+3</v>
      </c>
      <c r="F90595" s="2">
        <f>VLOOKUP(C90595,Подписчики!A:D,4,FALSE)/24+B90595</f>
        <v>44390.872355987056</v>
      </c>
      <c r="G90595">
        <f t="shared" si="1415"/>
        <v>2</v>
      </c>
    </row>
    <row r="90596" spans="1:7" x14ac:dyDescent="0.25">
      <c r="A90596">
        <v>274632</v>
      </c>
      <c r="B90596" s="2">
        <v>44390.748569579286</v>
      </c>
      <c r="C90596">
        <v>230558</v>
      </c>
      <c r="D90596">
        <v>198326</v>
      </c>
      <c r="E90596" t="str">
        <f>VLOOKUP(C90596,Подписчики!A:D,2,FALSE)</f>
        <v>UTC+2</v>
      </c>
      <c r="F90596" s="2">
        <f>VLOOKUP(C90596,Подписчики!A:D,4,FALSE)/24+B90596</f>
        <v>44390.831902912621</v>
      </c>
      <c r="G90596">
        <f t="shared" si="1415"/>
        <v>2</v>
      </c>
    </row>
    <row r="90597" spans="1:7" x14ac:dyDescent="0.25">
      <c r="A90597">
        <v>274633</v>
      </c>
      <c r="B90597" s="2">
        <v>44390.748569579286</v>
      </c>
      <c r="C90597">
        <v>280314</v>
      </c>
      <c r="D90597">
        <v>104355</v>
      </c>
      <c r="E90597" t="str">
        <f>VLOOKUP(C90597,Подписчики!A:D,2,FALSE)</f>
        <v>UTC+2</v>
      </c>
      <c r="F90597" s="2">
        <f>VLOOKUP(C90597,Подписчики!A:D,4,FALSE)/24+B90597</f>
        <v>44390.831902912621</v>
      </c>
      <c r="G90597">
        <f t="shared" si="1415"/>
        <v>2</v>
      </c>
    </row>
    <row r="90598" spans="1:7" x14ac:dyDescent="0.25">
      <c r="A90598">
        <v>274636</v>
      </c>
      <c r="B90598" s="2">
        <v>44390.749333333333</v>
      </c>
      <c r="C90598">
        <v>81893</v>
      </c>
      <c r="D90598">
        <v>37644</v>
      </c>
      <c r="E90598" t="str">
        <f>VLOOKUP(C90598,Подписчики!A:D,2,FALSE)</f>
        <v>UTC+1</v>
      </c>
      <c r="F90598" s="2">
        <f>VLOOKUP(C90598,Подписчики!A:D,4,FALSE)/24+B90598</f>
        <v>44390.790999999997</v>
      </c>
      <c r="G90598">
        <f t="shared" si="1415"/>
        <v>2</v>
      </c>
    </row>
    <row r="90599" spans="1:7" x14ac:dyDescent="0.25">
      <c r="A90599">
        <v>274639</v>
      </c>
      <c r="B90599" s="2">
        <v>44390.749378640779</v>
      </c>
      <c r="C90599">
        <v>83214</v>
      </c>
      <c r="D90599">
        <v>30899</v>
      </c>
      <c r="E90599" t="str">
        <f>VLOOKUP(C90599,Подписчики!A:D,2,FALSE)</f>
        <v>UTC+0</v>
      </c>
      <c r="F90599" s="2">
        <f>VLOOKUP(C90599,Подписчики!A:D,4,FALSE)/24+B90599</f>
        <v>44390.749378640779</v>
      </c>
      <c r="G90599">
        <f t="shared" si="1415"/>
        <v>2</v>
      </c>
    </row>
    <row r="90600" spans="1:7" x14ac:dyDescent="0.25">
      <c r="A90600">
        <v>274641</v>
      </c>
      <c r="B90600" s="2">
        <v>44390.749783171523</v>
      </c>
      <c r="C90600">
        <v>95565</v>
      </c>
      <c r="D90600">
        <v>280980</v>
      </c>
      <c r="E90600" t="str">
        <f>VLOOKUP(C90600,Подписчики!A:D,2,FALSE)</f>
        <v>UTC+1</v>
      </c>
      <c r="F90600" s="2">
        <f>VLOOKUP(C90600,Подписчики!A:D,4,FALSE)/24+B90600</f>
        <v>44390.791449838187</v>
      </c>
      <c r="G90600">
        <f t="shared" si="1415"/>
        <v>2</v>
      </c>
    </row>
    <row r="90601" spans="1:7" x14ac:dyDescent="0.25">
      <c r="A90601">
        <v>274642</v>
      </c>
      <c r="B90601" s="2">
        <v>44390.750996763752</v>
      </c>
      <c r="C90601">
        <v>28518</v>
      </c>
      <c r="D90601">
        <v>250679</v>
      </c>
      <c r="E90601" t="str">
        <f>VLOOKUP(C90601,Подписчики!A:D,2,FALSE)</f>
        <v>UTC+0</v>
      </c>
      <c r="F90601" s="2">
        <f>VLOOKUP(C90601,Подписчики!A:D,4,FALSE)/24+B90601</f>
        <v>44390.750996763752</v>
      </c>
      <c r="G90601">
        <f t="shared" si="1415"/>
        <v>2</v>
      </c>
    </row>
    <row r="90602" spans="1:7" x14ac:dyDescent="0.25">
      <c r="A90602">
        <v>274643</v>
      </c>
      <c r="B90602" s="2">
        <v>44390.750996763752</v>
      </c>
      <c r="C90602">
        <v>57129</v>
      </c>
      <c r="D90602">
        <v>179296</v>
      </c>
      <c r="E90602" t="str">
        <f>VLOOKUP(C90602,Подписчики!A:D,2,FALSE)</f>
        <v>UTC+0</v>
      </c>
      <c r="F90602" s="2">
        <f>VLOOKUP(C90602,Подписчики!A:D,4,FALSE)/24+B90602</f>
        <v>44390.750996763752</v>
      </c>
      <c r="G90602">
        <f t="shared" si="1415"/>
        <v>2</v>
      </c>
    </row>
    <row r="90603" spans="1:7" x14ac:dyDescent="0.25">
      <c r="A90603">
        <v>274647</v>
      </c>
      <c r="B90603" s="2">
        <v>44390.751401294503</v>
      </c>
      <c r="C90603">
        <v>15291</v>
      </c>
      <c r="D90603">
        <v>447736</v>
      </c>
      <c r="E90603" t="str">
        <f>VLOOKUP(C90603,Подписчики!A:D,2,FALSE)</f>
        <v>UTC+1</v>
      </c>
      <c r="F90603" s="2">
        <f>VLOOKUP(C90603,Подписчики!A:D,4,FALSE)/24+B90603</f>
        <v>44390.793067961167</v>
      </c>
      <c r="G90603">
        <f t="shared" si="1415"/>
        <v>2</v>
      </c>
    </row>
    <row r="90604" spans="1:7" x14ac:dyDescent="0.25">
      <c r="A90604">
        <v>274649</v>
      </c>
      <c r="B90604" s="2">
        <v>44390.751401294503</v>
      </c>
      <c r="C90604">
        <v>53223</v>
      </c>
      <c r="D90604">
        <v>374994</v>
      </c>
      <c r="E90604" t="str">
        <f>VLOOKUP(C90604,Подписчики!A:D,2,FALSE)</f>
        <v>UTC+1</v>
      </c>
      <c r="F90604" s="2">
        <f>VLOOKUP(C90604,Подписчики!A:D,4,FALSE)/24+B90604</f>
        <v>44390.793067961167</v>
      </c>
      <c r="G90604">
        <f t="shared" si="1415"/>
        <v>2</v>
      </c>
    </row>
    <row r="90605" spans="1:7" x14ac:dyDescent="0.25">
      <c r="A90605">
        <v>274654</v>
      </c>
      <c r="B90605" s="2">
        <v>44390.75221035599</v>
      </c>
      <c r="C90605">
        <v>87607</v>
      </c>
      <c r="D90605">
        <v>21760</v>
      </c>
      <c r="E90605" t="str">
        <f>VLOOKUP(C90605,Подписчики!A:D,2,FALSE)</f>
        <v>UTC+3</v>
      </c>
      <c r="F90605" s="2">
        <f>VLOOKUP(C90605,Подписчики!A:D,4,FALSE)/24+B90605</f>
        <v>44390.87721035599</v>
      </c>
      <c r="G90605">
        <f t="shared" si="1415"/>
        <v>2</v>
      </c>
    </row>
    <row r="90606" spans="1:7" x14ac:dyDescent="0.25">
      <c r="A90606">
        <v>274659</v>
      </c>
      <c r="B90606" s="2">
        <v>44390.753828478963</v>
      </c>
      <c r="C90606">
        <v>135251</v>
      </c>
      <c r="D90606">
        <v>258251</v>
      </c>
      <c r="E90606" t="str">
        <f>VLOOKUP(C90606,Подписчики!A:D,2,FALSE)</f>
        <v>UTC+3</v>
      </c>
      <c r="F90606" s="2">
        <f>VLOOKUP(C90606,Подписчики!A:D,4,FALSE)/24+B90606</f>
        <v>44390.878828478963</v>
      </c>
      <c r="G90606">
        <f t="shared" si="1415"/>
        <v>2</v>
      </c>
    </row>
    <row r="90607" spans="1:7" x14ac:dyDescent="0.25">
      <c r="A90607">
        <v>274660</v>
      </c>
      <c r="B90607" s="2">
        <v>44390.754637540456</v>
      </c>
      <c r="C90607">
        <v>203210</v>
      </c>
      <c r="D90607">
        <v>70091</v>
      </c>
      <c r="E90607" t="str">
        <f>VLOOKUP(C90607,Подписчики!A:D,2,FALSE)</f>
        <v>UTC+1</v>
      </c>
      <c r="F90607" s="2">
        <f>VLOOKUP(C90607,Подписчики!A:D,4,FALSE)/24+B90607</f>
        <v>44390.796304207121</v>
      </c>
      <c r="G90607">
        <f t="shared" si="1415"/>
        <v>2</v>
      </c>
    </row>
    <row r="90608" spans="1:7" x14ac:dyDescent="0.25">
      <c r="A90608">
        <v>274662</v>
      </c>
      <c r="B90608" s="2">
        <v>44390.755042071192</v>
      </c>
      <c r="C90608">
        <v>14399</v>
      </c>
      <c r="D90608">
        <v>230507</v>
      </c>
      <c r="E90608" t="str">
        <f>VLOOKUP(C90608,Подписчики!A:D,2,FALSE)</f>
        <v>UTC+2</v>
      </c>
      <c r="F90608" s="2">
        <f>VLOOKUP(C90608,Подписчики!A:D,4,FALSE)/24+B90608</f>
        <v>44390.838375404528</v>
      </c>
      <c r="G90608">
        <f t="shared" si="1415"/>
        <v>2</v>
      </c>
    </row>
    <row r="90609" spans="1:7" x14ac:dyDescent="0.25">
      <c r="A90609">
        <v>274665</v>
      </c>
      <c r="B90609" s="2">
        <v>44390.755446601943</v>
      </c>
      <c r="C90609">
        <v>22425</v>
      </c>
      <c r="D90609">
        <v>301284</v>
      </c>
      <c r="E90609" t="str">
        <f>VLOOKUP(C90609,Подписчики!A:D,2,FALSE)</f>
        <v>UTC+3</v>
      </c>
      <c r="F90609" s="2">
        <f>VLOOKUP(C90609,Подписчики!A:D,4,FALSE)/24+B90609</f>
        <v>44390.880446601943</v>
      </c>
      <c r="G90609">
        <f t="shared" si="1415"/>
        <v>2</v>
      </c>
    </row>
    <row r="90610" spans="1:7" x14ac:dyDescent="0.25">
      <c r="A90610">
        <v>274667</v>
      </c>
      <c r="B90610" s="2">
        <v>44390.755446601943</v>
      </c>
      <c r="C90610">
        <v>97526</v>
      </c>
      <c r="D90610">
        <v>244574</v>
      </c>
      <c r="E90610" t="str">
        <f>VLOOKUP(C90610,Подписчики!A:D,2,FALSE)</f>
        <v>UTC+3</v>
      </c>
      <c r="F90610" s="2">
        <f>VLOOKUP(C90610,Подписчики!A:D,4,FALSE)/24+B90610</f>
        <v>44390.880446601943</v>
      </c>
      <c r="G90610">
        <f t="shared" si="1415"/>
        <v>2</v>
      </c>
    </row>
    <row r="90611" spans="1:7" x14ac:dyDescent="0.25">
      <c r="A90611">
        <v>274670</v>
      </c>
      <c r="B90611" s="2">
        <v>44390.755446601943</v>
      </c>
      <c r="C90611">
        <v>106021</v>
      </c>
      <c r="D90611">
        <v>158978</v>
      </c>
      <c r="E90611" t="str">
        <f>VLOOKUP(C90611,Подписчики!A:D,2,FALSE)</f>
        <v>UTC+3</v>
      </c>
      <c r="F90611" s="2">
        <f>VLOOKUP(C90611,Подписчики!A:D,4,FALSE)/24+B90611</f>
        <v>44390.880446601943</v>
      </c>
      <c r="G90611">
        <f t="shared" si="1415"/>
        <v>2</v>
      </c>
    </row>
    <row r="90612" spans="1:7" x14ac:dyDescent="0.25">
      <c r="A90612">
        <v>274674</v>
      </c>
      <c r="B90612" s="2">
        <v>44390.755446601943</v>
      </c>
      <c r="C90612">
        <v>243314</v>
      </c>
      <c r="D90612">
        <v>432277</v>
      </c>
      <c r="E90612" t="str">
        <f>VLOOKUP(C90612,Подписчики!A:D,2,FALSE)</f>
        <v>UTC+3</v>
      </c>
      <c r="F90612" s="2">
        <f>VLOOKUP(C90612,Подписчики!A:D,4,FALSE)/24+B90612</f>
        <v>44390.880446601943</v>
      </c>
      <c r="G90612">
        <f t="shared" si="1415"/>
        <v>2</v>
      </c>
    </row>
    <row r="90613" spans="1:7" x14ac:dyDescent="0.25">
      <c r="A90613">
        <v>274676</v>
      </c>
      <c r="B90613" s="2">
        <v>44390.755851132686</v>
      </c>
      <c r="C90613">
        <v>50728</v>
      </c>
      <c r="D90613">
        <v>396686</v>
      </c>
      <c r="E90613" t="str">
        <f>VLOOKUP(C90613,Подписчики!A:D,2,FALSE)</f>
        <v>UTC+0</v>
      </c>
      <c r="F90613" s="2">
        <f>VLOOKUP(C90613,Подписчики!A:D,4,FALSE)/24+B90613</f>
        <v>44390.755851132686</v>
      </c>
      <c r="G90613">
        <f t="shared" si="1415"/>
        <v>2</v>
      </c>
    </row>
    <row r="90614" spans="1:7" x14ac:dyDescent="0.25">
      <c r="A90614">
        <v>274680</v>
      </c>
      <c r="B90614" s="2">
        <v>44390.756255663429</v>
      </c>
      <c r="C90614">
        <v>17838</v>
      </c>
      <c r="D90614">
        <v>40892</v>
      </c>
      <c r="E90614" t="str">
        <f>VLOOKUP(C90614,Подписчики!A:D,2,FALSE)</f>
        <v>UTC+1</v>
      </c>
      <c r="F90614" s="2">
        <f>VLOOKUP(C90614,Подписчики!A:D,4,FALSE)/24+B90614</f>
        <v>44390.797922330094</v>
      </c>
      <c r="G90614">
        <f t="shared" si="1415"/>
        <v>2</v>
      </c>
    </row>
    <row r="90615" spans="1:7" x14ac:dyDescent="0.25">
      <c r="A90615">
        <v>274684</v>
      </c>
      <c r="B90615" s="2">
        <v>44390.756255663429</v>
      </c>
      <c r="C90615">
        <v>21628</v>
      </c>
      <c r="D90615">
        <v>55183</v>
      </c>
      <c r="E90615" t="str">
        <f>VLOOKUP(C90615,Подписчики!A:D,2,FALSE)</f>
        <v>UTC+1</v>
      </c>
      <c r="F90615" s="2">
        <f>VLOOKUP(C90615,Подписчики!A:D,4,FALSE)/24+B90615</f>
        <v>44390.797922330094</v>
      </c>
      <c r="G90615">
        <f t="shared" si="1415"/>
        <v>2</v>
      </c>
    </row>
    <row r="90616" spans="1:7" x14ac:dyDescent="0.25">
      <c r="A90616">
        <v>274689</v>
      </c>
      <c r="B90616" s="2">
        <v>44390.756255663429</v>
      </c>
      <c r="C90616">
        <v>289036</v>
      </c>
      <c r="D90616">
        <v>330576</v>
      </c>
      <c r="E90616" t="str">
        <f>VLOOKUP(C90616,Подписчики!A:D,2,FALSE)</f>
        <v>UTC+1</v>
      </c>
      <c r="F90616" s="2">
        <f>VLOOKUP(C90616,Подписчики!A:D,4,FALSE)/24+B90616</f>
        <v>44390.797922330094</v>
      </c>
      <c r="G90616">
        <f t="shared" si="1415"/>
        <v>2</v>
      </c>
    </row>
    <row r="90617" spans="1:7" x14ac:dyDescent="0.25">
      <c r="A90617">
        <v>274690</v>
      </c>
      <c r="B90617" s="2">
        <v>44390.75787378641</v>
      </c>
      <c r="C90617">
        <v>179149</v>
      </c>
      <c r="D90617">
        <v>12149</v>
      </c>
      <c r="E90617" t="str">
        <f>VLOOKUP(C90617,Подписчики!A:D,2,FALSE)</f>
        <v>UTC+1</v>
      </c>
      <c r="F90617" s="2">
        <f>VLOOKUP(C90617,Подписчики!A:D,4,FALSE)/24+B90617</f>
        <v>44390.799540453074</v>
      </c>
      <c r="G90617">
        <f t="shared" si="1415"/>
        <v>2</v>
      </c>
    </row>
    <row r="90618" spans="1:7" x14ac:dyDescent="0.25">
      <c r="A90618">
        <v>274694</v>
      </c>
      <c r="B90618" s="2">
        <v>44390.75949190939</v>
      </c>
      <c r="C90618">
        <v>301261</v>
      </c>
      <c r="D90618">
        <v>351192</v>
      </c>
      <c r="E90618" t="str">
        <f>VLOOKUP(C90618,Подписчики!A:D,2,FALSE)</f>
        <v>UTC+1</v>
      </c>
      <c r="F90618" s="2">
        <f>VLOOKUP(C90618,Подписчики!A:D,4,FALSE)/24+B90618</f>
        <v>44390.801158576054</v>
      </c>
      <c r="G90618">
        <f t="shared" si="1415"/>
        <v>2</v>
      </c>
    </row>
    <row r="90619" spans="1:7" x14ac:dyDescent="0.25">
      <c r="A90619">
        <v>274696</v>
      </c>
      <c r="B90619" s="2">
        <v>44390.75949190939</v>
      </c>
      <c r="C90619">
        <v>335561</v>
      </c>
      <c r="D90619">
        <v>411922</v>
      </c>
      <c r="E90619" t="str">
        <f>VLOOKUP(C90619,Подписчики!A:D,2,FALSE)</f>
        <v>UTC+1</v>
      </c>
      <c r="F90619" s="2">
        <f>VLOOKUP(C90619,Подписчики!A:D,4,FALSE)/24+B90619</f>
        <v>44390.801158576054</v>
      </c>
      <c r="G90619">
        <f t="shared" si="1415"/>
        <v>2</v>
      </c>
    </row>
    <row r="90620" spans="1:7" x14ac:dyDescent="0.25">
      <c r="A90620">
        <v>274701</v>
      </c>
      <c r="B90620" s="2">
        <v>44390.759896440126</v>
      </c>
      <c r="C90620">
        <v>7664</v>
      </c>
      <c r="D90620">
        <v>250679</v>
      </c>
      <c r="E90620" t="str">
        <f>VLOOKUP(C90620,Подписчики!A:D,2,FALSE)</f>
        <v>UTC+2</v>
      </c>
      <c r="F90620" s="2">
        <f>VLOOKUP(C90620,Подписчики!A:D,4,FALSE)/24+B90620</f>
        <v>44390.843229773462</v>
      </c>
      <c r="G90620">
        <f t="shared" si="1415"/>
        <v>2</v>
      </c>
    </row>
    <row r="90621" spans="1:7" x14ac:dyDescent="0.25">
      <c r="A90621">
        <v>274705</v>
      </c>
      <c r="B90621" s="2">
        <v>44390.761110032363</v>
      </c>
      <c r="C90621">
        <v>216635</v>
      </c>
      <c r="D90621">
        <v>311590</v>
      </c>
      <c r="E90621" t="str">
        <f>VLOOKUP(C90621,Подписчики!A:D,2,FALSE)</f>
        <v>UTC+1</v>
      </c>
      <c r="F90621" s="2">
        <f>VLOOKUP(C90621,Подписчики!A:D,4,FALSE)/24+B90621</f>
        <v>44390.802776699027</v>
      </c>
      <c r="G90621">
        <f t="shared" si="1415"/>
        <v>2</v>
      </c>
    </row>
    <row r="90622" spans="1:7" x14ac:dyDescent="0.25">
      <c r="A90622">
        <v>274709</v>
      </c>
      <c r="B90622" s="2">
        <v>44390.761110032363</v>
      </c>
      <c r="C90622">
        <v>216763</v>
      </c>
      <c r="D90622">
        <v>191893</v>
      </c>
      <c r="E90622" t="str">
        <f>VLOOKUP(C90622,Подписчики!A:D,2,FALSE)</f>
        <v>UTC+1</v>
      </c>
      <c r="F90622" s="2">
        <f>VLOOKUP(C90622,Подписчики!A:D,4,FALSE)/24+B90622</f>
        <v>44390.802776699027</v>
      </c>
      <c r="G90622">
        <f t="shared" si="1415"/>
        <v>2</v>
      </c>
    </row>
    <row r="90623" spans="1:7" x14ac:dyDescent="0.25">
      <c r="A90623">
        <v>274714</v>
      </c>
      <c r="B90623" s="2">
        <v>44390.761110032363</v>
      </c>
      <c r="C90623">
        <v>261473</v>
      </c>
      <c r="D90623">
        <v>389985</v>
      </c>
      <c r="E90623" t="str">
        <f>VLOOKUP(C90623,Подписчики!A:D,2,FALSE)</f>
        <v>UTC+1</v>
      </c>
      <c r="F90623" s="2">
        <f>VLOOKUP(C90623,Подписчики!A:D,4,FALSE)/24+B90623</f>
        <v>44390.802776699027</v>
      </c>
      <c r="G90623">
        <f t="shared" si="1415"/>
        <v>2</v>
      </c>
    </row>
    <row r="90624" spans="1:7" x14ac:dyDescent="0.25">
      <c r="A90624">
        <v>274719</v>
      </c>
      <c r="B90624" s="2">
        <v>44390.761514563106</v>
      </c>
      <c r="C90624">
        <v>111758</v>
      </c>
      <c r="D90624">
        <v>104958</v>
      </c>
      <c r="E90624" t="str">
        <f>VLOOKUP(C90624,Подписчики!A:D,2,FALSE)</f>
        <v>UTC+2</v>
      </c>
      <c r="F90624" s="2">
        <f>VLOOKUP(C90624,Подписчики!A:D,4,FALSE)/24+B90624</f>
        <v>44390.844847896442</v>
      </c>
      <c r="G90624">
        <f t="shared" si="1415"/>
        <v>2</v>
      </c>
    </row>
    <row r="90625" spans="1:7" x14ac:dyDescent="0.25">
      <c r="A90625">
        <v>274721</v>
      </c>
      <c r="B90625" s="2">
        <v>44390.761919093849</v>
      </c>
      <c r="C90625">
        <v>86061</v>
      </c>
      <c r="D90625">
        <v>182191</v>
      </c>
      <c r="E90625" t="str">
        <f>VLOOKUP(C90625,Подписчики!A:D,2,FALSE)</f>
        <v>UTC+3</v>
      </c>
      <c r="F90625" s="2">
        <f>VLOOKUP(C90625,Подписчики!A:D,4,FALSE)/24+B90625</f>
        <v>44390.886919093849</v>
      </c>
      <c r="G90625">
        <f t="shared" si="1415"/>
        <v>2</v>
      </c>
    </row>
    <row r="90626" spans="1:7" x14ac:dyDescent="0.25">
      <c r="A90626">
        <v>274722</v>
      </c>
      <c r="B90626" s="2">
        <v>44390.762323624593</v>
      </c>
      <c r="C90626">
        <v>340464</v>
      </c>
      <c r="D90626">
        <v>466283</v>
      </c>
      <c r="E90626" t="str">
        <f>VLOOKUP(C90626,Подписчики!A:D,2,FALSE)</f>
        <v>UTC+0</v>
      </c>
      <c r="F90626" s="2">
        <f>VLOOKUP(C90626,Подписчики!A:D,4,FALSE)/24+B90626</f>
        <v>44390.762323624593</v>
      </c>
      <c r="G90626">
        <f t="shared" si="1415"/>
        <v>2</v>
      </c>
    </row>
    <row r="90627" spans="1:7" x14ac:dyDescent="0.25">
      <c r="A90627">
        <v>274726</v>
      </c>
      <c r="B90627" s="2">
        <v>44390.762333333332</v>
      </c>
      <c r="C90627">
        <v>261028</v>
      </c>
      <c r="D90627">
        <v>411922</v>
      </c>
      <c r="E90627" t="str">
        <f>VLOOKUP(C90627,Подписчики!A:D,2,FALSE)</f>
        <v>UTC+1</v>
      </c>
      <c r="F90627" s="2">
        <f>VLOOKUP(C90627,Подписчики!A:D,4,FALSE)/24+B90627</f>
        <v>44390.803999999996</v>
      </c>
      <c r="G90627">
        <f t="shared" ref="G90627:G90690" si="1416">WEEKDAY(F90627,2)</f>
        <v>2</v>
      </c>
    </row>
    <row r="90628" spans="1:7" x14ac:dyDescent="0.25">
      <c r="A90628">
        <v>274729</v>
      </c>
      <c r="B90628" s="2">
        <v>44390.76353721683</v>
      </c>
      <c r="C90628">
        <v>301966</v>
      </c>
      <c r="D90628">
        <v>351198</v>
      </c>
      <c r="E90628" t="str">
        <f>VLOOKUP(C90628,Подписчики!A:D,2,FALSE)</f>
        <v>UTC+3</v>
      </c>
      <c r="F90628" s="2">
        <f>VLOOKUP(C90628,Подписчики!A:D,4,FALSE)/24+B90628</f>
        <v>44390.88853721683</v>
      </c>
      <c r="G90628">
        <f t="shared" si="1416"/>
        <v>2</v>
      </c>
    </row>
    <row r="90629" spans="1:7" x14ac:dyDescent="0.25">
      <c r="A90629">
        <v>274734</v>
      </c>
      <c r="B90629" s="2">
        <v>44390.763941747573</v>
      </c>
      <c r="C90629">
        <v>249444</v>
      </c>
      <c r="D90629">
        <v>143024</v>
      </c>
      <c r="E90629" t="str">
        <f>VLOOKUP(C90629,Подписчики!A:D,2,FALSE)</f>
        <v>UTC+0</v>
      </c>
      <c r="F90629" s="2">
        <f>VLOOKUP(C90629,Подписчики!A:D,4,FALSE)/24+B90629</f>
        <v>44390.763941747573</v>
      </c>
      <c r="G90629">
        <f t="shared" si="1416"/>
        <v>2</v>
      </c>
    </row>
    <row r="90630" spans="1:7" x14ac:dyDescent="0.25">
      <c r="A90630">
        <v>274738</v>
      </c>
      <c r="B90630" s="2">
        <v>44390.764346278316</v>
      </c>
      <c r="C90630">
        <v>181642</v>
      </c>
      <c r="D90630">
        <v>351192</v>
      </c>
      <c r="E90630" t="str">
        <f>VLOOKUP(C90630,Подписчики!A:D,2,FALSE)</f>
        <v>UTC+1</v>
      </c>
      <c r="F90630" s="2">
        <f>VLOOKUP(C90630,Подписчики!A:D,4,FALSE)/24+B90630</f>
        <v>44390.80601294498</v>
      </c>
      <c r="G90630">
        <f t="shared" si="1416"/>
        <v>2</v>
      </c>
    </row>
    <row r="90631" spans="1:7" x14ac:dyDescent="0.25">
      <c r="A90631">
        <v>274741</v>
      </c>
      <c r="B90631" s="2">
        <v>44390.764346278316</v>
      </c>
      <c r="C90631">
        <v>252028</v>
      </c>
      <c r="D90631">
        <v>411922</v>
      </c>
      <c r="E90631" t="str">
        <f>VLOOKUP(C90631,Подписчики!A:D,2,FALSE)</f>
        <v>UTC+1</v>
      </c>
      <c r="F90631" s="2">
        <f>VLOOKUP(C90631,Подписчики!A:D,4,FALSE)/24+B90631</f>
        <v>44390.80601294498</v>
      </c>
      <c r="G90631">
        <f t="shared" si="1416"/>
        <v>2</v>
      </c>
    </row>
    <row r="90632" spans="1:7" x14ac:dyDescent="0.25">
      <c r="A90632">
        <v>274742</v>
      </c>
      <c r="B90632" s="2">
        <v>44390.765155339803</v>
      </c>
      <c r="C90632">
        <v>200575</v>
      </c>
      <c r="D90632">
        <v>261067</v>
      </c>
      <c r="E90632" t="str">
        <f>VLOOKUP(C90632,Подписчики!A:D,2,FALSE)</f>
        <v>UTC+3</v>
      </c>
      <c r="F90632" s="2">
        <f>VLOOKUP(C90632,Подписчики!A:D,4,FALSE)/24+B90632</f>
        <v>44390.890155339803</v>
      </c>
      <c r="G90632">
        <f t="shared" si="1416"/>
        <v>2</v>
      </c>
    </row>
    <row r="90633" spans="1:7" x14ac:dyDescent="0.25">
      <c r="A90633">
        <v>274743</v>
      </c>
      <c r="B90633" s="2">
        <v>44390.765559870553</v>
      </c>
      <c r="C90633">
        <v>192331</v>
      </c>
      <c r="D90633">
        <v>88863</v>
      </c>
      <c r="E90633" t="str">
        <f>VLOOKUP(C90633,Подписчики!A:D,2,FALSE)</f>
        <v>UTC+4</v>
      </c>
      <c r="F90633" s="2">
        <f>VLOOKUP(C90633,Подписчики!A:D,4,FALSE)/24+B90633</f>
        <v>44390.932226537218</v>
      </c>
      <c r="G90633">
        <f t="shared" si="1416"/>
        <v>2</v>
      </c>
    </row>
    <row r="90634" spans="1:7" x14ac:dyDescent="0.25">
      <c r="A90634">
        <v>274748</v>
      </c>
      <c r="B90634" s="2">
        <v>44390.765964401297</v>
      </c>
      <c r="C90634">
        <v>79490</v>
      </c>
      <c r="D90634">
        <v>153893</v>
      </c>
      <c r="E90634" t="str">
        <f>VLOOKUP(C90634,Подписчики!A:D,2,FALSE)</f>
        <v>UTC+1</v>
      </c>
      <c r="F90634" s="2">
        <f>VLOOKUP(C90634,Подписчики!A:D,4,FALSE)/24+B90634</f>
        <v>44390.807631067961</v>
      </c>
      <c r="G90634">
        <f t="shared" si="1416"/>
        <v>2</v>
      </c>
    </row>
    <row r="90635" spans="1:7" x14ac:dyDescent="0.25">
      <c r="A90635">
        <v>274749</v>
      </c>
      <c r="B90635" s="2">
        <v>44390.76636893204</v>
      </c>
      <c r="C90635">
        <v>134027</v>
      </c>
      <c r="D90635">
        <v>411922</v>
      </c>
      <c r="E90635" t="str">
        <f>VLOOKUP(C90635,Подписчики!A:D,2,FALSE)</f>
        <v>UTC+2</v>
      </c>
      <c r="F90635" s="2">
        <f>VLOOKUP(C90635,Подписчики!A:D,4,FALSE)/24+B90635</f>
        <v>44390.849702265376</v>
      </c>
      <c r="G90635">
        <f t="shared" si="1416"/>
        <v>2</v>
      </c>
    </row>
    <row r="90636" spans="1:7" x14ac:dyDescent="0.25">
      <c r="A90636">
        <v>274752</v>
      </c>
      <c r="B90636" s="2">
        <v>44390.76636893204</v>
      </c>
      <c r="C90636">
        <v>212634</v>
      </c>
      <c r="D90636">
        <v>330333</v>
      </c>
      <c r="E90636" t="str">
        <f>VLOOKUP(C90636,Подписчики!A:D,2,FALSE)</f>
        <v>UTC+2</v>
      </c>
      <c r="F90636" s="2">
        <f>VLOOKUP(C90636,Подписчики!A:D,4,FALSE)/24+B90636</f>
        <v>44390.849702265376</v>
      </c>
      <c r="G90636">
        <f t="shared" si="1416"/>
        <v>2</v>
      </c>
    </row>
    <row r="90637" spans="1:7" x14ac:dyDescent="0.25">
      <c r="A90637">
        <v>274753</v>
      </c>
      <c r="B90637" s="2">
        <v>44390.767582524277</v>
      </c>
      <c r="C90637">
        <v>103888</v>
      </c>
      <c r="D90637">
        <v>180863</v>
      </c>
      <c r="E90637" t="str">
        <f>VLOOKUP(C90637,Подписчики!A:D,2,FALSE)</f>
        <v>UTC+1</v>
      </c>
      <c r="F90637" s="2">
        <f>VLOOKUP(C90637,Подписчики!A:D,4,FALSE)/24+B90637</f>
        <v>44390.809249190941</v>
      </c>
      <c r="G90637">
        <f t="shared" si="1416"/>
        <v>2</v>
      </c>
    </row>
    <row r="90638" spans="1:7" x14ac:dyDescent="0.25">
      <c r="A90638">
        <v>274755</v>
      </c>
      <c r="B90638" s="2">
        <v>44390.767582524277</v>
      </c>
      <c r="C90638">
        <v>201133</v>
      </c>
      <c r="D90638">
        <v>146115</v>
      </c>
      <c r="E90638" t="str">
        <f>VLOOKUP(C90638,Подписчики!A:D,2,FALSE)</f>
        <v>UTC+1</v>
      </c>
      <c r="F90638" s="2">
        <f>VLOOKUP(C90638,Подписчики!A:D,4,FALSE)/24+B90638</f>
        <v>44390.809249190941</v>
      </c>
      <c r="G90638">
        <f t="shared" si="1416"/>
        <v>2</v>
      </c>
    </row>
    <row r="90639" spans="1:7" x14ac:dyDescent="0.25">
      <c r="A90639">
        <v>274757</v>
      </c>
      <c r="B90639" s="2">
        <v>44390.767582524277</v>
      </c>
      <c r="C90639">
        <v>337166</v>
      </c>
      <c r="D90639">
        <v>118549</v>
      </c>
      <c r="E90639" t="str">
        <f>VLOOKUP(C90639,Подписчики!A:D,2,FALSE)</f>
        <v>UTC+1</v>
      </c>
      <c r="F90639" s="2">
        <f>VLOOKUP(C90639,Подписчики!A:D,4,FALSE)/24+B90639</f>
        <v>44390.809249190941</v>
      </c>
      <c r="G90639">
        <f t="shared" si="1416"/>
        <v>2</v>
      </c>
    </row>
    <row r="90640" spans="1:7" x14ac:dyDescent="0.25">
      <c r="A90640">
        <v>274760</v>
      </c>
      <c r="B90640" s="2">
        <v>44390.767987055013</v>
      </c>
      <c r="C90640">
        <v>174796</v>
      </c>
      <c r="D90640">
        <v>56195</v>
      </c>
      <c r="E90640" t="str">
        <f>VLOOKUP(C90640,Подписчики!A:D,2,FALSE)</f>
        <v>UTC+2</v>
      </c>
      <c r="F90640" s="2">
        <f>VLOOKUP(C90640,Подписчики!A:D,4,FALSE)/24+B90640</f>
        <v>44390.851320388349</v>
      </c>
      <c r="G90640">
        <f t="shared" si="1416"/>
        <v>2</v>
      </c>
    </row>
    <row r="90641" spans="1:7" x14ac:dyDescent="0.25">
      <c r="A90641">
        <v>274763</v>
      </c>
      <c r="B90641" s="2">
        <v>44390.767987055013</v>
      </c>
      <c r="C90641">
        <v>315634</v>
      </c>
      <c r="D90641">
        <v>328102</v>
      </c>
      <c r="E90641" t="str">
        <f>VLOOKUP(C90641,Подписчики!A:D,2,FALSE)</f>
        <v>UTC+2</v>
      </c>
      <c r="F90641" s="2">
        <f>VLOOKUP(C90641,Подписчики!A:D,4,FALSE)/24+B90641</f>
        <v>44390.851320388349</v>
      </c>
      <c r="G90641">
        <f t="shared" si="1416"/>
        <v>2</v>
      </c>
    </row>
    <row r="90642" spans="1:7" x14ac:dyDescent="0.25">
      <c r="A90642">
        <v>274764</v>
      </c>
      <c r="B90642" s="2">
        <v>44390.768796116499</v>
      </c>
      <c r="C90642">
        <v>74452</v>
      </c>
      <c r="D90642">
        <v>111368</v>
      </c>
      <c r="E90642" t="str">
        <f>VLOOKUP(C90642,Подписчики!A:D,2,FALSE)</f>
        <v>UTC-4</v>
      </c>
      <c r="F90642" s="2">
        <f>VLOOKUP(C90642,Подписчики!A:D,4,FALSE)/24+B90642</f>
        <v>44390.602129449835</v>
      </c>
      <c r="G90642">
        <f t="shared" si="1416"/>
        <v>2</v>
      </c>
    </row>
    <row r="90643" spans="1:7" x14ac:dyDescent="0.25">
      <c r="A90643">
        <v>274767</v>
      </c>
      <c r="B90643" s="2">
        <v>44390.768796116507</v>
      </c>
      <c r="C90643">
        <v>36857</v>
      </c>
      <c r="D90643">
        <v>250679</v>
      </c>
      <c r="E90643" t="str">
        <f>VLOOKUP(C90643,Подписчики!A:D,2,FALSE)</f>
        <v>UTC+0</v>
      </c>
      <c r="F90643" s="2">
        <f>VLOOKUP(C90643,Подписчики!A:D,4,FALSE)/24+B90643</f>
        <v>44390.768796116507</v>
      </c>
      <c r="G90643">
        <f t="shared" si="1416"/>
        <v>2</v>
      </c>
    </row>
    <row r="90644" spans="1:7" x14ac:dyDescent="0.25">
      <c r="A90644">
        <v>274768</v>
      </c>
      <c r="B90644" s="2">
        <v>44390.768796116507</v>
      </c>
      <c r="C90644">
        <v>68812</v>
      </c>
      <c r="D90644">
        <v>347393</v>
      </c>
      <c r="E90644" t="str">
        <f>VLOOKUP(C90644,Подписчики!A:D,2,FALSE)</f>
        <v>UTC+0</v>
      </c>
      <c r="F90644" s="2">
        <f>VLOOKUP(C90644,Подписчики!A:D,4,FALSE)/24+B90644</f>
        <v>44390.768796116507</v>
      </c>
      <c r="G90644">
        <f t="shared" si="1416"/>
        <v>2</v>
      </c>
    </row>
    <row r="90645" spans="1:7" x14ac:dyDescent="0.25">
      <c r="A90645">
        <v>274770</v>
      </c>
      <c r="B90645" s="2">
        <v>44390.768796116507</v>
      </c>
      <c r="C90645">
        <v>239214</v>
      </c>
      <c r="D90645">
        <v>88863</v>
      </c>
      <c r="E90645" t="str">
        <f>VLOOKUP(C90645,Подписчики!A:D,2,FALSE)</f>
        <v>UTC+0</v>
      </c>
      <c r="F90645" s="2">
        <f>VLOOKUP(C90645,Подписчики!A:D,4,FALSE)/24+B90645</f>
        <v>44390.768796116507</v>
      </c>
      <c r="G90645">
        <f t="shared" si="1416"/>
        <v>2</v>
      </c>
    </row>
    <row r="90646" spans="1:7" x14ac:dyDescent="0.25">
      <c r="A90646">
        <v>274774</v>
      </c>
      <c r="B90646" s="2">
        <v>44390.769605177993</v>
      </c>
      <c r="C90646">
        <v>301948</v>
      </c>
      <c r="D90646">
        <v>411922</v>
      </c>
      <c r="E90646" t="str">
        <f>VLOOKUP(C90646,Подписчики!A:D,2,FALSE)</f>
        <v>UTC+6</v>
      </c>
      <c r="F90646" s="2">
        <f>VLOOKUP(C90646,Подписчики!A:D,4,FALSE)/24+B90646</f>
        <v>44391.019605177993</v>
      </c>
      <c r="G90646">
        <f t="shared" si="1416"/>
        <v>3</v>
      </c>
    </row>
    <row r="90647" spans="1:7" x14ac:dyDescent="0.25">
      <c r="A90647">
        <v>274776</v>
      </c>
      <c r="B90647" s="2">
        <v>44390.77</v>
      </c>
      <c r="C90647">
        <v>103672</v>
      </c>
      <c r="D90647">
        <v>432277</v>
      </c>
      <c r="E90647" t="str">
        <f>VLOOKUP(C90647,Подписчики!A:D,2,FALSE)</f>
        <v>UTC+0</v>
      </c>
      <c r="F90647" s="2">
        <f>VLOOKUP(C90647,Подписчики!A:D,4,FALSE)/24+B90647</f>
        <v>44390.77</v>
      </c>
      <c r="G90647">
        <f t="shared" si="1416"/>
        <v>2</v>
      </c>
    </row>
    <row r="90648" spans="1:7" x14ac:dyDescent="0.25">
      <c r="A90648">
        <v>274778</v>
      </c>
      <c r="B90648" s="2">
        <v>44390.770009708736</v>
      </c>
      <c r="C90648">
        <v>221675</v>
      </c>
      <c r="D90648">
        <v>327968</v>
      </c>
      <c r="E90648" t="str">
        <f>VLOOKUP(C90648,Подписчики!A:D,2,FALSE)</f>
        <v>UTC+3</v>
      </c>
      <c r="F90648" s="2">
        <f>VLOOKUP(C90648,Подписчики!A:D,4,FALSE)/24+B90648</f>
        <v>44390.895009708736</v>
      </c>
      <c r="G90648">
        <f t="shared" si="1416"/>
        <v>2</v>
      </c>
    </row>
    <row r="90649" spans="1:7" x14ac:dyDescent="0.25">
      <c r="A90649">
        <v>274783</v>
      </c>
      <c r="B90649" s="2">
        <v>44390.77041423948</v>
      </c>
      <c r="C90649">
        <v>35817</v>
      </c>
      <c r="D90649">
        <v>459455</v>
      </c>
      <c r="E90649" t="str">
        <f>VLOOKUP(C90649,Подписчики!A:D,2,FALSE)</f>
        <v>UTC+0</v>
      </c>
      <c r="F90649" s="2">
        <f>VLOOKUP(C90649,Подписчики!A:D,4,FALSE)/24+B90649</f>
        <v>44390.77041423948</v>
      </c>
      <c r="G90649">
        <f t="shared" si="1416"/>
        <v>2</v>
      </c>
    </row>
    <row r="90650" spans="1:7" x14ac:dyDescent="0.25">
      <c r="A90650">
        <v>274784</v>
      </c>
      <c r="B90650" s="2">
        <v>44390.77041423948</v>
      </c>
      <c r="C90650">
        <v>278574</v>
      </c>
      <c r="D90650">
        <v>439981</v>
      </c>
      <c r="E90650" t="str">
        <f>VLOOKUP(C90650,Подписчики!A:D,2,FALSE)</f>
        <v>UTC+0</v>
      </c>
      <c r="F90650" s="2">
        <f>VLOOKUP(C90650,Подписчики!A:D,4,FALSE)/24+B90650</f>
        <v>44390.77041423948</v>
      </c>
      <c r="G90650">
        <f t="shared" si="1416"/>
        <v>2</v>
      </c>
    </row>
    <row r="90651" spans="1:7" x14ac:dyDescent="0.25">
      <c r="A90651">
        <v>274785</v>
      </c>
      <c r="B90651" s="2">
        <v>44390.77081877023</v>
      </c>
      <c r="C90651">
        <v>207108</v>
      </c>
      <c r="D90651">
        <v>472908</v>
      </c>
      <c r="E90651" t="str">
        <f>VLOOKUP(C90651,Подписчики!A:D,2,FALSE)</f>
        <v>UTC+1</v>
      </c>
      <c r="F90651" s="2">
        <f>VLOOKUP(C90651,Подписчики!A:D,4,FALSE)/24+B90651</f>
        <v>44390.812485436894</v>
      </c>
      <c r="G90651">
        <f t="shared" si="1416"/>
        <v>2</v>
      </c>
    </row>
    <row r="90652" spans="1:7" x14ac:dyDescent="0.25">
      <c r="A90652">
        <v>274790</v>
      </c>
      <c r="B90652" s="2">
        <v>44390.771627831717</v>
      </c>
      <c r="C90652">
        <v>211337</v>
      </c>
      <c r="D90652">
        <v>153893</v>
      </c>
      <c r="E90652" t="str">
        <f>VLOOKUP(C90652,Подписчики!A:D,2,FALSE)</f>
        <v>UTC+3</v>
      </c>
      <c r="F90652" s="2">
        <f>VLOOKUP(C90652,Подписчики!A:D,4,FALSE)/24+B90652</f>
        <v>44390.896627831717</v>
      </c>
      <c r="G90652">
        <f t="shared" si="1416"/>
        <v>2</v>
      </c>
    </row>
    <row r="90653" spans="1:7" x14ac:dyDescent="0.25">
      <c r="A90653">
        <v>274791</v>
      </c>
      <c r="B90653" s="2">
        <v>44390.772436893203</v>
      </c>
      <c r="C90653">
        <v>104472</v>
      </c>
      <c r="D90653">
        <v>238334</v>
      </c>
      <c r="E90653" t="str">
        <f>VLOOKUP(C90653,Подписчики!A:D,2,FALSE)</f>
        <v>UTC+1</v>
      </c>
      <c r="F90653" s="2">
        <f>VLOOKUP(C90653,Подписчики!A:D,4,FALSE)/24+B90653</f>
        <v>44390.814103559867</v>
      </c>
      <c r="G90653">
        <f t="shared" si="1416"/>
        <v>2</v>
      </c>
    </row>
    <row r="90654" spans="1:7" x14ac:dyDescent="0.25">
      <c r="A90654">
        <v>274792</v>
      </c>
      <c r="B90654" s="2">
        <v>44390.772436893203</v>
      </c>
      <c r="C90654">
        <v>143057</v>
      </c>
      <c r="D90654">
        <v>182191</v>
      </c>
      <c r="E90654" t="str">
        <f>VLOOKUP(C90654,Подписчики!A:D,2,FALSE)</f>
        <v>UTC+1</v>
      </c>
      <c r="F90654" s="2">
        <f>VLOOKUP(C90654,Подписчики!A:D,4,FALSE)/24+B90654</f>
        <v>44390.814103559867</v>
      </c>
      <c r="G90654">
        <f t="shared" si="1416"/>
        <v>2</v>
      </c>
    </row>
    <row r="90655" spans="1:7" x14ac:dyDescent="0.25">
      <c r="A90655">
        <v>274796</v>
      </c>
      <c r="B90655" s="2">
        <v>44390.772436893203</v>
      </c>
      <c r="C90655">
        <v>239910</v>
      </c>
      <c r="D90655">
        <v>436070</v>
      </c>
      <c r="E90655" t="str">
        <f>VLOOKUP(C90655,Подписчики!A:D,2,FALSE)</f>
        <v>UTC+1</v>
      </c>
      <c r="F90655" s="2">
        <f>VLOOKUP(C90655,Подписчики!A:D,4,FALSE)/24+B90655</f>
        <v>44390.814103559867</v>
      </c>
      <c r="G90655">
        <f t="shared" si="1416"/>
        <v>2</v>
      </c>
    </row>
    <row r="90656" spans="1:7" x14ac:dyDescent="0.25">
      <c r="A90656">
        <v>274800</v>
      </c>
      <c r="B90656" s="2">
        <v>44390.772436893203</v>
      </c>
      <c r="C90656">
        <v>304585</v>
      </c>
      <c r="D90656">
        <v>367695</v>
      </c>
      <c r="E90656" t="str">
        <f>VLOOKUP(C90656,Подписчики!A:D,2,FALSE)</f>
        <v>UTC+1</v>
      </c>
      <c r="F90656" s="2">
        <f>VLOOKUP(C90656,Подписчики!A:D,4,FALSE)/24+B90656</f>
        <v>44390.814103559867</v>
      </c>
      <c r="G90656">
        <f t="shared" si="1416"/>
        <v>2</v>
      </c>
    </row>
    <row r="90657" spans="1:7" x14ac:dyDescent="0.25">
      <c r="A90657">
        <v>274801</v>
      </c>
      <c r="B90657" s="2">
        <v>44390.772841423946</v>
      </c>
      <c r="C90657">
        <v>176361</v>
      </c>
      <c r="D90657">
        <v>51317</v>
      </c>
      <c r="E90657" t="str">
        <f>VLOOKUP(C90657,Подписчики!A:D,2,FALSE)</f>
        <v>UTC+2</v>
      </c>
      <c r="F90657" s="2">
        <f>VLOOKUP(C90657,Подписчики!A:D,4,FALSE)/24+B90657</f>
        <v>44390.856174757282</v>
      </c>
      <c r="G90657">
        <f t="shared" si="1416"/>
        <v>2</v>
      </c>
    </row>
    <row r="90658" spans="1:7" x14ac:dyDescent="0.25">
      <c r="A90658">
        <v>274802</v>
      </c>
      <c r="B90658" s="2">
        <v>44390.772841423946</v>
      </c>
      <c r="C90658">
        <v>332170</v>
      </c>
      <c r="D90658">
        <v>153893</v>
      </c>
      <c r="E90658" t="str">
        <f>VLOOKUP(C90658,Подписчики!A:D,2,FALSE)</f>
        <v>UTC+2</v>
      </c>
      <c r="F90658" s="2">
        <f>VLOOKUP(C90658,Подписчики!A:D,4,FALSE)/24+B90658</f>
        <v>44390.856174757282</v>
      </c>
      <c r="G90658">
        <f t="shared" si="1416"/>
        <v>2</v>
      </c>
    </row>
    <row r="90659" spans="1:7" x14ac:dyDescent="0.25">
      <c r="A90659">
        <v>274804</v>
      </c>
      <c r="B90659" s="2">
        <v>44390.77365048544</v>
      </c>
      <c r="C90659">
        <v>149569</v>
      </c>
      <c r="D90659">
        <v>158978</v>
      </c>
      <c r="E90659" t="str">
        <f>VLOOKUP(C90659,Подписчики!A:D,2,FALSE)</f>
        <v>UTC+0</v>
      </c>
      <c r="F90659" s="2">
        <f>VLOOKUP(C90659,Подписчики!A:D,4,FALSE)/24+B90659</f>
        <v>44390.77365048544</v>
      </c>
      <c r="G90659">
        <f t="shared" si="1416"/>
        <v>2</v>
      </c>
    </row>
    <row r="90660" spans="1:7" x14ac:dyDescent="0.25">
      <c r="A90660">
        <v>274806</v>
      </c>
      <c r="B90660" s="2">
        <v>44390.77365048544</v>
      </c>
      <c r="C90660">
        <v>274477</v>
      </c>
      <c r="D90660">
        <v>347008</v>
      </c>
      <c r="E90660" t="str">
        <f>VLOOKUP(C90660,Подписчики!A:D,2,FALSE)</f>
        <v>UTC+0</v>
      </c>
      <c r="F90660" s="2">
        <f>VLOOKUP(C90660,Подписчики!A:D,4,FALSE)/24+B90660</f>
        <v>44390.77365048544</v>
      </c>
      <c r="G90660">
        <f t="shared" si="1416"/>
        <v>2</v>
      </c>
    </row>
    <row r="90661" spans="1:7" x14ac:dyDescent="0.25">
      <c r="A90661">
        <v>274811</v>
      </c>
      <c r="B90661" s="2">
        <v>44390.774459546927</v>
      </c>
      <c r="C90661">
        <v>189770</v>
      </c>
      <c r="D90661">
        <v>266896</v>
      </c>
      <c r="E90661" t="str">
        <f>VLOOKUP(C90661,Подписчики!A:D,2,FALSE)</f>
        <v>UTC+6</v>
      </c>
      <c r="F90661" s="2">
        <f>VLOOKUP(C90661,Подписчики!A:D,4,FALSE)/24+B90661</f>
        <v>44391.024459546927</v>
      </c>
      <c r="G90661">
        <f t="shared" si="1416"/>
        <v>3</v>
      </c>
    </row>
    <row r="90662" spans="1:7" x14ac:dyDescent="0.25">
      <c r="A90662">
        <v>274813</v>
      </c>
      <c r="B90662" s="2">
        <v>44390.7760776699</v>
      </c>
      <c r="C90662">
        <v>65123</v>
      </c>
      <c r="D90662">
        <v>226626</v>
      </c>
      <c r="E90662" t="str">
        <f>VLOOKUP(C90662,Подписчики!A:D,2,FALSE)</f>
        <v>UTC+2</v>
      </c>
      <c r="F90662" s="2">
        <f>VLOOKUP(C90662,Подписчики!A:D,4,FALSE)/24+B90662</f>
        <v>44390.859411003235</v>
      </c>
      <c r="G90662">
        <f t="shared" si="1416"/>
        <v>2</v>
      </c>
    </row>
    <row r="90663" spans="1:7" x14ac:dyDescent="0.25">
      <c r="A90663">
        <v>274814</v>
      </c>
      <c r="B90663" s="2">
        <v>44390.777291262137</v>
      </c>
      <c r="C90663">
        <v>78217</v>
      </c>
      <c r="D90663">
        <v>38735</v>
      </c>
      <c r="E90663" t="str">
        <f>VLOOKUP(C90663,Подписчики!A:D,2,FALSE)</f>
        <v>UTC+1</v>
      </c>
      <c r="F90663" s="2">
        <f>VLOOKUP(C90663,Подписчики!A:D,4,FALSE)/24+B90663</f>
        <v>44390.818957928801</v>
      </c>
      <c r="G90663">
        <f t="shared" si="1416"/>
        <v>2</v>
      </c>
    </row>
    <row r="90664" spans="1:7" x14ac:dyDescent="0.25">
      <c r="A90664">
        <v>274819</v>
      </c>
      <c r="B90664" s="2">
        <v>44390.777291262137</v>
      </c>
      <c r="C90664">
        <v>300914</v>
      </c>
      <c r="D90664">
        <v>142606</v>
      </c>
      <c r="E90664" t="str">
        <f>VLOOKUP(C90664,Подписчики!A:D,2,FALSE)</f>
        <v>UTC+1</v>
      </c>
      <c r="F90664" s="2">
        <f>VLOOKUP(C90664,Подписчики!A:D,4,FALSE)/24+B90664</f>
        <v>44390.818957928801</v>
      </c>
      <c r="G90664">
        <f t="shared" si="1416"/>
        <v>2</v>
      </c>
    </row>
    <row r="90665" spans="1:7" x14ac:dyDescent="0.25">
      <c r="A90665">
        <v>274821</v>
      </c>
      <c r="B90665" s="2">
        <v>44390.777291262137</v>
      </c>
      <c r="C90665">
        <v>330894</v>
      </c>
      <c r="D90665">
        <v>250679</v>
      </c>
      <c r="E90665" t="str">
        <f>VLOOKUP(C90665,Подписчики!A:D,2,FALSE)</f>
        <v>UTC+1</v>
      </c>
      <c r="F90665" s="2">
        <f>VLOOKUP(C90665,Подписчики!A:D,4,FALSE)/24+B90665</f>
        <v>44390.818957928801</v>
      </c>
      <c r="G90665">
        <f t="shared" si="1416"/>
        <v>2</v>
      </c>
    </row>
    <row r="90666" spans="1:7" x14ac:dyDescent="0.25">
      <c r="A90666">
        <v>274826</v>
      </c>
      <c r="B90666" s="2">
        <v>44390.77769579288</v>
      </c>
      <c r="C90666">
        <v>313484</v>
      </c>
      <c r="D90666">
        <v>250679</v>
      </c>
      <c r="E90666" t="str">
        <f>VLOOKUP(C90666,Подписчики!A:D,2,FALSE)</f>
        <v>UTC+2</v>
      </c>
      <c r="F90666" s="2">
        <f>VLOOKUP(C90666,Подписчики!A:D,4,FALSE)/24+B90666</f>
        <v>44390.861029126216</v>
      </c>
      <c r="G90666">
        <f t="shared" si="1416"/>
        <v>2</v>
      </c>
    </row>
    <row r="90667" spans="1:7" x14ac:dyDescent="0.25">
      <c r="A90667">
        <v>274829</v>
      </c>
      <c r="B90667" s="2">
        <v>44390.77769579288</v>
      </c>
      <c r="C90667">
        <v>337763</v>
      </c>
      <c r="D90667">
        <v>394819</v>
      </c>
      <c r="E90667" t="str">
        <f>VLOOKUP(C90667,Подписчики!A:D,2,FALSE)</f>
        <v>UTC+2</v>
      </c>
      <c r="F90667" s="2">
        <f>VLOOKUP(C90667,Подписчики!A:D,4,FALSE)/24+B90667</f>
        <v>44390.861029126216</v>
      </c>
      <c r="G90667">
        <f t="shared" si="1416"/>
        <v>2</v>
      </c>
    </row>
    <row r="90668" spans="1:7" x14ac:dyDescent="0.25">
      <c r="A90668">
        <v>274833</v>
      </c>
      <c r="B90668" s="2">
        <v>44390.778504854366</v>
      </c>
      <c r="C90668">
        <v>330635</v>
      </c>
      <c r="D90668">
        <v>250679</v>
      </c>
      <c r="E90668" t="str">
        <f>VLOOKUP(C90668,Подписчики!A:D,2,FALSE)</f>
        <v>UTC+0</v>
      </c>
      <c r="F90668" s="2">
        <f>VLOOKUP(C90668,Подписчики!A:D,4,FALSE)/24+B90668</f>
        <v>44390.778504854366</v>
      </c>
      <c r="G90668">
        <f t="shared" si="1416"/>
        <v>2</v>
      </c>
    </row>
    <row r="90669" spans="1:7" x14ac:dyDescent="0.25">
      <c r="A90669">
        <v>274837</v>
      </c>
      <c r="B90669" s="2">
        <v>44390.778909385117</v>
      </c>
      <c r="C90669">
        <v>91359</v>
      </c>
      <c r="D90669">
        <v>250679</v>
      </c>
      <c r="E90669" t="str">
        <f>VLOOKUP(C90669,Подписчики!A:D,2,FALSE)</f>
        <v>UTC+1</v>
      </c>
      <c r="F90669" s="2">
        <f>VLOOKUP(C90669,Подписчики!A:D,4,FALSE)/24+B90669</f>
        <v>44390.820576051781</v>
      </c>
      <c r="G90669">
        <f t="shared" si="1416"/>
        <v>2</v>
      </c>
    </row>
    <row r="90670" spans="1:7" x14ac:dyDescent="0.25">
      <c r="A90670">
        <v>274839</v>
      </c>
      <c r="B90670" s="2">
        <v>44390.778909385117</v>
      </c>
      <c r="C90670">
        <v>183942</v>
      </c>
      <c r="D90670">
        <v>347393</v>
      </c>
      <c r="E90670" t="str">
        <f>VLOOKUP(C90670,Подписчики!A:D,2,FALSE)</f>
        <v>UTC+1</v>
      </c>
      <c r="F90670" s="2">
        <f>VLOOKUP(C90670,Подписчики!A:D,4,FALSE)/24+B90670</f>
        <v>44390.820576051781</v>
      </c>
      <c r="G90670">
        <f t="shared" si="1416"/>
        <v>2</v>
      </c>
    </row>
    <row r="90671" spans="1:7" x14ac:dyDescent="0.25">
      <c r="A90671">
        <v>274841</v>
      </c>
      <c r="B90671" s="2">
        <v>44390.779313915853</v>
      </c>
      <c r="C90671">
        <v>348779</v>
      </c>
      <c r="D90671">
        <v>273920</v>
      </c>
      <c r="E90671" t="str">
        <f>VLOOKUP(C90671,Подписчики!A:D,2,FALSE)</f>
        <v>UTC+2</v>
      </c>
      <c r="F90671" s="2">
        <f>VLOOKUP(C90671,Подписчики!A:D,4,FALSE)/24+B90671</f>
        <v>44390.862647249189</v>
      </c>
      <c r="G90671">
        <f t="shared" si="1416"/>
        <v>2</v>
      </c>
    </row>
    <row r="90672" spans="1:7" x14ac:dyDescent="0.25">
      <c r="A90672">
        <v>274842</v>
      </c>
      <c r="B90672" s="2">
        <v>44390.78052750809</v>
      </c>
      <c r="C90672">
        <v>239818</v>
      </c>
      <c r="D90672">
        <v>16360</v>
      </c>
      <c r="E90672" t="str">
        <f>VLOOKUP(C90672,Подписчики!A:D,2,FALSE)</f>
        <v>UTC+1</v>
      </c>
      <c r="F90672" s="2">
        <f>VLOOKUP(C90672,Подписчики!A:D,4,FALSE)/24+B90672</f>
        <v>44390.822194174754</v>
      </c>
      <c r="G90672">
        <f t="shared" si="1416"/>
        <v>2</v>
      </c>
    </row>
    <row r="90673" spans="1:7" x14ac:dyDescent="0.25">
      <c r="A90673">
        <v>274843</v>
      </c>
      <c r="B90673" s="2">
        <v>44390.781741100327</v>
      </c>
      <c r="C90673">
        <v>171728</v>
      </c>
      <c r="D90673">
        <v>470762</v>
      </c>
      <c r="E90673" t="str">
        <f>VLOOKUP(C90673,Подписчики!A:D,2,FALSE)</f>
        <v>UTC+0</v>
      </c>
      <c r="F90673" s="2">
        <f>VLOOKUP(C90673,Подписчики!A:D,4,FALSE)/24+B90673</f>
        <v>44390.781741100327</v>
      </c>
      <c r="G90673">
        <f t="shared" si="1416"/>
        <v>2</v>
      </c>
    </row>
    <row r="90674" spans="1:7" x14ac:dyDescent="0.25">
      <c r="A90674">
        <v>274846</v>
      </c>
      <c r="B90674" s="2">
        <v>44390.781741100327</v>
      </c>
      <c r="C90674">
        <v>202849</v>
      </c>
      <c r="D90674">
        <v>339123</v>
      </c>
      <c r="E90674" t="str">
        <f>VLOOKUP(C90674,Подписчики!A:D,2,FALSE)</f>
        <v>UTC+0</v>
      </c>
      <c r="F90674" s="2">
        <f>VLOOKUP(C90674,Подписчики!A:D,4,FALSE)/24+B90674</f>
        <v>44390.781741100327</v>
      </c>
      <c r="G90674">
        <f t="shared" si="1416"/>
        <v>2</v>
      </c>
    </row>
    <row r="90675" spans="1:7" x14ac:dyDescent="0.25">
      <c r="A90675">
        <v>274851</v>
      </c>
      <c r="B90675" s="2">
        <v>44390.782145631063</v>
      </c>
      <c r="C90675">
        <v>146896</v>
      </c>
      <c r="D90675">
        <v>459455</v>
      </c>
      <c r="E90675" t="str">
        <f>VLOOKUP(C90675,Подписчики!A:D,2,FALSE)</f>
        <v>UTC+5</v>
      </c>
      <c r="F90675" s="2">
        <f>VLOOKUP(C90675,Подписчики!A:D,4,FALSE)/24+B90675</f>
        <v>44390.990478964399</v>
      </c>
      <c r="G90675">
        <f t="shared" si="1416"/>
        <v>2</v>
      </c>
    </row>
    <row r="90676" spans="1:7" x14ac:dyDescent="0.25">
      <c r="A90676">
        <v>274853</v>
      </c>
      <c r="B90676" s="2">
        <v>44390.78214563107</v>
      </c>
      <c r="C90676">
        <v>31680</v>
      </c>
      <c r="D90676">
        <v>250679</v>
      </c>
      <c r="E90676" t="str">
        <f>VLOOKUP(C90676,Подписчики!A:D,2,FALSE)</f>
        <v>UTC+1</v>
      </c>
      <c r="F90676" s="2">
        <f>VLOOKUP(C90676,Подписчики!A:D,4,FALSE)/24+B90676</f>
        <v>44390.823812297735</v>
      </c>
      <c r="G90676">
        <f t="shared" si="1416"/>
        <v>2</v>
      </c>
    </row>
    <row r="90677" spans="1:7" x14ac:dyDescent="0.25">
      <c r="A90677">
        <v>274855</v>
      </c>
      <c r="B90677" s="2">
        <v>44390.78214563107</v>
      </c>
      <c r="C90677">
        <v>68806</v>
      </c>
      <c r="D90677">
        <v>21760</v>
      </c>
      <c r="E90677" t="str">
        <f>VLOOKUP(C90677,Подписчики!A:D,2,FALSE)</f>
        <v>UTC+1</v>
      </c>
      <c r="F90677" s="2">
        <f>VLOOKUP(C90677,Подписчики!A:D,4,FALSE)/24+B90677</f>
        <v>44390.823812297735</v>
      </c>
      <c r="G90677">
        <f t="shared" si="1416"/>
        <v>2</v>
      </c>
    </row>
    <row r="90678" spans="1:7" x14ac:dyDescent="0.25">
      <c r="A90678">
        <v>274857</v>
      </c>
      <c r="B90678" s="2">
        <v>44390.78214563107</v>
      </c>
      <c r="C90678">
        <v>213081</v>
      </c>
      <c r="D90678">
        <v>196571</v>
      </c>
      <c r="E90678" t="str">
        <f>VLOOKUP(C90678,Подписчики!A:D,2,FALSE)</f>
        <v>UTC+1</v>
      </c>
      <c r="F90678" s="2">
        <f>VLOOKUP(C90678,Подписчики!A:D,4,FALSE)/24+B90678</f>
        <v>44390.823812297735</v>
      </c>
      <c r="G90678">
        <f t="shared" si="1416"/>
        <v>2</v>
      </c>
    </row>
    <row r="90679" spans="1:7" x14ac:dyDescent="0.25">
      <c r="A90679">
        <v>274862</v>
      </c>
      <c r="B90679" s="2">
        <v>44390.784572815537</v>
      </c>
      <c r="C90679">
        <v>262765</v>
      </c>
      <c r="D90679">
        <v>86587</v>
      </c>
      <c r="E90679" t="str">
        <f>VLOOKUP(C90679,Подписчики!A:D,2,FALSE)</f>
        <v>UTC+3</v>
      </c>
      <c r="F90679" s="2">
        <f>VLOOKUP(C90679,Подписчики!A:D,4,FALSE)/24+B90679</f>
        <v>44390.909572815537</v>
      </c>
      <c r="G90679">
        <f t="shared" si="1416"/>
        <v>2</v>
      </c>
    </row>
    <row r="90680" spans="1:7" x14ac:dyDescent="0.25">
      <c r="A90680">
        <v>274867</v>
      </c>
      <c r="B90680" s="2">
        <v>44390.785786407767</v>
      </c>
      <c r="C90680">
        <v>349152</v>
      </c>
      <c r="D90680">
        <v>452568</v>
      </c>
      <c r="E90680" t="str">
        <f>VLOOKUP(C90680,Подписчики!A:D,2,FALSE)</f>
        <v>UTC+2</v>
      </c>
      <c r="F90680" s="2">
        <f>VLOOKUP(C90680,Подписчики!A:D,4,FALSE)/24+B90680</f>
        <v>44390.869119741103</v>
      </c>
      <c r="G90680">
        <f t="shared" si="1416"/>
        <v>2</v>
      </c>
    </row>
    <row r="90681" spans="1:7" x14ac:dyDescent="0.25">
      <c r="A90681">
        <v>274871</v>
      </c>
      <c r="B90681" s="2">
        <v>44390.787666666663</v>
      </c>
      <c r="C90681">
        <v>72434</v>
      </c>
      <c r="D90681">
        <v>411922</v>
      </c>
      <c r="E90681" t="str">
        <f>VLOOKUP(C90681,Подписчики!A:D,2,FALSE)</f>
        <v>UTC-4</v>
      </c>
      <c r="F90681" s="2">
        <f>VLOOKUP(C90681,Подписчики!A:D,4,FALSE)/24+B90681</f>
        <v>44390.620999999999</v>
      </c>
      <c r="G90681">
        <f t="shared" si="1416"/>
        <v>2</v>
      </c>
    </row>
    <row r="90682" spans="1:7" x14ac:dyDescent="0.25">
      <c r="A90682">
        <v>274876</v>
      </c>
      <c r="B90682" s="2">
        <v>44390.78780906149</v>
      </c>
      <c r="C90682">
        <v>88747</v>
      </c>
      <c r="D90682">
        <v>61191</v>
      </c>
      <c r="E90682" t="str">
        <f>VLOOKUP(C90682,Подписчики!A:D,2,FALSE)</f>
        <v>UTC+3</v>
      </c>
      <c r="F90682" s="2">
        <f>VLOOKUP(C90682,Подписчики!A:D,4,FALSE)/24+B90682</f>
        <v>44390.91280906149</v>
      </c>
      <c r="G90682">
        <f t="shared" si="1416"/>
        <v>2</v>
      </c>
    </row>
    <row r="90683" spans="1:7" x14ac:dyDescent="0.25">
      <c r="A90683">
        <v>274880</v>
      </c>
      <c r="B90683" s="2">
        <v>44390.788333333338</v>
      </c>
      <c r="C90683">
        <v>184398</v>
      </c>
      <c r="D90683">
        <v>405008</v>
      </c>
      <c r="E90683" t="str">
        <f>VLOOKUP(C90683,Подписчики!A:D,2,FALSE)</f>
        <v>UTC+7</v>
      </c>
      <c r="F90683" s="2">
        <f>VLOOKUP(C90683,Подписчики!A:D,4,FALSE)/24+B90683</f>
        <v>44391.08</v>
      </c>
      <c r="G90683">
        <f t="shared" si="1416"/>
        <v>3</v>
      </c>
    </row>
    <row r="90684" spans="1:7" x14ac:dyDescent="0.25">
      <c r="A90684">
        <v>274883</v>
      </c>
      <c r="B90684" s="2">
        <v>44390.788618122977</v>
      </c>
      <c r="C90684">
        <v>21344</v>
      </c>
      <c r="D90684">
        <v>324893</v>
      </c>
      <c r="E90684" t="str">
        <f>VLOOKUP(C90684,Подписчики!A:D,2,FALSE)</f>
        <v>UTC+1</v>
      </c>
      <c r="F90684" s="2">
        <f>VLOOKUP(C90684,Подписчики!A:D,4,FALSE)/24+B90684</f>
        <v>44390.830284789641</v>
      </c>
      <c r="G90684">
        <f t="shared" si="1416"/>
        <v>2</v>
      </c>
    </row>
    <row r="90685" spans="1:7" x14ac:dyDescent="0.25">
      <c r="A90685">
        <v>274888</v>
      </c>
      <c r="B90685" s="2">
        <v>44390.788618122977</v>
      </c>
      <c r="C90685">
        <v>134755</v>
      </c>
      <c r="D90685">
        <v>347008</v>
      </c>
      <c r="E90685" t="str">
        <f>VLOOKUP(C90685,Подписчики!A:D,2,FALSE)</f>
        <v>UTC+5</v>
      </c>
      <c r="F90685" s="2">
        <f>VLOOKUP(C90685,Подписчики!A:D,4,FALSE)/24+B90685</f>
        <v>44390.996951456313</v>
      </c>
      <c r="G90685">
        <f t="shared" si="1416"/>
        <v>2</v>
      </c>
    </row>
    <row r="90686" spans="1:7" x14ac:dyDescent="0.25">
      <c r="A90686">
        <v>274889</v>
      </c>
      <c r="B90686" s="2">
        <v>44390.788618122977</v>
      </c>
      <c r="C90686">
        <v>245727</v>
      </c>
      <c r="D90686">
        <v>341333</v>
      </c>
      <c r="E90686" t="str">
        <f>VLOOKUP(C90686,Подписчики!A:D,2,FALSE)</f>
        <v>UTC+5</v>
      </c>
      <c r="F90686" s="2">
        <f>VLOOKUP(C90686,Подписчики!A:D,4,FALSE)/24+B90686</f>
        <v>44390.996951456313</v>
      </c>
      <c r="G90686">
        <f t="shared" si="1416"/>
        <v>2</v>
      </c>
    </row>
    <row r="90687" spans="1:7" x14ac:dyDescent="0.25">
      <c r="A90687">
        <v>274893</v>
      </c>
      <c r="B90687" s="2">
        <v>44390.788618122977</v>
      </c>
      <c r="C90687">
        <v>315360</v>
      </c>
      <c r="D90687">
        <v>472712</v>
      </c>
      <c r="E90687" t="str">
        <f>VLOOKUP(C90687,Подписчики!A:D,2,FALSE)</f>
        <v>UTC+1</v>
      </c>
      <c r="F90687" s="2">
        <f>VLOOKUP(C90687,Подписчики!A:D,4,FALSE)/24+B90687</f>
        <v>44390.830284789641</v>
      </c>
      <c r="G90687">
        <f t="shared" si="1416"/>
        <v>2</v>
      </c>
    </row>
    <row r="90688" spans="1:7" x14ac:dyDescent="0.25">
      <c r="A90688">
        <v>274896</v>
      </c>
      <c r="B90688" s="2">
        <v>44390.78902265372</v>
      </c>
      <c r="C90688">
        <v>303398</v>
      </c>
      <c r="D90688">
        <v>194015</v>
      </c>
      <c r="E90688" t="str">
        <f>VLOOKUP(C90688,Подписчики!A:D,2,FALSE)</f>
        <v>UTC+2</v>
      </c>
      <c r="F90688" s="2">
        <f>VLOOKUP(C90688,Подписчики!A:D,4,FALSE)/24+B90688</f>
        <v>44390.872355987056</v>
      </c>
      <c r="G90688">
        <f t="shared" si="1416"/>
        <v>2</v>
      </c>
    </row>
    <row r="90689" spans="1:7" x14ac:dyDescent="0.25">
      <c r="A90689">
        <v>274897</v>
      </c>
      <c r="B90689" s="2">
        <v>44390.789831715214</v>
      </c>
      <c r="C90689">
        <v>127398</v>
      </c>
      <c r="D90689">
        <v>305608</v>
      </c>
      <c r="E90689" t="str">
        <f>VLOOKUP(C90689,Подписчики!A:D,2,FALSE)</f>
        <v>UTC+0</v>
      </c>
      <c r="F90689" s="2">
        <f>VLOOKUP(C90689,Подписчики!A:D,4,FALSE)/24+B90689</f>
        <v>44390.789831715214</v>
      </c>
      <c r="G90689">
        <f t="shared" si="1416"/>
        <v>2</v>
      </c>
    </row>
    <row r="90690" spans="1:7" x14ac:dyDescent="0.25">
      <c r="A90690">
        <v>274899</v>
      </c>
      <c r="B90690" s="2">
        <v>44390.791449838187</v>
      </c>
      <c r="C90690">
        <v>53713</v>
      </c>
      <c r="D90690">
        <v>158978</v>
      </c>
      <c r="E90690" t="str">
        <f>VLOOKUP(C90690,Подписчики!A:D,2,FALSE)</f>
        <v>UTC+0</v>
      </c>
      <c r="F90690" s="2">
        <f>VLOOKUP(C90690,Подписчики!A:D,4,FALSE)/24+B90690</f>
        <v>44390.791449838187</v>
      </c>
      <c r="G90690">
        <f t="shared" si="1416"/>
        <v>2</v>
      </c>
    </row>
    <row r="90691" spans="1:7" x14ac:dyDescent="0.25">
      <c r="A90691">
        <v>274904</v>
      </c>
      <c r="B90691" s="2">
        <v>44390.791449838187</v>
      </c>
      <c r="C90691">
        <v>311111</v>
      </c>
      <c r="D90691">
        <v>317239</v>
      </c>
      <c r="E90691" t="str">
        <f>VLOOKUP(C90691,Подписчики!A:D,2,FALSE)</f>
        <v>UTC+0</v>
      </c>
      <c r="F90691" s="2">
        <f>VLOOKUP(C90691,Подписчики!A:D,4,FALSE)/24+B90691</f>
        <v>44390.791449838187</v>
      </c>
      <c r="G90691">
        <f t="shared" ref="G90691:G90754" si="1417">WEEKDAY(F90691,2)</f>
        <v>2</v>
      </c>
    </row>
    <row r="90692" spans="1:7" x14ac:dyDescent="0.25">
      <c r="A90692">
        <v>274906</v>
      </c>
      <c r="B90692" s="2">
        <v>44390.79185436893</v>
      </c>
      <c r="C90692">
        <v>29788</v>
      </c>
      <c r="D90692">
        <v>458081</v>
      </c>
      <c r="E90692" t="str">
        <f>VLOOKUP(C90692,Подписчики!A:D,2,FALSE)</f>
        <v>UTC-3</v>
      </c>
      <c r="F90692" s="2">
        <f>VLOOKUP(C90692,Подписчики!A:D,4,FALSE)/24+B90692</f>
        <v>44390.66685436893</v>
      </c>
      <c r="G90692">
        <f t="shared" si="1417"/>
        <v>2</v>
      </c>
    </row>
    <row r="90693" spans="1:7" x14ac:dyDescent="0.25">
      <c r="A90693">
        <v>274910</v>
      </c>
      <c r="B90693" s="2">
        <v>44390.791854368937</v>
      </c>
      <c r="C90693">
        <v>61307</v>
      </c>
      <c r="D90693">
        <v>92843</v>
      </c>
      <c r="E90693" t="str">
        <f>VLOOKUP(C90693,Подписчики!A:D,2,FALSE)</f>
        <v>UTC+1</v>
      </c>
      <c r="F90693" s="2">
        <f>VLOOKUP(C90693,Подписчики!A:D,4,FALSE)/24+B90693</f>
        <v>44390.833521035602</v>
      </c>
      <c r="G90693">
        <f t="shared" si="1417"/>
        <v>2</v>
      </c>
    </row>
    <row r="90694" spans="1:7" x14ac:dyDescent="0.25">
      <c r="A90694">
        <v>274913</v>
      </c>
      <c r="B90694" s="2">
        <v>44390.792999999998</v>
      </c>
      <c r="C90694">
        <v>165017</v>
      </c>
      <c r="D90694">
        <v>74870</v>
      </c>
      <c r="E90694" t="str">
        <f>VLOOKUP(C90694,Подписчики!A:D,2,FALSE)</f>
        <v>UTC+3</v>
      </c>
      <c r="F90694" s="2">
        <f>VLOOKUP(C90694,Подписчики!A:D,4,FALSE)/24+B90694</f>
        <v>44390.917999999998</v>
      </c>
      <c r="G90694">
        <f t="shared" si="1417"/>
        <v>2</v>
      </c>
    </row>
    <row r="90695" spans="1:7" x14ac:dyDescent="0.25">
      <c r="A90695">
        <v>274918</v>
      </c>
      <c r="B90695" s="2">
        <v>44390.793067961167</v>
      </c>
      <c r="C90695">
        <v>171682</v>
      </c>
      <c r="D90695">
        <v>230507</v>
      </c>
      <c r="E90695" t="str">
        <f>VLOOKUP(C90695,Подписчики!A:D,2,FALSE)</f>
        <v>UTC+0</v>
      </c>
      <c r="F90695" s="2">
        <f>VLOOKUP(C90695,Подписчики!A:D,4,FALSE)/24+B90695</f>
        <v>44390.793067961167</v>
      </c>
      <c r="G90695">
        <f t="shared" si="1417"/>
        <v>2</v>
      </c>
    </row>
    <row r="90696" spans="1:7" x14ac:dyDescent="0.25">
      <c r="A90696">
        <v>274923</v>
      </c>
      <c r="B90696" s="2">
        <v>44390.793472491911</v>
      </c>
      <c r="C90696">
        <v>28768</v>
      </c>
      <c r="D90696">
        <v>228415</v>
      </c>
      <c r="E90696" t="str">
        <f>VLOOKUP(C90696,Подписчики!A:D,2,FALSE)</f>
        <v>UTC+1</v>
      </c>
      <c r="F90696" s="2">
        <f>VLOOKUP(C90696,Подписчики!A:D,4,FALSE)/24+B90696</f>
        <v>44390.835139158575</v>
      </c>
      <c r="G90696">
        <f t="shared" si="1417"/>
        <v>2</v>
      </c>
    </row>
    <row r="90697" spans="1:7" x14ac:dyDescent="0.25">
      <c r="A90697">
        <v>274924</v>
      </c>
      <c r="B90697" s="2">
        <v>44390.793472491911</v>
      </c>
      <c r="C90697">
        <v>282443</v>
      </c>
      <c r="D90697">
        <v>459455</v>
      </c>
      <c r="E90697" t="str">
        <f>VLOOKUP(C90697,Подписчики!A:D,2,FALSE)</f>
        <v>UTC+1</v>
      </c>
      <c r="F90697" s="2">
        <f>VLOOKUP(C90697,Подписчики!A:D,4,FALSE)/24+B90697</f>
        <v>44390.835139158575</v>
      </c>
      <c r="G90697">
        <f t="shared" si="1417"/>
        <v>2</v>
      </c>
    </row>
    <row r="90698" spans="1:7" x14ac:dyDescent="0.25">
      <c r="A90698">
        <v>274928</v>
      </c>
      <c r="B90698" s="2">
        <v>44390.793877022654</v>
      </c>
      <c r="C90698">
        <v>73717</v>
      </c>
      <c r="D90698">
        <v>122902</v>
      </c>
      <c r="E90698" t="str">
        <f>VLOOKUP(C90698,Подписчики!A:D,2,FALSE)</f>
        <v>UTC+2</v>
      </c>
      <c r="F90698" s="2">
        <f>VLOOKUP(C90698,Подписчики!A:D,4,FALSE)/24+B90698</f>
        <v>44390.87721035599</v>
      </c>
      <c r="G90698">
        <f t="shared" si="1417"/>
        <v>2</v>
      </c>
    </row>
    <row r="90699" spans="1:7" x14ac:dyDescent="0.25">
      <c r="A90699">
        <v>274930</v>
      </c>
      <c r="B90699" s="2">
        <v>44390.793877022654</v>
      </c>
      <c r="C90699">
        <v>274717</v>
      </c>
      <c r="D90699">
        <v>343491</v>
      </c>
      <c r="E90699" t="str">
        <f>VLOOKUP(C90699,Подписчики!A:D,2,FALSE)</f>
        <v>UTC+2</v>
      </c>
      <c r="F90699" s="2">
        <f>VLOOKUP(C90699,Подписчики!A:D,4,FALSE)/24+B90699</f>
        <v>44390.87721035599</v>
      </c>
      <c r="G90699">
        <f t="shared" si="1417"/>
        <v>2</v>
      </c>
    </row>
    <row r="90700" spans="1:7" x14ac:dyDescent="0.25">
      <c r="A90700">
        <v>274934</v>
      </c>
      <c r="B90700" s="2">
        <v>44390.79468608414</v>
      </c>
      <c r="C90700">
        <v>49971</v>
      </c>
      <c r="D90700">
        <v>281994</v>
      </c>
      <c r="E90700" t="str">
        <f>VLOOKUP(C90700,Подписчики!A:D,2,FALSE)</f>
        <v>UTC+0</v>
      </c>
      <c r="F90700" s="2">
        <f>VLOOKUP(C90700,Подписчики!A:D,4,FALSE)/24+B90700</f>
        <v>44390.79468608414</v>
      </c>
      <c r="G90700">
        <f t="shared" si="1417"/>
        <v>2</v>
      </c>
    </row>
    <row r="90701" spans="1:7" x14ac:dyDescent="0.25">
      <c r="A90701">
        <v>274935</v>
      </c>
      <c r="B90701" s="2">
        <v>44390.795495145627</v>
      </c>
      <c r="C90701">
        <v>243993</v>
      </c>
      <c r="D90701">
        <v>30731</v>
      </c>
      <c r="E90701" t="str">
        <f>VLOOKUP(C90701,Подписчики!A:D,2,FALSE)</f>
        <v>UTC+2</v>
      </c>
      <c r="F90701" s="2">
        <f>VLOOKUP(C90701,Подписчики!A:D,4,FALSE)/24+B90701</f>
        <v>44390.878828478963</v>
      </c>
      <c r="G90701">
        <f t="shared" si="1417"/>
        <v>2</v>
      </c>
    </row>
    <row r="90702" spans="1:7" x14ac:dyDescent="0.25">
      <c r="A90702">
        <v>274936</v>
      </c>
      <c r="B90702" s="2">
        <v>44390.795495145634</v>
      </c>
      <c r="C90702">
        <v>11548</v>
      </c>
      <c r="D90702">
        <v>472712</v>
      </c>
      <c r="E90702" t="str">
        <f>VLOOKUP(C90702,Подписчики!A:D,2,FALSE)</f>
        <v>UTC+6</v>
      </c>
      <c r="F90702" s="2">
        <f>VLOOKUP(C90702,Подписчики!A:D,4,FALSE)/24+B90702</f>
        <v>44391.045495145634</v>
      </c>
      <c r="G90702">
        <f t="shared" si="1417"/>
        <v>3</v>
      </c>
    </row>
    <row r="90703" spans="1:7" x14ac:dyDescent="0.25">
      <c r="A90703">
        <v>274937</v>
      </c>
      <c r="B90703" s="2">
        <v>44390.796304207121</v>
      </c>
      <c r="C90703">
        <v>178366</v>
      </c>
      <c r="D90703">
        <v>411922</v>
      </c>
      <c r="E90703" t="str">
        <f>VLOOKUP(C90703,Подписчики!A:D,2,FALSE)</f>
        <v>UTC+0</v>
      </c>
      <c r="F90703" s="2">
        <f>VLOOKUP(C90703,Подписчики!A:D,4,FALSE)/24+B90703</f>
        <v>44390.796304207121</v>
      </c>
      <c r="G90703">
        <f t="shared" si="1417"/>
        <v>2</v>
      </c>
    </row>
    <row r="90704" spans="1:7" x14ac:dyDescent="0.25">
      <c r="A90704">
        <v>274939</v>
      </c>
      <c r="B90704" s="2">
        <v>44390.796708737864</v>
      </c>
      <c r="C90704">
        <v>202319</v>
      </c>
      <c r="D90704">
        <v>472585</v>
      </c>
      <c r="E90704" t="str">
        <f>VLOOKUP(C90704,Подписчики!A:D,2,FALSE)</f>
        <v>UTC+1</v>
      </c>
      <c r="F90704" s="2">
        <f>VLOOKUP(C90704,Подписчики!A:D,4,FALSE)/24+B90704</f>
        <v>44390.838375404528</v>
      </c>
      <c r="G90704">
        <f t="shared" si="1417"/>
        <v>2</v>
      </c>
    </row>
    <row r="90705" spans="1:7" x14ac:dyDescent="0.25">
      <c r="A90705">
        <v>274942</v>
      </c>
      <c r="B90705" s="2">
        <v>44390.797113268607</v>
      </c>
      <c r="C90705">
        <v>93174</v>
      </c>
      <c r="D90705">
        <v>285680</v>
      </c>
      <c r="E90705" t="str">
        <f>VLOOKUP(C90705,Подписчики!A:D,2,FALSE)</f>
        <v>UTC+2</v>
      </c>
      <c r="F90705" s="2">
        <f>VLOOKUP(C90705,Подписчики!A:D,4,FALSE)/24+B90705</f>
        <v>44390.880446601943</v>
      </c>
      <c r="G90705">
        <f t="shared" si="1417"/>
        <v>2</v>
      </c>
    </row>
    <row r="90706" spans="1:7" x14ac:dyDescent="0.25">
      <c r="A90706">
        <v>274944</v>
      </c>
      <c r="B90706" s="2">
        <v>44390.79751779935</v>
      </c>
      <c r="C90706">
        <v>220569</v>
      </c>
      <c r="D90706">
        <v>392070</v>
      </c>
      <c r="E90706" t="str">
        <f>VLOOKUP(C90706,Подписчики!A:D,2,FALSE)</f>
        <v>UTC+3</v>
      </c>
      <c r="F90706" s="2">
        <f>VLOOKUP(C90706,Подписчики!A:D,4,FALSE)/24+B90706</f>
        <v>44390.92251779935</v>
      </c>
      <c r="G90706">
        <f t="shared" si="1417"/>
        <v>2</v>
      </c>
    </row>
    <row r="90707" spans="1:7" x14ac:dyDescent="0.25">
      <c r="A90707">
        <v>274947</v>
      </c>
      <c r="B90707" s="2">
        <v>44390.798326860844</v>
      </c>
      <c r="C90707">
        <v>247212</v>
      </c>
      <c r="D90707">
        <v>411922</v>
      </c>
      <c r="E90707" t="str">
        <f>VLOOKUP(C90707,Подписчики!A:D,2,FALSE)</f>
        <v>UTC+1</v>
      </c>
      <c r="F90707" s="2">
        <f>VLOOKUP(C90707,Подписчики!A:D,4,FALSE)/24+B90707</f>
        <v>44390.839993527508</v>
      </c>
      <c r="G90707">
        <f t="shared" si="1417"/>
        <v>2</v>
      </c>
    </row>
    <row r="90708" spans="1:7" x14ac:dyDescent="0.25">
      <c r="A90708">
        <v>274952</v>
      </c>
      <c r="B90708" s="2">
        <v>44390.79873139158</v>
      </c>
      <c r="C90708">
        <v>171269</v>
      </c>
      <c r="D90708">
        <v>297948</v>
      </c>
      <c r="E90708" t="str">
        <f>VLOOKUP(C90708,Подписчики!A:D,2,FALSE)</f>
        <v>UTC+2</v>
      </c>
      <c r="F90708" s="2">
        <f>VLOOKUP(C90708,Подписчики!A:D,4,FALSE)/24+B90708</f>
        <v>44390.882064724916</v>
      </c>
      <c r="G90708">
        <f t="shared" si="1417"/>
        <v>2</v>
      </c>
    </row>
    <row r="90709" spans="1:7" x14ac:dyDescent="0.25">
      <c r="A90709">
        <v>274954</v>
      </c>
      <c r="B90709" s="2">
        <v>44390.799135922331</v>
      </c>
      <c r="C90709">
        <v>266661</v>
      </c>
      <c r="D90709">
        <v>154228</v>
      </c>
      <c r="E90709" t="str">
        <f>VLOOKUP(C90709,Подписчики!A:D,2,FALSE)</f>
        <v>UTC+3</v>
      </c>
      <c r="F90709" s="2">
        <f>VLOOKUP(C90709,Подписчики!A:D,4,FALSE)/24+B90709</f>
        <v>44390.924135922331</v>
      </c>
      <c r="G90709">
        <f t="shared" si="1417"/>
        <v>2</v>
      </c>
    </row>
    <row r="90710" spans="1:7" x14ac:dyDescent="0.25">
      <c r="A90710">
        <v>274956</v>
      </c>
      <c r="B90710" s="2">
        <v>44390.799944983824</v>
      </c>
      <c r="C90710">
        <v>225665</v>
      </c>
      <c r="D90710">
        <v>192314</v>
      </c>
      <c r="E90710" t="str">
        <f>VLOOKUP(C90710,Подписчики!A:D,2,FALSE)</f>
        <v>UTC+1</v>
      </c>
      <c r="F90710" s="2">
        <f>VLOOKUP(C90710,Подписчики!A:D,4,FALSE)/24+B90710</f>
        <v>44390.841611650489</v>
      </c>
      <c r="G90710">
        <f t="shared" si="1417"/>
        <v>2</v>
      </c>
    </row>
    <row r="90711" spans="1:7" x14ac:dyDescent="0.25">
      <c r="A90711">
        <v>274957</v>
      </c>
      <c r="B90711" s="2">
        <v>44390.80034951456</v>
      </c>
      <c r="C90711">
        <v>340168</v>
      </c>
      <c r="D90711">
        <v>81550</v>
      </c>
      <c r="E90711" t="str">
        <f>VLOOKUP(C90711,Подписчики!A:D,2,FALSE)</f>
        <v>UTC+2</v>
      </c>
      <c r="F90711" s="2">
        <f>VLOOKUP(C90711,Подписчики!A:D,4,FALSE)/24+B90711</f>
        <v>44390.883682847896</v>
      </c>
      <c r="G90711">
        <f t="shared" si="1417"/>
        <v>2</v>
      </c>
    </row>
    <row r="90712" spans="1:7" x14ac:dyDescent="0.25">
      <c r="A90712">
        <v>274961</v>
      </c>
      <c r="B90712" s="2">
        <v>44390.800754045311</v>
      </c>
      <c r="C90712">
        <v>137196</v>
      </c>
      <c r="D90712">
        <v>4316</v>
      </c>
      <c r="E90712" t="str">
        <f>VLOOKUP(C90712,Подписчики!A:D,2,FALSE)</f>
        <v>UTC+3</v>
      </c>
      <c r="F90712" s="2">
        <f>VLOOKUP(C90712,Подписчики!A:D,4,FALSE)/24+B90712</f>
        <v>44390.925754045311</v>
      </c>
      <c r="G90712">
        <f t="shared" si="1417"/>
        <v>2</v>
      </c>
    </row>
    <row r="90713" spans="1:7" x14ac:dyDescent="0.25">
      <c r="A90713">
        <v>274964</v>
      </c>
      <c r="B90713" s="2">
        <v>44390.801158576054</v>
      </c>
      <c r="C90713">
        <v>36730</v>
      </c>
      <c r="D90713">
        <v>411922</v>
      </c>
      <c r="E90713" t="str">
        <f>VLOOKUP(C90713,Подписчики!A:D,2,FALSE)</f>
        <v>UTC+0</v>
      </c>
      <c r="F90713" s="2">
        <f>VLOOKUP(C90713,Подписчики!A:D,4,FALSE)/24+B90713</f>
        <v>44390.801158576054</v>
      </c>
      <c r="G90713">
        <f t="shared" si="1417"/>
        <v>2</v>
      </c>
    </row>
    <row r="90714" spans="1:7" x14ac:dyDescent="0.25">
      <c r="A90714">
        <v>274965</v>
      </c>
      <c r="B90714" s="2">
        <v>44390.801563106797</v>
      </c>
      <c r="C90714">
        <v>240964</v>
      </c>
      <c r="D90714">
        <v>111368</v>
      </c>
      <c r="E90714" t="str">
        <f>VLOOKUP(C90714,Подписчики!A:D,2,FALSE)</f>
        <v>UTC+1</v>
      </c>
      <c r="F90714" s="2">
        <f>VLOOKUP(C90714,Подписчики!A:D,4,FALSE)/24+B90714</f>
        <v>44390.843229773462</v>
      </c>
      <c r="G90714">
        <f t="shared" si="1417"/>
        <v>2</v>
      </c>
    </row>
    <row r="90715" spans="1:7" x14ac:dyDescent="0.25">
      <c r="A90715">
        <v>274969</v>
      </c>
      <c r="B90715" s="2">
        <v>44390.801967637541</v>
      </c>
      <c r="C90715">
        <v>19197</v>
      </c>
      <c r="D90715">
        <v>241927</v>
      </c>
      <c r="E90715" t="str">
        <f>VLOOKUP(C90715,Подписчики!A:D,2,FALSE)</f>
        <v>UTC+2</v>
      </c>
      <c r="F90715" s="2">
        <f>VLOOKUP(C90715,Подписчики!A:D,4,FALSE)/24+B90715</f>
        <v>44390.885300970876</v>
      </c>
      <c r="G90715">
        <f t="shared" si="1417"/>
        <v>2</v>
      </c>
    </row>
    <row r="90716" spans="1:7" x14ac:dyDescent="0.25">
      <c r="A90716">
        <v>274974</v>
      </c>
      <c r="B90716" s="2">
        <v>44390.801967637541</v>
      </c>
      <c r="C90716">
        <v>113298</v>
      </c>
      <c r="D90716">
        <v>403124</v>
      </c>
      <c r="E90716" t="str">
        <f>VLOOKUP(C90716,Подписчики!A:D,2,FALSE)</f>
        <v>UTC+2</v>
      </c>
      <c r="F90716" s="2">
        <f>VLOOKUP(C90716,Подписчики!A:D,4,FALSE)/24+B90716</f>
        <v>44390.885300970876</v>
      </c>
      <c r="G90716">
        <f t="shared" si="1417"/>
        <v>2</v>
      </c>
    </row>
    <row r="90717" spans="1:7" x14ac:dyDescent="0.25">
      <c r="A90717">
        <v>274976</v>
      </c>
      <c r="B90717" s="2">
        <v>44390.802776699027</v>
      </c>
      <c r="C90717">
        <v>226470</v>
      </c>
      <c r="D90717">
        <v>343712</v>
      </c>
      <c r="E90717" t="str">
        <f>VLOOKUP(C90717,Подписчики!A:D,2,FALSE)</f>
        <v>UTC+0</v>
      </c>
      <c r="F90717" s="2">
        <f>VLOOKUP(C90717,Подписчики!A:D,4,FALSE)/24+B90717</f>
        <v>44390.802776699027</v>
      </c>
      <c r="G90717">
        <f t="shared" si="1417"/>
        <v>2</v>
      </c>
    </row>
    <row r="90718" spans="1:7" x14ac:dyDescent="0.25">
      <c r="A90718">
        <v>274978</v>
      </c>
      <c r="B90718" s="2">
        <v>44390.80318122977</v>
      </c>
      <c r="C90718">
        <v>175072</v>
      </c>
      <c r="D90718">
        <v>254768</v>
      </c>
      <c r="E90718" t="str">
        <f>VLOOKUP(C90718,Подписчики!A:D,2,FALSE)</f>
        <v>UTC-3</v>
      </c>
      <c r="F90718" s="2">
        <f>VLOOKUP(C90718,Подписчики!A:D,4,FALSE)/24+B90718</f>
        <v>44390.67818122977</v>
      </c>
      <c r="G90718">
        <f t="shared" si="1417"/>
        <v>2</v>
      </c>
    </row>
    <row r="90719" spans="1:7" x14ac:dyDescent="0.25">
      <c r="A90719">
        <v>274983</v>
      </c>
      <c r="B90719" s="2">
        <v>44390.803181229778</v>
      </c>
      <c r="C90719">
        <v>67819</v>
      </c>
      <c r="D90719">
        <v>153893</v>
      </c>
      <c r="E90719" t="str">
        <f>VLOOKUP(C90719,Подписчики!A:D,2,FALSE)</f>
        <v>UTC+1</v>
      </c>
      <c r="F90719" s="2">
        <f>VLOOKUP(C90719,Подписчики!A:D,4,FALSE)/24+B90719</f>
        <v>44390.844847896442</v>
      </c>
      <c r="G90719">
        <f t="shared" si="1417"/>
        <v>2</v>
      </c>
    </row>
    <row r="90720" spans="1:7" x14ac:dyDescent="0.25">
      <c r="A90720">
        <v>274984</v>
      </c>
      <c r="B90720" s="2">
        <v>44390.803181229778</v>
      </c>
      <c r="C90720">
        <v>171667</v>
      </c>
      <c r="D90720">
        <v>230507</v>
      </c>
      <c r="E90720" t="str">
        <f>VLOOKUP(C90720,Подписчики!A:D,2,FALSE)</f>
        <v>UTC+1</v>
      </c>
      <c r="F90720" s="2">
        <f>VLOOKUP(C90720,Подписчики!A:D,4,FALSE)/24+B90720</f>
        <v>44390.844847896442</v>
      </c>
      <c r="G90720">
        <f t="shared" si="1417"/>
        <v>2</v>
      </c>
    </row>
    <row r="90721" spans="1:7" x14ac:dyDescent="0.25">
      <c r="A90721">
        <v>274988</v>
      </c>
      <c r="B90721" s="2">
        <v>44390.803181229778</v>
      </c>
      <c r="C90721">
        <v>172994</v>
      </c>
      <c r="D90721">
        <v>246549</v>
      </c>
      <c r="E90721" t="str">
        <f>VLOOKUP(C90721,Подписчики!A:D,2,FALSE)</f>
        <v>UTC+1</v>
      </c>
      <c r="F90721" s="2">
        <f>VLOOKUP(C90721,Подписчики!A:D,4,FALSE)/24+B90721</f>
        <v>44390.844847896442</v>
      </c>
      <c r="G90721">
        <f t="shared" si="1417"/>
        <v>2</v>
      </c>
    </row>
    <row r="90722" spans="1:7" x14ac:dyDescent="0.25">
      <c r="A90722">
        <v>274990</v>
      </c>
      <c r="B90722" s="2">
        <v>44390.803181229778</v>
      </c>
      <c r="C90722">
        <v>219220</v>
      </c>
      <c r="D90722">
        <v>154815</v>
      </c>
      <c r="E90722" t="str">
        <f>VLOOKUP(C90722,Подписчики!A:D,2,FALSE)</f>
        <v>UTC+1</v>
      </c>
      <c r="F90722" s="2">
        <f>VLOOKUP(C90722,Подписчики!A:D,4,FALSE)/24+B90722</f>
        <v>44390.844847896442</v>
      </c>
      <c r="G90722">
        <f t="shared" si="1417"/>
        <v>2</v>
      </c>
    </row>
    <row r="90723" spans="1:7" x14ac:dyDescent="0.25">
      <c r="A90723">
        <v>274995</v>
      </c>
      <c r="B90723" s="2">
        <v>44390.803181229778</v>
      </c>
      <c r="C90723">
        <v>226620</v>
      </c>
      <c r="D90723">
        <v>198326</v>
      </c>
      <c r="E90723" t="str">
        <f>VLOOKUP(C90723,Подписчики!A:D,2,FALSE)</f>
        <v>UTC+1</v>
      </c>
      <c r="F90723" s="2">
        <f>VLOOKUP(C90723,Подписчики!A:D,4,FALSE)/24+B90723</f>
        <v>44390.844847896442</v>
      </c>
      <c r="G90723">
        <f t="shared" si="1417"/>
        <v>2</v>
      </c>
    </row>
    <row r="90724" spans="1:7" x14ac:dyDescent="0.25">
      <c r="A90724">
        <v>274997</v>
      </c>
      <c r="B90724" s="2">
        <v>44390.803585760514</v>
      </c>
      <c r="C90724">
        <v>89128</v>
      </c>
      <c r="D90724">
        <v>285201</v>
      </c>
      <c r="E90724" t="str">
        <f>VLOOKUP(C90724,Подписчики!A:D,2,FALSE)</f>
        <v>UTC+2</v>
      </c>
      <c r="F90724" s="2">
        <f>VLOOKUP(C90724,Подписчики!A:D,4,FALSE)/24+B90724</f>
        <v>44390.886919093849</v>
      </c>
      <c r="G90724">
        <f t="shared" si="1417"/>
        <v>2</v>
      </c>
    </row>
    <row r="90725" spans="1:7" x14ac:dyDescent="0.25">
      <c r="A90725">
        <v>274998</v>
      </c>
      <c r="B90725" s="2">
        <v>44390.803585760514</v>
      </c>
      <c r="C90725">
        <v>155509</v>
      </c>
      <c r="D90725">
        <v>250679</v>
      </c>
      <c r="E90725" t="str">
        <f>VLOOKUP(C90725,Подписчики!A:D,2,FALSE)</f>
        <v>UTC+2</v>
      </c>
      <c r="F90725" s="2">
        <f>VLOOKUP(C90725,Подписчики!A:D,4,FALSE)/24+B90725</f>
        <v>44390.886919093849</v>
      </c>
      <c r="G90725">
        <f t="shared" si="1417"/>
        <v>2</v>
      </c>
    </row>
    <row r="90726" spans="1:7" x14ac:dyDescent="0.25">
      <c r="A90726">
        <v>275002</v>
      </c>
      <c r="B90726" s="2">
        <v>44390.804799352751</v>
      </c>
      <c r="C90726">
        <v>283693</v>
      </c>
      <c r="D90726">
        <v>230723</v>
      </c>
      <c r="E90726" t="str">
        <f>VLOOKUP(C90726,Подписчики!A:D,2,FALSE)</f>
        <v>UTC+1</v>
      </c>
      <c r="F90726" s="2">
        <f>VLOOKUP(C90726,Подписчики!A:D,4,FALSE)/24+B90726</f>
        <v>44390.846466019415</v>
      </c>
      <c r="G90726">
        <f t="shared" si="1417"/>
        <v>2</v>
      </c>
    </row>
    <row r="90727" spans="1:7" x14ac:dyDescent="0.25">
      <c r="A90727">
        <v>275004</v>
      </c>
      <c r="B90727" s="2">
        <v>44390.805203883494</v>
      </c>
      <c r="C90727">
        <v>391</v>
      </c>
      <c r="D90727">
        <v>97699</v>
      </c>
      <c r="E90727" t="str">
        <f>VLOOKUP(C90727,Подписчики!A:D,2,FALSE)</f>
        <v>UTC+2</v>
      </c>
      <c r="F90727" s="2">
        <f>VLOOKUP(C90727,Подписчики!A:D,4,FALSE)/24+B90727</f>
        <v>44390.88853721683</v>
      </c>
      <c r="G90727">
        <f t="shared" si="1417"/>
        <v>2</v>
      </c>
    </row>
    <row r="90728" spans="1:7" x14ac:dyDescent="0.25">
      <c r="A90728">
        <v>275005</v>
      </c>
      <c r="B90728" s="2">
        <v>44390.805203883494</v>
      </c>
      <c r="C90728">
        <v>329757</v>
      </c>
      <c r="D90728">
        <v>347393</v>
      </c>
      <c r="E90728" t="str">
        <f>VLOOKUP(C90728,Подписчики!A:D,2,FALSE)</f>
        <v>UTC+2</v>
      </c>
      <c r="F90728" s="2">
        <f>VLOOKUP(C90728,Подписчики!A:D,4,FALSE)/24+B90728</f>
        <v>44390.88853721683</v>
      </c>
      <c r="G90728">
        <f t="shared" si="1417"/>
        <v>2</v>
      </c>
    </row>
    <row r="90729" spans="1:7" x14ac:dyDescent="0.25">
      <c r="A90729">
        <v>275010</v>
      </c>
      <c r="B90729" s="2">
        <v>44390.805608414237</v>
      </c>
      <c r="C90729">
        <v>120638</v>
      </c>
      <c r="D90729">
        <v>379466</v>
      </c>
      <c r="E90729" t="str">
        <f>VLOOKUP(C90729,Подписчики!A:D,2,FALSE)</f>
        <v>UTC+3</v>
      </c>
      <c r="F90729" s="2">
        <f>VLOOKUP(C90729,Подписчики!A:D,4,FALSE)/24+B90729</f>
        <v>44390.930608414237</v>
      </c>
      <c r="G90729">
        <f t="shared" si="1417"/>
        <v>2</v>
      </c>
    </row>
    <row r="90730" spans="1:7" x14ac:dyDescent="0.25">
      <c r="A90730">
        <v>275013</v>
      </c>
      <c r="B90730" s="2">
        <v>44390.80601294498</v>
      </c>
      <c r="C90730">
        <v>62596</v>
      </c>
      <c r="D90730">
        <v>230507</v>
      </c>
      <c r="E90730" t="str">
        <f>VLOOKUP(C90730,Подписчики!A:D,2,FALSE)</f>
        <v>UTC+0</v>
      </c>
      <c r="F90730" s="2">
        <f>VLOOKUP(C90730,Подписчики!A:D,4,FALSE)/24+B90730</f>
        <v>44390.80601294498</v>
      </c>
      <c r="G90730">
        <f t="shared" si="1417"/>
        <v>2</v>
      </c>
    </row>
    <row r="90731" spans="1:7" x14ac:dyDescent="0.25">
      <c r="A90731">
        <v>275017</v>
      </c>
      <c r="B90731" s="2">
        <v>44390.80601294498</v>
      </c>
      <c r="C90731">
        <v>272798</v>
      </c>
      <c r="D90731">
        <v>21407</v>
      </c>
      <c r="E90731" t="str">
        <f>VLOOKUP(C90731,Подписчики!A:D,2,FALSE)</f>
        <v>UTC+0</v>
      </c>
      <c r="F90731" s="2">
        <f>VLOOKUP(C90731,Подписчики!A:D,4,FALSE)/24+B90731</f>
        <v>44390.80601294498</v>
      </c>
      <c r="G90731">
        <f t="shared" si="1417"/>
        <v>2</v>
      </c>
    </row>
    <row r="90732" spans="1:7" x14ac:dyDescent="0.25">
      <c r="A90732">
        <v>275019</v>
      </c>
      <c r="B90732" s="2">
        <v>44390.80601294498</v>
      </c>
      <c r="C90732">
        <v>316366</v>
      </c>
      <c r="D90732">
        <v>205001</v>
      </c>
      <c r="E90732" t="str">
        <f>VLOOKUP(C90732,Подписчики!A:D,2,FALSE)</f>
        <v>UTC+0</v>
      </c>
      <c r="F90732" s="2">
        <f>VLOOKUP(C90732,Подписчики!A:D,4,FALSE)/24+B90732</f>
        <v>44390.80601294498</v>
      </c>
      <c r="G90732">
        <f t="shared" si="1417"/>
        <v>2</v>
      </c>
    </row>
    <row r="90733" spans="1:7" x14ac:dyDescent="0.25">
      <c r="A90733">
        <v>275020</v>
      </c>
      <c r="B90733" s="2">
        <v>44390.807226537218</v>
      </c>
      <c r="C90733">
        <v>91991</v>
      </c>
      <c r="D90733">
        <v>250679</v>
      </c>
      <c r="E90733" t="str">
        <f>VLOOKUP(C90733,Подписчики!A:D,2,FALSE)</f>
        <v>UTC+3</v>
      </c>
      <c r="F90733" s="2">
        <f>VLOOKUP(C90733,Подписчики!A:D,4,FALSE)/24+B90733</f>
        <v>44390.932226537218</v>
      </c>
      <c r="G90733">
        <f t="shared" si="1417"/>
        <v>2</v>
      </c>
    </row>
    <row r="90734" spans="1:7" x14ac:dyDescent="0.25">
      <c r="A90734">
        <v>275023</v>
      </c>
      <c r="B90734" s="2">
        <v>44390.807631067961</v>
      </c>
      <c r="C90734">
        <v>289645</v>
      </c>
      <c r="D90734">
        <v>245484</v>
      </c>
      <c r="E90734" t="str">
        <f>VLOOKUP(C90734,Подписчики!A:D,2,FALSE)</f>
        <v>UTC+0</v>
      </c>
      <c r="F90734" s="2">
        <f>VLOOKUP(C90734,Подписчики!A:D,4,FALSE)/24+B90734</f>
        <v>44390.807631067961</v>
      </c>
      <c r="G90734">
        <f t="shared" si="1417"/>
        <v>2</v>
      </c>
    </row>
    <row r="90735" spans="1:7" x14ac:dyDescent="0.25">
      <c r="A90735">
        <v>275024</v>
      </c>
      <c r="B90735" s="2">
        <v>44390.808844660198</v>
      </c>
      <c r="C90735">
        <v>150111</v>
      </c>
      <c r="D90735">
        <v>7650</v>
      </c>
      <c r="E90735" t="str">
        <f>VLOOKUP(C90735,Подписчики!A:D,2,FALSE)</f>
        <v>UTC+3</v>
      </c>
      <c r="F90735" s="2">
        <f>VLOOKUP(C90735,Подписчики!A:D,4,FALSE)/24+B90735</f>
        <v>44390.933844660198</v>
      </c>
      <c r="G90735">
        <f t="shared" si="1417"/>
        <v>2</v>
      </c>
    </row>
    <row r="90736" spans="1:7" x14ac:dyDescent="0.25">
      <c r="A90736">
        <v>275028</v>
      </c>
      <c r="B90736" s="2">
        <v>44390.809653721684</v>
      </c>
      <c r="C90736">
        <v>77070</v>
      </c>
      <c r="D90736">
        <v>153893</v>
      </c>
      <c r="E90736" t="str">
        <f>VLOOKUP(C90736,Подписчики!A:D,2,FALSE)</f>
        <v>UTC+1</v>
      </c>
      <c r="F90736" s="2">
        <f>VLOOKUP(C90736,Подписчики!A:D,4,FALSE)/24+B90736</f>
        <v>44390.851320388349</v>
      </c>
      <c r="G90736">
        <f t="shared" si="1417"/>
        <v>2</v>
      </c>
    </row>
    <row r="90737" spans="1:7" x14ac:dyDescent="0.25">
      <c r="A90737">
        <v>275031</v>
      </c>
      <c r="B90737" s="2">
        <v>44390.810058252428</v>
      </c>
      <c r="C90737">
        <v>64076</v>
      </c>
      <c r="D90737">
        <v>343491</v>
      </c>
      <c r="E90737" t="str">
        <f>VLOOKUP(C90737,Подписчики!A:D,2,FALSE)</f>
        <v>UTC+2</v>
      </c>
      <c r="F90737" s="2">
        <f>VLOOKUP(C90737,Подписчики!A:D,4,FALSE)/24+B90737</f>
        <v>44390.893391585763</v>
      </c>
      <c r="G90737">
        <f t="shared" si="1417"/>
        <v>2</v>
      </c>
    </row>
    <row r="90738" spans="1:7" x14ac:dyDescent="0.25">
      <c r="A90738">
        <v>275032</v>
      </c>
      <c r="B90738" s="2">
        <v>44390.810058252428</v>
      </c>
      <c r="C90738">
        <v>116306</v>
      </c>
      <c r="D90738">
        <v>118549</v>
      </c>
      <c r="E90738" t="str">
        <f>VLOOKUP(C90738,Подписчики!A:D,2,FALSE)</f>
        <v>UTC+2</v>
      </c>
      <c r="F90738" s="2">
        <f>VLOOKUP(C90738,Подписчики!A:D,4,FALSE)/24+B90738</f>
        <v>44390.893391585763</v>
      </c>
      <c r="G90738">
        <f t="shared" si="1417"/>
        <v>2</v>
      </c>
    </row>
    <row r="90739" spans="1:7" x14ac:dyDescent="0.25">
      <c r="A90739">
        <v>275037</v>
      </c>
      <c r="B90739" s="2">
        <v>44390.811271844665</v>
      </c>
      <c r="C90739">
        <v>27251</v>
      </c>
      <c r="D90739">
        <v>347008</v>
      </c>
      <c r="E90739" t="str">
        <f>VLOOKUP(C90739,Подписчики!A:D,2,FALSE)</f>
        <v>UTC+1</v>
      </c>
      <c r="F90739" s="2">
        <f>VLOOKUP(C90739,Подписчики!A:D,4,FALSE)/24+B90739</f>
        <v>44390.852938511329</v>
      </c>
      <c r="G90739">
        <f t="shared" si="1417"/>
        <v>2</v>
      </c>
    </row>
    <row r="90740" spans="1:7" x14ac:dyDescent="0.25">
      <c r="A90740">
        <v>275040</v>
      </c>
      <c r="B90740" s="2">
        <v>44390.812080906151</v>
      </c>
      <c r="C90740">
        <v>161511</v>
      </c>
      <c r="D90740">
        <v>230778</v>
      </c>
      <c r="E90740" t="str">
        <f>VLOOKUP(C90740,Подписчики!A:D,2,FALSE)</f>
        <v>UTC+3</v>
      </c>
      <c r="F90740" s="2">
        <f>VLOOKUP(C90740,Подписчики!A:D,4,FALSE)/24+B90740</f>
        <v>44390.937080906151</v>
      </c>
      <c r="G90740">
        <f t="shared" si="1417"/>
        <v>2</v>
      </c>
    </row>
    <row r="90741" spans="1:7" x14ac:dyDescent="0.25">
      <c r="A90741">
        <v>275044</v>
      </c>
      <c r="B90741" s="2">
        <v>44390.812080906151</v>
      </c>
      <c r="C90741">
        <v>227712</v>
      </c>
      <c r="D90741">
        <v>384802</v>
      </c>
      <c r="E90741" t="str">
        <f>VLOOKUP(C90741,Подписчики!A:D,2,FALSE)</f>
        <v>UTC+3</v>
      </c>
      <c r="F90741" s="2">
        <f>VLOOKUP(C90741,Подписчики!A:D,4,FALSE)/24+B90741</f>
        <v>44390.937080906151</v>
      </c>
      <c r="G90741">
        <f t="shared" si="1417"/>
        <v>2</v>
      </c>
    </row>
    <row r="90742" spans="1:7" x14ac:dyDescent="0.25">
      <c r="A90742">
        <v>275048</v>
      </c>
      <c r="B90742" s="2">
        <v>44390.812889967638</v>
      </c>
      <c r="C90742">
        <v>337132</v>
      </c>
      <c r="D90742">
        <v>158978</v>
      </c>
      <c r="E90742" t="str">
        <f>VLOOKUP(C90742,Подписчики!A:D,2,FALSE)</f>
        <v>UTC+1</v>
      </c>
      <c r="F90742" s="2">
        <f>VLOOKUP(C90742,Подписчики!A:D,4,FALSE)/24+B90742</f>
        <v>44390.854556634302</v>
      </c>
      <c r="G90742">
        <f t="shared" si="1417"/>
        <v>2</v>
      </c>
    </row>
    <row r="90743" spans="1:7" x14ac:dyDescent="0.25">
      <c r="A90743">
        <v>275053</v>
      </c>
      <c r="B90743" s="2">
        <v>44390.813294498381</v>
      </c>
      <c r="C90743">
        <v>110583</v>
      </c>
      <c r="D90743">
        <v>286726</v>
      </c>
      <c r="E90743" t="str">
        <f>VLOOKUP(C90743,Подписчики!A:D,2,FALSE)</f>
        <v>UTC+2</v>
      </c>
      <c r="F90743" s="2">
        <f>VLOOKUP(C90743,Подписчики!A:D,4,FALSE)/24+B90743</f>
        <v>44390.896627831717</v>
      </c>
      <c r="G90743">
        <f t="shared" si="1417"/>
        <v>2</v>
      </c>
    </row>
    <row r="90744" spans="1:7" x14ac:dyDescent="0.25">
      <c r="A90744">
        <v>275056</v>
      </c>
      <c r="B90744" s="2">
        <v>44390.813294498381</v>
      </c>
      <c r="C90744">
        <v>336869</v>
      </c>
      <c r="D90744">
        <v>258219</v>
      </c>
      <c r="E90744" t="str">
        <f>VLOOKUP(C90744,Подписчики!A:D,2,FALSE)</f>
        <v>UTC+2</v>
      </c>
      <c r="F90744" s="2">
        <f>VLOOKUP(C90744,Подписчики!A:D,4,FALSE)/24+B90744</f>
        <v>44390.896627831717</v>
      </c>
      <c r="G90744">
        <f t="shared" si="1417"/>
        <v>2</v>
      </c>
    </row>
    <row r="90745" spans="1:7" x14ac:dyDescent="0.25">
      <c r="A90745">
        <v>275061</v>
      </c>
      <c r="B90745" s="2">
        <v>44390.813699029124</v>
      </c>
      <c r="C90745">
        <v>49836</v>
      </c>
      <c r="D90745">
        <v>283433</v>
      </c>
      <c r="E90745" t="str">
        <f>VLOOKUP(C90745,Подписчики!A:D,2,FALSE)</f>
        <v>UTC+3</v>
      </c>
      <c r="F90745" s="2">
        <f>VLOOKUP(C90745,Подписчики!A:D,4,FALSE)/24+B90745</f>
        <v>44390.938699029124</v>
      </c>
      <c r="G90745">
        <f t="shared" si="1417"/>
        <v>2</v>
      </c>
    </row>
    <row r="90746" spans="1:7" x14ac:dyDescent="0.25">
      <c r="A90746">
        <v>275063</v>
      </c>
      <c r="B90746" s="2">
        <v>44390.814508090618</v>
      </c>
      <c r="C90746">
        <v>325673</v>
      </c>
      <c r="D90746">
        <v>230507</v>
      </c>
      <c r="E90746" t="str">
        <f>VLOOKUP(C90746,Подписчики!A:D,2,FALSE)</f>
        <v>UTC+1</v>
      </c>
      <c r="F90746" s="2">
        <f>VLOOKUP(C90746,Подписчики!A:D,4,FALSE)/24+B90746</f>
        <v>44390.856174757282</v>
      </c>
      <c r="G90746">
        <f t="shared" si="1417"/>
        <v>2</v>
      </c>
    </row>
    <row r="90747" spans="1:7" x14ac:dyDescent="0.25">
      <c r="A90747">
        <v>275066</v>
      </c>
      <c r="B90747" s="2">
        <v>44390.814912621354</v>
      </c>
      <c r="C90747">
        <v>99936</v>
      </c>
      <c r="D90747">
        <v>250679</v>
      </c>
      <c r="E90747" t="str">
        <f>VLOOKUP(C90747,Подписчики!A:D,2,FALSE)</f>
        <v>UTC+2</v>
      </c>
      <c r="F90747" s="2">
        <f>VLOOKUP(C90747,Подписчики!A:D,4,FALSE)/24+B90747</f>
        <v>44390.89824595469</v>
      </c>
      <c r="G90747">
        <f t="shared" si="1417"/>
        <v>2</v>
      </c>
    </row>
    <row r="90748" spans="1:7" x14ac:dyDescent="0.25">
      <c r="A90748">
        <v>275071</v>
      </c>
      <c r="B90748" s="2">
        <v>44390.815721682848</v>
      </c>
      <c r="C90748">
        <v>285605</v>
      </c>
      <c r="D90748">
        <v>103477</v>
      </c>
      <c r="E90748" t="str">
        <f>VLOOKUP(C90748,Подписчики!A:D,2,FALSE)</f>
        <v>UTC+0</v>
      </c>
      <c r="F90748" s="2">
        <f>VLOOKUP(C90748,Подписчики!A:D,4,FALSE)/24+B90748</f>
        <v>44390.815721682848</v>
      </c>
      <c r="G90748">
        <f t="shared" si="1417"/>
        <v>2</v>
      </c>
    </row>
    <row r="90749" spans="1:7" x14ac:dyDescent="0.25">
      <c r="A90749">
        <v>275072</v>
      </c>
      <c r="B90749" s="2">
        <v>44390.817339805828</v>
      </c>
      <c r="C90749">
        <v>27078</v>
      </c>
      <c r="D90749">
        <v>439981</v>
      </c>
      <c r="E90749" t="str">
        <f>VLOOKUP(C90749,Подписчики!A:D,2,FALSE)</f>
        <v>UTC+0</v>
      </c>
      <c r="F90749" s="2">
        <f>VLOOKUP(C90749,Подписчики!A:D,4,FALSE)/24+B90749</f>
        <v>44390.817339805828</v>
      </c>
      <c r="G90749">
        <f t="shared" si="1417"/>
        <v>2</v>
      </c>
    </row>
    <row r="90750" spans="1:7" x14ac:dyDescent="0.25">
      <c r="A90750">
        <v>275075</v>
      </c>
      <c r="B90750" s="2">
        <v>44390.817744336571</v>
      </c>
      <c r="C90750">
        <v>26679</v>
      </c>
      <c r="D90750">
        <v>53640</v>
      </c>
      <c r="E90750" t="str">
        <f>VLOOKUP(C90750,Подписчики!A:D,2,FALSE)</f>
        <v>UTC+1</v>
      </c>
      <c r="F90750" s="2">
        <f>VLOOKUP(C90750,Подписчики!A:D,4,FALSE)/24+B90750</f>
        <v>44390.859411003235</v>
      </c>
      <c r="G90750">
        <f t="shared" si="1417"/>
        <v>2</v>
      </c>
    </row>
    <row r="90751" spans="1:7" x14ac:dyDescent="0.25">
      <c r="A90751">
        <v>275076</v>
      </c>
      <c r="B90751" s="2">
        <v>44390.817744336571</v>
      </c>
      <c r="C90751">
        <v>27305</v>
      </c>
      <c r="D90751">
        <v>360778</v>
      </c>
      <c r="E90751" t="str">
        <f>VLOOKUP(C90751,Подписчики!A:D,2,FALSE)</f>
        <v>UTC+1</v>
      </c>
      <c r="F90751" s="2">
        <f>VLOOKUP(C90751,Подписчики!A:D,4,FALSE)/24+B90751</f>
        <v>44390.859411003235</v>
      </c>
      <c r="G90751">
        <f t="shared" si="1417"/>
        <v>2</v>
      </c>
    </row>
    <row r="90752" spans="1:7" x14ac:dyDescent="0.25">
      <c r="A90752">
        <v>275081</v>
      </c>
      <c r="B90752" s="2">
        <v>44390.819766990287</v>
      </c>
      <c r="C90752">
        <v>274524</v>
      </c>
      <c r="D90752">
        <v>341333</v>
      </c>
      <c r="E90752" t="str">
        <f>VLOOKUP(C90752,Подписчики!A:D,2,FALSE)</f>
        <v>UTC+2</v>
      </c>
      <c r="F90752" s="2">
        <f>VLOOKUP(C90752,Подписчики!A:D,4,FALSE)/24+B90752</f>
        <v>44390.903100323623</v>
      </c>
      <c r="G90752">
        <f t="shared" si="1417"/>
        <v>2</v>
      </c>
    </row>
    <row r="90753" spans="1:7" x14ac:dyDescent="0.25">
      <c r="A90753">
        <v>275086</v>
      </c>
      <c r="B90753" s="2">
        <v>44390.820171521038</v>
      </c>
      <c r="C90753">
        <v>76499</v>
      </c>
      <c r="D90753">
        <v>304128</v>
      </c>
      <c r="E90753" t="str">
        <f>VLOOKUP(C90753,Подписчики!A:D,2,FALSE)</f>
        <v>UTC-5</v>
      </c>
      <c r="F90753" s="2">
        <f>VLOOKUP(C90753,Подписчики!A:D,4,FALSE)/24+B90753</f>
        <v>44390.611838187702</v>
      </c>
      <c r="G90753">
        <f t="shared" si="1417"/>
        <v>2</v>
      </c>
    </row>
    <row r="90754" spans="1:7" x14ac:dyDescent="0.25">
      <c r="A90754">
        <v>275087</v>
      </c>
      <c r="B90754" s="2">
        <v>44390.820171521038</v>
      </c>
      <c r="C90754">
        <v>108256</v>
      </c>
      <c r="D90754">
        <v>343712</v>
      </c>
      <c r="E90754" t="str">
        <f>VLOOKUP(C90754,Подписчики!A:D,2,FALSE)</f>
        <v>UTC+3</v>
      </c>
      <c r="F90754" s="2">
        <f>VLOOKUP(C90754,Подписчики!A:D,4,FALSE)/24+B90754</f>
        <v>44390.945171521038</v>
      </c>
      <c r="G90754">
        <f t="shared" si="1417"/>
        <v>2</v>
      </c>
    </row>
    <row r="90755" spans="1:7" x14ac:dyDescent="0.25">
      <c r="A90755">
        <v>275090</v>
      </c>
      <c r="B90755" s="2">
        <v>44390.820576051781</v>
      </c>
      <c r="C90755">
        <v>66085</v>
      </c>
      <c r="D90755">
        <v>158978</v>
      </c>
      <c r="E90755" t="str">
        <f>VLOOKUP(C90755,Подписчики!A:D,2,FALSE)</f>
        <v>UTC+0</v>
      </c>
      <c r="F90755" s="2">
        <f>VLOOKUP(C90755,Подписчики!A:D,4,FALSE)/24+B90755</f>
        <v>44390.820576051781</v>
      </c>
      <c r="G90755">
        <f t="shared" ref="G90755:G90818" si="1418">WEEKDAY(F90755,2)</f>
        <v>2</v>
      </c>
    </row>
    <row r="90756" spans="1:7" x14ac:dyDescent="0.25">
      <c r="A90756">
        <v>275092</v>
      </c>
      <c r="B90756" s="2">
        <v>44390.820980582524</v>
      </c>
      <c r="C90756">
        <v>124161</v>
      </c>
      <c r="D90756">
        <v>43842</v>
      </c>
      <c r="E90756" t="str">
        <f>VLOOKUP(C90756,Подписчики!A:D,2,FALSE)</f>
        <v>UTC+1</v>
      </c>
      <c r="F90756" s="2">
        <f>VLOOKUP(C90756,Подписчики!A:D,4,FALSE)/24+B90756</f>
        <v>44390.862647249189</v>
      </c>
      <c r="G90756">
        <f t="shared" si="1418"/>
        <v>2</v>
      </c>
    </row>
    <row r="90757" spans="1:7" x14ac:dyDescent="0.25">
      <c r="A90757">
        <v>275097</v>
      </c>
      <c r="B90757" s="2">
        <v>44390.820980582524</v>
      </c>
      <c r="C90757">
        <v>268456</v>
      </c>
      <c r="D90757">
        <v>145101</v>
      </c>
      <c r="E90757" t="str">
        <f>VLOOKUP(C90757,Подписчики!A:D,2,FALSE)</f>
        <v>UTC+1</v>
      </c>
      <c r="F90757" s="2">
        <f>VLOOKUP(C90757,Подписчики!A:D,4,FALSE)/24+B90757</f>
        <v>44390.862647249189</v>
      </c>
      <c r="G90757">
        <f t="shared" si="1418"/>
        <v>2</v>
      </c>
    </row>
    <row r="90758" spans="1:7" x14ac:dyDescent="0.25">
      <c r="A90758">
        <v>275100</v>
      </c>
      <c r="B90758" s="2">
        <v>44390.820980582524</v>
      </c>
      <c r="C90758">
        <v>304087</v>
      </c>
      <c r="D90758">
        <v>351192</v>
      </c>
      <c r="E90758" t="str">
        <f>VLOOKUP(C90758,Подписчики!A:D,2,FALSE)</f>
        <v>UTC+1</v>
      </c>
      <c r="F90758" s="2">
        <f>VLOOKUP(C90758,Подписчики!A:D,4,FALSE)/24+B90758</f>
        <v>44390.862647249189</v>
      </c>
      <c r="G90758">
        <f t="shared" si="1418"/>
        <v>2</v>
      </c>
    </row>
    <row r="90759" spans="1:7" x14ac:dyDescent="0.25">
      <c r="A90759">
        <v>275104</v>
      </c>
      <c r="B90759" s="2">
        <v>44390.821385113268</v>
      </c>
      <c r="C90759">
        <v>36234</v>
      </c>
      <c r="D90759">
        <v>230507</v>
      </c>
      <c r="E90759" t="str">
        <f>VLOOKUP(C90759,Подписчики!A:D,2,FALSE)</f>
        <v>UTC+2</v>
      </c>
      <c r="F90759" s="2">
        <f>VLOOKUP(C90759,Подписчики!A:D,4,FALSE)/24+B90759</f>
        <v>44390.904718446604</v>
      </c>
      <c r="G90759">
        <f t="shared" si="1418"/>
        <v>2</v>
      </c>
    </row>
    <row r="90760" spans="1:7" x14ac:dyDescent="0.25">
      <c r="A90760">
        <v>275105</v>
      </c>
      <c r="B90760" s="2">
        <v>44390.822194174754</v>
      </c>
      <c r="C90760">
        <v>11774</v>
      </c>
      <c r="D90760">
        <v>392070</v>
      </c>
      <c r="E90760" t="str">
        <f>VLOOKUP(C90760,Подписчики!A:D,2,FALSE)</f>
        <v>UTC+0</v>
      </c>
      <c r="F90760" s="2">
        <f>VLOOKUP(C90760,Подписчики!A:D,4,FALSE)/24+B90760</f>
        <v>44390.822194174754</v>
      </c>
      <c r="G90760">
        <f t="shared" si="1418"/>
        <v>2</v>
      </c>
    </row>
    <row r="90761" spans="1:7" x14ac:dyDescent="0.25">
      <c r="A90761">
        <v>275107</v>
      </c>
      <c r="B90761" s="2">
        <v>44390.822194174754</v>
      </c>
      <c r="C90761">
        <v>211343</v>
      </c>
      <c r="D90761">
        <v>25268</v>
      </c>
      <c r="E90761" t="str">
        <f>VLOOKUP(C90761,Подписчики!A:D,2,FALSE)</f>
        <v>UTC+0</v>
      </c>
      <c r="F90761" s="2">
        <f>VLOOKUP(C90761,Подписчики!A:D,4,FALSE)/24+B90761</f>
        <v>44390.822194174754</v>
      </c>
      <c r="G90761">
        <f t="shared" si="1418"/>
        <v>2</v>
      </c>
    </row>
    <row r="90762" spans="1:7" x14ac:dyDescent="0.25">
      <c r="A90762">
        <v>275110</v>
      </c>
      <c r="B90762" s="2">
        <v>44390.823407766991</v>
      </c>
      <c r="C90762">
        <v>7768</v>
      </c>
      <c r="D90762">
        <v>411922</v>
      </c>
      <c r="E90762" t="str">
        <f>VLOOKUP(C90762,Подписчики!A:D,2,FALSE)</f>
        <v>UTC+3</v>
      </c>
      <c r="F90762" s="2">
        <f>VLOOKUP(C90762,Подписчики!A:D,4,FALSE)/24+B90762</f>
        <v>44390.948407766991</v>
      </c>
      <c r="G90762">
        <f t="shared" si="1418"/>
        <v>2</v>
      </c>
    </row>
    <row r="90763" spans="1:7" x14ac:dyDescent="0.25">
      <c r="A90763">
        <v>275115</v>
      </c>
      <c r="B90763" s="2">
        <v>44390.824216828478</v>
      </c>
      <c r="C90763">
        <v>99333</v>
      </c>
      <c r="D90763">
        <v>62570</v>
      </c>
      <c r="E90763" t="str">
        <f>VLOOKUP(C90763,Подписчики!A:D,2,FALSE)</f>
        <v>UTC+1</v>
      </c>
      <c r="F90763" s="2">
        <f>VLOOKUP(C90763,Подписчики!A:D,4,FALSE)/24+B90763</f>
        <v>44390.865883495142</v>
      </c>
      <c r="G90763">
        <f t="shared" si="1418"/>
        <v>2</v>
      </c>
    </row>
    <row r="90764" spans="1:7" x14ac:dyDescent="0.25">
      <c r="A90764">
        <v>275116</v>
      </c>
      <c r="B90764" s="2">
        <v>44390.824621359221</v>
      </c>
      <c r="C90764">
        <v>26680</v>
      </c>
      <c r="D90764">
        <v>230507</v>
      </c>
      <c r="E90764" t="str">
        <f>VLOOKUP(C90764,Подписчики!A:D,2,FALSE)</f>
        <v>UTC+2</v>
      </c>
      <c r="F90764" s="2">
        <f>VLOOKUP(C90764,Подписчики!A:D,4,FALSE)/24+B90764</f>
        <v>44390.907954692557</v>
      </c>
      <c r="G90764">
        <f t="shared" si="1418"/>
        <v>2</v>
      </c>
    </row>
    <row r="90765" spans="1:7" x14ac:dyDescent="0.25">
      <c r="A90765">
        <v>275118</v>
      </c>
      <c r="B90765" s="2">
        <v>44390.824621359221</v>
      </c>
      <c r="C90765">
        <v>210104</v>
      </c>
      <c r="D90765">
        <v>371920</v>
      </c>
      <c r="E90765" t="str">
        <f>VLOOKUP(C90765,Подписчики!A:D,2,FALSE)</f>
        <v>UTC+2</v>
      </c>
      <c r="F90765" s="2">
        <f>VLOOKUP(C90765,Подписчики!A:D,4,FALSE)/24+B90765</f>
        <v>44390.907954692557</v>
      </c>
      <c r="G90765">
        <f t="shared" si="1418"/>
        <v>2</v>
      </c>
    </row>
    <row r="90766" spans="1:7" x14ac:dyDescent="0.25">
      <c r="A90766">
        <v>275122</v>
      </c>
      <c r="B90766" s="2">
        <v>44390.824621359221</v>
      </c>
      <c r="C90766">
        <v>275778</v>
      </c>
      <c r="D90766">
        <v>285365</v>
      </c>
      <c r="E90766" t="str">
        <f>VLOOKUP(C90766,Подписчики!A:D,2,FALSE)</f>
        <v>UTC+2</v>
      </c>
      <c r="F90766" s="2">
        <f>VLOOKUP(C90766,Подписчики!A:D,4,FALSE)/24+B90766</f>
        <v>44390.907954692557</v>
      </c>
      <c r="G90766">
        <f t="shared" si="1418"/>
        <v>2</v>
      </c>
    </row>
    <row r="90767" spans="1:7" x14ac:dyDescent="0.25">
      <c r="A90767">
        <v>275126</v>
      </c>
      <c r="B90767" s="2">
        <v>44390.825430420715</v>
      </c>
      <c r="C90767">
        <v>117409</v>
      </c>
      <c r="D90767">
        <v>343712</v>
      </c>
      <c r="E90767" t="str">
        <f>VLOOKUP(C90767,Подписчики!A:D,2,FALSE)</f>
        <v>UTC+0</v>
      </c>
      <c r="F90767" s="2">
        <f>VLOOKUP(C90767,Подписчики!A:D,4,FALSE)/24+B90767</f>
        <v>44390.825430420715</v>
      </c>
      <c r="G90767">
        <f t="shared" si="1418"/>
        <v>2</v>
      </c>
    </row>
    <row r="90768" spans="1:7" x14ac:dyDescent="0.25">
      <c r="A90768">
        <v>275127</v>
      </c>
      <c r="B90768" s="2">
        <v>44390.825430420715</v>
      </c>
      <c r="C90768">
        <v>338825</v>
      </c>
      <c r="D90768">
        <v>449257</v>
      </c>
      <c r="E90768" t="str">
        <f>VLOOKUP(C90768,Подписчики!A:D,2,FALSE)</f>
        <v>UTC+0</v>
      </c>
      <c r="F90768" s="2">
        <f>VLOOKUP(C90768,Подписчики!A:D,4,FALSE)/24+B90768</f>
        <v>44390.825430420715</v>
      </c>
      <c r="G90768">
        <f t="shared" si="1418"/>
        <v>2</v>
      </c>
    </row>
    <row r="90769" spans="1:7" x14ac:dyDescent="0.25">
      <c r="A90769">
        <v>275131</v>
      </c>
      <c r="B90769" s="2">
        <v>44390.825834951458</v>
      </c>
      <c r="C90769">
        <v>142698</v>
      </c>
      <c r="D90769">
        <v>78646</v>
      </c>
      <c r="E90769" t="str">
        <f>VLOOKUP(C90769,Подписчики!A:D,2,FALSE)</f>
        <v>UTC+1</v>
      </c>
      <c r="F90769" s="2">
        <f>VLOOKUP(C90769,Подписчики!A:D,4,FALSE)/24+B90769</f>
        <v>44390.867501618122</v>
      </c>
      <c r="G90769">
        <f t="shared" si="1418"/>
        <v>2</v>
      </c>
    </row>
    <row r="90770" spans="1:7" x14ac:dyDescent="0.25">
      <c r="A90770">
        <v>275136</v>
      </c>
      <c r="B90770" s="2">
        <v>44390.827453074438</v>
      </c>
      <c r="C90770">
        <v>123144</v>
      </c>
      <c r="D90770">
        <v>145779</v>
      </c>
      <c r="E90770" t="str">
        <f>VLOOKUP(C90770,Подписчики!A:D,2,FALSE)</f>
        <v>UTC+1</v>
      </c>
      <c r="F90770" s="2">
        <f>VLOOKUP(C90770,Подписчики!A:D,4,FALSE)/24+B90770</f>
        <v>44390.869119741103</v>
      </c>
      <c r="G90770">
        <f t="shared" si="1418"/>
        <v>2</v>
      </c>
    </row>
    <row r="90771" spans="1:7" x14ac:dyDescent="0.25">
      <c r="A90771">
        <v>275139</v>
      </c>
      <c r="B90771" s="2">
        <v>44390.827857605174</v>
      </c>
      <c r="C90771">
        <v>87093</v>
      </c>
      <c r="D90771">
        <v>21665</v>
      </c>
      <c r="E90771" t="str">
        <f>VLOOKUP(C90771,Подписчики!A:D,2,FALSE)</f>
        <v>UTC+2</v>
      </c>
      <c r="F90771" s="2">
        <f>VLOOKUP(C90771,Подписчики!A:D,4,FALSE)/24+B90771</f>
        <v>44390.91119093851</v>
      </c>
      <c r="G90771">
        <f t="shared" si="1418"/>
        <v>2</v>
      </c>
    </row>
    <row r="90772" spans="1:7" x14ac:dyDescent="0.25">
      <c r="A90772">
        <v>275141</v>
      </c>
      <c r="B90772" s="2">
        <v>44390.828666666661</v>
      </c>
      <c r="C90772">
        <v>58487</v>
      </c>
      <c r="D90772">
        <v>297948</v>
      </c>
      <c r="E90772" t="str">
        <f>VLOOKUP(C90772,Подписчики!A:D,2,FALSE)</f>
        <v>UTC-4</v>
      </c>
      <c r="F90772" s="2">
        <f>VLOOKUP(C90772,Подписчики!A:D,4,FALSE)/24+B90772</f>
        <v>44390.661999999997</v>
      </c>
      <c r="G90772">
        <f t="shared" si="1418"/>
        <v>2</v>
      </c>
    </row>
    <row r="90773" spans="1:7" x14ac:dyDescent="0.25">
      <c r="A90773">
        <v>275146</v>
      </c>
      <c r="B90773" s="2">
        <v>44390.828666666668</v>
      </c>
      <c r="C90773">
        <v>291201</v>
      </c>
      <c r="D90773">
        <v>397390</v>
      </c>
      <c r="E90773" t="str">
        <f>VLOOKUP(C90773,Подписчики!A:D,2,FALSE)</f>
        <v>UTC+4</v>
      </c>
      <c r="F90773" s="2">
        <f>VLOOKUP(C90773,Подписчики!A:D,4,FALSE)/24+B90773</f>
        <v>44390.995333333332</v>
      </c>
      <c r="G90773">
        <f t="shared" si="1418"/>
        <v>2</v>
      </c>
    </row>
    <row r="90774" spans="1:7" x14ac:dyDescent="0.25">
      <c r="A90774">
        <v>275147</v>
      </c>
      <c r="B90774" s="2">
        <v>44390.829071197411</v>
      </c>
      <c r="C90774">
        <v>298503</v>
      </c>
      <c r="D90774">
        <v>304722</v>
      </c>
      <c r="E90774" t="str">
        <f>VLOOKUP(C90774,Подписчики!A:D,2,FALSE)</f>
        <v>UTC+1</v>
      </c>
      <c r="F90774" s="2">
        <f>VLOOKUP(C90774,Подписчики!A:D,4,FALSE)/24+B90774</f>
        <v>44390.870737864076</v>
      </c>
      <c r="G90774">
        <f t="shared" si="1418"/>
        <v>2</v>
      </c>
    </row>
    <row r="90775" spans="1:7" x14ac:dyDescent="0.25">
      <c r="A90775">
        <v>275151</v>
      </c>
      <c r="B90775" s="2">
        <v>44390.829880258898</v>
      </c>
      <c r="C90775">
        <v>35807</v>
      </c>
      <c r="D90775">
        <v>392434</v>
      </c>
      <c r="E90775" t="str">
        <f>VLOOKUP(C90775,Подписчики!A:D,2,FALSE)</f>
        <v>UTC+3</v>
      </c>
      <c r="F90775" s="2">
        <f>VLOOKUP(C90775,Подписчики!A:D,4,FALSE)/24+B90775</f>
        <v>44390.954880258898</v>
      </c>
      <c r="G90775">
        <f t="shared" si="1418"/>
        <v>2</v>
      </c>
    </row>
    <row r="90776" spans="1:7" x14ac:dyDescent="0.25">
      <c r="A90776">
        <v>275152</v>
      </c>
      <c r="B90776" s="2">
        <v>44390.829880258898</v>
      </c>
      <c r="C90776">
        <v>225386</v>
      </c>
      <c r="D90776">
        <v>129210</v>
      </c>
      <c r="E90776" t="str">
        <f>VLOOKUP(C90776,Подписчики!A:D,2,FALSE)</f>
        <v>UTC+3</v>
      </c>
      <c r="F90776" s="2">
        <f>VLOOKUP(C90776,Подписчики!A:D,4,FALSE)/24+B90776</f>
        <v>44390.954880258898</v>
      </c>
      <c r="G90776">
        <f t="shared" si="1418"/>
        <v>2</v>
      </c>
    </row>
    <row r="90777" spans="1:7" x14ac:dyDescent="0.25">
      <c r="A90777">
        <v>275154</v>
      </c>
      <c r="B90777" s="2">
        <v>44390.830284789641</v>
      </c>
      <c r="C90777">
        <v>147237</v>
      </c>
      <c r="D90777">
        <v>104369</v>
      </c>
      <c r="E90777" t="str">
        <f>VLOOKUP(C90777,Подписчики!A:D,2,FALSE)</f>
        <v>UTC+0</v>
      </c>
      <c r="F90777" s="2">
        <f>VLOOKUP(C90777,Подписчики!A:D,4,FALSE)/24+B90777</f>
        <v>44390.830284789641</v>
      </c>
      <c r="G90777">
        <f t="shared" si="1418"/>
        <v>2</v>
      </c>
    </row>
    <row r="90778" spans="1:7" x14ac:dyDescent="0.25">
      <c r="A90778">
        <v>275156</v>
      </c>
      <c r="B90778" s="2">
        <v>44390.830284789641</v>
      </c>
      <c r="C90778">
        <v>214299</v>
      </c>
      <c r="D90778">
        <v>343712</v>
      </c>
      <c r="E90778" t="str">
        <f>VLOOKUP(C90778,Подписчики!A:D,2,FALSE)</f>
        <v>UTC+0</v>
      </c>
      <c r="F90778" s="2">
        <f>VLOOKUP(C90778,Подписчики!A:D,4,FALSE)/24+B90778</f>
        <v>44390.830284789641</v>
      </c>
      <c r="G90778">
        <f t="shared" si="1418"/>
        <v>2</v>
      </c>
    </row>
    <row r="90779" spans="1:7" x14ac:dyDescent="0.25">
      <c r="A90779">
        <v>275161</v>
      </c>
      <c r="B90779" s="2">
        <v>44390.830689320392</v>
      </c>
      <c r="C90779">
        <v>10099</v>
      </c>
      <c r="D90779">
        <v>323264</v>
      </c>
      <c r="E90779" t="str">
        <f>VLOOKUP(C90779,Подписчики!A:D,2,FALSE)</f>
        <v>UTC+1</v>
      </c>
      <c r="F90779" s="2">
        <f>VLOOKUP(C90779,Подписчики!A:D,4,FALSE)/24+B90779</f>
        <v>44390.872355987056</v>
      </c>
      <c r="G90779">
        <f t="shared" si="1418"/>
        <v>2</v>
      </c>
    </row>
    <row r="90780" spans="1:7" x14ac:dyDescent="0.25">
      <c r="A90780">
        <v>275162</v>
      </c>
      <c r="B90780" s="2">
        <v>44390.830689320392</v>
      </c>
      <c r="C90780">
        <v>19642</v>
      </c>
      <c r="D90780">
        <v>341081</v>
      </c>
      <c r="E90780" t="str">
        <f>VLOOKUP(C90780,Подписчики!A:D,2,FALSE)</f>
        <v>UTC+1</v>
      </c>
      <c r="F90780" s="2">
        <f>VLOOKUP(C90780,Подписчики!A:D,4,FALSE)/24+B90780</f>
        <v>44390.872355987056</v>
      </c>
      <c r="G90780">
        <f t="shared" si="1418"/>
        <v>2</v>
      </c>
    </row>
    <row r="90781" spans="1:7" x14ac:dyDescent="0.25">
      <c r="A90781">
        <v>275164</v>
      </c>
      <c r="B90781" s="2">
        <v>44390.831093851128</v>
      </c>
      <c r="C90781">
        <v>271940</v>
      </c>
      <c r="D90781">
        <v>351192</v>
      </c>
      <c r="E90781" t="str">
        <f>VLOOKUP(C90781,Подписчики!A:D,2,FALSE)</f>
        <v>UTC+2</v>
      </c>
      <c r="F90781" s="2">
        <f>VLOOKUP(C90781,Подписчики!A:D,4,FALSE)/24+B90781</f>
        <v>44390.914427184463</v>
      </c>
      <c r="G90781">
        <f t="shared" si="1418"/>
        <v>2</v>
      </c>
    </row>
    <row r="90782" spans="1:7" x14ac:dyDescent="0.25">
      <c r="A90782">
        <v>275167</v>
      </c>
      <c r="B90782" s="2">
        <v>44390.832711974108</v>
      </c>
      <c r="C90782">
        <v>331232</v>
      </c>
      <c r="D90782">
        <v>457322</v>
      </c>
      <c r="E90782" t="str">
        <f>VLOOKUP(C90782,Подписчики!A:D,2,FALSE)</f>
        <v>UTC+2</v>
      </c>
      <c r="F90782" s="2">
        <f>VLOOKUP(C90782,Подписчики!A:D,4,FALSE)/24+B90782</f>
        <v>44390.916045307444</v>
      </c>
      <c r="G90782">
        <f t="shared" si="1418"/>
        <v>2</v>
      </c>
    </row>
    <row r="90783" spans="1:7" x14ac:dyDescent="0.25">
      <c r="A90783">
        <v>275169</v>
      </c>
      <c r="B90783" s="2">
        <v>44390.833116504851</v>
      </c>
      <c r="C90783">
        <v>315785</v>
      </c>
      <c r="D90783">
        <v>250679</v>
      </c>
      <c r="E90783" t="str">
        <f>VLOOKUP(C90783,Подписчики!A:D,2,FALSE)</f>
        <v>UTC+3</v>
      </c>
      <c r="F90783" s="2">
        <f>VLOOKUP(C90783,Подписчики!A:D,4,FALSE)/24+B90783</f>
        <v>44390.958116504851</v>
      </c>
      <c r="G90783">
        <f t="shared" si="1418"/>
        <v>2</v>
      </c>
    </row>
    <row r="90784" spans="1:7" x14ac:dyDescent="0.25">
      <c r="A90784">
        <v>275172</v>
      </c>
      <c r="B90784" s="2">
        <v>44390.833521035602</v>
      </c>
      <c r="C90784">
        <v>108650</v>
      </c>
      <c r="D90784">
        <v>191893</v>
      </c>
      <c r="E90784" t="str">
        <f>VLOOKUP(C90784,Подписчики!A:D,2,FALSE)</f>
        <v>UTC+0</v>
      </c>
      <c r="F90784" s="2">
        <f>VLOOKUP(C90784,Подписчики!A:D,4,FALSE)/24+B90784</f>
        <v>44390.833521035602</v>
      </c>
      <c r="G90784">
        <f t="shared" si="1418"/>
        <v>2</v>
      </c>
    </row>
    <row r="90785" spans="1:7" x14ac:dyDescent="0.25">
      <c r="A90785">
        <v>275173</v>
      </c>
      <c r="B90785" s="2">
        <v>44390.833925566345</v>
      </c>
      <c r="C90785">
        <v>135859</v>
      </c>
      <c r="D90785">
        <v>202914</v>
      </c>
      <c r="E90785" t="str">
        <f>VLOOKUP(C90785,Подписчики!A:D,2,FALSE)</f>
        <v>UTC+1</v>
      </c>
      <c r="F90785" s="2">
        <f>VLOOKUP(C90785,Подписчики!A:D,4,FALSE)/24+B90785</f>
        <v>44390.875592233009</v>
      </c>
      <c r="G90785">
        <f t="shared" si="1418"/>
        <v>2</v>
      </c>
    </row>
    <row r="90786" spans="1:7" x14ac:dyDescent="0.25">
      <c r="A90786">
        <v>275178</v>
      </c>
      <c r="B90786" s="2">
        <v>44390.834330097088</v>
      </c>
      <c r="C90786">
        <v>30087</v>
      </c>
      <c r="D90786">
        <v>444546</v>
      </c>
      <c r="E90786" t="str">
        <f>VLOOKUP(C90786,Подписчики!A:D,2,FALSE)</f>
        <v>UTC+2</v>
      </c>
      <c r="F90786" s="2">
        <f>VLOOKUP(C90786,Подписчики!A:D,4,FALSE)/24+B90786</f>
        <v>44390.917663430424</v>
      </c>
      <c r="G90786">
        <f t="shared" si="1418"/>
        <v>2</v>
      </c>
    </row>
    <row r="90787" spans="1:7" x14ac:dyDescent="0.25">
      <c r="A90787">
        <v>275179</v>
      </c>
      <c r="B90787" s="2">
        <v>44390.835543689325</v>
      </c>
      <c r="C90787">
        <v>37698</v>
      </c>
      <c r="D90787">
        <v>250679</v>
      </c>
      <c r="E90787" t="str">
        <f>VLOOKUP(C90787,Подписчики!A:D,2,FALSE)</f>
        <v>UTC+1</v>
      </c>
      <c r="F90787" s="2">
        <f>VLOOKUP(C90787,Подписчики!A:D,4,FALSE)/24+B90787</f>
        <v>44390.87721035599</v>
      </c>
      <c r="G90787">
        <f t="shared" si="1418"/>
        <v>2</v>
      </c>
    </row>
    <row r="90788" spans="1:7" x14ac:dyDescent="0.25">
      <c r="A90788">
        <v>275181</v>
      </c>
      <c r="B90788" s="2">
        <v>44390.835543689325</v>
      </c>
      <c r="C90788">
        <v>260718</v>
      </c>
      <c r="D90788">
        <v>417467</v>
      </c>
      <c r="E90788" t="str">
        <f>VLOOKUP(C90788,Подписчики!A:D,2,FALSE)</f>
        <v>UTC+1</v>
      </c>
      <c r="F90788" s="2">
        <f>VLOOKUP(C90788,Подписчики!A:D,4,FALSE)/24+B90788</f>
        <v>44390.87721035599</v>
      </c>
      <c r="G90788">
        <f t="shared" si="1418"/>
        <v>2</v>
      </c>
    </row>
    <row r="90789" spans="1:7" x14ac:dyDescent="0.25">
      <c r="A90789">
        <v>275182</v>
      </c>
      <c r="B90789" s="2">
        <v>44390.835948220061</v>
      </c>
      <c r="C90789">
        <v>30656</v>
      </c>
      <c r="D90789">
        <v>118549</v>
      </c>
      <c r="E90789" t="str">
        <f>VLOOKUP(C90789,Подписчики!A:D,2,FALSE)</f>
        <v>UTC+2</v>
      </c>
      <c r="F90789" s="2">
        <f>VLOOKUP(C90789,Подписчики!A:D,4,FALSE)/24+B90789</f>
        <v>44390.919281553397</v>
      </c>
      <c r="G90789">
        <f t="shared" si="1418"/>
        <v>2</v>
      </c>
    </row>
    <row r="90790" spans="1:7" x14ac:dyDescent="0.25">
      <c r="A90790">
        <v>275185</v>
      </c>
      <c r="B90790" s="2">
        <v>44390.836352750812</v>
      </c>
      <c r="C90790">
        <v>31043</v>
      </c>
      <c r="D90790">
        <v>351192</v>
      </c>
      <c r="E90790" t="str">
        <f>VLOOKUP(C90790,Подписчики!A:D,2,FALSE)</f>
        <v>UTC+3</v>
      </c>
      <c r="F90790" s="2">
        <f>VLOOKUP(C90790,Подписчики!A:D,4,FALSE)/24+B90790</f>
        <v>44390.961352750812</v>
      </c>
      <c r="G90790">
        <f t="shared" si="1418"/>
        <v>2</v>
      </c>
    </row>
    <row r="90791" spans="1:7" x14ac:dyDescent="0.25">
      <c r="A90791">
        <v>275190</v>
      </c>
      <c r="B90791" s="2">
        <v>44390.836352750812</v>
      </c>
      <c r="C90791">
        <v>165415</v>
      </c>
      <c r="D90791">
        <v>62570</v>
      </c>
      <c r="E90791" t="str">
        <f>VLOOKUP(C90791,Подписчики!A:D,2,FALSE)</f>
        <v>UTC+3</v>
      </c>
      <c r="F90791" s="2">
        <f>VLOOKUP(C90791,Подписчики!A:D,4,FALSE)/24+B90791</f>
        <v>44390.961352750812</v>
      </c>
      <c r="G90791">
        <f t="shared" si="1418"/>
        <v>2</v>
      </c>
    </row>
    <row r="90792" spans="1:7" x14ac:dyDescent="0.25">
      <c r="A90792">
        <v>275195</v>
      </c>
      <c r="B90792" s="2">
        <v>44390.837161812298</v>
      </c>
      <c r="C90792">
        <v>11444</v>
      </c>
      <c r="D90792">
        <v>142023</v>
      </c>
      <c r="E90792" t="str">
        <f>VLOOKUP(C90792,Подписчики!A:D,2,FALSE)</f>
        <v>UTC+1</v>
      </c>
      <c r="F90792" s="2">
        <f>VLOOKUP(C90792,Подписчики!A:D,4,FALSE)/24+B90792</f>
        <v>44390.878828478963</v>
      </c>
      <c r="G90792">
        <f t="shared" si="1418"/>
        <v>2</v>
      </c>
    </row>
    <row r="90793" spans="1:7" x14ac:dyDescent="0.25">
      <c r="A90793">
        <v>275198</v>
      </c>
      <c r="B90793" s="2">
        <v>44390.837566343042</v>
      </c>
      <c r="C90793">
        <v>236317</v>
      </c>
      <c r="D90793">
        <v>352642</v>
      </c>
      <c r="E90793" t="str">
        <f>VLOOKUP(C90793,Подписчики!A:D,2,FALSE)</f>
        <v>UTC+2</v>
      </c>
      <c r="F90793" s="2">
        <f>VLOOKUP(C90793,Подписчики!A:D,4,FALSE)/24+B90793</f>
        <v>44390.920899676377</v>
      </c>
      <c r="G90793">
        <f t="shared" si="1418"/>
        <v>2</v>
      </c>
    </row>
    <row r="90794" spans="1:7" x14ac:dyDescent="0.25">
      <c r="A90794">
        <v>275201</v>
      </c>
      <c r="B90794" s="2">
        <v>44390.837970873785</v>
      </c>
      <c r="C90794">
        <v>142195</v>
      </c>
      <c r="D90794">
        <v>115825</v>
      </c>
      <c r="E90794" t="str">
        <f>VLOOKUP(C90794,Подписчики!A:D,2,FALSE)</f>
        <v>UTC+3</v>
      </c>
      <c r="F90794" s="2">
        <f>VLOOKUP(C90794,Подписчики!A:D,4,FALSE)/24+B90794</f>
        <v>44390.962970873785</v>
      </c>
      <c r="G90794">
        <f t="shared" si="1418"/>
        <v>2</v>
      </c>
    </row>
    <row r="90795" spans="1:7" x14ac:dyDescent="0.25">
      <c r="A90795">
        <v>275203</v>
      </c>
      <c r="B90795" s="2">
        <v>44390.837970873785</v>
      </c>
      <c r="C90795">
        <v>169697</v>
      </c>
      <c r="D90795">
        <v>275232</v>
      </c>
      <c r="E90795" t="str">
        <f>VLOOKUP(C90795,Подписчики!A:D,2,FALSE)</f>
        <v>UTC+3</v>
      </c>
      <c r="F90795" s="2">
        <f>VLOOKUP(C90795,Подписчики!A:D,4,FALSE)/24+B90795</f>
        <v>44390.962970873785</v>
      </c>
      <c r="G90795">
        <f t="shared" si="1418"/>
        <v>2</v>
      </c>
    </row>
    <row r="90796" spans="1:7" x14ac:dyDescent="0.25">
      <c r="A90796">
        <v>275208</v>
      </c>
      <c r="B90796" s="2">
        <v>44390.838375404528</v>
      </c>
      <c r="C90796">
        <v>55212</v>
      </c>
      <c r="D90796">
        <v>339123</v>
      </c>
      <c r="E90796" t="str">
        <f>VLOOKUP(C90796,Подписчики!A:D,2,FALSE)</f>
        <v>UTC+0</v>
      </c>
      <c r="F90796" s="2">
        <f>VLOOKUP(C90796,Подписчики!A:D,4,FALSE)/24+B90796</f>
        <v>44390.838375404528</v>
      </c>
      <c r="G90796">
        <f t="shared" si="1418"/>
        <v>2</v>
      </c>
    </row>
    <row r="90797" spans="1:7" x14ac:dyDescent="0.25">
      <c r="A90797">
        <v>275213</v>
      </c>
      <c r="B90797" s="2">
        <v>44390.838375404528</v>
      </c>
      <c r="C90797">
        <v>250942</v>
      </c>
      <c r="D90797">
        <v>250679</v>
      </c>
      <c r="E90797" t="str">
        <f>VLOOKUP(C90797,Подписчики!A:D,2,FALSE)</f>
        <v>UTC+0</v>
      </c>
      <c r="F90797" s="2">
        <f>VLOOKUP(C90797,Подписчики!A:D,4,FALSE)/24+B90797</f>
        <v>44390.838375404528</v>
      </c>
      <c r="G90797">
        <f t="shared" si="1418"/>
        <v>2</v>
      </c>
    </row>
    <row r="90798" spans="1:7" x14ac:dyDescent="0.25">
      <c r="A90798">
        <v>275214</v>
      </c>
      <c r="B90798" s="2">
        <v>44390.838779935279</v>
      </c>
      <c r="C90798">
        <v>104056</v>
      </c>
      <c r="D90798">
        <v>119655</v>
      </c>
      <c r="E90798" t="str">
        <f>VLOOKUP(C90798,Подписчики!A:D,2,FALSE)</f>
        <v>UTC+1</v>
      </c>
      <c r="F90798" s="2">
        <f>VLOOKUP(C90798,Подписчики!A:D,4,FALSE)/24+B90798</f>
        <v>44390.880446601943</v>
      </c>
      <c r="G90798">
        <f t="shared" si="1418"/>
        <v>2</v>
      </c>
    </row>
    <row r="90799" spans="1:7" x14ac:dyDescent="0.25">
      <c r="A90799">
        <v>275219</v>
      </c>
      <c r="B90799" s="2">
        <v>44390.838779935279</v>
      </c>
      <c r="C90799">
        <v>114377</v>
      </c>
      <c r="D90799">
        <v>177699</v>
      </c>
      <c r="E90799" t="str">
        <f>VLOOKUP(C90799,Подписчики!A:D,2,FALSE)</f>
        <v>UTC+1</v>
      </c>
      <c r="F90799" s="2">
        <f>VLOOKUP(C90799,Подписчики!A:D,4,FALSE)/24+B90799</f>
        <v>44390.880446601943</v>
      </c>
      <c r="G90799">
        <f t="shared" si="1418"/>
        <v>2</v>
      </c>
    </row>
    <row r="90800" spans="1:7" x14ac:dyDescent="0.25">
      <c r="A90800">
        <v>275224</v>
      </c>
      <c r="B90800" s="2">
        <v>44390.838779935279</v>
      </c>
      <c r="C90800">
        <v>244062</v>
      </c>
      <c r="D90800">
        <v>250679</v>
      </c>
      <c r="E90800" t="str">
        <f>VLOOKUP(C90800,Подписчики!A:D,2,FALSE)</f>
        <v>UTC+1</v>
      </c>
      <c r="F90800" s="2">
        <f>VLOOKUP(C90800,Подписчики!A:D,4,FALSE)/24+B90800</f>
        <v>44390.880446601943</v>
      </c>
      <c r="G90800">
        <f t="shared" si="1418"/>
        <v>2</v>
      </c>
    </row>
    <row r="90801" spans="1:7" x14ac:dyDescent="0.25">
      <c r="A90801">
        <v>275228</v>
      </c>
      <c r="B90801" s="2">
        <v>44390.839</v>
      </c>
      <c r="C90801">
        <v>38887</v>
      </c>
      <c r="D90801">
        <v>273920</v>
      </c>
      <c r="E90801" t="str">
        <f>VLOOKUP(C90801,Подписчики!A:D,2,FALSE)</f>
        <v>UTC+3</v>
      </c>
      <c r="F90801" s="2">
        <f>VLOOKUP(C90801,Подписчики!A:D,4,FALSE)/24+B90801</f>
        <v>44390.964</v>
      </c>
      <c r="G90801">
        <f t="shared" si="1418"/>
        <v>2</v>
      </c>
    </row>
    <row r="90802" spans="1:7" x14ac:dyDescent="0.25">
      <c r="A90802">
        <v>275231</v>
      </c>
      <c r="B90802" s="2">
        <v>44390.839184466015</v>
      </c>
      <c r="C90802">
        <v>309831</v>
      </c>
      <c r="D90802">
        <v>26408</v>
      </c>
      <c r="E90802" t="str">
        <f>VLOOKUP(C90802,Подписчики!A:D,2,FALSE)</f>
        <v>UTC+2</v>
      </c>
      <c r="F90802" s="2">
        <f>VLOOKUP(C90802,Подписчики!A:D,4,FALSE)/24+B90802</f>
        <v>44390.92251779935</v>
      </c>
      <c r="G90802">
        <f t="shared" si="1418"/>
        <v>2</v>
      </c>
    </row>
    <row r="90803" spans="1:7" x14ac:dyDescent="0.25">
      <c r="A90803">
        <v>275232</v>
      </c>
      <c r="B90803" s="2">
        <v>44390.839588996765</v>
      </c>
      <c r="C90803">
        <v>311714</v>
      </c>
      <c r="D90803">
        <v>470762</v>
      </c>
      <c r="E90803" t="str">
        <f>VLOOKUP(C90803,Подписчики!A:D,2,FALSE)</f>
        <v>UTC+3</v>
      </c>
      <c r="F90803" s="2">
        <f>VLOOKUP(C90803,Подписчики!A:D,4,FALSE)/24+B90803</f>
        <v>44390.964588996765</v>
      </c>
      <c r="G90803">
        <f t="shared" si="1418"/>
        <v>2</v>
      </c>
    </row>
    <row r="90804" spans="1:7" x14ac:dyDescent="0.25">
      <c r="A90804">
        <v>275237</v>
      </c>
      <c r="B90804" s="2">
        <v>44390.839993527508</v>
      </c>
      <c r="C90804">
        <v>119379</v>
      </c>
      <c r="D90804">
        <v>330333</v>
      </c>
      <c r="E90804" t="str">
        <f>VLOOKUP(C90804,Подписчики!A:D,2,FALSE)</f>
        <v>UTC+0</v>
      </c>
      <c r="F90804" s="2">
        <f>VLOOKUP(C90804,Подписчики!A:D,4,FALSE)/24+B90804</f>
        <v>44390.839993527508</v>
      </c>
      <c r="G90804">
        <f t="shared" si="1418"/>
        <v>2</v>
      </c>
    </row>
    <row r="90805" spans="1:7" x14ac:dyDescent="0.25">
      <c r="A90805">
        <v>275242</v>
      </c>
      <c r="B90805" s="2">
        <v>44390.839993527508</v>
      </c>
      <c r="C90805">
        <v>138394</v>
      </c>
      <c r="D90805">
        <v>217307</v>
      </c>
      <c r="E90805" t="str">
        <f>VLOOKUP(C90805,Подписчики!A:D,2,FALSE)</f>
        <v>UTC+0</v>
      </c>
      <c r="F90805" s="2">
        <f>VLOOKUP(C90805,Подписчики!A:D,4,FALSE)/24+B90805</f>
        <v>44390.839993527508</v>
      </c>
      <c r="G90805">
        <f t="shared" si="1418"/>
        <v>2</v>
      </c>
    </row>
    <row r="90806" spans="1:7" x14ac:dyDescent="0.25">
      <c r="A90806">
        <v>275245</v>
      </c>
      <c r="B90806" s="2">
        <v>44390.839993527508</v>
      </c>
      <c r="C90806">
        <v>192019</v>
      </c>
      <c r="D90806">
        <v>102086</v>
      </c>
      <c r="E90806" t="str">
        <f>VLOOKUP(C90806,Подписчики!A:D,2,FALSE)</f>
        <v>UTC+0</v>
      </c>
      <c r="F90806" s="2">
        <f>VLOOKUP(C90806,Подписчики!A:D,4,FALSE)/24+B90806</f>
        <v>44390.839993527508</v>
      </c>
      <c r="G90806">
        <f t="shared" si="1418"/>
        <v>2</v>
      </c>
    </row>
    <row r="90807" spans="1:7" x14ac:dyDescent="0.25">
      <c r="A90807">
        <v>275248</v>
      </c>
      <c r="B90807" s="2">
        <v>44390.839993527508</v>
      </c>
      <c r="C90807">
        <v>279346</v>
      </c>
      <c r="D90807">
        <v>417458</v>
      </c>
      <c r="E90807" t="str">
        <f>VLOOKUP(C90807,Подписчики!A:D,2,FALSE)</f>
        <v>UTC+0</v>
      </c>
      <c r="F90807" s="2">
        <f>VLOOKUP(C90807,Подписчики!A:D,4,FALSE)/24+B90807</f>
        <v>44390.839993527508</v>
      </c>
      <c r="G90807">
        <f t="shared" si="1418"/>
        <v>2</v>
      </c>
    </row>
    <row r="90808" spans="1:7" x14ac:dyDescent="0.25">
      <c r="A90808">
        <v>275250</v>
      </c>
      <c r="B90808" s="2">
        <v>44390.840398058252</v>
      </c>
      <c r="C90808">
        <v>190656</v>
      </c>
      <c r="D90808">
        <v>347393</v>
      </c>
      <c r="E90808" t="str">
        <f>VLOOKUP(C90808,Подписчики!A:D,2,FALSE)</f>
        <v>UTC+1</v>
      </c>
      <c r="F90808" s="2">
        <f>VLOOKUP(C90808,Подписчики!A:D,4,FALSE)/24+B90808</f>
        <v>44390.882064724916</v>
      </c>
      <c r="G90808">
        <f t="shared" si="1418"/>
        <v>2</v>
      </c>
    </row>
    <row r="90809" spans="1:7" x14ac:dyDescent="0.25">
      <c r="A90809">
        <v>275253</v>
      </c>
      <c r="B90809" s="2">
        <v>44390.841611650489</v>
      </c>
      <c r="C90809">
        <v>44032</v>
      </c>
      <c r="D90809">
        <v>21760</v>
      </c>
      <c r="E90809" t="str">
        <f>VLOOKUP(C90809,Подписчики!A:D,2,FALSE)</f>
        <v>UTC+0</v>
      </c>
      <c r="F90809" s="2">
        <f>VLOOKUP(C90809,Подписчики!A:D,4,FALSE)/24+B90809</f>
        <v>44390.841611650489</v>
      </c>
      <c r="G90809">
        <f t="shared" si="1418"/>
        <v>2</v>
      </c>
    </row>
    <row r="90810" spans="1:7" x14ac:dyDescent="0.25">
      <c r="A90810">
        <v>275258</v>
      </c>
      <c r="B90810" s="2">
        <v>44390.842016181232</v>
      </c>
      <c r="C90810">
        <v>147441</v>
      </c>
      <c r="D90810">
        <v>262205</v>
      </c>
      <c r="E90810" t="str">
        <f>VLOOKUP(C90810,Подписчики!A:D,2,FALSE)</f>
        <v>UTC+1</v>
      </c>
      <c r="F90810" s="2">
        <f>VLOOKUP(C90810,Подписчики!A:D,4,FALSE)/24+B90810</f>
        <v>44390.883682847896</v>
      </c>
      <c r="G90810">
        <f t="shared" si="1418"/>
        <v>2</v>
      </c>
    </row>
    <row r="90811" spans="1:7" x14ac:dyDescent="0.25">
      <c r="A90811">
        <v>275259</v>
      </c>
      <c r="B90811" s="2">
        <v>44390.842420711975</v>
      </c>
      <c r="C90811">
        <v>168858</v>
      </c>
      <c r="D90811">
        <v>324410</v>
      </c>
      <c r="E90811" t="str">
        <f>VLOOKUP(C90811,Подписчики!A:D,2,FALSE)</f>
        <v>UTC+2</v>
      </c>
      <c r="F90811" s="2">
        <f>VLOOKUP(C90811,Подписчики!A:D,4,FALSE)/24+B90811</f>
        <v>44390.925754045311</v>
      </c>
      <c r="G90811">
        <f t="shared" si="1418"/>
        <v>2</v>
      </c>
    </row>
    <row r="90812" spans="1:7" x14ac:dyDescent="0.25">
      <c r="A90812">
        <v>275261</v>
      </c>
      <c r="B90812" s="2">
        <v>44390.843229773462</v>
      </c>
      <c r="C90812">
        <v>293656</v>
      </c>
      <c r="D90812">
        <v>158978</v>
      </c>
      <c r="E90812" t="str">
        <f>VLOOKUP(C90812,Подписчики!A:D,2,FALSE)</f>
        <v>UTC-4</v>
      </c>
      <c r="F90812" s="2">
        <f>VLOOKUP(C90812,Подписчики!A:D,4,FALSE)/24+B90812</f>
        <v>44390.676563106797</v>
      </c>
      <c r="G90812">
        <f t="shared" si="1418"/>
        <v>2</v>
      </c>
    </row>
    <row r="90813" spans="1:7" x14ac:dyDescent="0.25">
      <c r="A90813">
        <v>275262</v>
      </c>
      <c r="B90813" s="2">
        <v>44390.843634304212</v>
      </c>
      <c r="C90813">
        <v>249214</v>
      </c>
      <c r="D90813">
        <v>394819</v>
      </c>
      <c r="E90813" t="str">
        <f>VLOOKUP(C90813,Подписчики!A:D,2,FALSE)</f>
        <v>UTC+1</v>
      </c>
      <c r="F90813" s="2">
        <f>VLOOKUP(C90813,Подписчики!A:D,4,FALSE)/24+B90813</f>
        <v>44390.885300970876</v>
      </c>
      <c r="G90813">
        <f t="shared" si="1418"/>
        <v>2</v>
      </c>
    </row>
    <row r="90814" spans="1:7" x14ac:dyDescent="0.25">
      <c r="A90814">
        <v>275263</v>
      </c>
      <c r="B90814" s="2">
        <v>44390.844038834948</v>
      </c>
      <c r="C90814">
        <v>231988</v>
      </c>
      <c r="D90814">
        <v>350525</v>
      </c>
      <c r="E90814" t="str">
        <f>VLOOKUP(C90814,Подписчики!A:D,2,FALSE)</f>
        <v>UTC+2</v>
      </c>
      <c r="F90814" s="2">
        <f>VLOOKUP(C90814,Подписчики!A:D,4,FALSE)/24+B90814</f>
        <v>44390.927372168284</v>
      </c>
      <c r="G90814">
        <f t="shared" si="1418"/>
        <v>2</v>
      </c>
    </row>
    <row r="90815" spans="1:7" x14ac:dyDescent="0.25">
      <c r="A90815">
        <v>275267</v>
      </c>
      <c r="B90815" s="2">
        <v>44390.845252427185</v>
      </c>
      <c r="C90815">
        <v>19243</v>
      </c>
      <c r="D90815">
        <v>411922</v>
      </c>
      <c r="E90815" t="str">
        <f>VLOOKUP(C90815,Подписчики!A:D,2,FALSE)</f>
        <v>UTC+1</v>
      </c>
      <c r="F90815" s="2">
        <f>VLOOKUP(C90815,Подписчики!A:D,4,FALSE)/24+B90815</f>
        <v>44390.886919093849</v>
      </c>
      <c r="G90815">
        <f t="shared" si="1418"/>
        <v>2</v>
      </c>
    </row>
    <row r="90816" spans="1:7" x14ac:dyDescent="0.25">
      <c r="A90816">
        <v>275270</v>
      </c>
      <c r="B90816" s="2">
        <v>44390.845252427185</v>
      </c>
      <c r="C90816">
        <v>283023</v>
      </c>
      <c r="D90816">
        <v>472908</v>
      </c>
      <c r="E90816" t="str">
        <f>VLOOKUP(C90816,Подписчики!A:D,2,FALSE)</f>
        <v>UTC+1</v>
      </c>
      <c r="F90816" s="2">
        <f>VLOOKUP(C90816,Подписчики!A:D,4,FALSE)/24+B90816</f>
        <v>44390.886919093849</v>
      </c>
      <c r="G90816">
        <f t="shared" si="1418"/>
        <v>2</v>
      </c>
    </row>
    <row r="90817" spans="1:7" x14ac:dyDescent="0.25">
      <c r="A90817">
        <v>275275</v>
      </c>
      <c r="B90817" s="2">
        <v>44390.846061488672</v>
      </c>
      <c r="C90817">
        <v>61361</v>
      </c>
      <c r="D90817">
        <v>405737</v>
      </c>
      <c r="E90817" t="str">
        <f>VLOOKUP(C90817,Подписчики!A:D,2,FALSE)</f>
        <v>UTC+3</v>
      </c>
      <c r="F90817" s="2">
        <f>VLOOKUP(C90817,Подписчики!A:D,4,FALSE)/24+B90817</f>
        <v>44390.971061488672</v>
      </c>
      <c r="G90817">
        <f t="shared" si="1418"/>
        <v>2</v>
      </c>
    </row>
    <row r="90818" spans="1:7" x14ac:dyDescent="0.25">
      <c r="A90818">
        <v>275276</v>
      </c>
      <c r="B90818" s="2">
        <v>44390.846870550165</v>
      </c>
      <c r="C90818">
        <v>64867</v>
      </c>
      <c r="D90818">
        <v>182984</v>
      </c>
      <c r="E90818" t="str">
        <f>VLOOKUP(C90818,Подписчики!A:D,2,FALSE)</f>
        <v>UTC+1</v>
      </c>
      <c r="F90818" s="2">
        <f>VLOOKUP(C90818,Подписчики!A:D,4,FALSE)/24+B90818</f>
        <v>44390.88853721683</v>
      </c>
      <c r="G90818">
        <f t="shared" si="1418"/>
        <v>2</v>
      </c>
    </row>
    <row r="90819" spans="1:7" x14ac:dyDescent="0.25">
      <c r="A90819">
        <v>275280</v>
      </c>
      <c r="B90819" s="2">
        <v>44390.847275080901</v>
      </c>
      <c r="C90819">
        <v>123921</v>
      </c>
      <c r="D90819">
        <v>266419</v>
      </c>
      <c r="E90819" t="str">
        <f>VLOOKUP(C90819,Подписчики!A:D,2,FALSE)</f>
        <v>UTC+2</v>
      </c>
      <c r="F90819" s="2">
        <f>VLOOKUP(C90819,Подписчики!A:D,4,FALSE)/24+B90819</f>
        <v>44390.930608414237</v>
      </c>
      <c r="G90819">
        <f t="shared" ref="G90819:G90882" si="1419">WEEKDAY(F90819,2)</f>
        <v>2</v>
      </c>
    </row>
    <row r="90820" spans="1:7" x14ac:dyDescent="0.25">
      <c r="A90820">
        <v>275282</v>
      </c>
      <c r="B90820" s="2">
        <v>44390.848084142395</v>
      </c>
      <c r="C90820">
        <v>123684</v>
      </c>
      <c r="D90820">
        <v>70072</v>
      </c>
      <c r="E90820" t="str">
        <f>VLOOKUP(C90820,Подписчики!A:D,2,FALSE)</f>
        <v>UTC+0</v>
      </c>
      <c r="F90820" s="2">
        <f>VLOOKUP(C90820,Подписчики!A:D,4,FALSE)/24+B90820</f>
        <v>44390.848084142395</v>
      </c>
      <c r="G90820">
        <f t="shared" si="1419"/>
        <v>2</v>
      </c>
    </row>
    <row r="90821" spans="1:7" x14ac:dyDescent="0.25">
      <c r="A90821">
        <v>275283</v>
      </c>
      <c r="B90821" s="2">
        <v>44390.848488673138</v>
      </c>
      <c r="C90821">
        <v>216463</v>
      </c>
      <c r="D90821">
        <v>250679</v>
      </c>
      <c r="E90821" t="str">
        <f>VLOOKUP(C90821,Подписчики!A:D,2,FALSE)</f>
        <v>UTC+1</v>
      </c>
      <c r="F90821" s="2">
        <f>VLOOKUP(C90821,Подписчики!A:D,4,FALSE)/24+B90821</f>
        <v>44390.890155339803</v>
      </c>
      <c r="G90821">
        <f t="shared" si="1419"/>
        <v>2</v>
      </c>
    </row>
    <row r="90822" spans="1:7" x14ac:dyDescent="0.25">
      <c r="A90822">
        <v>275288</v>
      </c>
      <c r="B90822" s="2">
        <v>44390.848488673138</v>
      </c>
      <c r="C90822">
        <v>258968</v>
      </c>
      <c r="D90822">
        <v>422512</v>
      </c>
      <c r="E90822" t="str">
        <f>VLOOKUP(C90822,Подписчики!A:D,2,FALSE)</f>
        <v>UTC+1</v>
      </c>
      <c r="F90822" s="2">
        <f>VLOOKUP(C90822,Подписчики!A:D,4,FALSE)/24+B90822</f>
        <v>44390.890155339803</v>
      </c>
      <c r="G90822">
        <f t="shared" si="1419"/>
        <v>2</v>
      </c>
    </row>
    <row r="90823" spans="1:7" x14ac:dyDescent="0.25">
      <c r="A90823">
        <v>275291</v>
      </c>
      <c r="B90823" s="2">
        <v>44390.848893203882</v>
      </c>
      <c r="C90823">
        <v>203205</v>
      </c>
      <c r="D90823">
        <v>357547</v>
      </c>
      <c r="E90823" t="str">
        <f>VLOOKUP(C90823,Подписчики!A:D,2,FALSE)</f>
        <v>UTC-6</v>
      </c>
      <c r="F90823" s="2">
        <f>VLOOKUP(C90823,Подписчики!A:D,4,FALSE)/24+B90823</f>
        <v>44390.598893203882</v>
      </c>
      <c r="G90823">
        <f t="shared" si="1419"/>
        <v>2</v>
      </c>
    </row>
    <row r="90824" spans="1:7" x14ac:dyDescent="0.25">
      <c r="A90824">
        <v>275293</v>
      </c>
      <c r="B90824" s="2">
        <v>44390.849702265376</v>
      </c>
      <c r="C90824">
        <v>338780</v>
      </c>
      <c r="D90824">
        <v>385650</v>
      </c>
      <c r="E90824" t="str">
        <f>VLOOKUP(C90824,Подписчики!A:D,2,FALSE)</f>
        <v>UTC+0</v>
      </c>
      <c r="F90824" s="2">
        <f>VLOOKUP(C90824,Подписчики!A:D,4,FALSE)/24+B90824</f>
        <v>44390.849702265376</v>
      </c>
      <c r="G90824">
        <f t="shared" si="1419"/>
        <v>2</v>
      </c>
    </row>
    <row r="90825" spans="1:7" x14ac:dyDescent="0.25">
      <c r="A90825">
        <v>275295</v>
      </c>
      <c r="B90825" s="2">
        <v>44390.85</v>
      </c>
      <c r="C90825">
        <v>206237</v>
      </c>
      <c r="D90825">
        <v>347060</v>
      </c>
      <c r="E90825" t="str">
        <f>VLOOKUP(C90825,Подписчики!A:D,2,FALSE)</f>
        <v>UTC+3</v>
      </c>
      <c r="F90825" s="2">
        <f>VLOOKUP(C90825,Подписчики!A:D,4,FALSE)/24+B90825</f>
        <v>44390.974999999999</v>
      </c>
      <c r="G90825">
        <f t="shared" si="1419"/>
        <v>2</v>
      </c>
    </row>
    <row r="90826" spans="1:7" x14ac:dyDescent="0.25">
      <c r="A90826">
        <v>275298</v>
      </c>
      <c r="B90826" s="2">
        <v>44390.850106796119</v>
      </c>
      <c r="C90826">
        <v>313361</v>
      </c>
      <c r="D90826">
        <v>411922</v>
      </c>
      <c r="E90826" t="str">
        <f>VLOOKUP(C90826,Подписчики!A:D,2,FALSE)</f>
        <v>UTC+1</v>
      </c>
      <c r="F90826" s="2">
        <f>VLOOKUP(C90826,Подписчики!A:D,4,FALSE)/24+B90826</f>
        <v>44390.891773462783</v>
      </c>
      <c r="G90826">
        <f t="shared" si="1419"/>
        <v>2</v>
      </c>
    </row>
    <row r="90827" spans="1:7" x14ac:dyDescent="0.25">
      <c r="A90827">
        <v>275299</v>
      </c>
      <c r="B90827" s="2">
        <v>44390.851320388349</v>
      </c>
      <c r="C90827">
        <v>301560</v>
      </c>
      <c r="D90827">
        <v>145779</v>
      </c>
      <c r="E90827" t="str">
        <f>VLOOKUP(C90827,Подписчики!A:D,2,FALSE)</f>
        <v>UTC-8</v>
      </c>
      <c r="F90827" s="2">
        <f>VLOOKUP(C90827,Подписчики!A:D,4,FALSE)/24+B90827</f>
        <v>44390.517987055013</v>
      </c>
      <c r="G90827">
        <f t="shared" si="1419"/>
        <v>2</v>
      </c>
    </row>
    <row r="90828" spans="1:7" x14ac:dyDescent="0.25">
      <c r="A90828">
        <v>275303</v>
      </c>
      <c r="B90828" s="2">
        <v>44390.851320388349</v>
      </c>
      <c r="C90828">
        <v>326577</v>
      </c>
      <c r="D90828">
        <v>325758</v>
      </c>
      <c r="E90828" t="str">
        <f>VLOOKUP(C90828,Подписчики!A:D,2,FALSE)</f>
        <v>UTC+0</v>
      </c>
      <c r="F90828" s="2">
        <f>VLOOKUP(C90828,Подписчики!A:D,4,FALSE)/24+B90828</f>
        <v>44390.851320388349</v>
      </c>
      <c r="G90828">
        <f t="shared" si="1419"/>
        <v>2</v>
      </c>
    </row>
    <row r="90829" spans="1:7" x14ac:dyDescent="0.25">
      <c r="A90829">
        <v>275307</v>
      </c>
      <c r="B90829" s="2">
        <v>44390.853343042072</v>
      </c>
      <c r="C90829">
        <v>81600</v>
      </c>
      <c r="D90829">
        <v>230507</v>
      </c>
      <c r="E90829" t="str">
        <f>VLOOKUP(C90829,Подписчики!A:D,2,FALSE)</f>
        <v>UTC+1</v>
      </c>
      <c r="F90829" s="2">
        <f>VLOOKUP(C90829,Подписчики!A:D,4,FALSE)/24+B90829</f>
        <v>44390.895009708736</v>
      </c>
      <c r="G90829">
        <f t="shared" si="1419"/>
        <v>2</v>
      </c>
    </row>
    <row r="90830" spans="1:7" x14ac:dyDescent="0.25">
      <c r="A90830">
        <v>275308</v>
      </c>
      <c r="B90830" s="2">
        <v>44390.853343042072</v>
      </c>
      <c r="C90830">
        <v>261055</v>
      </c>
      <c r="D90830">
        <v>374969</v>
      </c>
      <c r="E90830" t="str">
        <f>VLOOKUP(C90830,Подписчики!A:D,2,FALSE)</f>
        <v>UTC+1</v>
      </c>
      <c r="F90830" s="2">
        <f>VLOOKUP(C90830,Подписчики!A:D,4,FALSE)/24+B90830</f>
        <v>44390.895009708736</v>
      </c>
      <c r="G90830">
        <f t="shared" si="1419"/>
        <v>2</v>
      </c>
    </row>
    <row r="90831" spans="1:7" x14ac:dyDescent="0.25">
      <c r="A90831">
        <v>275310</v>
      </c>
      <c r="B90831" s="2">
        <v>44390.853666666662</v>
      </c>
      <c r="C90831">
        <v>247035</v>
      </c>
      <c r="D90831">
        <v>397390</v>
      </c>
      <c r="E90831" t="str">
        <f>VLOOKUP(C90831,Подписчики!A:D,2,FALSE)</f>
        <v>UTC-4</v>
      </c>
      <c r="F90831" s="2">
        <f>VLOOKUP(C90831,Подписчики!A:D,4,FALSE)/24+B90831</f>
        <v>44390.686999999998</v>
      </c>
      <c r="G90831">
        <f t="shared" si="1419"/>
        <v>2</v>
      </c>
    </row>
    <row r="90832" spans="1:7" x14ac:dyDescent="0.25">
      <c r="A90832">
        <v>275314</v>
      </c>
      <c r="B90832" s="2">
        <v>44390.854152103566</v>
      </c>
      <c r="C90832">
        <v>330606</v>
      </c>
      <c r="D90832">
        <v>230507</v>
      </c>
      <c r="E90832" t="str">
        <f>VLOOKUP(C90832,Подписчики!A:D,2,FALSE)</f>
        <v>UTC-5</v>
      </c>
      <c r="F90832" s="2">
        <f>VLOOKUP(C90832,Подписчики!A:D,4,FALSE)/24+B90832</f>
        <v>44390.64581877023</v>
      </c>
      <c r="G90832">
        <f t="shared" si="1419"/>
        <v>2</v>
      </c>
    </row>
    <row r="90833" spans="1:7" x14ac:dyDescent="0.25">
      <c r="A90833">
        <v>275316</v>
      </c>
      <c r="B90833" s="2">
        <v>44390.854333333336</v>
      </c>
      <c r="C90833">
        <v>335025</v>
      </c>
      <c r="D90833">
        <v>379763</v>
      </c>
      <c r="E90833" t="str">
        <f>VLOOKUP(C90833,Подписчики!A:D,2,FALSE)</f>
        <v>UTC+4</v>
      </c>
      <c r="F90833" s="2">
        <f>VLOOKUP(C90833,Подписчики!A:D,4,FALSE)/24+B90833</f>
        <v>44391.021000000001</v>
      </c>
      <c r="G90833">
        <f t="shared" si="1419"/>
        <v>3</v>
      </c>
    </row>
    <row r="90834" spans="1:7" x14ac:dyDescent="0.25">
      <c r="A90834">
        <v>275319</v>
      </c>
      <c r="B90834" s="2">
        <v>44390.854556634302</v>
      </c>
      <c r="C90834">
        <v>253638</v>
      </c>
      <c r="D90834">
        <v>115463</v>
      </c>
      <c r="E90834" t="str">
        <f>VLOOKUP(C90834,Подписчики!A:D,2,FALSE)</f>
        <v>UTC+0</v>
      </c>
      <c r="F90834" s="2">
        <f>VLOOKUP(C90834,Подписчики!A:D,4,FALSE)/24+B90834</f>
        <v>44390.854556634302</v>
      </c>
      <c r="G90834">
        <f t="shared" si="1419"/>
        <v>2</v>
      </c>
    </row>
    <row r="90835" spans="1:7" x14ac:dyDescent="0.25">
      <c r="A90835">
        <v>275321</v>
      </c>
      <c r="B90835" s="2">
        <v>44390.854556634302</v>
      </c>
      <c r="C90835">
        <v>323135</v>
      </c>
      <c r="D90835">
        <v>16360</v>
      </c>
      <c r="E90835" t="str">
        <f>VLOOKUP(C90835,Подписчики!A:D,2,FALSE)</f>
        <v>UTC+0</v>
      </c>
      <c r="F90835" s="2">
        <f>VLOOKUP(C90835,Подписчики!A:D,4,FALSE)/24+B90835</f>
        <v>44390.854556634302</v>
      </c>
      <c r="G90835">
        <f t="shared" si="1419"/>
        <v>2</v>
      </c>
    </row>
    <row r="90836" spans="1:7" x14ac:dyDescent="0.25">
      <c r="A90836">
        <v>275323</v>
      </c>
      <c r="B90836" s="2">
        <v>44390.854556634309</v>
      </c>
      <c r="C90836">
        <v>312053</v>
      </c>
      <c r="D90836">
        <v>238334</v>
      </c>
      <c r="E90836" t="str">
        <f>VLOOKUP(C90836,Подписчики!A:D,2,FALSE)</f>
        <v>UTC+4</v>
      </c>
      <c r="F90836" s="2">
        <f>VLOOKUP(C90836,Подписчики!A:D,4,FALSE)/24+B90836</f>
        <v>44391.021223300973</v>
      </c>
      <c r="G90836">
        <f t="shared" si="1419"/>
        <v>3</v>
      </c>
    </row>
    <row r="90837" spans="1:7" x14ac:dyDescent="0.25">
      <c r="A90837">
        <v>275328</v>
      </c>
      <c r="B90837" s="2">
        <v>44390.854961165052</v>
      </c>
      <c r="C90837">
        <v>39339</v>
      </c>
      <c r="D90837">
        <v>10148</v>
      </c>
      <c r="E90837" t="str">
        <f>VLOOKUP(C90837,Подписчики!A:D,2,FALSE)</f>
        <v>UTC+1</v>
      </c>
      <c r="F90837" s="2">
        <f>VLOOKUP(C90837,Подписчики!A:D,4,FALSE)/24+B90837</f>
        <v>44390.896627831717</v>
      </c>
      <c r="G90837">
        <f t="shared" si="1419"/>
        <v>2</v>
      </c>
    </row>
    <row r="90838" spans="1:7" x14ac:dyDescent="0.25">
      <c r="A90838">
        <v>275331</v>
      </c>
      <c r="B90838" s="2">
        <v>44390.854961165052</v>
      </c>
      <c r="C90838">
        <v>81699</v>
      </c>
      <c r="D90838">
        <v>250679</v>
      </c>
      <c r="E90838" t="str">
        <f>VLOOKUP(C90838,Подписчики!A:D,2,FALSE)</f>
        <v>UTC+1</v>
      </c>
      <c r="F90838" s="2">
        <f>VLOOKUP(C90838,Подписчики!A:D,4,FALSE)/24+B90838</f>
        <v>44390.896627831717</v>
      </c>
      <c r="G90838">
        <f t="shared" si="1419"/>
        <v>2</v>
      </c>
    </row>
    <row r="90839" spans="1:7" x14ac:dyDescent="0.25">
      <c r="A90839">
        <v>275333</v>
      </c>
      <c r="B90839" s="2">
        <v>44390.854961165052</v>
      </c>
      <c r="C90839">
        <v>145510</v>
      </c>
      <c r="D90839">
        <v>37644</v>
      </c>
      <c r="E90839" t="str">
        <f>VLOOKUP(C90839,Подписчики!A:D,2,FALSE)</f>
        <v>UTC+1</v>
      </c>
      <c r="F90839" s="2">
        <f>VLOOKUP(C90839,Подписчики!A:D,4,FALSE)/24+B90839</f>
        <v>44390.896627831717</v>
      </c>
      <c r="G90839">
        <f t="shared" si="1419"/>
        <v>2</v>
      </c>
    </row>
    <row r="90840" spans="1:7" x14ac:dyDescent="0.25">
      <c r="A90840">
        <v>275334</v>
      </c>
      <c r="B90840" s="2">
        <v>44390.854961165052</v>
      </c>
      <c r="C90840">
        <v>168919</v>
      </c>
      <c r="D90840">
        <v>258219</v>
      </c>
      <c r="E90840" t="str">
        <f>VLOOKUP(C90840,Подписчики!A:D,2,FALSE)</f>
        <v>UTC+1</v>
      </c>
      <c r="F90840" s="2">
        <f>VLOOKUP(C90840,Подписчики!A:D,4,FALSE)/24+B90840</f>
        <v>44390.896627831717</v>
      </c>
      <c r="G90840">
        <f t="shared" si="1419"/>
        <v>2</v>
      </c>
    </row>
    <row r="90841" spans="1:7" x14ac:dyDescent="0.25">
      <c r="A90841">
        <v>275336</v>
      </c>
      <c r="B90841" s="2">
        <v>44390.854961165052</v>
      </c>
      <c r="C90841">
        <v>260169</v>
      </c>
      <c r="D90841">
        <v>471403</v>
      </c>
      <c r="E90841" t="str">
        <f>VLOOKUP(C90841,Подписчики!A:D,2,FALSE)</f>
        <v>UTC+1</v>
      </c>
      <c r="F90841" s="2">
        <f>VLOOKUP(C90841,Подписчики!A:D,4,FALSE)/24+B90841</f>
        <v>44390.896627831717</v>
      </c>
      <c r="G90841">
        <f t="shared" si="1419"/>
        <v>2</v>
      </c>
    </row>
    <row r="90842" spans="1:7" x14ac:dyDescent="0.25">
      <c r="A90842">
        <v>275337</v>
      </c>
      <c r="B90842" s="2">
        <v>44390.855000000003</v>
      </c>
      <c r="C90842">
        <v>73388</v>
      </c>
      <c r="D90842">
        <v>382975</v>
      </c>
      <c r="E90842" t="str">
        <f>VLOOKUP(C90842,Подписчики!A:D,2,FALSE)</f>
        <v>UTC+0</v>
      </c>
      <c r="F90842" s="2">
        <f>VLOOKUP(C90842,Подписчики!A:D,4,FALSE)/24+B90842</f>
        <v>44390.855000000003</v>
      </c>
      <c r="G90842">
        <f t="shared" si="1419"/>
        <v>2</v>
      </c>
    </row>
    <row r="90843" spans="1:7" x14ac:dyDescent="0.25">
      <c r="A90843">
        <v>275339</v>
      </c>
      <c r="B90843" s="2">
        <v>44390.856174757282</v>
      </c>
      <c r="C90843">
        <v>174827</v>
      </c>
      <c r="D90843">
        <v>413446</v>
      </c>
      <c r="E90843" t="str">
        <f>VLOOKUP(C90843,Подписчики!A:D,2,FALSE)</f>
        <v>UTC+0</v>
      </c>
      <c r="F90843" s="2">
        <f>VLOOKUP(C90843,Подписчики!A:D,4,FALSE)/24+B90843</f>
        <v>44390.856174757282</v>
      </c>
      <c r="G90843">
        <f t="shared" si="1419"/>
        <v>2</v>
      </c>
    </row>
    <row r="90844" spans="1:7" x14ac:dyDescent="0.25">
      <c r="A90844">
        <v>275344</v>
      </c>
      <c r="B90844" s="2">
        <v>44390.856174757282</v>
      </c>
      <c r="C90844">
        <v>252577</v>
      </c>
      <c r="D90844">
        <v>411922</v>
      </c>
      <c r="E90844" t="str">
        <f>VLOOKUP(C90844,Подписчики!A:D,2,FALSE)</f>
        <v>UTC+0</v>
      </c>
      <c r="F90844" s="2">
        <f>VLOOKUP(C90844,Подписчики!A:D,4,FALSE)/24+B90844</f>
        <v>44390.856174757282</v>
      </c>
      <c r="G90844">
        <f t="shared" si="1419"/>
        <v>2</v>
      </c>
    </row>
    <row r="90845" spans="1:7" x14ac:dyDescent="0.25">
      <c r="A90845">
        <v>275346</v>
      </c>
      <c r="B90845" s="2">
        <v>44390.856579288025</v>
      </c>
      <c r="C90845">
        <v>261048</v>
      </c>
      <c r="D90845">
        <v>388561</v>
      </c>
      <c r="E90845" t="str">
        <f>VLOOKUP(C90845,Подписчики!A:D,2,FALSE)</f>
        <v>UTC+1</v>
      </c>
      <c r="F90845" s="2">
        <f>VLOOKUP(C90845,Подписчики!A:D,4,FALSE)/24+B90845</f>
        <v>44390.89824595469</v>
      </c>
      <c r="G90845">
        <f t="shared" si="1419"/>
        <v>2</v>
      </c>
    </row>
    <row r="90846" spans="1:7" x14ac:dyDescent="0.25">
      <c r="A90846">
        <v>275348</v>
      </c>
      <c r="B90846" s="2">
        <v>44390.857388349512</v>
      </c>
      <c r="C90846">
        <v>41235</v>
      </c>
      <c r="D90846">
        <v>21760</v>
      </c>
      <c r="E90846" t="str">
        <f>VLOOKUP(C90846,Подписчики!A:D,2,FALSE)</f>
        <v>UTC-1</v>
      </c>
      <c r="F90846" s="2">
        <f>VLOOKUP(C90846,Подписчики!A:D,4,FALSE)/24+B90846</f>
        <v>44390.815721682848</v>
      </c>
      <c r="G90846">
        <f t="shared" si="1419"/>
        <v>2</v>
      </c>
    </row>
    <row r="90847" spans="1:7" x14ac:dyDescent="0.25">
      <c r="A90847">
        <v>275351</v>
      </c>
      <c r="B90847" s="2">
        <v>44390.857388349512</v>
      </c>
      <c r="C90847">
        <v>185918</v>
      </c>
      <c r="D90847">
        <v>291066</v>
      </c>
      <c r="E90847" t="str">
        <f>VLOOKUP(C90847,Подписчики!A:D,2,FALSE)</f>
        <v>UTC-1</v>
      </c>
      <c r="F90847" s="2">
        <f>VLOOKUP(C90847,Подписчики!A:D,4,FALSE)/24+B90847</f>
        <v>44390.815721682848</v>
      </c>
      <c r="G90847">
        <f t="shared" si="1419"/>
        <v>2</v>
      </c>
    </row>
    <row r="90848" spans="1:7" x14ac:dyDescent="0.25">
      <c r="A90848">
        <v>275352</v>
      </c>
      <c r="B90848" s="2">
        <v>44390.858197411006</v>
      </c>
      <c r="C90848">
        <v>116493</v>
      </c>
      <c r="D90848">
        <v>153893</v>
      </c>
      <c r="E90848" t="str">
        <f>VLOOKUP(C90848,Подписчики!A:D,2,FALSE)</f>
        <v>UTC+1</v>
      </c>
      <c r="F90848" s="2">
        <f>VLOOKUP(C90848,Подписчики!A:D,4,FALSE)/24+B90848</f>
        <v>44390.89986407767</v>
      </c>
      <c r="G90848">
        <f t="shared" si="1419"/>
        <v>2</v>
      </c>
    </row>
    <row r="90849" spans="1:7" x14ac:dyDescent="0.25">
      <c r="A90849">
        <v>275357</v>
      </c>
      <c r="B90849" s="2">
        <v>44390.858197411006</v>
      </c>
      <c r="C90849">
        <v>141737</v>
      </c>
      <c r="D90849">
        <v>223744</v>
      </c>
      <c r="E90849" t="str">
        <f>VLOOKUP(C90849,Подписчики!A:D,2,FALSE)</f>
        <v>UTC+1</v>
      </c>
      <c r="F90849" s="2">
        <f>VLOOKUP(C90849,Подписчики!A:D,4,FALSE)/24+B90849</f>
        <v>44390.89986407767</v>
      </c>
      <c r="G90849">
        <f t="shared" si="1419"/>
        <v>2</v>
      </c>
    </row>
    <row r="90850" spans="1:7" x14ac:dyDescent="0.25">
      <c r="A90850">
        <v>275362</v>
      </c>
      <c r="B90850" s="2">
        <v>44390.858197411006</v>
      </c>
      <c r="C90850">
        <v>345592</v>
      </c>
      <c r="D90850">
        <v>411922</v>
      </c>
      <c r="E90850" t="str">
        <f>VLOOKUP(C90850,Подписчики!A:D,2,FALSE)</f>
        <v>UTC+1</v>
      </c>
      <c r="F90850" s="2">
        <f>VLOOKUP(C90850,Подписчики!A:D,4,FALSE)/24+B90850</f>
        <v>44390.89986407767</v>
      </c>
      <c r="G90850">
        <f t="shared" si="1419"/>
        <v>2</v>
      </c>
    </row>
    <row r="90851" spans="1:7" x14ac:dyDescent="0.25">
      <c r="A90851">
        <v>275365</v>
      </c>
      <c r="B90851" s="2">
        <v>44390.860220064722</v>
      </c>
      <c r="C90851">
        <v>327348</v>
      </c>
      <c r="D90851">
        <v>328426</v>
      </c>
      <c r="E90851" t="str">
        <f>VLOOKUP(C90851,Подписчики!A:D,2,FALSE)</f>
        <v>UTC+2</v>
      </c>
      <c r="F90851" s="2">
        <f>VLOOKUP(C90851,Подписчики!A:D,4,FALSE)/24+B90851</f>
        <v>44390.943553398058</v>
      </c>
      <c r="G90851">
        <f t="shared" si="1419"/>
        <v>2</v>
      </c>
    </row>
    <row r="90852" spans="1:7" x14ac:dyDescent="0.25">
      <c r="A90852">
        <v>275368</v>
      </c>
      <c r="B90852" s="2">
        <v>44390.861029126208</v>
      </c>
      <c r="C90852">
        <v>58865</v>
      </c>
      <c r="D90852">
        <v>411922</v>
      </c>
      <c r="E90852" t="str">
        <f>VLOOKUP(C90852,Подписчики!A:D,2,FALSE)</f>
        <v>UTC-4</v>
      </c>
      <c r="F90852" s="2">
        <f>VLOOKUP(C90852,Подписчики!A:D,4,FALSE)/24+B90852</f>
        <v>44390.694362459544</v>
      </c>
      <c r="G90852">
        <f t="shared" si="1419"/>
        <v>2</v>
      </c>
    </row>
    <row r="90853" spans="1:7" x14ac:dyDescent="0.25">
      <c r="A90853">
        <v>275371</v>
      </c>
      <c r="B90853" s="2">
        <v>44390.861433656959</v>
      </c>
      <c r="C90853">
        <v>81893</v>
      </c>
      <c r="D90853">
        <v>380182</v>
      </c>
      <c r="E90853" t="str">
        <f>VLOOKUP(C90853,Подписчики!A:D,2,FALSE)</f>
        <v>UTC+1</v>
      </c>
      <c r="F90853" s="2">
        <f>VLOOKUP(C90853,Подписчики!A:D,4,FALSE)/24+B90853</f>
        <v>44390.903100323623</v>
      </c>
      <c r="G90853">
        <f t="shared" si="1419"/>
        <v>2</v>
      </c>
    </row>
    <row r="90854" spans="1:7" x14ac:dyDescent="0.25">
      <c r="A90854">
        <v>275376</v>
      </c>
      <c r="B90854" s="2">
        <v>44390.861433656959</v>
      </c>
      <c r="C90854">
        <v>315489</v>
      </c>
      <c r="D90854">
        <v>83655</v>
      </c>
      <c r="E90854" t="str">
        <f>VLOOKUP(C90854,Подписчики!A:D,2,FALSE)</f>
        <v>UTC-3</v>
      </c>
      <c r="F90854" s="2">
        <f>VLOOKUP(C90854,Подписчики!A:D,4,FALSE)/24+B90854</f>
        <v>44390.736433656959</v>
      </c>
      <c r="G90854">
        <f t="shared" si="1419"/>
        <v>2</v>
      </c>
    </row>
    <row r="90855" spans="1:7" x14ac:dyDescent="0.25">
      <c r="A90855">
        <v>275381</v>
      </c>
      <c r="B90855" s="2">
        <v>44390.862000000001</v>
      </c>
      <c r="C90855">
        <v>14102</v>
      </c>
      <c r="D90855">
        <v>473323</v>
      </c>
      <c r="E90855" t="str">
        <f>VLOOKUP(C90855,Подписчики!A:D,2,FALSE)</f>
        <v>UTC+3</v>
      </c>
      <c r="F90855" s="2">
        <f>VLOOKUP(C90855,Подписчики!A:D,4,FALSE)/24+B90855</f>
        <v>44390.987000000001</v>
      </c>
      <c r="G90855">
        <f t="shared" si="1419"/>
        <v>2</v>
      </c>
    </row>
    <row r="90856" spans="1:7" x14ac:dyDescent="0.25">
      <c r="A90856">
        <v>275384</v>
      </c>
      <c r="B90856" s="2">
        <v>44390.864265372169</v>
      </c>
      <c r="C90856">
        <v>75687</v>
      </c>
      <c r="D90856">
        <v>330333</v>
      </c>
      <c r="E90856" t="str">
        <f>VLOOKUP(C90856,Подписчики!A:D,2,FALSE)</f>
        <v>UTC+0</v>
      </c>
      <c r="F90856" s="2">
        <f>VLOOKUP(C90856,Подписчики!A:D,4,FALSE)/24+B90856</f>
        <v>44390.864265372169</v>
      </c>
      <c r="G90856">
        <f t="shared" si="1419"/>
        <v>2</v>
      </c>
    </row>
    <row r="90857" spans="1:7" x14ac:dyDescent="0.25">
      <c r="A90857">
        <v>275386</v>
      </c>
      <c r="B90857" s="2">
        <v>44390.865478964399</v>
      </c>
      <c r="C90857">
        <v>298555</v>
      </c>
      <c r="D90857">
        <v>215759</v>
      </c>
      <c r="E90857" t="str">
        <f>VLOOKUP(C90857,Подписчики!A:D,2,FALSE)</f>
        <v>UTC+3</v>
      </c>
      <c r="F90857" s="2">
        <f>VLOOKUP(C90857,Подписчики!A:D,4,FALSE)/24+B90857</f>
        <v>44390.990478964399</v>
      </c>
      <c r="G90857">
        <f t="shared" si="1419"/>
        <v>2</v>
      </c>
    </row>
    <row r="90858" spans="1:7" x14ac:dyDescent="0.25">
      <c r="A90858">
        <v>275390</v>
      </c>
      <c r="B90858" s="2">
        <v>44390.865883495149</v>
      </c>
      <c r="C90858">
        <v>164695</v>
      </c>
      <c r="D90858">
        <v>128523</v>
      </c>
      <c r="E90858" t="str">
        <f>VLOOKUP(C90858,Подписчики!A:D,2,FALSE)</f>
        <v>UTC+4</v>
      </c>
      <c r="F90858" s="2">
        <f>VLOOKUP(C90858,Подписчики!A:D,4,FALSE)/24+B90858</f>
        <v>44391.032550161814</v>
      </c>
      <c r="G90858">
        <f t="shared" si="1419"/>
        <v>3</v>
      </c>
    </row>
    <row r="90859" spans="1:7" x14ac:dyDescent="0.25">
      <c r="A90859">
        <v>275393</v>
      </c>
      <c r="B90859" s="2">
        <v>44390.866288025893</v>
      </c>
      <c r="C90859">
        <v>290255</v>
      </c>
      <c r="D90859">
        <v>60239</v>
      </c>
      <c r="E90859" t="str">
        <f>VLOOKUP(C90859,Подписчики!A:D,2,FALSE)</f>
        <v>UTC+1</v>
      </c>
      <c r="F90859" s="2">
        <f>VLOOKUP(C90859,Подписчики!A:D,4,FALSE)/24+B90859</f>
        <v>44390.907954692557</v>
      </c>
      <c r="G90859">
        <f t="shared" si="1419"/>
        <v>2</v>
      </c>
    </row>
    <row r="90860" spans="1:7" x14ac:dyDescent="0.25">
      <c r="A90860">
        <v>275398</v>
      </c>
      <c r="B90860" s="2">
        <v>44390.866692556629</v>
      </c>
      <c r="C90860">
        <v>86992</v>
      </c>
      <c r="D90860">
        <v>439981</v>
      </c>
      <c r="E90860" t="str">
        <f>VLOOKUP(C90860,Подписчики!A:D,2,FALSE)</f>
        <v>UTC+2</v>
      </c>
      <c r="F90860" s="2">
        <f>VLOOKUP(C90860,Подписчики!A:D,4,FALSE)/24+B90860</f>
        <v>44390.950025889964</v>
      </c>
      <c r="G90860">
        <f t="shared" si="1419"/>
        <v>2</v>
      </c>
    </row>
    <row r="90861" spans="1:7" x14ac:dyDescent="0.25">
      <c r="A90861">
        <v>275399</v>
      </c>
      <c r="B90861" s="2">
        <v>44390.866692556629</v>
      </c>
      <c r="C90861">
        <v>307359</v>
      </c>
      <c r="D90861">
        <v>38593</v>
      </c>
      <c r="E90861" t="str">
        <f>VLOOKUP(C90861,Подписчики!A:D,2,FALSE)</f>
        <v>UTC+2</v>
      </c>
      <c r="F90861" s="2">
        <f>VLOOKUP(C90861,Подписчики!A:D,4,FALSE)/24+B90861</f>
        <v>44390.950025889964</v>
      </c>
      <c r="G90861">
        <f t="shared" si="1419"/>
        <v>2</v>
      </c>
    </row>
    <row r="90862" spans="1:7" x14ac:dyDescent="0.25">
      <c r="A90862">
        <v>275403</v>
      </c>
      <c r="B90862" s="2">
        <v>44390.867906148873</v>
      </c>
      <c r="C90862">
        <v>212601</v>
      </c>
      <c r="D90862">
        <v>411845</v>
      </c>
      <c r="E90862" t="str">
        <f>VLOOKUP(C90862,Подписчики!A:D,2,FALSE)</f>
        <v>UTC+1</v>
      </c>
      <c r="F90862" s="2">
        <f>VLOOKUP(C90862,Подписчики!A:D,4,FALSE)/24+B90862</f>
        <v>44390.909572815537</v>
      </c>
      <c r="G90862">
        <f t="shared" si="1419"/>
        <v>2</v>
      </c>
    </row>
    <row r="90863" spans="1:7" x14ac:dyDescent="0.25">
      <c r="A90863">
        <v>275404</v>
      </c>
      <c r="B90863" s="2">
        <v>44390.867906148873</v>
      </c>
      <c r="C90863">
        <v>317826</v>
      </c>
      <c r="D90863">
        <v>328102</v>
      </c>
      <c r="E90863" t="str">
        <f>VLOOKUP(C90863,Подписчики!A:D,2,FALSE)</f>
        <v>UTC+1</v>
      </c>
      <c r="F90863" s="2">
        <f>VLOOKUP(C90863,Подписчики!A:D,4,FALSE)/24+B90863</f>
        <v>44390.909572815537</v>
      </c>
      <c r="G90863">
        <f t="shared" si="1419"/>
        <v>2</v>
      </c>
    </row>
    <row r="90864" spans="1:7" x14ac:dyDescent="0.25">
      <c r="A90864">
        <v>275407</v>
      </c>
      <c r="B90864" s="2">
        <v>44390.868310679609</v>
      </c>
      <c r="C90864">
        <v>65044</v>
      </c>
      <c r="D90864">
        <v>287893</v>
      </c>
      <c r="E90864" t="str">
        <f>VLOOKUP(C90864,Подписчики!A:D,2,FALSE)</f>
        <v>UTC+2</v>
      </c>
      <c r="F90864" s="2">
        <f>VLOOKUP(C90864,Подписчики!A:D,4,FALSE)/24+B90864</f>
        <v>44390.951644012945</v>
      </c>
      <c r="G90864">
        <f t="shared" si="1419"/>
        <v>2</v>
      </c>
    </row>
    <row r="90865" spans="1:7" x14ac:dyDescent="0.25">
      <c r="A90865">
        <v>275410</v>
      </c>
      <c r="B90865" s="2">
        <v>44390.868715210359</v>
      </c>
      <c r="C90865">
        <v>66892</v>
      </c>
      <c r="D90865">
        <v>320102</v>
      </c>
      <c r="E90865" t="str">
        <f>VLOOKUP(C90865,Подписчики!A:D,2,FALSE)</f>
        <v>UTC+3</v>
      </c>
      <c r="F90865" s="2">
        <f>VLOOKUP(C90865,Подписчики!A:D,4,FALSE)/24+B90865</f>
        <v>44390.993715210359</v>
      </c>
      <c r="G90865">
        <f t="shared" si="1419"/>
        <v>2</v>
      </c>
    </row>
    <row r="90866" spans="1:7" x14ac:dyDescent="0.25">
      <c r="A90866">
        <v>275413</v>
      </c>
      <c r="B90866" s="2">
        <v>44390.869524271846</v>
      </c>
      <c r="C90866">
        <v>21876</v>
      </c>
      <c r="D90866">
        <v>168465</v>
      </c>
      <c r="E90866" t="str">
        <f>VLOOKUP(C90866,Подписчики!A:D,2,FALSE)</f>
        <v>UTC+1</v>
      </c>
      <c r="F90866" s="2">
        <f>VLOOKUP(C90866,Подписчики!A:D,4,FALSE)/24+B90866</f>
        <v>44390.91119093851</v>
      </c>
      <c r="G90866">
        <f t="shared" si="1419"/>
        <v>2</v>
      </c>
    </row>
    <row r="90867" spans="1:7" x14ac:dyDescent="0.25">
      <c r="A90867">
        <v>275417</v>
      </c>
      <c r="B90867" s="2">
        <v>44390.871546925562</v>
      </c>
      <c r="C90867">
        <v>275747</v>
      </c>
      <c r="D90867">
        <v>103067</v>
      </c>
      <c r="E90867" t="str">
        <f>VLOOKUP(C90867,Подписчики!A:D,2,FALSE)</f>
        <v>UTC+2</v>
      </c>
      <c r="F90867" s="2">
        <f>VLOOKUP(C90867,Подписчики!A:D,4,FALSE)/24+B90867</f>
        <v>44390.954880258898</v>
      </c>
      <c r="G90867">
        <f t="shared" si="1419"/>
        <v>2</v>
      </c>
    </row>
    <row r="90868" spans="1:7" x14ac:dyDescent="0.25">
      <c r="A90868">
        <v>275419</v>
      </c>
      <c r="B90868" s="2">
        <v>44390.872760517799</v>
      </c>
      <c r="C90868">
        <v>101014</v>
      </c>
      <c r="D90868">
        <v>473323</v>
      </c>
      <c r="E90868" t="str">
        <f>VLOOKUP(C90868,Подписчики!A:D,2,FALSE)</f>
        <v>UTC+1</v>
      </c>
      <c r="F90868" s="2">
        <f>VLOOKUP(C90868,Подписчики!A:D,4,FALSE)/24+B90868</f>
        <v>44390.914427184463</v>
      </c>
      <c r="G90868">
        <f t="shared" si="1419"/>
        <v>2</v>
      </c>
    </row>
    <row r="90869" spans="1:7" x14ac:dyDescent="0.25">
      <c r="A90869">
        <v>275423</v>
      </c>
      <c r="B90869" s="2">
        <v>44390.872760517799</v>
      </c>
      <c r="C90869">
        <v>312304</v>
      </c>
      <c r="D90869">
        <v>411922</v>
      </c>
      <c r="E90869" t="str">
        <f>VLOOKUP(C90869,Подписчики!A:D,2,FALSE)</f>
        <v>UTC+1</v>
      </c>
      <c r="F90869" s="2">
        <f>VLOOKUP(C90869,Подписчики!A:D,4,FALSE)/24+B90869</f>
        <v>44390.914427184463</v>
      </c>
      <c r="G90869">
        <f t="shared" si="1419"/>
        <v>2</v>
      </c>
    </row>
    <row r="90870" spans="1:7" x14ac:dyDescent="0.25">
      <c r="A90870">
        <v>275424</v>
      </c>
      <c r="B90870" s="2">
        <v>44390.873165048542</v>
      </c>
      <c r="C90870">
        <v>142191</v>
      </c>
      <c r="D90870">
        <v>207809</v>
      </c>
      <c r="E90870" t="str">
        <f>VLOOKUP(C90870,Подписчики!A:D,2,FALSE)</f>
        <v>UTC+2</v>
      </c>
      <c r="F90870" s="2">
        <f>VLOOKUP(C90870,Подписчики!A:D,4,FALSE)/24+B90870</f>
        <v>44390.956498381878</v>
      </c>
      <c r="G90870">
        <f t="shared" si="1419"/>
        <v>2</v>
      </c>
    </row>
    <row r="90871" spans="1:7" x14ac:dyDescent="0.25">
      <c r="A90871">
        <v>275428</v>
      </c>
      <c r="B90871" s="2">
        <v>44390.873165048542</v>
      </c>
      <c r="C90871">
        <v>214619</v>
      </c>
      <c r="D90871">
        <v>397</v>
      </c>
      <c r="E90871" t="str">
        <f>VLOOKUP(C90871,Подписчики!A:D,2,FALSE)</f>
        <v>UTC+2</v>
      </c>
      <c r="F90871" s="2">
        <f>VLOOKUP(C90871,Подписчики!A:D,4,FALSE)/24+B90871</f>
        <v>44390.956498381878</v>
      </c>
      <c r="G90871">
        <f t="shared" si="1419"/>
        <v>2</v>
      </c>
    </row>
    <row r="90872" spans="1:7" x14ac:dyDescent="0.25">
      <c r="A90872">
        <v>275429</v>
      </c>
      <c r="B90872" s="2">
        <v>44390.873974110036</v>
      </c>
      <c r="C90872">
        <v>251085</v>
      </c>
      <c r="D90872">
        <v>214224</v>
      </c>
      <c r="E90872" t="str">
        <f>VLOOKUP(C90872,Подписчики!A:D,2,FALSE)</f>
        <v>UTC+4</v>
      </c>
      <c r="F90872" s="2">
        <f>VLOOKUP(C90872,Подписчики!A:D,4,FALSE)/24+B90872</f>
        <v>44391.0406407767</v>
      </c>
      <c r="G90872">
        <f t="shared" si="1419"/>
        <v>3</v>
      </c>
    </row>
    <row r="90873" spans="1:7" x14ac:dyDescent="0.25">
      <c r="A90873">
        <v>275430</v>
      </c>
      <c r="B90873" s="2">
        <v>44390.874378640779</v>
      </c>
      <c r="C90873">
        <v>241082</v>
      </c>
      <c r="D90873">
        <v>62068</v>
      </c>
      <c r="E90873" t="str">
        <f>VLOOKUP(C90873,Подписчики!A:D,2,FALSE)</f>
        <v>UTC+1</v>
      </c>
      <c r="F90873" s="2">
        <f>VLOOKUP(C90873,Подписчики!A:D,4,FALSE)/24+B90873</f>
        <v>44390.916045307444</v>
      </c>
      <c r="G90873">
        <f t="shared" si="1419"/>
        <v>2</v>
      </c>
    </row>
    <row r="90874" spans="1:7" x14ac:dyDescent="0.25">
      <c r="A90874">
        <v>275433</v>
      </c>
      <c r="B90874" s="2">
        <v>44390.874783171515</v>
      </c>
      <c r="C90874">
        <v>61051</v>
      </c>
      <c r="D90874">
        <v>364695</v>
      </c>
      <c r="E90874" t="str">
        <f>VLOOKUP(C90874,Подписчики!A:D,2,FALSE)</f>
        <v>UTC+2</v>
      </c>
      <c r="F90874" s="2">
        <f>VLOOKUP(C90874,Подписчики!A:D,4,FALSE)/24+B90874</f>
        <v>44390.958116504851</v>
      </c>
      <c r="G90874">
        <f t="shared" si="1419"/>
        <v>2</v>
      </c>
    </row>
    <row r="90875" spans="1:7" x14ac:dyDescent="0.25">
      <c r="A90875">
        <v>275436</v>
      </c>
      <c r="B90875" s="2">
        <v>44390.875592233009</v>
      </c>
      <c r="C90875">
        <v>17142</v>
      </c>
      <c r="D90875">
        <v>419338</v>
      </c>
      <c r="E90875" t="str">
        <f>VLOOKUP(C90875,Подписчики!A:D,2,FALSE)</f>
        <v>UTC+0</v>
      </c>
      <c r="F90875" s="2">
        <f>VLOOKUP(C90875,Подписчики!A:D,4,FALSE)/24+B90875</f>
        <v>44390.875592233009</v>
      </c>
      <c r="G90875">
        <f t="shared" si="1419"/>
        <v>2</v>
      </c>
    </row>
    <row r="90876" spans="1:7" x14ac:dyDescent="0.25">
      <c r="A90876">
        <v>275438</v>
      </c>
      <c r="B90876" s="2">
        <v>44390.876401294496</v>
      </c>
      <c r="C90876">
        <v>108403</v>
      </c>
      <c r="D90876">
        <v>250679</v>
      </c>
      <c r="E90876" t="str">
        <f>VLOOKUP(C90876,Подписчики!A:D,2,FALSE)</f>
        <v>UTC+2</v>
      </c>
      <c r="F90876" s="2">
        <f>VLOOKUP(C90876,Подписчики!A:D,4,FALSE)/24+B90876</f>
        <v>44390.959734627831</v>
      </c>
      <c r="G90876">
        <f t="shared" si="1419"/>
        <v>2</v>
      </c>
    </row>
    <row r="90877" spans="1:7" x14ac:dyDescent="0.25">
      <c r="A90877">
        <v>275442</v>
      </c>
      <c r="B90877" s="2">
        <v>44390.876401294496</v>
      </c>
      <c r="C90877">
        <v>253076</v>
      </c>
      <c r="D90877">
        <v>345496</v>
      </c>
      <c r="E90877" t="str">
        <f>VLOOKUP(C90877,Подписчики!A:D,2,FALSE)</f>
        <v>UTC+2</v>
      </c>
      <c r="F90877" s="2">
        <f>VLOOKUP(C90877,Подписчики!A:D,4,FALSE)/24+B90877</f>
        <v>44390.959734627831</v>
      </c>
      <c r="G90877">
        <f t="shared" si="1419"/>
        <v>2</v>
      </c>
    </row>
    <row r="90878" spans="1:7" x14ac:dyDescent="0.25">
      <c r="A90878">
        <v>275444</v>
      </c>
      <c r="B90878" s="2">
        <v>44390.87721035599</v>
      </c>
      <c r="C90878">
        <v>79876</v>
      </c>
      <c r="D90878">
        <v>118549</v>
      </c>
      <c r="E90878" t="str">
        <f>VLOOKUP(C90878,Подписчики!A:D,2,FALSE)</f>
        <v>UTC+0</v>
      </c>
      <c r="F90878" s="2">
        <f>VLOOKUP(C90878,Подписчики!A:D,4,FALSE)/24+B90878</f>
        <v>44390.87721035599</v>
      </c>
      <c r="G90878">
        <f t="shared" si="1419"/>
        <v>2</v>
      </c>
    </row>
    <row r="90879" spans="1:7" x14ac:dyDescent="0.25">
      <c r="A90879">
        <v>275445</v>
      </c>
      <c r="B90879" s="2">
        <v>44390.87721035599</v>
      </c>
      <c r="C90879">
        <v>102553</v>
      </c>
      <c r="D90879">
        <v>347008</v>
      </c>
      <c r="E90879" t="str">
        <f>VLOOKUP(C90879,Подписчики!A:D,2,FALSE)</f>
        <v>UTC+0</v>
      </c>
      <c r="F90879" s="2">
        <f>VLOOKUP(C90879,Подписчики!A:D,4,FALSE)/24+B90879</f>
        <v>44390.87721035599</v>
      </c>
      <c r="G90879">
        <f t="shared" si="1419"/>
        <v>2</v>
      </c>
    </row>
    <row r="90880" spans="1:7" x14ac:dyDescent="0.25">
      <c r="A90880">
        <v>275446</v>
      </c>
      <c r="B90880" s="2">
        <v>44390.87721035599</v>
      </c>
      <c r="C90880">
        <v>246872</v>
      </c>
      <c r="D90880">
        <v>135479</v>
      </c>
      <c r="E90880" t="str">
        <f>VLOOKUP(C90880,Подписчики!A:D,2,FALSE)</f>
        <v>UTC+0</v>
      </c>
      <c r="F90880" s="2">
        <f>VLOOKUP(C90880,Подписчики!A:D,4,FALSE)/24+B90880</f>
        <v>44390.87721035599</v>
      </c>
      <c r="G90880">
        <f t="shared" si="1419"/>
        <v>2</v>
      </c>
    </row>
    <row r="90881" spans="1:7" x14ac:dyDescent="0.25">
      <c r="A90881">
        <v>275451</v>
      </c>
      <c r="B90881" s="2">
        <v>44390.879233009713</v>
      </c>
      <c r="C90881">
        <v>311857</v>
      </c>
      <c r="D90881">
        <v>115218</v>
      </c>
      <c r="E90881" t="str">
        <f>VLOOKUP(C90881,Подписчики!A:D,2,FALSE)</f>
        <v>UTC+1</v>
      </c>
      <c r="F90881" s="2">
        <f>VLOOKUP(C90881,Подписчики!A:D,4,FALSE)/24+B90881</f>
        <v>44390.920899676377</v>
      </c>
      <c r="G90881">
        <f t="shared" si="1419"/>
        <v>2</v>
      </c>
    </row>
    <row r="90882" spans="1:7" x14ac:dyDescent="0.25">
      <c r="A90882">
        <v>275454</v>
      </c>
      <c r="B90882" s="2">
        <v>44390.880446601943</v>
      </c>
      <c r="C90882">
        <v>315851</v>
      </c>
      <c r="D90882">
        <v>158978</v>
      </c>
      <c r="E90882" t="str">
        <f>VLOOKUP(C90882,Подписчики!A:D,2,FALSE)</f>
        <v>UTC+0</v>
      </c>
      <c r="F90882" s="2">
        <f>VLOOKUP(C90882,Подписчики!A:D,4,FALSE)/24+B90882</f>
        <v>44390.880446601943</v>
      </c>
      <c r="G90882">
        <f t="shared" si="1419"/>
        <v>2</v>
      </c>
    </row>
    <row r="90883" spans="1:7" x14ac:dyDescent="0.25">
      <c r="A90883">
        <v>275457</v>
      </c>
      <c r="B90883" s="2">
        <v>44390.880851132686</v>
      </c>
      <c r="C90883">
        <v>302334</v>
      </c>
      <c r="D90883">
        <v>303258</v>
      </c>
      <c r="E90883" t="str">
        <f>VLOOKUP(C90883,Подписчики!A:D,2,FALSE)</f>
        <v>UTC+1</v>
      </c>
      <c r="F90883" s="2">
        <f>VLOOKUP(C90883,Подписчики!A:D,4,FALSE)/24+B90883</f>
        <v>44390.92251779935</v>
      </c>
      <c r="G90883">
        <f t="shared" ref="G90883:G90946" si="1420">WEEKDAY(F90883,2)</f>
        <v>2</v>
      </c>
    </row>
    <row r="90884" spans="1:7" x14ac:dyDescent="0.25">
      <c r="A90884">
        <v>275461</v>
      </c>
      <c r="B90884" s="2">
        <v>44390.881255663429</v>
      </c>
      <c r="C90884">
        <v>38292</v>
      </c>
      <c r="D90884">
        <v>153893</v>
      </c>
      <c r="E90884" t="str">
        <f>VLOOKUP(C90884,Подписчики!A:D,2,FALSE)</f>
        <v>UTC+2</v>
      </c>
      <c r="F90884" s="2">
        <f>VLOOKUP(C90884,Подписчики!A:D,4,FALSE)/24+B90884</f>
        <v>44390.964588996765</v>
      </c>
      <c r="G90884">
        <f t="shared" si="1420"/>
        <v>2</v>
      </c>
    </row>
    <row r="90885" spans="1:7" x14ac:dyDescent="0.25">
      <c r="A90885">
        <v>275464</v>
      </c>
      <c r="B90885" s="2">
        <v>44390.881255663429</v>
      </c>
      <c r="C90885">
        <v>267261</v>
      </c>
      <c r="D90885">
        <v>158978</v>
      </c>
      <c r="E90885" t="str">
        <f>VLOOKUP(C90885,Подписчики!A:D,2,FALSE)</f>
        <v>UTC+2</v>
      </c>
      <c r="F90885" s="2">
        <f>VLOOKUP(C90885,Подписчики!A:D,4,FALSE)/24+B90885</f>
        <v>44390.964588996765</v>
      </c>
      <c r="G90885">
        <f t="shared" si="1420"/>
        <v>2</v>
      </c>
    </row>
    <row r="90886" spans="1:7" x14ac:dyDescent="0.25">
      <c r="A90886">
        <v>275465</v>
      </c>
      <c r="B90886" s="2">
        <v>44390.882469255659</v>
      </c>
      <c r="C90886">
        <v>87218</v>
      </c>
      <c r="D90886">
        <v>18748</v>
      </c>
      <c r="E90886" t="str">
        <f>VLOOKUP(C90886,Подписчики!A:D,2,FALSE)</f>
        <v>UTC-7</v>
      </c>
      <c r="F90886" s="2">
        <f>VLOOKUP(C90886,Подписчики!A:D,4,FALSE)/24+B90886</f>
        <v>44390.590802588995</v>
      </c>
      <c r="G90886">
        <f t="shared" si="1420"/>
        <v>2</v>
      </c>
    </row>
    <row r="90887" spans="1:7" x14ac:dyDescent="0.25">
      <c r="A90887">
        <v>275469</v>
      </c>
      <c r="B90887" s="2">
        <v>44390.882469255666</v>
      </c>
      <c r="C90887">
        <v>123347</v>
      </c>
      <c r="D90887">
        <v>388561</v>
      </c>
      <c r="E90887" t="str">
        <f>VLOOKUP(C90887,Подписчики!A:D,2,FALSE)</f>
        <v>UTC+1</v>
      </c>
      <c r="F90887" s="2">
        <f>VLOOKUP(C90887,Подписчики!A:D,4,FALSE)/24+B90887</f>
        <v>44390.924135922331</v>
      </c>
      <c r="G90887">
        <f t="shared" si="1420"/>
        <v>2</v>
      </c>
    </row>
    <row r="90888" spans="1:7" x14ac:dyDescent="0.25">
      <c r="A90888">
        <v>275471</v>
      </c>
      <c r="B90888" s="2">
        <v>44390.882469255666</v>
      </c>
      <c r="C90888">
        <v>314563</v>
      </c>
      <c r="D90888">
        <v>411922</v>
      </c>
      <c r="E90888" t="str">
        <f>VLOOKUP(C90888,Подписчики!A:D,2,FALSE)</f>
        <v>UTC+1</v>
      </c>
      <c r="F90888" s="2">
        <f>VLOOKUP(C90888,Подписчики!A:D,4,FALSE)/24+B90888</f>
        <v>44390.924135922331</v>
      </c>
      <c r="G90888">
        <f t="shared" si="1420"/>
        <v>2</v>
      </c>
    </row>
    <row r="90889" spans="1:7" x14ac:dyDescent="0.25">
      <c r="A90889">
        <v>275476</v>
      </c>
      <c r="B90889" s="2">
        <v>44390.883278317153</v>
      </c>
      <c r="C90889">
        <v>240524</v>
      </c>
      <c r="D90889">
        <v>411922</v>
      </c>
      <c r="E90889" t="str">
        <f>VLOOKUP(C90889,Подписчики!A:D,2,FALSE)</f>
        <v>UTC+3</v>
      </c>
      <c r="F90889" s="2">
        <f>VLOOKUP(C90889,Подписчики!A:D,4,FALSE)/24+B90889</f>
        <v>44391.008278317153</v>
      </c>
      <c r="G90889">
        <f t="shared" si="1420"/>
        <v>3</v>
      </c>
    </row>
    <row r="90890" spans="1:7" x14ac:dyDescent="0.25">
      <c r="A90890">
        <v>275478</v>
      </c>
      <c r="B90890" s="2">
        <v>44390.883682847896</v>
      </c>
      <c r="C90890">
        <v>208024</v>
      </c>
      <c r="D90890">
        <v>242428</v>
      </c>
      <c r="E90890" t="str">
        <f>VLOOKUP(C90890,Подписчики!A:D,2,FALSE)</f>
        <v>UTC-4</v>
      </c>
      <c r="F90890" s="2">
        <f>VLOOKUP(C90890,Подписчики!A:D,4,FALSE)/24+B90890</f>
        <v>44390.717016181232</v>
      </c>
      <c r="G90890">
        <f t="shared" si="1420"/>
        <v>2</v>
      </c>
    </row>
    <row r="90891" spans="1:7" x14ac:dyDescent="0.25">
      <c r="A90891">
        <v>275479</v>
      </c>
      <c r="B90891" s="2">
        <v>44390.88570550162</v>
      </c>
      <c r="C90891">
        <v>325611</v>
      </c>
      <c r="D90891">
        <v>227775</v>
      </c>
      <c r="E90891" t="str">
        <f>VLOOKUP(C90891,Подписчики!A:D,2,FALSE)</f>
        <v>UTC+1</v>
      </c>
      <c r="F90891" s="2">
        <f>VLOOKUP(C90891,Подписчики!A:D,4,FALSE)/24+B90891</f>
        <v>44390.927372168284</v>
      </c>
      <c r="G90891">
        <f t="shared" si="1420"/>
        <v>2</v>
      </c>
    </row>
    <row r="90892" spans="1:7" x14ac:dyDescent="0.25">
      <c r="A90892">
        <v>275483</v>
      </c>
      <c r="B90892" s="2">
        <v>44390.886919093849</v>
      </c>
      <c r="C90892">
        <v>259078</v>
      </c>
      <c r="D90892">
        <v>411922</v>
      </c>
      <c r="E90892" t="str">
        <f>VLOOKUP(C90892,Подписчики!A:D,2,FALSE)</f>
        <v>UTC+0</v>
      </c>
      <c r="F90892" s="2">
        <f>VLOOKUP(C90892,Подписчики!A:D,4,FALSE)/24+B90892</f>
        <v>44390.886919093849</v>
      </c>
      <c r="G90892">
        <f t="shared" si="1420"/>
        <v>2</v>
      </c>
    </row>
    <row r="90893" spans="1:7" x14ac:dyDescent="0.25">
      <c r="A90893">
        <v>275485</v>
      </c>
      <c r="B90893" s="2">
        <v>44390.88853721683</v>
      </c>
      <c r="C90893">
        <v>20945</v>
      </c>
      <c r="D90893">
        <v>130322</v>
      </c>
      <c r="E90893" t="str">
        <f>VLOOKUP(C90893,Подписчики!A:D,2,FALSE)</f>
        <v>UTC+4</v>
      </c>
      <c r="F90893" s="2">
        <f>VLOOKUP(C90893,Подписчики!A:D,4,FALSE)/24+B90893</f>
        <v>44391.055203883494</v>
      </c>
      <c r="G90893">
        <f t="shared" si="1420"/>
        <v>3</v>
      </c>
    </row>
    <row r="90894" spans="1:7" x14ac:dyDescent="0.25">
      <c r="A90894">
        <v>275487</v>
      </c>
      <c r="B90894" s="2">
        <v>44390.88853721683</v>
      </c>
      <c r="C90894">
        <v>88256</v>
      </c>
      <c r="D90894">
        <v>347393</v>
      </c>
      <c r="E90894" t="str">
        <f>VLOOKUP(C90894,Подписчики!A:D,2,FALSE)</f>
        <v>UTC+0</v>
      </c>
      <c r="F90894" s="2">
        <f>VLOOKUP(C90894,Подписчики!A:D,4,FALSE)/24+B90894</f>
        <v>44390.88853721683</v>
      </c>
      <c r="G90894">
        <f t="shared" si="1420"/>
        <v>2</v>
      </c>
    </row>
    <row r="90895" spans="1:7" x14ac:dyDescent="0.25">
      <c r="A90895">
        <v>275492</v>
      </c>
      <c r="B90895" s="2">
        <v>44390.88853721683</v>
      </c>
      <c r="C90895">
        <v>229165</v>
      </c>
      <c r="D90895">
        <v>47419</v>
      </c>
      <c r="E90895" t="str">
        <f>VLOOKUP(C90895,Подписчики!A:D,2,FALSE)</f>
        <v>UTC+0</v>
      </c>
      <c r="F90895" s="2">
        <f>VLOOKUP(C90895,Подписчики!A:D,4,FALSE)/24+B90895</f>
        <v>44390.88853721683</v>
      </c>
      <c r="G90895">
        <f t="shared" si="1420"/>
        <v>2</v>
      </c>
    </row>
    <row r="90896" spans="1:7" x14ac:dyDescent="0.25">
      <c r="A90896">
        <v>275493</v>
      </c>
      <c r="B90896" s="2">
        <v>44390.888941747573</v>
      </c>
      <c r="C90896">
        <v>17141</v>
      </c>
      <c r="D90896">
        <v>351192</v>
      </c>
      <c r="E90896" t="str">
        <f>VLOOKUP(C90896,Подписчики!A:D,2,FALSE)</f>
        <v>UTC+1</v>
      </c>
      <c r="F90896" s="2">
        <f>VLOOKUP(C90896,Подписчики!A:D,4,FALSE)/24+B90896</f>
        <v>44390.930608414237</v>
      </c>
      <c r="G90896">
        <f t="shared" si="1420"/>
        <v>2</v>
      </c>
    </row>
    <row r="90897" spans="1:7" x14ac:dyDescent="0.25">
      <c r="A90897">
        <v>275494</v>
      </c>
      <c r="B90897" s="2">
        <v>44390.889000000003</v>
      </c>
      <c r="C90897">
        <v>77856</v>
      </c>
      <c r="D90897">
        <v>161088</v>
      </c>
      <c r="E90897" t="str">
        <f>VLOOKUP(C90897,Подписчики!A:D,2,FALSE)</f>
        <v>UTC+3</v>
      </c>
      <c r="F90897" s="2">
        <f>VLOOKUP(C90897,Подписчики!A:D,4,FALSE)/24+B90897</f>
        <v>44391.014000000003</v>
      </c>
      <c r="G90897">
        <f t="shared" si="1420"/>
        <v>3</v>
      </c>
    </row>
    <row r="90898" spans="1:7" x14ac:dyDescent="0.25">
      <c r="A90898">
        <v>275496</v>
      </c>
      <c r="B90898" s="2">
        <v>44390.889000000003</v>
      </c>
      <c r="C90898">
        <v>315781</v>
      </c>
      <c r="D90898">
        <v>345147</v>
      </c>
      <c r="E90898" t="str">
        <f>VLOOKUP(C90898,Подписчики!A:D,2,FALSE)</f>
        <v>UTC+0</v>
      </c>
      <c r="F90898" s="2">
        <f>VLOOKUP(C90898,Подписчики!A:D,4,FALSE)/24+B90898</f>
        <v>44390.889000000003</v>
      </c>
      <c r="G90898">
        <f t="shared" si="1420"/>
        <v>2</v>
      </c>
    </row>
    <row r="90899" spans="1:7" x14ac:dyDescent="0.25">
      <c r="A90899">
        <v>275498</v>
      </c>
      <c r="B90899" s="2">
        <v>44390.890559870553</v>
      </c>
      <c r="C90899">
        <v>329968</v>
      </c>
      <c r="D90899">
        <v>346056</v>
      </c>
      <c r="E90899" t="str">
        <f>VLOOKUP(C90899,Подписчики!A:D,2,FALSE)</f>
        <v>UTC-3</v>
      </c>
      <c r="F90899" s="2">
        <f>VLOOKUP(C90899,Подписчики!A:D,4,FALSE)/24+B90899</f>
        <v>44390.765559870553</v>
      </c>
      <c r="G90899">
        <f t="shared" si="1420"/>
        <v>2</v>
      </c>
    </row>
    <row r="90900" spans="1:7" x14ac:dyDescent="0.25">
      <c r="A90900">
        <v>275502</v>
      </c>
      <c r="B90900" s="2">
        <v>44390.891773462783</v>
      </c>
      <c r="C90900">
        <v>247313</v>
      </c>
      <c r="D90900">
        <v>21760</v>
      </c>
      <c r="E90900" t="str">
        <f>VLOOKUP(C90900,Подписчики!A:D,2,FALSE)</f>
        <v>UTC+0</v>
      </c>
      <c r="F90900" s="2">
        <f>VLOOKUP(C90900,Подписчики!A:D,4,FALSE)/24+B90900</f>
        <v>44390.891773462783</v>
      </c>
      <c r="G90900">
        <f t="shared" si="1420"/>
        <v>2</v>
      </c>
    </row>
    <row r="90901" spans="1:7" x14ac:dyDescent="0.25">
      <c r="A90901">
        <v>275503</v>
      </c>
      <c r="B90901" s="2">
        <v>44390.891773462783</v>
      </c>
      <c r="C90901">
        <v>274858</v>
      </c>
      <c r="D90901">
        <v>411922</v>
      </c>
      <c r="E90901" t="str">
        <f>VLOOKUP(C90901,Подписчики!A:D,2,FALSE)</f>
        <v>UTC-8</v>
      </c>
      <c r="F90901" s="2">
        <f>VLOOKUP(C90901,Подписчики!A:D,4,FALSE)/24+B90901</f>
        <v>44390.558440129447</v>
      </c>
      <c r="G90901">
        <f t="shared" si="1420"/>
        <v>2</v>
      </c>
    </row>
    <row r="90902" spans="1:7" x14ac:dyDescent="0.25">
      <c r="A90902">
        <v>275508</v>
      </c>
      <c r="B90902" s="2">
        <v>44390.892177993534</v>
      </c>
      <c r="C90902">
        <v>29886</v>
      </c>
      <c r="D90902">
        <v>250679</v>
      </c>
      <c r="E90902" t="str">
        <f>VLOOKUP(C90902,Подписчики!A:D,2,FALSE)</f>
        <v>UTC+1</v>
      </c>
      <c r="F90902" s="2">
        <f>VLOOKUP(C90902,Подписчики!A:D,4,FALSE)/24+B90902</f>
        <v>44390.933844660198</v>
      </c>
      <c r="G90902">
        <f t="shared" si="1420"/>
        <v>2</v>
      </c>
    </row>
    <row r="90903" spans="1:7" x14ac:dyDescent="0.25">
      <c r="A90903">
        <v>275513</v>
      </c>
      <c r="B90903" s="2">
        <v>44390.893391585763</v>
      </c>
      <c r="C90903">
        <v>295662</v>
      </c>
      <c r="D90903">
        <v>241927</v>
      </c>
      <c r="E90903" t="str">
        <f>VLOOKUP(C90903,Подписчики!A:D,2,FALSE)</f>
        <v>UTC+0</v>
      </c>
      <c r="F90903" s="2">
        <f>VLOOKUP(C90903,Подписчики!A:D,4,FALSE)/24+B90903</f>
        <v>44390.893391585763</v>
      </c>
      <c r="G90903">
        <f t="shared" si="1420"/>
        <v>2</v>
      </c>
    </row>
    <row r="90904" spans="1:7" x14ac:dyDescent="0.25">
      <c r="A90904">
        <v>275514</v>
      </c>
      <c r="B90904" s="2">
        <v>44390.895009708736</v>
      </c>
      <c r="C90904">
        <v>34396</v>
      </c>
      <c r="D90904">
        <v>300941</v>
      </c>
      <c r="E90904" t="str">
        <f>VLOOKUP(C90904,Подписчики!A:D,2,FALSE)</f>
        <v>UTC+0</v>
      </c>
      <c r="F90904" s="2">
        <f>VLOOKUP(C90904,Подписчики!A:D,4,FALSE)/24+B90904</f>
        <v>44390.895009708736</v>
      </c>
      <c r="G90904">
        <f t="shared" si="1420"/>
        <v>2</v>
      </c>
    </row>
    <row r="90905" spans="1:7" x14ac:dyDescent="0.25">
      <c r="A90905">
        <v>275516</v>
      </c>
      <c r="B90905" s="2">
        <v>44390.895009708736</v>
      </c>
      <c r="C90905">
        <v>85780</v>
      </c>
      <c r="D90905">
        <v>292782</v>
      </c>
      <c r="E90905" t="str">
        <f>VLOOKUP(C90905,Подписчики!A:D,2,FALSE)</f>
        <v>UTC+0</v>
      </c>
      <c r="F90905" s="2">
        <f>VLOOKUP(C90905,Подписчики!A:D,4,FALSE)/24+B90905</f>
        <v>44390.895009708736</v>
      </c>
      <c r="G90905">
        <f t="shared" si="1420"/>
        <v>2</v>
      </c>
    </row>
    <row r="90906" spans="1:7" x14ac:dyDescent="0.25">
      <c r="A90906">
        <v>275519</v>
      </c>
      <c r="B90906" s="2">
        <v>44390.89703236246</v>
      </c>
      <c r="C90906">
        <v>39773</v>
      </c>
      <c r="D90906">
        <v>297015</v>
      </c>
      <c r="E90906" t="str">
        <f>VLOOKUP(C90906,Подписчики!A:D,2,FALSE)</f>
        <v>UTC+1</v>
      </c>
      <c r="F90906" s="2">
        <f>VLOOKUP(C90906,Подписчики!A:D,4,FALSE)/24+B90906</f>
        <v>44390.938699029124</v>
      </c>
      <c r="G90906">
        <f t="shared" si="1420"/>
        <v>2</v>
      </c>
    </row>
    <row r="90907" spans="1:7" x14ac:dyDescent="0.25">
      <c r="A90907">
        <v>275523</v>
      </c>
      <c r="B90907" s="2">
        <v>44390.89865048544</v>
      </c>
      <c r="C90907">
        <v>290595</v>
      </c>
      <c r="D90907">
        <v>250679</v>
      </c>
      <c r="E90907" t="str">
        <f>VLOOKUP(C90907,Подписчики!A:D,2,FALSE)</f>
        <v>UTC+1</v>
      </c>
      <c r="F90907" s="2">
        <f>VLOOKUP(C90907,Подписчики!A:D,4,FALSE)/24+B90907</f>
        <v>44390.940317152104</v>
      </c>
      <c r="G90907">
        <f t="shared" si="1420"/>
        <v>2</v>
      </c>
    </row>
    <row r="90908" spans="1:7" x14ac:dyDescent="0.25">
      <c r="A90908">
        <v>275527</v>
      </c>
      <c r="B90908" s="2">
        <v>44390.89986407767</v>
      </c>
      <c r="C90908">
        <v>200461</v>
      </c>
      <c r="D90908">
        <v>21760</v>
      </c>
      <c r="E90908" t="str">
        <f>VLOOKUP(C90908,Подписчики!A:D,2,FALSE)</f>
        <v>UTC+0</v>
      </c>
      <c r="F90908" s="2">
        <f>VLOOKUP(C90908,Подписчики!A:D,4,FALSE)/24+B90908</f>
        <v>44390.89986407767</v>
      </c>
      <c r="G90908">
        <f t="shared" si="1420"/>
        <v>2</v>
      </c>
    </row>
    <row r="90909" spans="1:7" x14ac:dyDescent="0.25">
      <c r="A90909">
        <v>275531</v>
      </c>
      <c r="B90909" s="2">
        <v>44390.900673139156</v>
      </c>
      <c r="C90909">
        <v>18894</v>
      </c>
      <c r="D90909">
        <v>43697</v>
      </c>
      <c r="E90909" t="str">
        <f>VLOOKUP(C90909,Подписчики!A:D,2,FALSE)</f>
        <v>UTC+2</v>
      </c>
      <c r="F90909" s="2">
        <f>VLOOKUP(C90909,Подписчики!A:D,4,FALSE)/24+B90909</f>
        <v>44390.984006472492</v>
      </c>
      <c r="G90909">
        <f t="shared" si="1420"/>
        <v>2</v>
      </c>
    </row>
    <row r="90910" spans="1:7" x14ac:dyDescent="0.25">
      <c r="A90910">
        <v>275535</v>
      </c>
      <c r="B90910" s="2">
        <v>44390.901886731393</v>
      </c>
      <c r="C90910">
        <v>56395</v>
      </c>
      <c r="D90910">
        <v>439981</v>
      </c>
      <c r="E90910" t="str">
        <f>VLOOKUP(C90910,Подписчики!A:D,2,FALSE)</f>
        <v>UTC+1</v>
      </c>
      <c r="F90910" s="2">
        <f>VLOOKUP(C90910,Подписчики!A:D,4,FALSE)/24+B90910</f>
        <v>44390.943553398058</v>
      </c>
      <c r="G90910">
        <f t="shared" si="1420"/>
        <v>2</v>
      </c>
    </row>
    <row r="90911" spans="1:7" x14ac:dyDescent="0.25">
      <c r="A90911">
        <v>275539</v>
      </c>
      <c r="B90911" s="2">
        <v>44390.922922330101</v>
      </c>
      <c r="C90911">
        <v>101567</v>
      </c>
      <c r="D90911">
        <v>68991</v>
      </c>
      <c r="E90911" t="str">
        <f>VLOOKUP(C90911,Подписчики!A:D,2,FALSE)</f>
        <v>UTC+1</v>
      </c>
      <c r="F90911" s="2">
        <f>VLOOKUP(C90911,Подписчики!A:D,4,FALSE)/24+B90911</f>
        <v>44390.964588996765</v>
      </c>
      <c r="G90911">
        <f t="shared" si="1420"/>
        <v>2</v>
      </c>
    </row>
    <row r="90912" spans="1:7" x14ac:dyDescent="0.25">
      <c r="A90912">
        <v>275541</v>
      </c>
      <c r="B90912" s="2">
        <v>44390.922922330101</v>
      </c>
      <c r="C90912">
        <v>137117</v>
      </c>
      <c r="D90912">
        <v>351192</v>
      </c>
      <c r="E90912" t="str">
        <f>VLOOKUP(C90912,Подписчики!A:D,2,FALSE)</f>
        <v>UTC+1</v>
      </c>
      <c r="F90912" s="2">
        <f>VLOOKUP(C90912,Подписчики!A:D,4,FALSE)/24+B90912</f>
        <v>44390.964588996765</v>
      </c>
      <c r="G90912">
        <f t="shared" si="1420"/>
        <v>2</v>
      </c>
    </row>
    <row r="90913" spans="1:7" x14ac:dyDescent="0.25">
      <c r="A90913">
        <v>275542</v>
      </c>
      <c r="B90913" s="2">
        <v>44390.922922330101</v>
      </c>
      <c r="C90913">
        <v>253879</v>
      </c>
      <c r="D90913">
        <v>62068</v>
      </c>
      <c r="E90913" t="str">
        <f>VLOOKUP(C90913,Подписчики!A:D,2,FALSE)</f>
        <v>UTC+1</v>
      </c>
      <c r="F90913" s="2">
        <f>VLOOKUP(C90913,Подписчики!A:D,4,FALSE)/24+B90913</f>
        <v>44390.964588996765</v>
      </c>
      <c r="G90913">
        <f t="shared" si="1420"/>
        <v>2</v>
      </c>
    </row>
    <row r="90914" spans="1:7" x14ac:dyDescent="0.25">
      <c r="A90914">
        <v>275547</v>
      </c>
      <c r="B90914" s="2">
        <v>44390.923326860837</v>
      </c>
      <c r="C90914">
        <v>247577</v>
      </c>
      <c r="D90914">
        <v>425360</v>
      </c>
      <c r="E90914" t="str">
        <f>VLOOKUP(C90914,Подписчики!A:D,2,FALSE)</f>
        <v>UTC+2</v>
      </c>
      <c r="F90914" s="2">
        <f>VLOOKUP(C90914,Подписчики!A:D,4,FALSE)/24+B90914</f>
        <v>44391.006660194173</v>
      </c>
      <c r="G90914">
        <f t="shared" si="1420"/>
        <v>3</v>
      </c>
    </row>
    <row r="90915" spans="1:7" x14ac:dyDescent="0.25">
      <c r="A90915">
        <v>275548</v>
      </c>
      <c r="B90915" s="2">
        <v>44390.924540453074</v>
      </c>
      <c r="C90915">
        <v>140392</v>
      </c>
      <c r="D90915">
        <v>228405</v>
      </c>
      <c r="E90915" t="str">
        <f>VLOOKUP(C90915,Подписчики!A:D,2,FALSE)</f>
        <v>UTC+1</v>
      </c>
      <c r="F90915" s="2">
        <f>VLOOKUP(C90915,Подписчики!A:D,4,FALSE)/24+B90915</f>
        <v>44390.966207119738</v>
      </c>
      <c r="G90915">
        <f t="shared" si="1420"/>
        <v>2</v>
      </c>
    </row>
    <row r="90916" spans="1:7" x14ac:dyDescent="0.25">
      <c r="A90916">
        <v>275549</v>
      </c>
      <c r="B90916" s="2">
        <v>44390.92534951456</v>
      </c>
      <c r="C90916">
        <v>140928</v>
      </c>
      <c r="D90916">
        <v>333889</v>
      </c>
      <c r="E90916" t="str">
        <f>VLOOKUP(C90916,Подписчики!A:D,2,FALSE)</f>
        <v>UTC+3</v>
      </c>
      <c r="F90916" s="2">
        <f>VLOOKUP(C90916,Подписчики!A:D,4,FALSE)/24+B90916</f>
        <v>44391.05034951456</v>
      </c>
      <c r="G90916">
        <f t="shared" si="1420"/>
        <v>3</v>
      </c>
    </row>
    <row r="90917" spans="1:7" x14ac:dyDescent="0.25">
      <c r="A90917">
        <v>275554</v>
      </c>
      <c r="B90917" s="2">
        <v>44390.925754045311</v>
      </c>
      <c r="C90917">
        <v>101260</v>
      </c>
      <c r="D90917">
        <v>5151</v>
      </c>
      <c r="E90917" t="str">
        <f>VLOOKUP(C90917,Подписчики!A:D,2,FALSE)</f>
        <v>UTC+0</v>
      </c>
      <c r="F90917" s="2">
        <f>VLOOKUP(C90917,Подписчики!A:D,4,FALSE)/24+B90917</f>
        <v>44390.925754045311</v>
      </c>
      <c r="G90917">
        <f t="shared" si="1420"/>
        <v>2</v>
      </c>
    </row>
    <row r="90918" spans="1:7" x14ac:dyDescent="0.25">
      <c r="A90918">
        <v>275559</v>
      </c>
      <c r="B90918" s="2">
        <v>44390.926158576054</v>
      </c>
      <c r="C90918">
        <v>14626</v>
      </c>
      <c r="D90918">
        <v>158978</v>
      </c>
      <c r="E90918" t="str">
        <f>VLOOKUP(C90918,Подписчики!A:D,2,FALSE)</f>
        <v>UTC+1</v>
      </c>
      <c r="F90918" s="2">
        <f>VLOOKUP(C90918,Подписчики!A:D,4,FALSE)/24+B90918</f>
        <v>44390.967825242718</v>
      </c>
      <c r="G90918">
        <f t="shared" si="1420"/>
        <v>2</v>
      </c>
    </row>
    <row r="90919" spans="1:7" x14ac:dyDescent="0.25">
      <c r="A90919">
        <v>275560</v>
      </c>
      <c r="B90919" s="2">
        <v>44390.926158576054</v>
      </c>
      <c r="C90919">
        <v>158327</v>
      </c>
      <c r="D90919">
        <v>273920</v>
      </c>
      <c r="E90919" t="str">
        <f>VLOOKUP(C90919,Подписчики!A:D,2,FALSE)</f>
        <v>UTC+1</v>
      </c>
      <c r="F90919" s="2">
        <f>VLOOKUP(C90919,Подписчики!A:D,4,FALSE)/24+B90919</f>
        <v>44390.967825242718</v>
      </c>
      <c r="G90919">
        <f t="shared" si="1420"/>
        <v>2</v>
      </c>
    </row>
    <row r="90920" spans="1:7" x14ac:dyDescent="0.25">
      <c r="A90920">
        <v>275565</v>
      </c>
      <c r="B90920" s="2">
        <v>44390.926158576054</v>
      </c>
      <c r="C90920">
        <v>175731</v>
      </c>
      <c r="D90920">
        <v>411922</v>
      </c>
      <c r="E90920" t="str">
        <f>VLOOKUP(C90920,Подписчики!A:D,2,FALSE)</f>
        <v>UTC+1</v>
      </c>
      <c r="F90920" s="2">
        <f>VLOOKUP(C90920,Подписчики!A:D,4,FALSE)/24+B90920</f>
        <v>44390.967825242718</v>
      </c>
      <c r="G90920">
        <f t="shared" si="1420"/>
        <v>2</v>
      </c>
    </row>
    <row r="90921" spans="1:7" x14ac:dyDescent="0.25">
      <c r="A90921">
        <v>275567</v>
      </c>
      <c r="B90921" s="2">
        <v>44390.92656310679</v>
      </c>
      <c r="C90921">
        <v>89228</v>
      </c>
      <c r="D90921">
        <v>118549</v>
      </c>
      <c r="E90921" t="str">
        <f>VLOOKUP(C90921,Подписчики!A:D,2,FALSE)</f>
        <v>UTC+2</v>
      </c>
      <c r="F90921" s="2">
        <f>VLOOKUP(C90921,Подписчики!A:D,4,FALSE)/24+B90921</f>
        <v>44391.009896440126</v>
      </c>
      <c r="G90921">
        <f t="shared" si="1420"/>
        <v>3</v>
      </c>
    </row>
    <row r="90922" spans="1:7" x14ac:dyDescent="0.25">
      <c r="A90922">
        <v>275568</v>
      </c>
      <c r="B90922" s="2">
        <v>44390.92656310679</v>
      </c>
      <c r="C90922">
        <v>340148</v>
      </c>
      <c r="D90922">
        <v>37644</v>
      </c>
      <c r="E90922" t="str">
        <f>VLOOKUP(C90922,Подписчики!A:D,2,FALSE)</f>
        <v>UTC+2</v>
      </c>
      <c r="F90922" s="2">
        <f>VLOOKUP(C90922,Подписчики!A:D,4,FALSE)/24+B90922</f>
        <v>44391.009896440126</v>
      </c>
      <c r="G90922">
        <f t="shared" si="1420"/>
        <v>3</v>
      </c>
    </row>
    <row r="90923" spans="1:7" x14ac:dyDescent="0.25">
      <c r="A90923">
        <v>275571</v>
      </c>
      <c r="B90923" s="2">
        <v>44390.927776699034</v>
      </c>
      <c r="C90923">
        <v>33860</v>
      </c>
      <c r="D90923">
        <v>369616</v>
      </c>
      <c r="E90923" t="str">
        <f>VLOOKUP(C90923,Подписчики!A:D,2,FALSE)</f>
        <v>UTC+1</v>
      </c>
      <c r="F90923" s="2">
        <f>VLOOKUP(C90923,Подписчики!A:D,4,FALSE)/24+B90923</f>
        <v>44390.969443365699</v>
      </c>
      <c r="G90923">
        <f t="shared" si="1420"/>
        <v>2</v>
      </c>
    </row>
    <row r="90924" spans="1:7" x14ac:dyDescent="0.25">
      <c r="A90924">
        <v>275572</v>
      </c>
      <c r="B90924" s="2">
        <v>44390.929394822007</v>
      </c>
      <c r="C90924">
        <v>280396</v>
      </c>
      <c r="D90924">
        <v>471403</v>
      </c>
      <c r="E90924" t="str">
        <f>VLOOKUP(C90924,Подписчики!A:D,2,FALSE)</f>
        <v>UTC+1</v>
      </c>
      <c r="F90924" s="2">
        <f>VLOOKUP(C90924,Подписчики!A:D,4,FALSE)/24+B90924</f>
        <v>44390.971061488672</v>
      </c>
      <c r="G90924">
        <f t="shared" si="1420"/>
        <v>2</v>
      </c>
    </row>
    <row r="90925" spans="1:7" x14ac:dyDescent="0.25">
      <c r="A90925">
        <v>275576</v>
      </c>
      <c r="B90925" s="2">
        <v>44390.931417475724</v>
      </c>
      <c r="C90925">
        <v>300170</v>
      </c>
      <c r="D90925">
        <v>133619</v>
      </c>
      <c r="E90925" t="str">
        <f>VLOOKUP(C90925,Подписчики!A:D,2,FALSE)</f>
        <v>UTC+2</v>
      </c>
      <c r="F90925" s="2">
        <f>VLOOKUP(C90925,Подписчики!A:D,4,FALSE)/24+B90925</f>
        <v>44391.014750809059</v>
      </c>
      <c r="G90925">
        <f t="shared" si="1420"/>
        <v>3</v>
      </c>
    </row>
    <row r="90926" spans="1:7" x14ac:dyDescent="0.25">
      <c r="A90926">
        <v>275577</v>
      </c>
      <c r="B90926" s="2">
        <v>44390.932226537218</v>
      </c>
      <c r="C90926">
        <v>260139</v>
      </c>
      <c r="D90926">
        <v>74742</v>
      </c>
      <c r="E90926" t="str">
        <f>VLOOKUP(C90926,Подписчики!A:D,2,FALSE)</f>
        <v>UTC+0</v>
      </c>
      <c r="F90926" s="2">
        <f>VLOOKUP(C90926,Подписчики!A:D,4,FALSE)/24+B90926</f>
        <v>44390.932226537218</v>
      </c>
      <c r="G90926">
        <f t="shared" si="1420"/>
        <v>2</v>
      </c>
    </row>
    <row r="90927" spans="1:7" x14ac:dyDescent="0.25">
      <c r="A90927">
        <v>275579</v>
      </c>
      <c r="B90927" s="2">
        <v>44390.932631067961</v>
      </c>
      <c r="C90927">
        <v>274599</v>
      </c>
      <c r="D90927">
        <v>411922</v>
      </c>
      <c r="E90927" t="str">
        <f>VLOOKUP(C90927,Подписчики!A:D,2,FALSE)</f>
        <v>UTC+1</v>
      </c>
      <c r="F90927" s="2">
        <f>VLOOKUP(C90927,Подписчики!A:D,4,FALSE)/24+B90927</f>
        <v>44390.974297734625</v>
      </c>
      <c r="G90927">
        <f t="shared" si="1420"/>
        <v>2</v>
      </c>
    </row>
    <row r="90928" spans="1:7" x14ac:dyDescent="0.25">
      <c r="A90928">
        <v>275583</v>
      </c>
      <c r="B90928" s="2">
        <v>44390.933035598704</v>
      </c>
      <c r="C90928">
        <v>224146</v>
      </c>
      <c r="D90928">
        <v>88863</v>
      </c>
      <c r="E90928" t="str">
        <f>VLOOKUP(C90928,Подписчики!A:D,2,FALSE)</f>
        <v>UTC+2</v>
      </c>
      <c r="F90928" s="2">
        <f>VLOOKUP(C90928,Подписчики!A:D,4,FALSE)/24+B90928</f>
        <v>44391.01636893204</v>
      </c>
      <c r="G90928">
        <f t="shared" si="1420"/>
        <v>3</v>
      </c>
    </row>
    <row r="90929" spans="1:7" x14ac:dyDescent="0.25">
      <c r="A90929">
        <v>275585</v>
      </c>
      <c r="B90929" s="2">
        <v>44390.933440129447</v>
      </c>
      <c r="C90929">
        <v>262261</v>
      </c>
      <c r="D90929">
        <v>5151</v>
      </c>
      <c r="E90929" t="str">
        <f>VLOOKUP(C90929,Подписчики!A:D,2,FALSE)</f>
        <v>UTC+3</v>
      </c>
      <c r="F90929" s="2">
        <f>VLOOKUP(C90929,Подписчики!A:D,4,FALSE)/24+B90929</f>
        <v>44391.058440129447</v>
      </c>
      <c r="G90929">
        <f t="shared" si="1420"/>
        <v>3</v>
      </c>
    </row>
    <row r="90930" spans="1:7" x14ac:dyDescent="0.25">
      <c r="A90930">
        <v>275586</v>
      </c>
      <c r="B90930" s="2">
        <v>44390.933844660198</v>
      </c>
      <c r="C90930">
        <v>188645</v>
      </c>
      <c r="D90930">
        <v>391555</v>
      </c>
      <c r="E90930" t="str">
        <f>VLOOKUP(C90930,Подписчики!A:D,2,FALSE)</f>
        <v>UTC+0</v>
      </c>
      <c r="F90930" s="2">
        <f>VLOOKUP(C90930,Подписчики!A:D,4,FALSE)/24+B90930</f>
        <v>44390.933844660198</v>
      </c>
      <c r="G90930">
        <f t="shared" si="1420"/>
        <v>2</v>
      </c>
    </row>
    <row r="90931" spans="1:7" x14ac:dyDescent="0.25">
      <c r="A90931">
        <v>275588</v>
      </c>
      <c r="B90931" s="2">
        <v>44390.933844660198</v>
      </c>
      <c r="C90931">
        <v>261004</v>
      </c>
      <c r="D90931">
        <v>397390</v>
      </c>
      <c r="E90931" t="str">
        <f>VLOOKUP(C90931,Подписчики!A:D,2,FALSE)</f>
        <v>UTC+0</v>
      </c>
      <c r="F90931" s="2">
        <f>VLOOKUP(C90931,Подписчики!A:D,4,FALSE)/24+B90931</f>
        <v>44390.933844660198</v>
      </c>
      <c r="G90931">
        <f t="shared" si="1420"/>
        <v>2</v>
      </c>
    </row>
    <row r="90932" spans="1:7" x14ac:dyDescent="0.25">
      <c r="A90932">
        <v>275589</v>
      </c>
      <c r="B90932" s="2">
        <v>44390.934249190941</v>
      </c>
      <c r="C90932">
        <v>99586</v>
      </c>
      <c r="D90932">
        <v>389689</v>
      </c>
      <c r="E90932" t="str">
        <f>VLOOKUP(C90932,Подписчики!A:D,2,FALSE)</f>
        <v>UTC+1</v>
      </c>
      <c r="F90932" s="2">
        <f>VLOOKUP(C90932,Подписчики!A:D,4,FALSE)/24+B90932</f>
        <v>44390.975915857605</v>
      </c>
      <c r="G90932">
        <f t="shared" si="1420"/>
        <v>2</v>
      </c>
    </row>
    <row r="90933" spans="1:7" x14ac:dyDescent="0.25">
      <c r="A90933">
        <v>275592</v>
      </c>
      <c r="B90933" s="2">
        <v>44390.935462783171</v>
      </c>
      <c r="C90933">
        <v>179166</v>
      </c>
      <c r="D90933">
        <v>208672</v>
      </c>
      <c r="E90933" t="str">
        <f>VLOOKUP(C90933,Подписчики!A:D,2,FALSE)</f>
        <v>UTC+0</v>
      </c>
      <c r="F90933" s="2">
        <f>VLOOKUP(C90933,Подписчики!A:D,4,FALSE)/24+B90933</f>
        <v>44390.935462783171</v>
      </c>
      <c r="G90933">
        <f t="shared" si="1420"/>
        <v>2</v>
      </c>
    </row>
    <row r="90934" spans="1:7" x14ac:dyDescent="0.25">
      <c r="A90934">
        <v>275595</v>
      </c>
      <c r="B90934" s="2">
        <v>44390.936676375408</v>
      </c>
      <c r="C90934">
        <v>139460</v>
      </c>
      <c r="D90934">
        <v>227775</v>
      </c>
      <c r="E90934" t="str">
        <f>VLOOKUP(C90934,Подписчики!A:D,2,FALSE)</f>
        <v>UTC+3</v>
      </c>
      <c r="F90934" s="2">
        <f>VLOOKUP(C90934,Подписчики!A:D,4,FALSE)/24+B90934</f>
        <v>44391.061676375408</v>
      </c>
      <c r="G90934">
        <f t="shared" si="1420"/>
        <v>3</v>
      </c>
    </row>
    <row r="90935" spans="1:7" x14ac:dyDescent="0.25">
      <c r="A90935">
        <v>275600</v>
      </c>
      <c r="B90935" s="2">
        <v>44390.936676375408</v>
      </c>
      <c r="C90935">
        <v>292424</v>
      </c>
      <c r="D90935">
        <v>294042</v>
      </c>
      <c r="E90935" t="str">
        <f>VLOOKUP(C90935,Подписчики!A:D,2,FALSE)</f>
        <v>UTC-5</v>
      </c>
      <c r="F90935" s="2">
        <f>VLOOKUP(C90935,Подписчики!A:D,4,FALSE)/24+B90935</f>
        <v>44390.728343042072</v>
      </c>
      <c r="G90935">
        <f t="shared" si="1420"/>
        <v>2</v>
      </c>
    </row>
    <row r="90936" spans="1:7" x14ac:dyDescent="0.25">
      <c r="A90936">
        <v>275605</v>
      </c>
      <c r="B90936" s="2">
        <v>44390.937666666665</v>
      </c>
      <c r="C90936">
        <v>27227</v>
      </c>
      <c r="D90936">
        <v>17862</v>
      </c>
      <c r="E90936" t="str">
        <f>VLOOKUP(C90936,Подписчики!A:D,2,FALSE)</f>
        <v>UTC+2</v>
      </c>
      <c r="F90936" s="2">
        <f>VLOOKUP(C90936,Подписчики!A:D,4,FALSE)/24+B90936</f>
        <v>44391.021000000001</v>
      </c>
      <c r="G90936">
        <f t="shared" si="1420"/>
        <v>3</v>
      </c>
    </row>
    <row r="90937" spans="1:7" x14ac:dyDescent="0.25">
      <c r="A90937">
        <v>275607</v>
      </c>
      <c r="B90937" s="2">
        <v>44390.939103559875</v>
      </c>
      <c r="C90937">
        <v>31361</v>
      </c>
      <c r="D90937">
        <v>153893</v>
      </c>
      <c r="E90937" t="str">
        <f>VLOOKUP(C90937,Подписчики!A:D,2,FALSE)</f>
        <v>UTC+1</v>
      </c>
      <c r="F90937" s="2">
        <f>VLOOKUP(C90937,Подписчики!A:D,4,FALSE)/24+B90937</f>
        <v>44390.980770226539</v>
      </c>
      <c r="G90937">
        <f t="shared" si="1420"/>
        <v>2</v>
      </c>
    </row>
    <row r="90938" spans="1:7" x14ac:dyDescent="0.25">
      <c r="A90938">
        <v>275608</v>
      </c>
      <c r="B90938" s="2">
        <v>44390.940317152104</v>
      </c>
      <c r="C90938">
        <v>243057</v>
      </c>
      <c r="D90938">
        <v>88863</v>
      </c>
      <c r="E90938" t="str">
        <f>VLOOKUP(C90938,Подписчики!A:D,2,FALSE)</f>
        <v>UTC+0</v>
      </c>
      <c r="F90938" s="2">
        <f>VLOOKUP(C90938,Подписчики!A:D,4,FALSE)/24+B90938</f>
        <v>44390.940317152104</v>
      </c>
      <c r="G90938">
        <f t="shared" si="1420"/>
        <v>2</v>
      </c>
    </row>
    <row r="90939" spans="1:7" x14ac:dyDescent="0.25">
      <c r="A90939">
        <v>275609</v>
      </c>
      <c r="B90939" s="2">
        <v>44390.943148867314</v>
      </c>
      <c r="C90939">
        <v>254035</v>
      </c>
      <c r="D90939">
        <v>325852</v>
      </c>
      <c r="E90939" t="str">
        <f>VLOOKUP(C90939,Подписчики!A:D,2,FALSE)</f>
        <v>UTC-5</v>
      </c>
      <c r="F90939" s="2">
        <f>VLOOKUP(C90939,Подписчики!A:D,4,FALSE)/24+B90939</f>
        <v>44390.734815533979</v>
      </c>
      <c r="G90939">
        <f t="shared" si="1420"/>
        <v>2</v>
      </c>
    </row>
    <row r="90940" spans="1:7" x14ac:dyDescent="0.25">
      <c r="A90940">
        <v>275612</v>
      </c>
      <c r="B90940" s="2">
        <v>44390.943333333336</v>
      </c>
      <c r="C90940">
        <v>75448</v>
      </c>
      <c r="D90940">
        <v>214389</v>
      </c>
      <c r="E90940" t="str">
        <f>VLOOKUP(C90940,Подписчики!A:D,2,FALSE)</f>
        <v>UTC-5</v>
      </c>
      <c r="F90940" s="2">
        <f>VLOOKUP(C90940,Подписчики!A:D,4,FALSE)/24+B90940</f>
        <v>44390.735000000001</v>
      </c>
      <c r="G90940">
        <f t="shared" si="1420"/>
        <v>2</v>
      </c>
    </row>
    <row r="90941" spans="1:7" x14ac:dyDescent="0.25">
      <c r="A90941">
        <v>275614</v>
      </c>
      <c r="B90941" s="2">
        <v>44390.946333333333</v>
      </c>
      <c r="C90941">
        <v>184413</v>
      </c>
      <c r="D90941">
        <v>180863</v>
      </c>
      <c r="E90941" t="str">
        <f>VLOOKUP(C90941,Подписчики!A:D,2,FALSE)</f>
        <v>UTC+1</v>
      </c>
      <c r="F90941" s="2">
        <f>VLOOKUP(C90941,Подписчики!A:D,4,FALSE)/24+B90941</f>
        <v>44390.987999999998</v>
      </c>
      <c r="G90941">
        <f t="shared" si="1420"/>
        <v>2</v>
      </c>
    </row>
    <row r="90942" spans="1:7" x14ac:dyDescent="0.25">
      <c r="A90942">
        <v>275619</v>
      </c>
      <c r="B90942" s="2">
        <v>44390.946385113268</v>
      </c>
      <c r="C90942">
        <v>131374</v>
      </c>
      <c r="D90942">
        <v>204218</v>
      </c>
      <c r="E90942" t="str">
        <f>VLOOKUP(C90942,Подписчики!A:D,2,FALSE)</f>
        <v>UTC-1</v>
      </c>
      <c r="F90942" s="2">
        <f>VLOOKUP(C90942,Подписчики!A:D,4,FALSE)/24+B90942</f>
        <v>44390.904718446604</v>
      </c>
      <c r="G90942">
        <f t="shared" si="1420"/>
        <v>2</v>
      </c>
    </row>
    <row r="90943" spans="1:7" x14ac:dyDescent="0.25">
      <c r="A90943">
        <v>275624</v>
      </c>
      <c r="B90943" s="2">
        <v>44390.949621359228</v>
      </c>
      <c r="C90943">
        <v>188297</v>
      </c>
      <c r="D90943">
        <v>251574</v>
      </c>
      <c r="E90943" t="str">
        <f>VLOOKUP(C90943,Подписчики!A:D,2,FALSE)</f>
        <v>UTC-5</v>
      </c>
      <c r="F90943" s="2">
        <f>VLOOKUP(C90943,Подписчики!A:D,4,FALSE)/24+B90943</f>
        <v>44390.741288025893</v>
      </c>
      <c r="G90943">
        <f t="shared" si="1420"/>
        <v>2</v>
      </c>
    </row>
    <row r="90944" spans="1:7" x14ac:dyDescent="0.25">
      <c r="A90944">
        <v>275626</v>
      </c>
      <c r="B90944" s="2">
        <v>44390.953262135925</v>
      </c>
      <c r="C90944">
        <v>76711</v>
      </c>
      <c r="D90944">
        <v>351192</v>
      </c>
      <c r="E90944" t="str">
        <f>VLOOKUP(C90944,Подписчики!A:D,2,FALSE)</f>
        <v>UTC+0</v>
      </c>
      <c r="F90944" s="2">
        <f>VLOOKUP(C90944,Подписчики!A:D,4,FALSE)/24+B90944</f>
        <v>44390.953262135925</v>
      </c>
      <c r="G90944">
        <f t="shared" si="1420"/>
        <v>2</v>
      </c>
    </row>
    <row r="90945" spans="1:7" x14ac:dyDescent="0.25">
      <c r="A90945">
        <v>275629</v>
      </c>
      <c r="B90945" s="2">
        <v>44390.953333333338</v>
      </c>
      <c r="C90945">
        <v>188727</v>
      </c>
      <c r="D90945">
        <v>182841</v>
      </c>
      <c r="E90945" t="str">
        <f>VLOOKUP(C90945,Подписчики!A:D,2,FALSE)</f>
        <v>UTC+7</v>
      </c>
      <c r="F90945" s="2">
        <f>VLOOKUP(C90945,Подписчики!A:D,4,FALSE)/24+B90945</f>
        <v>44391.245000000003</v>
      </c>
      <c r="G90945">
        <f t="shared" si="1420"/>
        <v>3</v>
      </c>
    </row>
    <row r="90946" spans="1:7" x14ac:dyDescent="0.25">
      <c r="A90946">
        <v>275634</v>
      </c>
      <c r="B90946" s="2">
        <v>44390.953666666668</v>
      </c>
      <c r="C90946">
        <v>283034</v>
      </c>
      <c r="D90946">
        <v>304128</v>
      </c>
      <c r="E90946" t="str">
        <f>VLOOKUP(C90946,Подписчики!A:D,2,FALSE)</f>
        <v>UTC+1</v>
      </c>
      <c r="F90946" s="2">
        <f>VLOOKUP(C90946,Подписчики!A:D,4,FALSE)/24+B90946</f>
        <v>44390.995333333332</v>
      </c>
      <c r="G90946">
        <f t="shared" si="1420"/>
        <v>2</v>
      </c>
    </row>
    <row r="90947" spans="1:7" x14ac:dyDescent="0.25">
      <c r="A90947">
        <v>275637</v>
      </c>
      <c r="B90947" s="2">
        <v>44390.956902912621</v>
      </c>
      <c r="C90947">
        <v>193038</v>
      </c>
      <c r="D90947">
        <v>411922</v>
      </c>
      <c r="E90947" t="str">
        <f>VLOOKUP(C90947,Подписчики!A:D,2,FALSE)</f>
        <v>UTC+1</v>
      </c>
      <c r="F90947" s="2">
        <f>VLOOKUP(C90947,Подписчики!A:D,4,FALSE)/24+B90947</f>
        <v>44390.998569579286</v>
      </c>
      <c r="G90947">
        <f t="shared" ref="G90947:G91010" si="1421">WEEKDAY(F90947,2)</f>
        <v>2</v>
      </c>
    </row>
    <row r="90948" spans="1:7" x14ac:dyDescent="0.25">
      <c r="A90948">
        <v>275642</v>
      </c>
      <c r="B90948" s="2">
        <v>44390.956902912621</v>
      </c>
      <c r="C90948">
        <v>225140</v>
      </c>
      <c r="D90948">
        <v>341333</v>
      </c>
      <c r="E90948" t="str">
        <f>VLOOKUP(C90948,Подписчики!A:D,2,FALSE)</f>
        <v>UTC+1</v>
      </c>
      <c r="F90948" s="2">
        <f>VLOOKUP(C90948,Подписчики!A:D,4,FALSE)/24+B90948</f>
        <v>44390.998569579286</v>
      </c>
      <c r="G90948">
        <f t="shared" si="1421"/>
        <v>2</v>
      </c>
    </row>
    <row r="90949" spans="1:7" x14ac:dyDescent="0.25">
      <c r="A90949">
        <v>275644</v>
      </c>
      <c r="B90949" s="2">
        <v>44390.957999999999</v>
      </c>
      <c r="C90949">
        <v>335926</v>
      </c>
      <c r="D90949">
        <v>158978</v>
      </c>
      <c r="E90949" t="str">
        <f>VLOOKUP(C90949,Подписчики!A:D,2,FALSE)</f>
        <v>UTC+0</v>
      </c>
      <c r="F90949" s="2">
        <f>VLOOKUP(C90949,Подписчики!A:D,4,FALSE)/24+B90949</f>
        <v>44390.957999999999</v>
      </c>
      <c r="G90949">
        <f t="shared" si="1421"/>
        <v>2</v>
      </c>
    </row>
    <row r="90950" spans="1:7" x14ac:dyDescent="0.25">
      <c r="A90950">
        <v>275648</v>
      </c>
      <c r="B90950" s="2">
        <v>44390.958521035602</v>
      </c>
      <c r="C90950">
        <v>76577</v>
      </c>
      <c r="D90950">
        <v>343491</v>
      </c>
      <c r="E90950" t="str">
        <f>VLOOKUP(C90950,Подписчики!A:D,2,FALSE)</f>
        <v>UTC+1</v>
      </c>
      <c r="F90950" s="2">
        <f>VLOOKUP(C90950,Подписчики!A:D,4,FALSE)/24+B90950</f>
        <v>44391.000187702266</v>
      </c>
      <c r="G90950">
        <f t="shared" si="1421"/>
        <v>3</v>
      </c>
    </row>
    <row r="90951" spans="1:7" x14ac:dyDescent="0.25">
      <c r="A90951">
        <v>275650</v>
      </c>
      <c r="B90951" s="2">
        <v>44390.958521035602</v>
      </c>
      <c r="C90951">
        <v>147441</v>
      </c>
      <c r="D90951">
        <v>68991</v>
      </c>
      <c r="E90951" t="str">
        <f>VLOOKUP(C90951,Подписчики!A:D,2,FALSE)</f>
        <v>UTC+1</v>
      </c>
      <c r="F90951" s="2">
        <f>VLOOKUP(C90951,Подписчики!A:D,4,FALSE)/24+B90951</f>
        <v>44391.000187702266</v>
      </c>
      <c r="G90951">
        <f t="shared" si="1421"/>
        <v>3</v>
      </c>
    </row>
    <row r="90952" spans="1:7" x14ac:dyDescent="0.25">
      <c r="A90952">
        <v>275651</v>
      </c>
      <c r="B90952" s="2">
        <v>44390.959330097088</v>
      </c>
      <c r="C90952">
        <v>301966</v>
      </c>
      <c r="D90952">
        <v>154228</v>
      </c>
      <c r="E90952" t="str">
        <f>VLOOKUP(C90952,Подписчики!A:D,2,FALSE)</f>
        <v>UTC+3</v>
      </c>
      <c r="F90952" s="2">
        <f>VLOOKUP(C90952,Подписчики!A:D,4,FALSE)/24+B90952</f>
        <v>44391.084330097088</v>
      </c>
      <c r="G90952">
        <f t="shared" si="1421"/>
        <v>3</v>
      </c>
    </row>
    <row r="90953" spans="1:7" x14ac:dyDescent="0.25">
      <c r="A90953">
        <v>275655</v>
      </c>
      <c r="B90953" s="2">
        <v>44390.962970873785</v>
      </c>
      <c r="C90953">
        <v>230456</v>
      </c>
      <c r="D90953">
        <v>411922</v>
      </c>
      <c r="E90953" t="str">
        <f>VLOOKUP(C90953,Подписчики!A:D,2,FALSE)</f>
        <v>UTC+0</v>
      </c>
      <c r="F90953" s="2">
        <f>VLOOKUP(C90953,Подписчики!A:D,4,FALSE)/24+B90953</f>
        <v>44390.962970873785</v>
      </c>
      <c r="G90953">
        <f t="shared" si="1421"/>
        <v>2</v>
      </c>
    </row>
    <row r="90954" spans="1:7" x14ac:dyDescent="0.25">
      <c r="A90954">
        <v>275660</v>
      </c>
      <c r="B90954" s="2">
        <v>44390.966</v>
      </c>
      <c r="C90954">
        <v>125889</v>
      </c>
      <c r="D90954">
        <v>392434</v>
      </c>
      <c r="E90954" t="str">
        <f>VLOOKUP(C90954,Подписчики!A:D,2,FALSE)</f>
        <v>UTC+0</v>
      </c>
      <c r="F90954" s="2">
        <f>VLOOKUP(C90954,Подписчики!A:D,4,FALSE)/24+B90954</f>
        <v>44390.966</v>
      </c>
      <c r="G90954">
        <f t="shared" si="1421"/>
        <v>2</v>
      </c>
    </row>
    <row r="90955" spans="1:7" x14ac:dyDescent="0.25">
      <c r="A90955">
        <v>275662</v>
      </c>
      <c r="B90955" s="2">
        <v>44390.966611650489</v>
      </c>
      <c r="C90955">
        <v>108305</v>
      </c>
      <c r="D90955">
        <v>21407</v>
      </c>
      <c r="E90955" t="str">
        <f>VLOOKUP(C90955,Подписчики!A:D,2,FALSE)</f>
        <v>UTC+1</v>
      </c>
      <c r="F90955" s="2">
        <f>VLOOKUP(C90955,Подписчики!A:D,4,FALSE)/24+B90955</f>
        <v>44391.008278317153</v>
      </c>
      <c r="G90955">
        <f t="shared" si="1421"/>
        <v>3</v>
      </c>
    </row>
    <row r="90956" spans="1:7" x14ac:dyDescent="0.25">
      <c r="A90956">
        <v>275667</v>
      </c>
      <c r="B90956" s="2">
        <v>44390.967016181232</v>
      </c>
      <c r="C90956">
        <v>63592</v>
      </c>
      <c r="D90956">
        <v>21760</v>
      </c>
      <c r="E90956" t="str">
        <f>VLOOKUP(C90956,Подписчики!A:D,2,FALSE)</f>
        <v>UTC-6</v>
      </c>
      <c r="F90956" s="2">
        <f>VLOOKUP(C90956,Подписчики!A:D,4,FALSE)/24+B90956</f>
        <v>44390.717016181232</v>
      </c>
      <c r="G90956">
        <f t="shared" si="1421"/>
        <v>2</v>
      </c>
    </row>
    <row r="90957" spans="1:7" x14ac:dyDescent="0.25">
      <c r="A90957">
        <v>275671</v>
      </c>
      <c r="B90957" s="2">
        <v>44390.967825242718</v>
      </c>
      <c r="C90957">
        <v>110070</v>
      </c>
      <c r="D90957">
        <v>118549</v>
      </c>
      <c r="E90957" t="str">
        <f>VLOOKUP(C90957,Подписчики!A:D,2,FALSE)</f>
        <v>UTC+0</v>
      </c>
      <c r="F90957" s="2">
        <f>VLOOKUP(C90957,Подписчики!A:D,4,FALSE)/24+B90957</f>
        <v>44390.967825242718</v>
      </c>
      <c r="G90957">
        <f t="shared" si="1421"/>
        <v>2</v>
      </c>
    </row>
    <row r="90958" spans="1:7" x14ac:dyDescent="0.25">
      <c r="A90958">
        <v>275672</v>
      </c>
      <c r="B90958" s="2">
        <v>44390.968000000001</v>
      </c>
      <c r="C90958">
        <v>82528</v>
      </c>
      <c r="D90958">
        <v>250679</v>
      </c>
      <c r="E90958" t="str">
        <f>VLOOKUP(C90958,Подписчики!A:D,2,FALSE)</f>
        <v>UTC+6</v>
      </c>
      <c r="F90958" s="2">
        <f>VLOOKUP(C90958,Подписчики!A:D,4,FALSE)/24+B90958</f>
        <v>44391.218000000001</v>
      </c>
      <c r="G90958">
        <f t="shared" si="1421"/>
        <v>3</v>
      </c>
    </row>
    <row r="90959" spans="1:7" x14ac:dyDescent="0.25">
      <c r="A90959">
        <v>275675</v>
      </c>
      <c r="B90959" s="2">
        <v>44390.968000000001</v>
      </c>
      <c r="C90959">
        <v>119053</v>
      </c>
      <c r="D90959">
        <v>473323</v>
      </c>
      <c r="E90959" t="str">
        <f>VLOOKUP(C90959,Подписчики!A:D,2,FALSE)</f>
        <v>UTC+3</v>
      </c>
      <c r="F90959" s="2">
        <f>VLOOKUP(C90959,Подписчики!A:D,4,FALSE)/24+B90959</f>
        <v>44391.093000000001</v>
      </c>
      <c r="G90959">
        <f t="shared" si="1421"/>
        <v>3</v>
      </c>
    </row>
    <row r="90960" spans="1:7" x14ac:dyDescent="0.25">
      <c r="A90960">
        <v>275679</v>
      </c>
      <c r="B90960" s="2">
        <v>44390.968229773462</v>
      </c>
      <c r="C90960">
        <v>201875</v>
      </c>
      <c r="D90960">
        <v>214224</v>
      </c>
      <c r="E90960" t="str">
        <f>VLOOKUP(C90960,Подписчики!A:D,2,FALSE)</f>
        <v>UTC+1</v>
      </c>
      <c r="F90960" s="2">
        <f>VLOOKUP(C90960,Подписчики!A:D,4,FALSE)/24+B90960</f>
        <v>44391.009896440126</v>
      </c>
      <c r="G90960">
        <f t="shared" si="1421"/>
        <v>3</v>
      </c>
    </row>
    <row r="90961" spans="1:7" x14ac:dyDescent="0.25">
      <c r="A90961">
        <v>275683</v>
      </c>
      <c r="B90961" s="2">
        <v>44390.968634304205</v>
      </c>
      <c r="C90961">
        <v>199690</v>
      </c>
      <c r="D90961">
        <v>405774</v>
      </c>
      <c r="E90961" t="str">
        <f>VLOOKUP(C90961,Подписчики!A:D,2,FALSE)</f>
        <v>UTC+2</v>
      </c>
      <c r="F90961" s="2">
        <f>VLOOKUP(C90961,Подписчики!A:D,4,FALSE)/24+B90961</f>
        <v>44391.051967637541</v>
      </c>
      <c r="G90961">
        <f t="shared" si="1421"/>
        <v>3</v>
      </c>
    </row>
    <row r="90962" spans="1:7" x14ac:dyDescent="0.25">
      <c r="A90962">
        <v>275684</v>
      </c>
      <c r="B90962" s="2">
        <v>44390.972679611645</v>
      </c>
      <c r="C90962">
        <v>8144</v>
      </c>
      <c r="D90962">
        <v>351192</v>
      </c>
      <c r="E90962" t="str">
        <f>VLOOKUP(C90962,Подписчики!A:D,2,FALSE)</f>
        <v>UTC-4</v>
      </c>
      <c r="F90962" s="2">
        <f>VLOOKUP(C90962,Подписчики!A:D,4,FALSE)/24+B90962</f>
        <v>44390.80601294498</v>
      </c>
      <c r="G90962">
        <f t="shared" si="1421"/>
        <v>2</v>
      </c>
    </row>
    <row r="90963" spans="1:7" x14ac:dyDescent="0.25">
      <c r="A90963">
        <v>275688</v>
      </c>
      <c r="B90963" s="2">
        <v>44390.974297734625</v>
      </c>
      <c r="C90963">
        <v>16232</v>
      </c>
      <c r="D90963">
        <v>87048</v>
      </c>
      <c r="E90963" t="str">
        <f>VLOOKUP(C90963,Подписчики!A:D,2,FALSE)</f>
        <v>UTC+0</v>
      </c>
      <c r="F90963" s="2">
        <f>VLOOKUP(C90963,Подписчики!A:D,4,FALSE)/24+B90963</f>
        <v>44390.974297734625</v>
      </c>
      <c r="G90963">
        <f t="shared" si="1421"/>
        <v>2</v>
      </c>
    </row>
    <row r="90964" spans="1:7" x14ac:dyDescent="0.25">
      <c r="A90964">
        <v>275693</v>
      </c>
      <c r="B90964" s="2">
        <v>44390.974333333339</v>
      </c>
      <c r="C90964">
        <v>314894</v>
      </c>
      <c r="D90964">
        <v>470762</v>
      </c>
      <c r="E90964" t="str">
        <f>VLOOKUP(C90964,Подписчики!A:D,2,FALSE)</f>
        <v>UTC+1</v>
      </c>
      <c r="F90964" s="2">
        <f>VLOOKUP(C90964,Подписчики!A:D,4,FALSE)/24+B90964</f>
        <v>44391.016000000003</v>
      </c>
      <c r="G90964">
        <f t="shared" si="1421"/>
        <v>3</v>
      </c>
    </row>
    <row r="90965" spans="1:7" x14ac:dyDescent="0.25">
      <c r="A90965">
        <v>275694</v>
      </c>
      <c r="B90965" s="2">
        <v>44390.975915857605</v>
      </c>
      <c r="C90965">
        <v>233585</v>
      </c>
      <c r="D90965">
        <v>70091</v>
      </c>
      <c r="E90965" t="str">
        <f>VLOOKUP(C90965,Подписчики!A:D,2,FALSE)</f>
        <v>UTC+0</v>
      </c>
      <c r="F90965" s="2">
        <f>VLOOKUP(C90965,Подписчики!A:D,4,FALSE)/24+B90965</f>
        <v>44390.975915857605</v>
      </c>
      <c r="G90965">
        <f t="shared" si="1421"/>
        <v>2</v>
      </c>
    </row>
    <row r="90966" spans="1:7" x14ac:dyDescent="0.25">
      <c r="A90966">
        <v>275698</v>
      </c>
      <c r="B90966" s="2">
        <v>44390.976724919092</v>
      </c>
      <c r="C90966">
        <v>313512</v>
      </c>
      <c r="D90966">
        <v>411922</v>
      </c>
      <c r="E90966" t="str">
        <f>VLOOKUP(C90966,Подписчики!A:D,2,FALSE)</f>
        <v>UTC-6</v>
      </c>
      <c r="F90966" s="2">
        <f>VLOOKUP(C90966,Подписчики!A:D,4,FALSE)/24+B90966</f>
        <v>44390.726724919092</v>
      </c>
      <c r="G90966">
        <f t="shared" si="1421"/>
        <v>2</v>
      </c>
    </row>
    <row r="90967" spans="1:7" x14ac:dyDescent="0.25">
      <c r="A90967">
        <v>275701</v>
      </c>
      <c r="B90967" s="2">
        <v>44390.979152103559</v>
      </c>
      <c r="C90967">
        <v>150659</v>
      </c>
      <c r="D90967">
        <v>258219</v>
      </c>
      <c r="E90967" t="str">
        <f>VLOOKUP(C90967,Подписчики!A:D,2,FALSE)</f>
        <v>UTC+0</v>
      </c>
      <c r="F90967" s="2">
        <f>VLOOKUP(C90967,Подписчики!A:D,4,FALSE)/24+B90967</f>
        <v>44390.979152103559</v>
      </c>
      <c r="G90967">
        <f t="shared" si="1421"/>
        <v>2</v>
      </c>
    </row>
    <row r="90968" spans="1:7" x14ac:dyDescent="0.25">
      <c r="A90968">
        <v>275706</v>
      </c>
      <c r="B90968" s="2">
        <v>44390.984411003235</v>
      </c>
      <c r="C90968">
        <v>227290</v>
      </c>
      <c r="D90968">
        <v>214224</v>
      </c>
      <c r="E90968" t="str">
        <f>VLOOKUP(C90968,Подписчики!A:D,2,FALSE)</f>
        <v>UTC+1</v>
      </c>
      <c r="F90968" s="2">
        <f>VLOOKUP(C90968,Подписчики!A:D,4,FALSE)/24+B90968</f>
        <v>44391.0260776699</v>
      </c>
      <c r="G90968">
        <f t="shared" si="1421"/>
        <v>3</v>
      </c>
    </row>
    <row r="90969" spans="1:7" x14ac:dyDescent="0.25">
      <c r="A90969">
        <v>275710</v>
      </c>
      <c r="B90969" s="2">
        <v>44390.988051779932</v>
      </c>
      <c r="C90969">
        <v>162244</v>
      </c>
      <c r="D90969">
        <v>74742</v>
      </c>
      <c r="E90969" t="str">
        <f>VLOOKUP(C90969,Подписчики!A:D,2,FALSE)</f>
        <v>UTC-6</v>
      </c>
      <c r="F90969" s="2">
        <f>VLOOKUP(C90969,Подписчики!A:D,4,FALSE)/24+B90969</f>
        <v>44390.738051779932</v>
      </c>
      <c r="G90969">
        <f t="shared" si="1421"/>
        <v>2</v>
      </c>
    </row>
    <row r="90970" spans="1:7" x14ac:dyDescent="0.25">
      <c r="A90970">
        <v>275714</v>
      </c>
      <c r="B90970" s="2">
        <v>44390.988860841426</v>
      </c>
      <c r="C90970">
        <v>137227</v>
      </c>
      <c r="D90970">
        <v>135188</v>
      </c>
      <c r="E90970" t="str">
        <f>VLOOKUP(C90970,Подписчики!A:D,2,FALSE)</f>
        <v>UTC+0</v>
      </c>
      <c r="F90970" s="2">
        <f>VLOOKUP(C90970,Подписчики!A:D,4,FALSE)/24+B90970</f>
        <v>44390.988860841426</v>
      </c>
      <c r="G90970">
        <f t="shared" si="1421"/>
        <v>2</v>
      </c>
    </row>
    <row r="90971" spans="1:7" x14ac:dyDescent="0.25">
      <c r="A90971">
        <v>275716</v>
      </c>
      <c r="B90971" s="2">
        <v>44390.990478964399</v>
      </c>
      <c r="C90971">
        <v>223584</v>
      </c>
      <c r="D90971">
        <v>238939</v>
      </c>
      <c r="E90971" t="str">
        <f>VLOOKUP(C90971,Подписчики!A:D,2,FALSE)</f>
        <v>UTC-4</v>
      </c>
      <c r="F90971" s="2">
        <f>VLOOKUP(C90971,Подписчики!A:D,4,FALSE)/24+B90971</f>
        <v>44390.823812297735</v>
      </c>
      <c r="G90971">
        <f t="shared" si="1421"/>
        <v>2</v>
      </c>
    </row>
    <row r="90972" spans="1:7" x14ac:dyDescent="0.25">
      <c r="A90972">
        <v>275718</v>
      </c>
      <c r="B90972" s="2">
        <v>44390.991000000002</v>
      </c>
      <c r="C90972">
        <v>159010</v>
      </c>
      <c r="D90972">
        <v>285365</v>
      </c>
      <c r="E90972" t="str">
        <f>VLOOKUP(C90972,Подписчики!A:D,2,FALSE)</f>
        <v>UTC+0</v>
      </c>
      <c r="F90972" s="2">
        <f>VLOOKUP(C90972,Подписчики!A:D,4,FALSE)/24+B90972</f>
        <v>44390.991000000002</v>
      </c>
      <c r="G90972">
        <f t="shared" si="1421"/>
        <v>2</v>
      </c>
    </row>
    <row r="90973" spans="1:7" x14ac:dyDescent="0.25">
      <c r="A90973">
        <v>275719</v>
      </c>
      <c r="B90973" s="2">
        <v>44390.994524271839</v>
      </c>
      <c r="C90973">
        <v>11036</v>
      </c>
      <c r="D90973">
        <v>81735</v>
      </c>
      <c r="E90973" t="str">
        <f>VLOOKUP(C90973,Подписчики!A:D,2,FALSE)</f>
        <v>UTC+2</v>
      </c>
      <c r="F90973" s="2">
        <f>VLOOKUP(C90973,Подписчики!A:D,4,FALSE)/24+B90973</f>
        <v>44391.077857605174</v>
      </c>
      <c r="G90973">
        <f t="shared" si="1421"/>
        <v>3</v>
      </c>
    </row>
    <row r="90974" spans="1:7" x14ac:dyDescent="0.25">
      <c r="A90974">
        <v>275722</v>
      </c>
      <c r="B90974" s="2">
        <v>44390.995333333332</v>
      </c>
      <c r="C90974">
        <v>80465</v>
      </c>
      <c r="D90974">
        <v>73643</v>
      </c>
      <c r="E90974" t="str">
        <f>VLOOKUP(C90974,Подписчики!A:D,2,FALSE)</f>
        <v>UTC+0</v>
      </c>
      <c r="F90974" s="2">
        <f>VLOOKUP(C90974,Подписчики!A:D,4,FALSE)/24+B90974</f>
        <v>44390.995333333332</v>
      </c>
      <c r="G90974">
        <f t="shared" si="1421"/>
        <v>2</v>
      </c>
    </row>
    <row r="90975" spans="1:7" x14ac:dyDescent="0.25">
      <c r="A90975">
        <v>275723</v>
      </c>
      <c r="B90975" s="2">
        <v>44390.995737864083</v>
      </c>
      <c r="C90975">
        <v>107819</v>
      </c>
      <c r="D90975">
        <v>86587</v>
      </c>
      <c r="E90975" t="str">
        <f>VLOOKUP(C90975,Подписчики!A:D,2,FALSE)</f>
        <v>UTC+1</v>
      </c>
      <c r="F90975" s="2">
        <f>VLOOKUP(C90975,Подписчики!A:D,4,FALSE)/24+B90975</f>
        <v>44391.037404530747</v>
      </c>
      <c r="G90975">
        <f t="shared" si="1421"/>
        <v>3</v>
      </c>
    </row>
    <row r="90976" spans="1:7" x14ac:dyDescent="0.25">
      <c r="A90976">
        <v>275728</v>
      </c>
      <c r="B90976" s="2">
        <v>44390.996142394819</v>
      </c>
      <c r="C90976">
        <v>253108</v>
      </c>
      <c r="D90976">
        <v>411922</v>
      </c>
      <c r="E90976" t="str">
        <f>VLOOKUP(C90976,Подписчики!A:D,2,FALSE)</f>
        <v>UTC+2</v>
      </c>
      <c r="F90976" s="2">
        <f>VLOOKUP(C90976,Подписчики!A:D,4,FALSE)/24+B90976</f>
        <v>44391.079475728155</v>
      </c>
      <c r="G90976">
        <f t="shared" si="1421"/>
        <v>3</v>
      </c>
    </row>
    <row r="90977" spans="1:7" x14ac:dyDescent="0.25">
      <c r="A90977">
        <v>275729</v>
      </c>
      <c r="B90977" s="2">
        <v>44390.998974110036</v>
      </c>
      <c r="C90977">
        <v>256796</v>
      </c>
      <c r="D90977">
        <v>411922</v>
      </c>
      <c r="E90977" t="str">
        <f>VLOOKUP(C90977,Подписчики!A:D,2,FALSE)</f>
        <v>UTC+1</v>
      </c>
      <c r="F90977" s="2">
        <f>VLOOKUP(C90977,Подписчики!A:D,4,FALSE)/24+B90977</f>
        <v>44391.0406407767</v>
      </c>
      <c r="G90977">
        <f t="shared" si="1421"/>
        <v>3</v>
      </c>
    </row>
    <row r="90978" spans="1:7" x14ac:dyDescent="0.25">
      <c r="A90978">
        <v>275734</v>
      </c>
      <c r="B90978" s="2">
        <v>44391.00221035599</v>
      </c>
      <c r="C90978">
        <v>153183</v>
      </c>
      <c r="D90978">
        <v>250679</v>
      </c>
      <c r="E90978" t="str">
        <f>VLOOKUP(C90978,Подписчики!A:D,2,FALSE)</f>
        <v>UTC+1</v>
      </c>
      <c r="F90978" s="2">
        <f>VLOOKUP(C90978,Подписчики!A:D,4,FALSE)/24+B90978</f>
        <v>44391.043877022654</v>
      </c>
      <c r="G90978">
        <f t="shared" si="1421"/>
        <v>3</v>
      </c>
    </row>
    <row r="90979" spans="1:7" x14ac:dyDescent="0.25">
      <c r="A90979">
        <v>275739</v>
      </c>
      <c r="B90979" s="2">
        <v>44391.002614886725</v>
      </c>
      <c r="C90979">
        <v>130357</v>
      </c>
      <c r="D90979">
        <v>112334</v>
      </c>
      <c r="E90979" t="str">
        <f>VLOOKUP(C90979,Подписчики!A:D,2,FALSE)</f>
        <v>UTC+2</v>
      </c>
      <c r="F90979" s="2">
        <f>VLOOKUP(C90979,Подписчики!A:D,4,FALSE)/24+B90979</f>
        <v>44391.085948220061</v>
      </c>
      <c r="G90979">
        <f t="shared" si="1421"/>
        <v>3</v>
      </c>
    </row>
    <row r="90980" spans="1:7" x14ac:dyDescent="0.25">
      <c r="A90980">
        <v>275742</v>
      </c>
      <c r="B90980" s="2">
        <v>44391.003828478963</v>
      </c>
      <c r="C90980">
        <v>326242</v>
      </c>
      <c r="D90980">
        <v>58674</v>
      </c>
      <c r="E90980" t="str">
        <f>VLOOKUP(C90980,Подписчики!A:D,2,FALSE)</f>
        <v>UTC-3</v>
      </c>
      <c r="F90980" s="2">
        <f>VLOOKUP(C90980,Подписчики!A:D,4,FALSE)/24+B90980</f>
        <v>44390.878828478963</v>
      </c>
      <c r="G90980">
        <f t="shared" si="1421"/>
        <v>2</v>
      </c>
    </row>
    <row r="90981" spans="1:7" x14ac:dyDescent="0.25">
      <c r="A90981">
        <v>275747</v>
      </c>
      <c r="B90981" s="2">
        <v>44391.00382847897</v>
      </c>
      <c r="C90981">
        <v>129074</v>
      </c>
      <c r="D90981">
        <v>324893</v>
      </c>
      <c r="E90981" t="str">
        <f>VLOOKUP(C90981,Подписчики!A:D,2,FALSE)</f>
        <v>UTC+1</v>
      </c>
      <c r="F90981" s="2">
        <f>VLOOKUP(C90981,Подписчики!A:D,4,FALSE)/24+B90981</f>
        <v>44391.045495145634</v>
      </c>
      <c r="G90981">
        <f t="shared" si="1421"/>
        <v>3</v>
      </c>
    </row>
    <row r="90982" spans="1:7" x14ac:dyDescent="0.25">
      <c r="A90982">
        <v>275749</v>
      </c>
      <c r="B90982" s="2">
        <v>44391.007333333335</v>
      </c>
      <c r="C90982">
        <v>217708</v>
      </c>
      <c r="D90982">
        <v>118549</v>
      </c>
      <c r="E90982" t="str">
        <f>VLOOKUP(C90982,Подписчики!A:D,2,FALSE)</f>
        <v>UTC+1</v>
      </c>
      <c r="F90982" s="2">
        <f>VLOOKUP(C90982,Подписчики!A:D,4,FALSE)/24+B90982</f>
        <v>44391.048999999999</v>
      </c>
      <c r="G90982">
        <f t="shared" si="1421"/>
        <v>3</v>
      </c>
    </row>
    <row r="90983" spans="1:7" x14ac:dyDescent="0.25">
      <c r="A90983">
        <v>275754</v>
      </c>
      <c r="B90983" s="2">
        <v>44391.008682847896</v>
      </c>
      <c r="C90983">
        <v>123470</v>
      </c>
      <c r="D90983">
        <v>113578</v>
      </c>
      <c r="E90983" t="str">
        <f>VLOOKUP(C90983,Подписчики!A:D,2,FALSE)</f>
        <v>UTC-7</v>
      </c>
      <c r="F90983" s="2">
        <f>VLOOKUP(C90983,Подписчики!A:D,4,FALSE)/24+B90983</f>
        <v>44390.717016181232</v>
      </c>
      <c r="G90983">
        <f t="shared" si="1421"/>
        <v>2</v>
      </c>
    </row>
    <row r="90984" spans="1:7" x14ac:dyDescent="0.25">
      <c r="A90984">
        <v>275755</v>
      </c>
      <c r="B90984" s="2">
        <v>44391.009333333335</v>
      </c>
      <c r="C90984">
        <v>180861</v>
      </c>
      <c r="D90984">
        <v>291822</v>
      </c>
      <c r="E90984" t="str">
        <f>VLOOKUP(C90984,Подписчики!A:D,2,FALSE)</f>
        <v>UTC+4</v>
      </c>
      <c r="F90984" s="2">
        <f>VLOOKUP(C90984,Подписчики!A:D,4,FALSE)/24+B90984</f>
        <v>44391.175999999999</v>
      </c>
      <c r="G90984">
        <f t="shared" si="1421"/>
        <v>3</v>
      </c>
    </row>
    <row r="90985" spans="1:7" x14ac:dyDescent="0.25">
      <c r="A90985">
        <v>275758</v>
      </c>
      <c r="B90985" s="2">
        <v>44391.009896440126</v>
      </c>
      <c r="C90985">
        <v>326286</v>
      </c>
      <c r="D90985">
        <v>391404</v>
      </c>
      <c r="E90985" t="str">
        <f>VLOOKUP(C90985,Подписчики!A:D,2,FALSE)</f>
        <v>UTC-4</v>
      </c>
      <c r="F90985" s="2">
        <f>VLOOKUP(C90985,Подписчики!A:D,4,FALSE)/24+B90985</f>
        <v>44390.843229773462</v>
      </c>
      <c r="G90985">
        <f t="shared" si="1421"/>
        <v>2</v>
      </c>
    </row>
    <row r="90986" spans="1:7" x14ac:dyDescent="0.25">
      <c r="A90986">
        <v>275763</v>
      </c>
      <c r="B90986" s="2">
        <v>44391.012323624593</v>
      </c>
      <c r="C90986">
        <v>99883</v>
      </c>
      <c r="D90986">
        <v>209122</v>
      </c>
      <c r="E90986" t="str">
        <f>VLOOKUP(C90986,Подписчики!A:D,2,FALSE)</f>
        <v>UTC+2</v>
      </c>
      <c r="F90986" s="2">
        <f>VLOOKUP(C90986,Подписчики!A:D,4,FALSE)/24+B90986</f>
        <v>44391.095656957928</v>
      </c>
      <c r="G90986">
        <f t="shared" si="1421"/>
        <v>3</v>
      </c>
    </row>
    <row r="90987" spans="1:7" x14ac:dyDescent="0.25">
      <c r="A90987">
        <v>275767</v>
      </c>
      <c r="B90987" s="2">
        <v>44391.01353721683</v>
      </c>
      <c r="C90987">
        <v>106968</v>
      </c>
      <c r="D90987">
        <v>7650</v>
      </c>
      <c r="E90987" t="str">
        <f>VLOOKUP(C90987,Подписчики!A:D,2,FALSE)</f>
        <v>UTC+1</v>
      </c>
      <c r="F90987" s="2">
        <f>VLOOKUP(C90987,Подписчики!A:D,4,FALSE)/24+B90987</f>
        <v>44391.055203883494</v>
      </c>
      <c r="G90987">
        <f t="shared" si="1421"/>
        <v>3</v>
      </c>
    </row>
    <row r="90988" spans="1:7" x14ac:dyDescent="0.25">
      <c r="A90988">
        <v>275770</v>
      </c>
      <c r="B90988" s="2">
        <v>44391.013941747573</v>
      </c>
      <c r="C90988">
        <v>316846</v>
      </c>
      <c r="D90988">
        <v>470762</v>
      </c>
      <c r="E90988" t="str">
        <f>VLOOKUP(C90988,Подписчики!A:D,2,FALSE)</f>
        <v>UTC+2</v>
      </c>
      <c r="F90988" s="2">
        <f>VLOOKUP(C90988,Подписчики!A:D,4,FALSE)/24+B90988</f>
        <v>44391.097275080909</v>
      </c>
      <c r="G90988">
        <f t="shared" si="1421"/>
        <v>3</v>
      </c>
    </row>
    <row r="90989" spans="1:7" x14ac:dyDescent="0.25">
      <c r="A90989">
        <v>275772</v>
      </c>
      <c r="B90989" s="2">
        <v>44391.016000000003</v>
      </c>
      <c r="C90989">
        <v>312091</v>
      </c>
      <c r="D90989">
        <v>74982</v>
      </c>
      <c r="E90989" t="str">
        <f>VLOOKUP(C90989,Подписчики!A:D,2,FALSE)</f>
        <v>UTC+0</v>
      </c>
      <c r="F90989" s="2">
        <f>VLOOKUP(C90989,Подписчики!A:D,4,FALSE)/24+B90989</f>
        <v>44391.016000000003</v>
      </c>
      <c r="G90989">
        <f t="shared" si="1421"/>
        <v>3</v>
      </c>
    </row>
    <row r="90990" spans="1:7" x14ac:dyDescent="0.25">
      <c r="A90990">
        <v>275773</v>
      </c>
      <c r="B90990" s="2">
        <v>44391.01920064725</v>
      </c>
      <c r="C90990">
        <v>73091</v>
      </c>
      <c r="D90990">
        <v>241927</v>
      </c>
      <c r="E90990" t="str">
        <f>VLOOKUP(C90990,Подписчики!A:D,2,FALSE)</f>
        <v>UTC-5</v>
      </c>
      <c r="F90990" s="2">
        <f>VLOOKUP(C90990,Подписчики!A:D,4,FALSE)/24+B90990</f>
        <v>44390.810867313914</v>
      </c>
      <c r="G90990">
        <f t="shared" si="1421"/>
        <v>2</v>
      </c>
    </row>
    <row r="90991" spans="1:7" x14ac:dyDescent="0.25">
      <c r="A90991">
        <v>275777</v>
      </c>
      <c r="B90991" s="2">
        <v>44391.01920064725</v>
      </c>
      <c r="C90991">
        <v>302184</v>
      </c>
      <c r="D90991">
        <v>89660</v>
      </c>
      <c r="E90991" t="str">
        <f>VLOOKUP(C90991,Подписчики!A:D,2,FALSE)</f>
        <v>UTC-5</v>
      </c>
      <c r="F90991" s="2">
        <f>VLOOKUP(C90991,Подписчики!A:D,4,FALSE)/24+B90991</f>
        <v>44390.810867313914</v>
      </c>
      <c r="G90991">
        <f t="shared" si="1421"/>
        <v>2</v>
      </c>
    </row>
    <row r="90992" spans="1:7" x14ac:dyDescent="0.25">
      <c r="A90992">
        <v>275779</v>
      </c>
      <c r="B90992" s="2">
        <v>44391.019605177993</v>
      </c>
      <c r="C90992">
        <v>326649</v>
      </c>
      <c r="D90992">
        <v>473327</v>
      </c>
      <c r="E90992" t="str">
        <f>VLOOKUP(C90992,Подписчики!A:D,2,FALSE)</f>
        <v>UTC-4</v>
      </c>
      <c r="F90992" s="2">
        <f>VLOOKUP(C90992,Подписчики!A:D,4,FALSE)/24+B90992</f>
        <v>44390.852938511329</v>
      </c>
      <c r="G90992">
        <f t="shared" si="1421"/>
        <v>2</v>
      </c>
    </row>
    <row r="90993" spans="1:7" x14ac:dyDescent="0.25">
      <c r="A90993">
        <v>275783</v>
      </c>
      <c r="B90993" s="2">
        <v>44391.020009708744</v>
      </c>
      <c r="C90993">
        <v>284388</v>
      </c>
      <c r="D90993">
        <v>116857</v>
      </c>
      <c r="E90993" t="str">
        <f>VLOOKUP(C90993,Подписчики!A:D,2,FALSE)</f>
        <v>UTC+1</v>
      </c>
      <c r="F90993" s="2">
        <f>VLOOKUP(C90993,Подписчики!A:D,4,FALSE)/24+B90993</f>
        <v>44391.061676375408</v>
      </c>
      <c r="G90993">
        <f t="shared" si="1421"/>
        <v>3</v>
      </c>
    </row>
    <row r="90994" spans="1:7" x14ac:dyDescent="0.25">
      <c r="A90994">
        <v>275787</v>
      </c>
      <c r="B90994" s="2">
        <v>44391.023999999998</v>
      </c>
      <c r="C90994">
        <v>43813</v>
      </c>
      <c r="D90994">
        <v>411922</v>
      </c>
      <c r="E90994" t="str">
        <f>VLOOKUP(C90994,Подписчики!A:D,2,FALSE)</f>
        <v>UTC+0</v>
      </c>
      <c r="F90994" s="2">
        <f>VLOOKUP(C90994,Подписчики!A:D,4,FALSE)/24+B90994</f>
        <v>44391.023999999998</v>
      </c>
      <c r="G90994">
        <f t="shared" si="1421"/>
        <v>3</v>
      </c>
    </row>
    <row r="90995" spans="1:7" x14ac:dyDescent="0.25">
      <c r="A90995">
        <v>275792</v>
      </c>
      <c r="B90995" s="2">
        <v>44391.024459546927</v>
      </c>
      <c r="C90995">
        <v>38912</v>
      </c>
      <c r="D90995">
        <v>418854</v>
      </c>
      <c r="E90995" t="str">
        <f>VLOOKUP(C90995,Подписчики!A:D,2,FALSE)</f>
        <v>UTC+0</v>
      </c>
      <c r="F90995" s="2">
        <f>VLOOKUP(C90995,Подписчики!A:D,4,FALSE)/24+B90995</f>
        <v>44391.024459546927</v>
      </c>
      <c r="G90995">
        <f t="shared" si="1421"/>
        <v>3</v>
      </c>
    </row>
    <row r="90996" spans="1:7" x14ac:dyDescent="0.25">
      <c r="A90996">
        <v>275797</v>
      </c>
      <c r="B90996" s="2">
        <v>44391.02486407767</v>
      </c>
      <c r="C90996">
        <v>129811</v>
      </c>
      <c r="D90996">
        <v>173184</v>
      </c>
      <c r="E90996" t="str">
        <f>VLOOKUP(C90996,Подписчики!A:D,2,FALSE)</f>
        <v>UTC+1</v>
      </c>
      <c r="F90996" s="2">
        <f>VLOOKUP(C90996,Подписчики!A:D,4,FALSE)/24+B90996</f>
        <v>44391.066530744334</v>
      </c>
      <c r="G90996">
        <f t="shared" si="1421"/>
        <v>3</v>
      </c>
    </row>
    <row r="90997" spans="1:7" x14ac:dyDescent="0.25">
      <c r="A90997">
        <v>275800</v>
      </c>
      <c r="B90997" s="2">
        <v>44391.025268608413</v>
      </c>
      <c r="C90997">
        <v>226432</v>
      </c>
      <c r="D90997">
        <v>118549</v>
      </c>
      <c r="E90997" t="str">
        <f>VLOOKUP(C90997,Подписчики!A:D,2,FALSE)</f>
        <v>UTC+2</v>
      </c>
      <c r="F90997" s="2">
        <f>VLOOKUP(C90997,Подписчики!A:D,4,FALSE)/24+B90997</f>
        <v>44391.108601941749</v>
      </c>
      <c r="G90997">
        <f t="shared" si="1421"/>
        <v>3</v>
      </c>
    </row>
    <row r="90998" spans="1:7" x14ac:dyDescent="0.25">
      <c r="A90998">
        <v>275801</v>
      </c>
      <c r="B90998" s="2">
        <v>44391.02648220065</v>
      </c>
      <c r="C90998">
        <v>256312</v>
      </c>
      <c r="D90998">
        <v>251718</v>
      </c>
      <c r="E90998" t="str">
        <f>VLOOKUP(C90998,Подписчики!A:D,2,FALSE)</f>
        <v>UTC+1</v>
      </c>
      <c r="F90998" s="2">
        <f>VLOOKUP(C90998,Подписчики!A:D,4,FALSE)/24+B90998</f>
        <v>44391.068148867314</v>
      </c>
      <c r="G90998">
        <f t="shared" si="1421"/>
        <v>3</v>
      </c>
    </row>
    <row r="90999" spans="1:7" x14ac:dyDescent="0.25">
      <c r="A90999">
        <v>275806</v>
      </c>
      <c r="B90999" s="2">
        <v>44391.02769579288</v>
      </c>
      <c r="C90999">
        <v>68898</v>
      </c>
      <c r="D90999">
        <v>470762</v>
      </c>
      <c r="E90999" t="str">
        <f>VLOOKUP(C90999,Подписчики!A:D,2,FALSE)</f>
        <v>UTC-4</v>
      </c>
      <c r="F90999" s="2">
        <f>VLOOKUP(C90999,Подписчики!A:D,4,FALSE)/24+B90999</f>
        <v>44390.861029126216</v>
      </c>
      <c r="G90999">
        <f t="shared" si="1421"/>
        <v>2</v>
      </c>
    </row>
    <row r="91000" spans="1:7" x14ac:dyDescent="0.25">
      <c r="A91000">
        <v>275808</v>
      </c>
      <c r="B91000" s="2">
        <v>44391.028504854366</v>
      </c>
      <c r="C91000">
        <v>273645</v>
      </c>
      <c r="D91000">
        <v>440657</v>
      </c>
      <c r="E91000" t="str">
        <f>VLOOKUP(C91000,Подписчики!A:D,2,FALSE)</f>
        <v>UTC+2</v>
      </c>
      <c r="F91000" s="2">
        <f>VLOOKUP(C91000,Подписчики!A:D,4,FALSE)/24+B91000</f>
        <v>44391.111838187702</v>
      </c>
      <c r="G91000">
        <f t="shared" si="1421"/>
        <v>3</v>
      </c>
    </row>
    <row r="91001" spans="1:7" x14ac:dyDescent="0.25">
      <c r="A91001">
        <v>275810</v>
      </c>
      <c r="B91001" s="2">
        <v>44391.028909385117</v>
      </c>
      <c r="C91001">
        <v>259200</v>
      </c>
      <c r="D91001">
        <v>468237</v>
      </c>
      <c r="E91001" t="str">
        <f>VLOOKUP(C91001,Подписчики!A:D,2,FALSE)</f>
        <v>UTC-5</v>
      </c>
      <c r="F91001" s="2">
        <f>VLOOKUP(C91001,Подписчики!A:D,4,FALSE)/24+B91001</f>
        <v>44390.820576051781</v>
      </c>
      <c r="G91001">
        <f t="shared" si="1421"/>
        <v>2</v>
      </c>
    </row>
    <row r="91002" spans="1:7" x14ac:dyDescent="0.25">
      <c r="A91002">
        <v>275815</v>
      </c>
      <c r="B91002" s="2">
        <v>44391.02931391586</v>
      </c>
      <c r="C91002">
        <v>298373</v>
      </c>
      <c r="D91002">
        <v>411922</v>
      </c>
      <c r="E91002" t="str">
        <f>VLOOKUP(C91002,Подписчики!A:D,2,FALSE)</f>
        <v>UTC+0</v>
      </c>
      <c r="F91002" s="2">
        <f>VLOOKUP(C91002,Подписчики!A:D,4,FALSE)/24+B91002</f>
        <v>44391.02931391586</v>
      </c>
      <c r="G91002">
        <f t="shared" si="1421"/>
        <v>3</v>
      </c>
    </row>
    <row r="91003" spans="1:7" x14ac:dyDescent="0.25">
      <c r="A91003">
        <v>275817</v>
      </c>
      <c r="B91003" s="2">
        <v>44391.030122977347</v>
      </c>
      <c r="C91003">
        <v>34789</v>
      </c>
      <c r="D91003">
        <v>341844</v>
      </c>
      <c r="E91003" t="str">
        <f>VLOOKUP(C91003,Подписчики!A:D,2,FALSE)</f>
        <v>UTC-6</v>
      </c>
      <c r="F91003" s="2">
        <f>VLOOKUP(C91003,Подписчики!A:D,4,FALSE)/24+B91003</f>
        <v>44390.780122977347</v>
      </c>
      <c r="G91003">
        <f t="shared" si="1421"/>
        <v>2</v>
      </c>
    </row>
    <row r="91004" spans="1:7" x14ac:dyDescent="0.25">
      <c r="A91004">
        <v>275821</v>
      </c>
      <c r="B91004" s="2">
        <v>44391.030932038833</v>
      </c>
      <c r="C91004">
        <v>6431</v>
      </c>
      <c r="D91004">
        <v>473233</v>
      </c>
      <c r="E91004" t="str">
        <f>VLOOKUP(C91004,Подписчики!A:D,2,FALSE)</f>
        <v>UTC+0</v>
      </c>
      <c r="F91004" s="2">
        <f>VLOOKUP(C91004,Подписчики!A:D,4,FALSE)/24+B91004</f>
        <v>44391.030932038833</v>
      </c>
      <c r="G91004">
        <f t="shared" si="1421"/>
        <v>3</v>
      </c>
    </row>
    <row r="91005" spans="1:7" x14ac:dyDescent="0.25">
      <c r="A91005">
        <v>275822</v>
      </c>
      <c r="B91005" s="2">
        <v>44391.03214563107</v>
      </c>
      <c r="C91005">
        <v>313358</v>
      </c>
      <c r="D91005">
        <v>158978</v>
      </c>
      <c r="E91005" t="str">
        <f>VLOOKUP(C91005,Подписчики!A:D,2,FALSE)</f>
        <v>UTC-5</v>
      </c>
      <c r="F91005" s="2">
        <f>VLOOKUP(C91005,Подписчики!A:D,4,FALSE)/24+B91005</f>
        <v>44390.823812297735</v>
      </c>
      <c r="G91005">
        <f t="shared" si="1421"/>
        <v>2</v>
      </c>
    </row>
    <row r="91006" spans="1:7" x14ac:dyDescent="0.25">
      <c r="A91006">
        <v>275826</v>
      </c>
      <c r="B91006" s="2">
        <v>44391.03740453074</v>
      </c>
      <c r="C91006">
        <v>182712</v>
      </c>
      <c r="D91006">
        <v>108961</v>
      </c>
      <c r="E91006" t="str">
        <f>VLOOKUP(C91006,Подписчики!A:D,2,FALSE)</f>
        <v>UTC-4</v>
      </c>
      <c r="F91006" s="2">
        <f>VLOOKUP(C91006,Подписчики!A:D,4,FALSE)/24+B91006</f>
        <v>44390.870737864076</v>
      </c>
      <c r="G91006">
        <f t="shared" si="1421"/>
        <v>2</v>
      </c>
    </row>
    <row r="91007" spans="1:7" x14ac:dyDescent="0.25">
      <c r="A91007">
        <v>275829</v>
      </c>
      <c r="B91007" s="2">
        <v>44391.041449838187</v>
      </c>
      <c r="C91007">
        <v>62075</v>
      </c>
      <c r="D91007">
        <v>411922</v>
      </c>
      <c r="E91007" t="str">
        <f>VLOOKUP(C91007,Подписчики!A:D,2,FALSE)</f>
        <v>UTC+2</v>
      </c>
      <c r="F91007" s="2">
        <f>VLOOKUP(C91007,Подписчики!A:D,4,FALSE)/24+B91007</f>
        <v>44391.124783171523</v>
      </c>
      <c r="G91007">
        <f t="shared" si="1421"/>
        <v>3</v>
      </c>
    </row>
    <row r="91008" spans="1:7" x14ac:dyDescent="0.25">
      <c r="A91008">
        <v>275832</v>
      </c>
      <c r="B91008" s="2">
        <v>44391.041666666664</v>
      </c>
      <c r="C91008">
        <v>16217</v>
      </c>
      <c r="D91008">
        <v>297015</v>
      </c>
      <c r="E91008" t="str">
        <f>VLOOKUP(C91008,Подписчики!A:D,2,FALSE)</f>
        <v>UTC+2</v>
      </c>
      <c r="F91008" s="2">
        <f>VLOOKUP(C91008,Подписчики!A:D,4,FALSE)/24+B91008</f>
        <v>44391.125</v>
      </c>
      <c r="G91008">
        <f t="shared" si="1421"/>
        <v>3</v>
      </c>
    </row>
    <row r="91009" spans="1:7" x14ac:dyDescent="0.25">
      <c r="A91009">
        <v>275833</v>
      </c>
      <c r="B91009" s="2">
        <v>44391.045090614891</v>
      </c>
      <c r="C91009">
        <v>148075</v>
      </c>
      <c r="D91009">
        <v>150225</v>
      </c>
      <c r="E91009" t="str">
        <f>VLOOKUP(C91009,Подписчики!A:D,2,FALSE)</f>
        <v>UTC-5</v>
      </c>
      <c r="F91009" s="2">
        <f>VLOOKUP(C91009,Подписчики!A:D,4,FALSE)/24+B91009</f>
        <v>44390.836757281555</v>
      </c>
      <c r="G91009">
        <f t="shared" si="1421"/>
        <v>2</v>
      </c>
    </row>
    <row r="91010" spans="1:7" x14ac:dyDescent="0.25">
      <c r="A91010">
        <v>275837</v>
      </c>
      <c r="B91010" s="2">
        <v>44391.049135922331</v>
      </c>
      <c r="C91010">
        <v>204807</v>
      </c>
      <c r="D91010">
        <v>143750</v>
      </c>
      <c r="E91010" t="str">
        <f>VLOOKUP(C91010,Подписчики!A:D,2,FALSE)</f>
        <v>UTC-3</v>
      </c>
      <c r="F91010" s="2">
        <f>VLOOKUP(C91010,Подписчики!A:D,4,FALSE)/24+B91010</f>
        <v>44390.924135922331</v>
      </c>
      <c r="G91010">
        <f t="shared" si="1421"/>
        <v>2</v>
      </c>
    </row>
    <row r="91011" spans="1:7" x14ac:dyDescent="0.25">
      <c r="A91011">
        <v>275839</v>
      </c>
      <c r="B91011" s="2">
        <v>44391.050754045311</v>
      </c>
      <c r="C91011">
        <v>146688</v>
      </c>
      <c r="D91011">
        <v>411922</v>
      </c>
      <c r="E91011" t="str">
        <f>VLOOKUP(C91011,Подписчики!A:D,2,FALSE)</f>
        <v>UTC+1</v>
      </c>
      <c r="F91011" s="2">
        <f>VLOOKUP(C91011,Подписчики!A:D,4,FALSE)/24+B91011</f>
        <v>44391.092420711975</v>
      </c>
      <c r="G91011">
        <f t="shared" ref="G91011:G91074" si="1422">WEEKDAY(F91011,2)</f>
        <v>3</v>
      </c>
    </row>
    <row r="91012" spans="1:7" x14ac:dyDescent="0.25">
      <c r="A91012">
        <v>275841</v>
      </c>
      <c r="B91012" s="2">
        <v>44391.052000000003</v>
      </c>
      <c r="C91012">
        <v>226326</v>
      </c>
      <c r="D91012">
        <v>452049</v>
      </c>
      <c r="E91012" t="str">
        <f>VLOOKUP(C91012,Подписчики!A:D,2,FALSE)</f>
        <v>UTC+0</v>
      </c>
      <c r="F91012" s="2">
        <f>VLOOKUP(C91012,Подписчики!A:D,4,FALSE)/24+B91012</f>
        <v>44391.052000000003</v>
      </c>
      <c r="G91012">
        <f t="shared" si="1422"/>
        <v>3</v>
      </c>
    </row>
    <row r="91013" spans="1:7" x14ac:dyDescent="0.25">
      <c r="A91013">
        <v>275843</v>
      </c>
      <c r="B91013" s="2">
        <v>44391.053585760521</v>
      </c>
      <c r="C91013">
        <v>219544</v>
      </c>
      <c r="D91013">
        <v>258251</v>
      </c>
      <c r="E91013" t="str">
        <f>VLOOKUP(C91013,Подписчики!A:D,2,FALSE)</f>
        <v>UTC+0</v>
      </c>
      <c r="F91013" s="2">
        <f>VLOOKUP(C91013,Подписчики!A:D,4,FALSE)/24+B91013</f>
        <v>44391.053585760521</v>
      </c>
      <c r="G91013">
        <f t="shared" si="1422"/>
        <v>3</v>
      </c>
    </row>
    <row r="91014" spans="1:7" x14ac:dyDescent="0.25">
      <c r="A91014">
        <v>275846</v>
      </c>
      <c r="B91014" s="2">
        <v>44391.056822006474</v>
      </c>
      <c r="C91014">
        <v>15903</v>
      </c>
      <c r="D91014">
        <v>472712</v>
      </c>
      <c r="E91014" t="str">
        <f>VLOOKUP(C91014,Подписчики!A:D,2,FALSE)</f>
        <v>UTC+0</v>
      </c>
      <c r="F91014" s="2">
        <f>VLOOKUP(C91014,Подписчики!A:D,4,FALSE)/24+B91014</f>
        <v>44391.056822006474</v>
      </c>
      <c r="G91014">
        <f t="shared" si="1422"/>
        <v>3</v>
      </c>
    </row>
    <row r="91015" spans="1:7" x14ac:dyDescent="0.25">
      <c r="A91015">
        <v>275848</v>
      </c>
      <c r="B91015" s="2">
        <v>44391.059000000001</v>
      </c>
      <c r="C91015">
        <v>297246</v>
      </c>
      <c r="D91015">
        <v>53136</v>
      </c>
      <c r="E91015" t="str">
        <f>VLOOKUP(C91015,Подписчики!A:D,2,FALSE)</f>
        <v>UTC+0</v>
      </c>
      <c r="F91015" s="2">
        <f>VLOOKUP(C91015,Подписчики!A:D,4,FALSE)/24+B91015</f>
        <v>44391.059000000001</v>
      </c>
      <c r="G91015">
        <f t="shared" si="1422"/>
        <v>3</v>
      </c>
    </row>
    <row r="91016" spans="1:7" x14ac:dyDescent="0.25">
      <c r="A91016">
        <v>275852</v>
      </c>
      <c r="B91016" s="2">
        <v>44391.060462783171</v>
      </c>
      <c r="C91016">
        <v>259096</v>
      </c>
      <c r="D91016">
        <v>148570</v>
      </c>
      <c r="E91016" t="str">
        <f>VLOOKUP(C91016,Подписчики!A:D,2,FALSE)</f>
        <v>UTC+1</v>
      </c>
      <c r="F91016" s="2">
        <f>VLOOKUP(C91016,Подписчики!A:D,4,FALSE)/24+B91016</f>
        <v>44391.102129449835</v>
      </c>
      <c r="G91016">
        <f t="shared" si="1422"/>
        <v>3</v>
      </c>
    </row>
    <row r="91017" spans="1:7" x14ac:dyDescent="0.25">
      <c r="A91017">
        <v>275855</v>
      </c>
      <c r="B91017" s="2">
        <v>44391.063294498381</v>
      </c>
      <c r="C91017">
        <v>58624</v>
      </c>
      <c r="D91017">
        <v>245457</v>
      </c>
      <c r="E91017" t="str">
        <f>VLOOKUP(C91017,Подписчики!A:D,2,FALSE)</f>
        <v>UTC+0</v>
      </c>
      <c r="F91017" s="2">
        <f>VLOOKUP(C91017,Подписчики!A:D,4,FALSE)/24+B91017</f>
        <v>44391.063294498381</v>
      </c>
      <c r="G91017">
        <f t="shared" si="1422"/>
        <v>3</v>
      </c>
    </row>
    <row r="91018" spans="1:7" x14ac:dyDescent="0.25">
      <c r="A91018">
        <v>275857</v>
      </c>
      <c r="B91018" s="2">
        <v>44391.068553398058</v>
      </c>
      <c r="C91018">
        <v>82243</v>
      </c>
      <c r="D91018">
        <v>88863</v>
      </c>
      <c r="E91018" t="str">
        <f>VLOOKUP(C91018,Подписчики!A:D,2,FALSE)</f>
        <v>UTC+1</v>
      </c>
      <c r="F91018" s="2">
        <f>VLOOKUP(C91018,Подписчики!A:D,4,FALSE)/24+B91018</f>
        <v>44391.110220064722</v>
      </c>
      <c r="G91018">
        <f t="shared" si="1422"/>
        <v>3</v>
      </c>
    </row>
    <row r="91019" spans="1:7" x14ac:dyDescent="0.25">
      <c r="A91019">
        <v>275861</v>
      </c>
      <c r="B91019" s="2">
        <v>44391.071385113268</v>
      </c>
      <c r="C91019">
        <v>124793</v>
      </c>
      <c r="D91019">
        <v>158978</v>
      </c>
      <c r="E91019" t="str">
        <f>VLOOKUP(C91019,Подписчики!A:D,2,FALSE)</f>
        <v>UTC-8</v>
      </c>
      <c r="F91019" s="2">
        <f>VLOOKUP(C91019,Подписчики!A:D,4,FALSE)/24+B91019</f>
        <v>44390.738051779932</v>
      </c>
      <c r="G91019">
        <f t="shared" si="1422"/>
        <v>2</v>
      </c>
    </row>
    <row r="91020" spans="1:7" x14ac:dyDescent="0.25">
      <c r="A91020">
        <v>275863</v>
      </c>
      <c r="B91020" s="2">
        <v>44391.074216828478</v>
      </c>
      <c r="C91020">
        <v>107822</v>
      </c>
      <c r="D91020">
        <v>101139</v>
      </c>
      <c r="E91020" t="str">
        <f>VLOOKUP(C91020,Подписчики!A:D,2,FALSE)</f>
        <v>UTC+11</v>
      </c>
      <c r="F91020" s="2">
        <f>VLOOKUP(C91020,Подписчики!A:D,4,FALSE)/24+B91020</f>
        <v>44391.115883495142</v>
      </c>
      <c r="G91020">
        <f t="shared" si="1422"/>
        <v>3</v>
      </c>
    </row>
    <row r="91021" spans="1:7" x14ac:dyDescent="0.25">
      <c r="A91021">
        <v>275866</v>
      </c>
      <c r="B91021" s="2">
        <v>44391.089993527508</v>
      </c>
      <c r="C91021">
        <v>110119</v>
      </c>
      <c r="D91021">
        <v>470762</v>
      </c>
      <c r="E91021" t="str">
        <f>VLOOKUP(C91021,Подписчики!A:D,2,FALSE)</f>
        <v>UTC-6</v>
      </c>
      <c r="F91021" s="2">
        <f>VLOOKUP(C91021,Подписчики!A:D,4,FALSE)/24+B91021</f>
        <v>44390.839993527508</v>
      </c>
      <c r="G91021">
        <f t="shared" si="1422"/>
        <v>2</v>
      </c>
    </row>
    <row r="91022" spans="1:7" x14ac:dyDescent="0.25">
      <c r="A91022">
        <v>275867</v>
      </c>
      <c r="B91022" s="2">
        <v>44391.092420711975</v>
      </c>
      <c r="C91022">
        <v>19902</v>
      </c>
      <c r="D91022">
        <v>227775</v>
      </c>
      <c r="E91022" t="str">
        <f>VLOOKUP(C91022,Подписчики!A:D,2,FALSE)</f>
        <v>UTC+0</v>
      </c>
      <c r="F91022" s="2">
        <f>VLOOKUP(C91022,Подписчики!A:D,4,FALSE)/24+B91022</f>
        <v>44391.092420711975</v>
      </c>
      <c r="G91022">
        <f t="shared" si="1422"/>
        <v>3</v>
      </c>
    </row>
    <row r="91023" spans="1:7" x14ac:dyDescent="0.25">
      <c r="A91023">
        <v>275871</v>
      </c>
      <c r="B91023" s="2">
        <v>44391.093333333338</v>
      </c>
      <c r="C91023">
        <v>291995</v>
      </c>
      <c r="D91023">
        <v>361821</v>
      </c>
      <c r="E91023" t="str">
        <f>VLOOKUP(C91023,Подписчики!A:D,2,FALSE)</f>
        <v>UTC+4</v>
      </c>
      <c r="F91023" s="2">
        <f>VLOOKUP(C91023,Подписчики!A:D,4,FALSE)/24+B91023</f>
        <v>44391.26</v>
      </c>
      <c r="G91023">
        <f t="shared" si="1422"/>
        <v>3</v>
      </c>
    </row>
    <row r="91024" spans="1:7" x14ac:dyDescent="0.25">
      <c r="A91024">
        <v>275873</v>
      </c>
      <c r="B91024" s="2">
        <v>44391.094333333334</v>
      </c>
      <c r="C91024">
        <v>3519</v>
      </c>
      <c r="D91024">
        <v>73365</v>
      </c>
      <c r="E91024" t="str">
        <f>VLOOKUP(C91024,Подписчики!A:D,2,FALSE)</f>
        <v>UTC+1</v>
      </c>
      <c r="F91024" s="2">
        <f>VLOOKUP(C91024,Подписчики!A:D,4,FALSE)/24+B91024</f>
        <v>44391.135999999999</v>
      </c>
      <c r="G91024">
        <f t="shared" si="1422"/>
        <v>3</v>
      </c>
    </row>
    <row r="91025" spans="1:7" x14ac:dyDescent="0.25">
      <c r="A91025">
        <v>275877</v>
      </c>
      <c r="B91025" s="2">
        <v>44391.098333333335</v>
      </c>
      <c r="C91025">
        <v>111259</v>
      </c>
      <c r="D91025">
        <v>244574</v>
      </c>
      <c r="E91025" t="str">
        <f>VLOOKUP(C91025,Подписчики!A:D,2,FALSE)</f>
        <v>UTC+1</v>
      </c>
      <c r="F91025" s="2">
        <f>VLOOKUP(C91025,Подписчики!A:D,4,FALSE)/24+B91025</f>
        <v>44391.14</v>
      </c>
      <c r="G91025">
        <f t="shared" si="1422"/>
        <v>3</v>
      </c>
    </row>
    <row r="91026" spans="1:7" x14ac:dyDescent="0.25">
      <c r="A91026">
        <v>275879</v>
      </c>
      <c r="B91026" s="2">
        <v>44391.098893203882</v>
      </c>
      <c r="C91026">
        <v>94786</v>
      </c>
      <c r="D91026">
        <v>405774</v>
      </c>
      <c r="E91026" t="str">
        <f>VLOOKUP(C91026,Подписчики!A:D,2,FALSE)</f>
        <v>UTC-4</v>
      </c>
      <c r="F91026" s="2">
        <f>VLOOKUP(C91026,Подписчики!A:D,4,FALSE)/24+B91026</f>
        <v>44390.932226537218</v>
      </c>
      <c r="G91026">
        <f t="shared" si="1422"/>
        <v>2</v>
      </c>
    </row>
    <row r="91027" spans="1:7" x14ac:dyDescent="0.25">
      <c r="A91027">
        <v>275884</v>
      </c>
      <c r="B91027" s="2">
        <v>44391.102129449835</v>
      </c>
      <c r="C91027">
        <v>247035</v>
      </c>
      <c r="D91027">
        <v>396686</v>
      </c>
      <c r="E91027" t="str">
        <f>VLOOKUP(C91027,Подписчики!A:D,2,FALSE)</f>
        <v>UTC-4</v>
      </c>
      <c r="F91027" s="2">
        <f>VLOOKUP(C91027,Подписчики!A:D,4,FALSE)/24+B91027</f>
        <v>44390.935462783171</v>
      </c>
      <c r="G91027">
        <f t="shared" si="1422"/>
        <v>2</v>
      </c>
    </row>
    <row r="91028" spans="1:7" x14ac:dyDescent="0.25">
      <c r="A91028">
        <v>275887</v>
      </c>
      <c r="B91028" s="2">
        <v>44391.104556634302</v>
      </c>
      <c r="C91028">
        <v>334027</v>
      </c>
      <c r="D91028">
        <v>262099</v>
      </c>
      <c r="E91028" t="str">
        <f>VLOOKUP(C91028,Подписчики!A:D,2,FALSE)</f>
        <v>UTC-6</v>
      </c>
      <c r="F91028" s="2">
        <f>VLOOKUP(C91028,Подписчики!A:D,4,FALSE)/24+B91028</f>
        <v>44390.854556634302</v>
      </c>
      <c r="G91028">
        <f t="shared" si="1422"/>
        <v>2</v>
      </c>
    </row>
    <row r="91029" spans="1:7" x14ac:dyDescent="0.25">
      <c r="A91029">
        <v>275892</v>
      </c>
      <c r="B91029" s="2">
        <v>44391.108197411006</v>
      </c>
      <c r="C91029">
        <v>217369</v>
      </c>
      <c r="D91029">
        <v>104958</v>
      </c>
      <c r="E91029" t="str">
        <f>VLOOKUP(C91029,Подписчики!A:D,2,FALSE)</f>
        <v>UTC-5</v>
      </c>
      <c r="F91029" s="2">
        <f>VLOOKUP(C91029,Подписчики!A:D,4,FALSE)/24+B91029</f>
        <v>44390.89986407767</v>
      </c>
      <c r="G91029">
        <f t="shared" si="1422"/>
        <v>2</v>
      </c>
    </row>
    <row r="91030" spans="1:7" x14ac:dyDescent="0.25">
      <c r="A91030">
        <v>275896</v>
      </c>
      <c r="B91030" s="2">
        <v>44391.108601941749</v>
      </c>
      <c r="C91030">
        <v>135706</v>
      </c>
      <c r="D91030">
        <v>37644</v>
      </c>
      <c r="E91030" t="str">
        <f>VLOOKUP(C91030,Подписчики!A:D,2,FALSE)</f>
        <v>UTC+0</v>
      </c>
      <c r="F91030" s="2">
        <f>VLOOKUP(C91030,Подписчики!A:D,4,FALSE)/24+B91030</f>
        <v>44391.108601941749</v>
      </c>
      <c r="G91030">
        <f t="shared" si="1422"/>
        <v>3</v>
      </c>
    </row>
    <row r="91031" spans="1:7" x14ac:dyDescent="0.25">
      <c r="A91031">
        <v>275900</v>
      </c>
      <c r="B91031" s="2">
        <v>44391.117501618122</v>
      </c>
      <c r="C91031">
        <v>167121</v>
      </c>
      <c r="D91031">
        <v>244574</v>
      </c>
      <c r="E91031" t="str">
        <f>VLOOKUP(C91031,Подписчики!A:D,2,FALSE)</f>
        <v>UTC-6</v>
      </c>
      <c r="F91031" s="2">
        <f>VLOOKUP(C91031,Подписчики!A:D,4,FALSE)/24+B91031</f>
        <v>44390.867501618122</v>
      </c>
      <c r="G91031">
        <f t="shared" si="1422"/>
        <v>2</v>
      </c>
    </row>
    <row r="91032" spans="1:7" x14ac:dyDescent="0.25">
      <c r="A91032">
        <v>275903</v>
      </c>
      <c r="B91032" s="2">
        <v>44391.132666666665</v>
      </c>
      <c r="C91032">
        <v>285451</v>
      </c>
      <c r="D91032">
        <v>227775</v>
      </c>
      <c r="E91032" t="str">
        <f>VLOOKUP(C91032,Подписчики!A:D,2,FALSE)</f>
        <v>UTC-4</v>
      </c>
      <c r="F91032" s="2">
        <f>VLOOKUP(C91032,Подписчики!A:D,4,FALSE)/24+B91032</f>
        <v>44390.966</v>
      </c>
      <c r="G91032">
        <f t="shared" si="1422"/>
        <v>2</v>
      </c>
    </row>
    <row r="91033" spans="1:7" x14ac:dyDescent="0.25">
      <c r="A91033">
        <v>275907</v>
      </c>
      <c r="B91033" s="2">
        <v>44391.134491909383</v>
      </c>
      <c r="C91033">
        <v>183355</v>
      </c>
      <c r="D91033">
        <v>4316</v>
      </c>
      <c r="E91033" t="str">
        <f>VLOOKUP(C91033,Подписчики!A:D,2,FALSE)</f>
        <v>UTC-4</v>
      </c>
      <c r="F91033" s="2">
        <f>VLOOKUP(C91033,Подписчики!A:D,4,FALSE)/24+B91033</f>
        <v>44390.967825242718</v>
      </c>
      <c r="G91033">
        <f t="shared" si="1422"/>
        <v>2</v>
      </c>
    </row>
    <row r="91034" spans="1:7" x14ac:dyDescent="0.25">
      <c r="A91034">
        <v>275909</v>
      </c>
      <c r="B91034" s="2">
        <v>44391.137728155336</v>
      </c>
      <c r="C91034">
        <v>162154</v>
      </c>
      <c r="D91034">
        <v>111368</v>
      </c>
      <c r="E91034" t="str">
        <f>VLOOKUP(C91034,Подписчики!A:D,2,FALSE)</f>
        <v>UTC-4</v>
      </c>
      <c r="F91034" s="2">
        <f>VLOOKUP(C91034,Подписчики!A:D,4,FALSE)/24+B91034</f>
        <v>44390.971061488672</v>
      </c>
      <c r="G91034">
        <f t="shared" si="1422"/>
        <v>2</v>
      </c>
    </row>
    <row r="91035" spans="1:7" x14ac:dyDescent="0.25">
      <c r="A91035">
        <v>275914</v>
      </c>
      <c r="B91035" s="2">
        <v>44391.14581877023</v>
      </c>
      <c r="C91035">
        <v>7614</v>
      </c>
      <c r="D91035">
        <v>411922</v>
      </c>
      <c r="E91035" t="str">
        <f>VLOOKUP(C91035,Подписчики!A:D,2,FALSE)</f>
        <v>UTC+0</v>
      </c>
      <c r="F91035" s="2">
        <f>VLOOKUP(C91035,Подписчики!A:D,4,FALSE)/24+B91035</f>
        <v>44391.14581877023</v>
      </c>
      <c r="G91035">
        <f t="shared" si="1422"/>
        <v>3</v>
      </c>
    </row>
    <row r="91036" spans="1:7" x14ac:dyDescent="0.25">
      <c r="A91036">
        <v>275919</v>
      </c>
      <c r="B91036" s="2">
        <v>44391.149333333335</v>
      </c>
      <c r="C91036">
        <v>234867</v>
      </c>
      <c r="D91036">
        <v>19678</v>
      </c>
      <c r="E91036" t="str">
        <f>VLOOKUP(C91036,Подписчики!A:D,2,FALSE)</f>
        <v>UTC+1</v>
      </c>
      <c r="F91036" s="2">
        <f>VLOOKUP(C91036,Подписчики!A:D,4,FALSE)/24+B91036</f>
        <v>44391.190999999999</v>
      </c>
      <c r="G91036">
        <f t="shared" si="1422"/>
        <v>3</v>
      </c>
    </row>
    <row r="91037" spans="1:7" x14ac:dyDescent="0.25">
      <c r="A91037">
        <v>275921</v>
      </c>
      <c r="B91037" s="2">
        <v>44391.154999999999</v>
      </c>
      <c r="C91037">
        <v>14297</v>
      </c>
      <c r="D91037">
        <v>446536</v>
      </c>
      <c r="E91037" t="str">
        <f>VLOOKUP(C91037,Подписчики!A:D,2,FALSE)</f>
        <v>UTC+0</v>
      </c>
      <c r="F91037" s="2">
        <f>VLOOKUP(C91037,Подписчики!A:D,4,FALSE)/24+B91037</f>
        <v>44391.154999999999</v>
      </c>
      <c r="G91037">
        <f t="shared" si="1422"/>
        <v>3</v>
      </c>
    </row>
    <row r="91038" spans="1:7" x14ac:dyDescent="0.25">
      <c r="A91038">
        <v>275924</v>
      </c>
      <c r="B91038" s="2">
        <v>44391.155122977347</v>
      </c>
      <c r="C91038">
        <v>314929</v>
      </c>
      <c r="D91038">
        <v>259049</v>
      </c>
      <c r="E91038" t="str">
        <f>VLOOKUP(C91038,Подписчики!A:D,2,FALSE)</f>
        <v>UTC-5</v>
      </c>
      <c r="F91038" s="2">
        <f>VLOOKUP(C91038,Подписчики!A:D,4,FALSE)/24+B91038</f>
        <v>44390.946789644011</v>
      </c>
      <c r="G91038">
        <f t="shared" si="1422"/>
        <v>2</v>
      </c>
    </row>
    <row r="91039" spans="1:7" x14ac:dyDescent="0.25">
      <c r="A91039">
        <v>275926</v>
      </c>
      <c r="B91039" s="2">
        <v>44391.15714563107</v>
      </c>
      <c r="C91039">
        <v>169930</v>
      </c>
      <c r="D91039">
        <v>68870</v>
      </c>
      <c r="E91039" t="str">
        <f>VLOOKUP(C91039,Подписчики!A:D,2,FALSE)</f>
        <v>UTC+0</v>
      </c>
      <c r="F91039" s="2">
        <f>VLOOKUP(C91039,Подписчики!A:D,4,FALSE)/24+B91039</f>
        <v>44391.15714563107</v>
      </c>
      <c r="G91039">
        <f t="shared" si="1422"/>
        <v>3</v>
      </c>
    </row>
    <row r="91040" spans="1:7" x14ac:dyDescent="0.25">
      <c r="A91040">
        <v>275929</v>
      </c>
      <c r="B91040" s="2">
        <v>44391.161333333337</v>
      </c>
      <c r="C91040">
        <v>14305</v>
      </c>
      <c r="D91040">
        <v>324893</v>
      </c>
      <c r="E91040" t="str">
        <f>VLOOKUP(C91040,Подписчики!A:D,2,FALSE)</f>
        <v>UTC+1</v>
      </c>
      <c r="F91040" s="2">
        <f>VLOOKUP(C91040,Подписчики!A:D,4,FALSE)/24+B91040</f>
        <v>44391.203000000001</v>
      </c>
      <c r="G91040">
        <f t="shared" si="1422"/>
        <v>3</v>
      </c>
    </row>
    <row r="91041" spans="1:7" x14ac:dyDescent="0.25">
      <c r="A91041">
        <v>275932</v>
      </c>
      <c r="B91041" s="2">
        <v>44391.161333333337</v>
      </c>
      <c r="C91041">
        <v>316806</v>
      </c>
      <c r="D91041">
        <v>227775</v>
      </c>
      <c r="E91041" t="str">
        <f>VLOOKUP(C91041,Подписчики!A:D,2,FALSE)</f>
        <v>UTC+1</v>
      </c>
      <c r="F91041" s="2">
        <f>VLOOKUP(C91041,Подписчики!A:D,4,FALSE)/24+B91041</f>
        <v>44391.203000000001</v>
      </c>
      <c r="G91041">
        <f t="shared" si="1422"/>
        <v>3</v>
      </c>
    </row>
    <row r="91042" spans="1:7" x14ac:dyDescent="0.25">
      <c r="A91042">
        <v>275936</v>
      </c>
      <c r="B91042" s="2">
        <v>44391.16240453074</v>
      </c>
      <c r="C91042">
        <v>183386</v>
      </c>
      <c r="D91042">
        <v>250679</v>
      </c>
      <c r="E91042" t="str">
        <f>VLOOKUP(C91042,Подписчики!A:D,2,FALSE)</f>
        <v>UTC-7</v>
      </c>
      <c r="F91042" s="2">
        <f>VLOOKUP(C91042,Подписчики!A:D,4,FALSE)/24+B91042</f>
        <v>44390.870737864076</v>
      </c>
      <c r="G91042">
        <f t="shared" si="1422"/>
        <v>2</v>
      </c>
    </row>
    <row r="91043" spans="1:7" x14ac:dyDescent="0.25">
      <c r="A91043">
        <v>275941</v>
      </c>
      <c r="B91043" s="2">
        <v>44391.163666666667</v>
      </c>
      <c r="C91043">
        <v>129254</v>
      </c>
      <c r="D91043">
        <v>336965</v>
      </c>
      <c r="E91043" t="str">
        <f>VLOOKUP(C91043,Подписчики!A:D,2,FALSE)</f>
        <v>UTC+2</v>
      </c>
      <c r="F91043" s="2">
        <f>VLOOKUP(C91043,Подписчики!A:D,4,FALSE)/24+B91043</f>
        <v>44391.247000000003</v>
      </c>
      <c r="G91043">
        <f t="shared" si="1422"/>
        <v>3</v>
      </c>
    </row>
    <row r="91044" spans="1:7" x14ac:dyDescent="0.25">
      <c r="A91044">
        <v>275942</v>
      </c>
      <c r="B91044" s="2">
        <v>44391.174135922331</v>
      </c>
      <c r="C91044">
        <v>284505</v>
      </c>
      <c r="D91044">
        <v>401945</v>
      </c>
      <c r="E91044" t="str">
        <f>VLOOKUP(C91044,Подписчики!A:D,2,FALSE)</f>
        <v>UTC-6</v>
      </c>
      <c r="F91044" s="2">
        <f>VLOOKUP(C91044,Подписчики!A:D,4,FALSE)/24+B91044</f>
        <v>44390.924135922331</v>
      </c>
      <c r="G91044">
        <f t="shared" si="1422"/>
        <v>2</v>
      </c>
    </row>
    <row r="91045" spans="1:7" x14ac:dyDescent="0.25">
      <c r="A91045">
        <v>275945</v>
      </c>
      <c r="B91045" s="2">
        <v>44391.175666666662</v>
      </c>
      <c r="C91045">
        <v>285652</v>
      </c>
      <c r="D91045">
        <v>439981</v>
      </c>
      <c r="E91045" t="str">
        <f>VLOOKUP(C91045,Подписчики!A:D,2,FALSE)</f>
        <v>UTC-1</v>
      </c>
      <c r="F91045" s="2">
        <f>VLOOKUP(C91045,Подписчики!A:D,4,FALSE)/24+B91045</f>
        <v>44391.133999999998</v>
      </c>
      <c r="G91045">
        <f t="shared" si="1422"/>
        <v>3</v>
      </c>
    </row>
    <row r="91046" spans="1:7" x14ac:dyDescent="0.25">
      <c r="A91046">
        <v>275947</v>
      </c>
      <c r="B91046" s="2">
        <v>44391.186666666661</v>
      </c>
      <c r="C91046">
        <v>56433</v>
      </c>
      <c r="D91046">
        <v>301748</v>
      </c>
      <c r="E91046" t="str">
        <f>VLOOKUP(C91046,Подписчики!A:D,2,FALSE)</f>
        <v>UTC+2</v>
      </c>
      <c r="F91046" s="2">
        <f>VLOOKUP(C91046,Подписчики!A:D,4,FALSE)/24+B91046</f>
        <v>44391.27</v>
      </c>
      <c r="G91046">
        <f t="shared" si="1422"/>
        <v>3</v>
      </c>
    </row>
    <row r="91047" spans="1:7" x14ac:dyDescent="0.25">
      <c r="A91047">
        <v>275952</v>
      </c>
      <c r="B91047" s="2">
        <v>44391.193148867314</v>
      </c>
      <c r="C91047">
        <v>162225</v>
      </c>
      <c r="D91047">
        <v>345147</v>
      </c>
      <c r="E91047" t="str">
        <f>VLOOKUP(C91047,Подписчики!A:D,2,FALSE)</f>
        <v>UTC+5</v>
      </c>
      <c r="F91047" s="2">
        <f>VLOOKUP(C91047,Подписчики!A:D,4,FALSE)/24+B91047</f>
        <v>44391.40148220065</v>
      </c>
      <c r="G91047">
        <f t="shared" si="1422"/>
        <v>3</v>
      </c>
    </row>
    <row r="91048" spans="1:7" x14ac:dyDescent="0.25">
      <c r="A91048">
        <v>275957</v>
      </c>
      <c r="B91048" s="2">
        <v>44391.197</v>
      </c>
      <c r="C91048">
        <v>337754</v>
      </c>
      <c r="D91048">
        <v>351192</v>
      </c>
      <c r="E91048" t="str">
        <f>VLOOKUP(C91048,Подписчики!A:D,2,FALSE)</f>
        <v>UTC+3</v>
      </c>
      <c r="F91048" s="2">
        <f>VLOOKUP(C91048,Подписчики!A:D,4,FALSE)/24+B91048</f>
        <v>44391.322</v>
      </c>
      <c r="G91048">
        <f t="shared" si="1422"/>
        <v>3</v>
      </c>
    </row>
    <row r="91049" spans="1:7" x14ac:dyDescent="0.25">
      <c r="A91049">
        <v>275960</v>
      </c>
      <c r="B91049" s="2">
        <v>44391.197999999997</v>
      </c>
      <c r="C91049">
        <v>77115</v>
      </c>
      <c r="D91049">
        <v>394087</v>
      </c>
      <c r="E91049" t="str">
        <f>VLOOKUP(C91049,Подписчики!A:D,2,FALSE)</f>
        <v>UTC+9</v>
      </c>
      <c r="F91049" s="2">
        <f>VLOOKUP(C91049,Подписчики!A:D,4,FALSE)/24+B91049</f>
        <v>44391.572999999997</v>
      </c>
      <c r="G91049">
        <f t="shared" si="1422"/>
        <v>3</v>
      </c>
    </row>
    <row r="91050" spans="1:7" x14ac:dyDescent="0.25">
      <c r="A91050">
        <v>275965</v>
      </c>
      <c r="B91050" s="2">
        <v>44391.204880258898</v>
      </c>
      <c r="C91050">
        <v>25765</v>
      </c>
      <c r="D91050">
        <v>297015</v>
      </c>
      <c r="E91050" t="str">
        <f>VLOOKUP(C91050,Подписчики!A:D,2,FALSE)</f>
        <v>UTC-6</v>
      </c>
      <c r="F91050" s="2">
        <f>VLOOKUP(C91050,Подписчики!A:D,4,FALSE)/24+B91050</f>
        <v>44390.954880258898</v>
      </c>
      <c r="G91050">
        <f t="shared" si="1422"/>
        <v>2</v>
      </c>
    </row>
    <row r="91051" spans="1:7" x14ac:dyDescent="0.25">
      <c r="A91051">
        <v>275967</v>
      </c>
      <c r="B91051" s="2">
        <v>44391.220252427185</v>
      </c>
      <c r="C91051">
        <v>60539</v>
      </c>
      <c r="D91051">
        <v>470762</v>
      </c>
      <c r="E91051" t="str">
        <f>VLOOKUP(C91051,Подписчики!A:D,2,FALSE)</f>
        <v>UTC+8</v>
      </c>
      <c r="F91051" s="2">
        <f>VLOOKUP(C91051,Подписчики!A:D,4,FALSE)/24+B91051</f>
        <v>44391.553585760521</v>
      </c>
      <c r="G91051">
        <f t="shared" si="1422"/>
        <v>3</v>
      </c>
    </row>
    <row r="91052" spans="1:7" x14ac:dyDescent="0.25">
      <c r="A91052">
        <v>275971</v>
      </c>
      <c r="B91052" s="2">
        <v>44391.220252427185</v>
      </c>
      <c r="C91052">
        <v>300747</v>
      </c>
      <c r="D91052">
        <v>158978</v>
      </c>
      <c r="E91052" t="str">
        <f>VLOOKUP(C91052,Подписчики!A:D,2,FALSE)</f>
        <v>UTC-8</v>
      </c>
      <c r="F91052" s="2">
        <f>VLOOKUP(C91052,Подписчики!A:D,4,FALSE)/24+B91052</f>
        <v>44390.886919093849</v>
      </c>
      <c r="G91052">
        <f t="shared" si="1422"/>
        <v>2</v>
      </c>
    </row>
    <row r="91053" spans="1:7" x14ac:dyDescent="0.25">
      <c r="A91053">
        <v>275972</v>
      </c>
      <c r="B91053" s="2">
        <v>44391.224297734625</v>
      </c>
      <c r="C91053">
        <v>340404</v>
      </c>
      <c r="D91053">
        <v>365723</v>
      </c>
      <c r="E91053" t="str">
        <f>VLOOKUP(C91053,Подписчики!A:D,2,FALSE)</f>
        <v>UTC-6</v>
      </c>
      <c r="F91053" s="2">
        <f>VLOOKUP(C91053,Подписчики!A:D,4,FALSE)/24+B91053</f>
        <v>44390.974297734625</v>
      </c>
      <c r="G91053">
        <f t="shared" si="1422"/>
        <v>2</v>
      </c>
    </row>
    <row r="91054" spans="1:7" x14ac:dyDescent="0.25">
      <c r="A91054">
        <v>275977</v>
      </c>
      <c r="B91054" s="2">
        <v>44391.225106796112</v>
      </c>
      <c r="C91054">
        <v>44642</v>
      </c>
      <c r="D91054">
        <v>122902</v>
      </c>
      <c r="E91054" t="str">
        <f>VLOOKUP(C91054,Подписчики!A:D,2,FALSE)</f>
        <v>UTC+8</v>
      </c>
      <c r="F91054" s="2">
        <f>VLOOKUP(C91054,Подписчики!A:D,4,FALSE)/24+B91054</f>
        <v>44391.558440129447</v>
      </c>
      <c r="G91054">
        <f t="shared" si="1422"/>
        <v>3</v>
      </c>
    </row>
    <row r="91055" spans="1:7" x14ac:dyDescent="0.25">
      <c r="A91055">
        <v>275981</v>
      </c>
      <c r="B91055" s="2">
        <v>44391.227333333336</v>
      </c>
      <c r="C91055">
        <v>45224</v>
      </c>
      <c r="D91055">
        <v>433508</v>
      </c>
      <c r="E91055" t="str">
        <f>VLOOKUP(C91055,Подписчики!A:D,2,FALSE)</f>
        <v>UTC+1</v>
      </c>
      <c r="F91055" s="2">
        <f>VLOOKUP(C91055,Подписчики!A:D,4,FALSE)/24+B91055</f>
        <v>44391.269</v>
      </c>
      <c r="G91055">
        <f t="shared" si="1422"/>
        <v>3</v>
      </c>
    </row>
    <row r="91056" spans="1:7" x14ac:dyDescent="0.25">
      <c r="A91056">
        <v>275984</v>
      </c>
      <c r="B91056" s="2">
        <v>44391.238333333335</v>
      </c>
      <c r="C91056">
        <v>113595</v>
      </c>
      <c r="D91056">
        <v>158978</v>
      </c>
      <c r="E91056" t="str">
        <f>VLOOKUP(C91056,Подписчики!A:D,2,FALSE)</f>
        <v>UTC+1</v>
      </c>
      <c r="F91056" s="2">
        <f>VLOOKUP(C91056,Подписчики!A:D,4,FALSE)/24+B91056</f>
        <v>44391.28</v>
      </c>
      <c r="G91056">
        <f t="shared" si="1422"/>
        <v>3</v>
      </c>
    </row>
    <row r="91057" spans="1:7" x14ac:dyDescent="0.25">
      <c r="A91057">
        <v>275985</v>
      </c>
      <c r="B91057" s="2">
        <v>44391.243715210352</v>
      </c>
      <c r="C91057">
        <v>336154</v>
      </c>
      <c r="D91057">
        <v>230507</v>
      </c>
      <c r="E91057" t="str">
        <f>VLOOKUP(C91057,Подписчики!A:D,2,FALSE)</f>
        <v>UTC+2</v>
      </c>
      <c r="F91057" s="2">
        <f>VLOOKUP(C91057,Подписчики!A:D,4,FALSE)/24+B91057</f>
        <v>44391.327048543688</v>
      </c>
      <c r="G91057">
        <f t="shared" si="1422"/>
        <v>3</v>
      </c>
    </row>
    <row r="91058" spans="1:7" x14ac:dyDescent="0.25">
      <c r="A91058">
        <v>275987</v>
      </c>
      <c r="B91058" s="2">
        <v>44391.258333333339</v>
      </c>
      <c r="C91058">
        <v>212112</v>
      </c>
      <c r="D91058">
        <v>439981</v>
      </c>
      <c r="E91058" t="str">
        <f>VLOOKUP(C91058,Подписчики!A:D,2,FALSE)</f>
        <v>UTC+1</v>
      </c>
      <c r="F91058" s="2">
        <f>VLOOKUP(C91058,Подписчики!A:D,4,FALSE)/24+B91058</f>
        <v>44391.3</v>
      </c>
      <c r="G91058">
        <f t="shared" si="1422"/>
        <v>3</v>
      </c>
    </row>
    <row r="91059" spans="1:7" x14ac:dyDescent="0.25">
      <c r="A91059">
        <v>275992</v>
      </c>
      <c r="B91059" s="2">
        <v>44391.258682847896</v>
      </c>
      <c r="C91059">
        <v>88751</v>
      </c>
      <c r="D91059">
        <v>217497</v>
      </c>
      <c r="E91059" t="str">
        <f>VLOOKUP(C91059,Подписчики!A:D,2,FALSE)</f>
        <v>UTC+3</v>
      </c>
      <c r="F91059" s="2">
        <f>VLOOKUP(C91059,Подписчики!A:D,4,FALSE)/24+B91059</f>
        <v>44391.383682847896</v>
      </c>
      <c r="G91059">
        <f t="shared" si="1422"/>
        <v>3</v>
      </c>
    </row>
    <row r="91060" spans="1:7" x14ac:dyDescent="0.25">
      <c r="A91060">
        <v>275996</v>
      </c>
      <c r="B91060" s="2">
        <v>44391.265333333336</v>
      </c>
      <c r="C91060">
        <v>251942</v>
      </c>
      <c r="D91060">
        <v>154256</v>
      </c>
      <c r="E91060" t="str">
        <f>VLOOKUP(C91060,Подписчики!A:D,2,FALSE)</f>
        <v>UTC+1</v>
      </c>
      <c r="F91060" s="2">
        <f>VLOOKUP(C91060,Подписчики!A:D,4,FALSE)/24+B91060</f>
        <v>44391.307000000001</v>
      </c>
      <c r="G91060">
        <f t="shared" si="1422"/>
        <v>3</v>
      </c>
    </row>
    <row r="91061" spans="1:7" x14ac:dyDescent="0.25">
      <c r="A91061">
        <v>275998</v>
      </c>
      <c r="B91061" s="2">
        <v>44391.268391585763</v>
      </c>
      <c r="C91061">
        <v>315930</v>
      </c>
      <c r="D91061">
        <v>304722</v>
      </c>
      <c r="E91061" t="str">
        <f>VLOOKUP(C91061,Подписчики!A:D,2,FALSE)</f>
        <v>UTC+7</v>
      </c>
      <c r="F91061" s="2">
        <f>VLOOKUP(C91061,Подписчики!A:D,4,FALSE)/24+B91061</f>
        <v>44391.560058252428</v>
      </c>
      <c r="G91061">
        <f t="shared" si="1422"/>
        <v>3</v>
      </c>
    </row>
    <row r="91062" spans="1:7" x14ac:dyDescent="0.25">
      <c r="A91062">
        <v>276002</v>
      </c>
      <c r="B91062" s="2">
        <v>44391.279333333339</v>
      </c>
      <c r="C91062">
        <v>341532</v>
      </c>
      <c r="D91062">
        <v>347008</v>
      </c>
      <c r="E91062" t="str">
        <f>VLOOKUP(C91062,Подписчики!A:D,2,FALSE)</f>
        <v>UTC+4</v>
      </c>
      <c r="F91062" s="2">
        <f>VLOOKUP(C91062,Подписчики!A:D,4,FALSE)/24+B91062</f>
        <v>44391.446000000004</v>
      </c>
      <c r="G91062">
        <f t="shared" si="1422"/>
        <v>3</v>
      </c>
    </row>
    <row r="91063" spans="1:7" x14ac:dyDescent="0.25">
      <c r="A91063">
        <v>276004</v>
      </c>
      <c r="B91063" s="2">
        <v>44391.288213592234</v>
      </c>
      <c r="C91063">
        <v>199089</v>
      </c>
      <c r="D91063">
        <v>242428</v>
      </c>
      <c r="E91063" t="str">
        <f>VLOOKUP(C91063,Подписчики!A:D,2,FALSE)</f>
        <v>UTC+4</v>
      </c>
      <c r="F91063" s="2">
        <f>VLOOKUP(C91063,Подписчики!A:D,4,FALSE)/24+B91063</f>
        <v>44391.454880258898</v>
      </c>
      <c r="G91063">
        <f t="shared" si="1422"/>
        <v>3</v>
      </c>
    </row>
    <row r="91064" spans="1:7" x14ac:dyDescent="0.25">
      <c r="A91064">
        <v>276008</v>
      </c>
      <c r="B91064" s="2">
        <v>44391.292000000001</v>
      </c>
      <c r="C91064">
        <v>7862</v>
      </c>
      <c r="D91064">
        <v>274147</v>
      </c>
      <c r="E91064" t="str">
        <f>VLOOKUP(C91064,Подписчики!A:D,2,FALSE)</f>
        <v>UTC+3</v>
      </c>
      <c r="F91064" s="2">
        <f>VLOOKUP(C91064,Подписчики!A:D,4,FALSE)/24+B91064</f>
        <v>44391.417000000001</v>
      </c>
      <c r="G91064">
        <f t="shared" si="1422"/>
        <v>3</v>
      </c>
    </row>
    <row r="91065" spans="1:7" x14ac:dyDescent="0.25">
      <c r="A91065">
        <v>276010</v>
      </c>
      <c r="B91065" s="2">
        <v>44391.29468608414</v>
      </c>
      <c r="C91065">
        <v>58398</v>
      </c>
      <c r="D91065">
        <v>262099</v>
      </c>
      <c r="E91065" t="str">
        <f>VLOOKUP(C91065,Подписчики!A:D,2,FALSE)</f>
        <v>UTC+8</v>
      </c>
      <c r="F91065" s="2">
        <f>VLOOKUP(C91065,Подписчики!A:D,4,FALSE)/24+B91065</f>
        <v>44391.628019417476</v>
      </c>
      <c r="G91065">
        <f t="shared" si="1422"/>
        <v>3</v>
      </c>
    </row>
    <row r="91066" spans="1:7" x14ac:dyDescent="0.25">
      <c r="A91066">
        <v>276014</v>
      </c>
      <c r="B91066" s="2">
        <v>44391.298999999999</v>
      </c>
      <c r="C91066">
        <v>36857</v>
      </c>
      <c r="D91066">
        <v>122902</v>
      </c>
      <c r="E91066" t="str">
        <f>VLOOKUP(C91066,Подписчики!A:D,2,FALSE)</f>
        <v>UTC+0</v>
      </c>
      <c r="F91066" s="2">
        <f>VLOOKUP(C91066,Подписчики!A:D,4,FALSE)/24+B91066</f>
        <v>44391.298999999999</v>
      </c>
      <c r="G91066">
        <f t="shared" si="1422"/>
        <v>3</v>
      </c>
    </row>
    <row r="91067" spans="1:7" x14ac:dyDescent="0.25">
      <c r="A91067">
        <v>276019</v>
      </c>
      <c r="B91067" s="2">
        <v>44391.300999999999</v>
      </c>
      <c r="C91067">
        <v>81386</v>
      </c>
      <c r="D91067">
        <v>156650</v>
      </c>
      <c r="E91067" t="str">
        <f>VLOOKUP(C91067,Подписчики!A:D,2,FALSE)</f>
        <v>UTC+3</v>
      </c>
      <c r="F91067" s="2">
        <f>VLOOKUP(C91067,Подписчики!A:D,4,FALSE)/24+B91067</f>
        <v>44391.425999999999</v>
      </c>
      <c r="G91067">
        <f t="shared" si="1422"/>
        <v>3</v>
      </c>
    </row>
    <row r="91068" spans="1:7" x14ac:dyDescent="0.25">
      <c r="A91068">
        <v>276023</v>
      </c>
      <c r="B91068" s="2">
        <v>44391.305203883494</v>
      </c>
      <c r="C91068">
        <v>63812</v>
      </c>
      <c r="D91068">
        <v>439298</v>
      </c>
      <c r="E91068" t="str">
        <f>VLOOKUP(C91068,Подписчики!A:D,2,FALSE)</f>
        <v>UTC+10</v>
      </c>
      <c r="F91068" s="2">
        <f>VLOOKUP(C91068,Подписчики!A:D,4,FALSE)/24+B91068</f>
        <v>44391.346870550158</v>
      </c>
      <c r="G91068">
        <f t="shared" si="1422"/>
        <v>3</v>
      </c>
    </row>
    <row r="91069" spans="1:7" x14ac:dyDescent="0.25">
      <c r="A91069">
        <v>276026</v>
      </c>
      <c r="B91069" s="2">
        <v>44391.306417475731</v>
      </c>
      <c r="C91069">
        <v>135515</v>
      </c>
      <c r="D91069">
        <v>250679</v>
      </c>
      <c r="E91069" t="str">
        <f>VLOOKUP(C91069,Подписчики!A:D,2,FALSE)</f>
        <v>UTC+9</v>
      </c>
      <c r="F91069" s="2">
        <f>VLOOKUP(C91069,Подписчики!A:D,4,FALSE)/24+B91069</f>
        <v>44391.681417475731</v>
      </c>
      <c r="G91069">
        <f t="shared" si="1422"/>
        <v>3</v>
      </c>
    </row>
    <row r="91070" spans="1:7" x14ac:dyDescent="0.25">
      <c r="A91070">
        <v>276030</v>
      </c>
      <c r="B91070" s="2">
        <v>44391.307226537218</v>
      </c>
      <c r="C91070">
        <v>23107</v>
      </c>
      <c r="D91070">
        <v>118549</v>
      </c>
      <c r="E91070" t="str">
        <f>VLOOKUP(C91070,Подписчики!A:D,2,FALSE)</f>
        <v>UTC+7</v>
      </c>
      <c r="F91070" s="2">
        <f>VLOOKUP(C91070,Подписчики!A:D,4,FALSE)/24+B91070</f>
        <v>44391.598893203882</v>
      </c>
      <c r="G91070">
        <f t="shared" si="1422"/>
        <v>3</v>
      </c>
    </row>
    <row r="91071" spans="1:7" x14ac:dyDescent="0.25">
      <c r="A91071">
        <v>276031</v>
      </c>
      <c r="B91071" s="2">
        <v>44391.308666666664</v>
      </c>
      <c r="C91071">
        <v>182751</v>
      </c>
      <c r="D91071">
        <v>118549</v>
      </c>
      <c r="E91071" t="str">
        <f>VLOOKUP(C91071,Подписчики!A:D,2,FALSE)</f>
        <v>UTC+11</v>
      </c>
      <c r="F91071" s="2">
        <f>VLOOKUP(C91071,Подписчики!A:D,4,FALSE)/24+B91071</f>
        <v>44391.350333333328</v>
      </c>
      <c r="G91071">
        <f t="shared" si="1422"/>
        <v>3</v>
      </c>
    </row>
    <row r="91072" spans="1:7" x14ac:dyDescent="0.25">
      <c r="A91072">
        <v>276033</v>
      </c>
      <c r="B91072" s="2">
        <v>44391.309249190941</v>
      </c>
      <c r="C91072">
        <v>244794</v>
      </c>
      <c r="D91072">
        <v>376706</v>
      </c>
      <c r="E91072" t="str">
        <f>VLOOKUP(C91072,Подписчики!A:D,2,FALSE)</f>
        <v>UTC-8</v>
      </c>
      <c r="F91072" s="2">
        <f>VLOOKUP(C91072,Подписчики!A:D,4,FALSE)/24+B91072</f>
        <v>44390.975915857605</v>
      </c>
      <c r="G91072">
        <f t="shared" si="1422"/>
        <v>2</v>
      </c>
    </row>
    <row r="91073" spans="1:7" x14ac:dyDescent="0.25">
      <c r="A91073">
        <v>276037</v>
      </c>
      <c r="B91073" s="2">
        <v>44391.310058252428</v>
      </c>
      <c r="C91073">
        <v>32530</v>
      </c>
      <c r="D91073">
        <v>411922</v>
      </c>
      <c r="E91073" t="str">
        <f>VLOOKUP(C91073,Подписчики!A:D,2,FALSE)</f>
        <v>UTC+6</v>
      </c>
      <c r="F91073" s="2">
        <f>VLOOKUP(C91073,Подписчики!A:D,4,FALSE)/24+B91073</f>
        <v>44391.560058252428</v>
      </c>
      <c r="G91073">
        <f t="shared" si="1422"/>
        <v>3</v>
      </c>
    </row>
    <row r="91074" spans="1:7" x14ac:dyDescent="0.25">
      <c r="A91074">
        <v>276042</v>
      </c>
      <c r="B91074" s="2">
        <v>44391.311000000002</v>
      </c>
      <c r="C91074">
        <v>40988</v>
      </c>
      <c r="D91074">
        <v>347393</v>
      </c>
      <c r="E91074" t="str">
        <f>VLOOKUP(C91074,Подписчики!A:D,2,FALSE)</f>
        <v>UTC+0</v>
      </c>
      <c r="F91074" s="2">
        <f>VLOOKUP(C91074,Подписчики!A:D,4,FALSE)/24+B91074</f>
        <v>44391.311000000002</v>
      </c>
      <c r="G91074">
        <f t="shared" si="1422"/>
        <v>3</v>
      </c>
    </row>
    <row r="91075" spans="1:7" x14ac:dyDescent="0.25">
      <c r="A91075">
        <v>276043</v>
      </c>
      <c r="B91075" s="2">
        <v>44391.314912621361</v>
      </c>
      <c r="C91075">
        <v>173682</v>
      </c>
      <c r="D91075">
        <v>351192</v>
      </c>
      <c r="E91075" t="str">
        <f>VLOOKUP(C91075,Подписчики!A:D,2,FALSE)</f>
        <v>UTC+6</v>
      </c>
      <c r="F91075" s="2">
        <f>VLOOKUP(C91075,Подписчики!A:D,4,FALSE)/24+B91075</f>
        <v>44391.564912621361</v>
      </c>
      <c r="G91075">
        <f t="shared" ref="G91075:G91138" si="1423">WEEKDAY(F91075,2)</f>
        <v>3</v>
      </c>
    </row>
    <row r="91076" spans="1:7" x14ac:dyDescent="0.25">
      <c r="A91076">
        <v>276045</v>
      </c>
      <c r="B91076" s="2">
        <v>44391.315000000002</v>
      </c>
      <c r="C91076">
        <v>19331</v>
      </c>
      <c r="D91076">
        <v>46386</v>
      </c>
      <c r="E91076" t="str">
        <f>VLOOKUP(C91076,Подписчики!A:D,2,FALSE)</f>
        <v>UTC+12</v>
      </c>
      <c r="F91076" s="2">
        <f>VLOOKUP(C91076,Подписчики!A:D,4,FALSE)/24+B91076</f>
        <v>44391.356666666667</v>
      </c>
      <c r="G91076">
        <f t="shared" si="1423"/>
        <v>3</v>
      </c>
    </row>
    <row r="91077" spans="1:7" x14ac:dyDescent="0.25">
      <c r="A91077">
        <v>276049</v>
      </c>
      <c r="B91077" s="2">
        <v>44391.319333333333</v>
      </c>
      <c r="C91077">
        <v>124048</v>
      </c>
      <c r="D91077">
        <v>154256</v>
      </c>
      <c r="E91077" t="str">
        <f>VLOOKUP(C91077,Подписчики!A:D,2,FALSE)</f>
        <v>UTC+1</v>
      </c>
      <c r="F91077" s="2">
        <f>VLOOKUP(C91077,Подписчики!A:D,4,FALSE)/24+B91077</f>
        <v>44391.360999999997</v>
      </c>
      <c r="G91077">
        <f t="shared" si="1423"/>
        <v>3</v>
      </c>
    </row>
    <row r="91078" spans="1:7" x14ac:dyDescent="0.25">
      <c r="A91078">
        <v>276050</v>
      </c>
      <c r="B91078" s="2">
        <v>44391.324666666667</v>
      </c>
      <c r="C91078">
        <v>20673</v>
      </c>
      <c r="D91078">
        <v>473232</v>
      </c>
      <c r="E91078" t="str">
        <f>VLOOKUP(C91078,Подписчики!A:D,2,FALSE)</f>
        <v>UTC+5</v>
      </c>
      <c r="F91078" s="2">
        <f>VLOOKUP(C91078,Подписчики!A:D,4,FALSE)/24+B91078</f>
        <v>44391.533000000003</v>
      </c>
      <c r="G91078">
        <f t="shared" si="1423"/>
        <v>3</v>
      </c>
    </row>
    <row r="91079" spans="1:7" x14ac:dyDescent="0.25">
      <c r="A91079">
        <v>276052</v>
      </c>
      <c r="B91079" s="2">
        <v>44391.326333333338</v>
      </c>
      <c r="C91079">
        <v>286907</v>
      </c>
      <c r="D91079">
        <v>118549</v>
      </c>
      <c r="E91079" t="str">
        <f>VLOOKUP(C91079,Подписчики!A:D,2,FALSE)</f>
        <v>UTC+1</v>
      </c>
      <c r="F91079" s="2">
        <f>VLOOKUP(C91079,Подписчики!A:D,4,FALSE)/24+B91079</f>
        <v>44391.368000000002</v>
      </c>
      <c r="G91079">
        <f t="shared" si="1423"/>
        <v>3</v>
      </c>
    </row>
    <row r="91080" spans="1:7" x14ac:dyDescent="0.25">
      <c r="A91080">
        <v>276055</v>
      </c>
      <c r="B91080" s="2">
        <v>44391.341207119738</v>
      </c>
      <c r="C91080">
        <v>144377</v>
      </c>
      <c r="D91080">
        <v>194335</v>
      </c>
      <c r="E91080" t="str">
        <f>VLOOKUP(C91080,Подписчики!A:D,2,FALSE)</f>
        <v>UTC+3</v>
      </c>
      <c r="F91080" s="2">
        <f>VLOOKUP(C91080,Подписчики!A:D,4,FALSE)/24+B91080</f>
        <v>44391.466207119738</v>
      </c>
      <c r="G91080">
        <f t="shared" si="1423"/>
        <v>3</v>
      </c>
    </row>
    <row r="91081" spans="1:7" x14ac:dyDescent="0.25">
      <c r="A91081">
        <v>276058</v>
      </c>
      <c r="B91081" s="2">
        <v>44391.344443365699</v>
      </c>
      <c r="C91081">
        <v>275181</v>
      </c>
      <c r="D91081">
        <v>381626</v>
      </c>
      <c r="E91081" t="str">
        <f>VLOOKUP(C91081,Подписчики!A:D,2,FALSE)</f>
        <v>UTC+3</v>
      </c>
      <c r="F91081" s="2">
        <f>VLOOKUP(C91081,Подписчики!A:D,4,FALSE)/24+B91081</f>
        <v>44391.469443365699</v>
      </c>
      <c r="G91081">
        <f t="shared" si="1423"/>
        <v>3</v>
      </c>
    </row>
    <row r="91082" spans="1:7" x14ac:dyDescent="0.25">
      <c r="A91082">
        <v>276062</v>
      </c>
      <c r="B91082" s="2">
        <v>44391.346333333335</v>
      </c>
      <c r="C91082">
        <v>320947</v>
      </c>
      <c r="D91082">
        <v>241927</v>
      </c>
      <c r="E91082" t="str">
        <f>VLOOKUP(C91082,Подписчики!A:D,2,FALSE)</f>
        <v>UTC+1</v>
      </c>
      <c r="F91082" s="2">
        <f>VLOOKUP(C91082,Подписчики!A:D,4,FALSE)/24+B91082</f>
        <v>44391.387999999999</v>
      </c>
      <c r="G91082">
        <f t="shared" si="1423"/>
        <v>3</v>
      </c>
    </row>
    <row r="91083" spans="1:7" x14ac:dyDescent="0.25">
      <c r="A91083">
        <v>276065</v>
      </c>
      <c r="B91083" s="2">
        <v>44391.362647249189</v>
      </c>
      <c r="C91083">
        <v>112390</v>
      </c>
      <c r="D91083">
        <v>392434</v>
      </c>
      <c r="E91083" t="str">
        <f>VLOOKUP(C91083,Подписчики!A:D,2,FALSE)</f>
        <v>UTC+8</v>
      </c>
      <c r="F91083" s="2">
        <f>VLOOKUP(C91083,Подписчики!A:D,4,FALSE)/24+B91083</f>
        <v>44391.695980582524</v>
      </c>
      <c r="G91083">
        <f t="shared" si="1423"/>
        <v>3</v>
      </c>
    </row>
    <row r="91084" spans="1:7" x14ac:dyDescent="0.25">
      <c r="A91084">
        <v>276066</v>
      </c>
      <c r="B91084" s="2">
        <v>44391.364265372169</v>
      </c>
      <c r="C91084">
        <v>323831</v>
      </c>
      <c r="D91084">
        <v>98921</v>
      </c>
      <c r="E91084" t="str">
        <f>VLOOKUP(C91084,Подписчики!A:D,2,FALSE)</f>
        <v>UTC+0</v>
      </c>
      <c r="F91084" s="2">
        <f>VLOOKUP(C91084,Подписчики!A:D,4,FALSE)/24+B91084</f>
        <v>44391.364265372169</v>
      </c>
      <c r="G91084">
        <f t="shared" si="1423"/>
        <v>3</v>
      </c>
    </row>
    <row r="91085" spans="1:7" x14ac:dyDescent="0.25">
      <c r="A91085">
        <v>276070</v>
      </c>
      <c r="B91085" s="2">
        <v>44391.364333333338</v>
      </c>
      <c r="C91085">
        <v>15853</v>
      </c>
      <c r="D91085">
        <v>119030</v>
      </c>
      <c r="E91085" t="str">
        <f>VLOOKUP(C91085,Подписчики!A:D,2,FALSE)</f>
        <v>UTC+1</v>
      </c>
      <c r="F91085" s="2">
        <f>VLOOKUP(C91085,Подписчики!A:D,4,FALSE)/24+B91085</f>
        <v>44391.406000000003</v>
      </c>
      <c r="G91085">
        <f t="shared" si="1423"/>
        <v>3</v>
      </c>
    </row>
    <row r="91086" spans="1:7" x14ac:dyDescent="0.25">
      <c r="A91086">
        <v>276072</v>
      </c>
      <c r="B91086" s="2">
        <v>44391.364999999998</v>
      </c>
      <c r="C91086">
        <v>321322</v>
      </c>
      <c r="D91086">
        <v>309079</v>
      </c>
      <c r="E91086" t="str">
        <f>VLOOKUP(C91086,Подписчики!A:D,2,FALSE)</f>
        <v>UTC+3</v>
      </c>
      <c r="F91086" s="2">
        <f>VLOOKUP(C91086,Подписчики!A:D,4,FALSE)/24+B91086</f>
        <v>44391.49</v>
      </c>
      <c r="G91086">
        <f t="shared" si="1423"/>
        <v>3</v>
      </c>
    </row>
    <row r="91087" spans="1:7" x14ac:dyDescent="0.25">
      <c r="A91087">
        <v>276076</v>
      </c>
      <c r="B91087" s="2">
        <v>44391.368715210359</v>
      </c>
      <c r="C91087">
        <v>232844</v>
      </c>
      <c r="D91087">
        <v>182841</v>
      </c>
      <c r="E91087" t="str">
        <f>VLOOKUP(C91087,Подписчики!A:D,2,FALSE)</f>
        <v>UTC+3</v>
      </c>
      <c r="F91087" s="2">
        <f>VLOOKUP(C91087,Подписчики!A:D,4,FALSE)/24+B91087</f>
        <v>44391.493715210359</v>
      </c>
      <c r="G91087">
        <f t="shared" si="1423"/>
        <v>3</v>
      </c>
    </row>
    <row r="91088" spans="1:7" x14ac:dyDescent="0.25">
      <c r="A91088">
        <v>276077</v>
      </c>
      <c r="B91088" s="2">
        <v>44391.371546925569</v>
      </c>
      <c r="C91088">
        <v>119163</v>
      </c>
      <c r="D91088">
        <v>37644</v>
      </c>
      <c r="E91088" t="str">
        <f>VLOOKUP(C91088,Подписчики!A:D,2,FALSE)</f>
        <v>UTC-6</v>
      </c>
      <c r="F91088" s="2">
        <f>VLOOKUP(C91088,Подписчики!A:D,4,FALSE)/24+B91088</f>
        <v>44391.121546925569</v>
      </c>
      <c r="G91088">
        <f t="shared" si="1423"/>
        <v>3</v>
      </c>
    </row>
    <row r="91089" spans="1:7" x14ac:dyDescent="0.25">
      <c r="A91089">
        <v>276078</v>
      </c>
      <c r="B91089" s="2">
        <v>44391.378423948219</v>
      </c>
      <c r="C91089">
        <v>299010</v>
      </c>
      <c r="D91089">
        <v>154256</v>
      </c>
      <c r="E91089" t="str">
        <f>VLOOKUP(C91089,Подписчики!A:D,2,FALSE)</f>
        <v>UTC+7</v>
      </c>
      <c r="F91089" s="2">
        <f>VLOOKUP(C91089,Подписчики!A:D,4,FALSE)/24+B91089</f>
        <v>44391.670090614884</v>
      </c>
      <c r="G91089">
        <f t="shared" si="1423"/>
        <v>3</v>
      </c>
    </row>
    <row r="91090" spans="1:7" x14ac:dyDescent="0.25">
      <c r="A91090">
        <v>276079</v>
      </c>
      <c r="B91090" s="2">
        <v>44391.384896440126</v>
      </c>
      <c r="C91090">
        <v>252409</v>
      </c>
      <c r="D91090">
        <v>327968</v>
      </c>
      <c r="E91090" t="str">
        <f>VLOOKUP(C91090,Подписчики!A:D,2,FALSE)</f>
        <v>UTC+3</v>
      </c>
      <c r="F91090" s="2">
        <f>VLOOKUP(C91090,Подписчики!A:D,4,FALSE)/24+B91090</f>
        <v>44391.509896440126</v>
      </c>
      <c r="G91090">
        <f t="shared" si="1423"/>
        <v>3</v>
      </c>
    </row>
    <row r="91091" spans="1:7" x14ac:dyDescent="0.25">
      <c r="A91091">
        <v>276080</v>
      </c>
      <c r="B91091" s="2">
        <v>44391.389346278316</v>
      </c>
      <c r="C91091">
        <v>270646</v>
      </c>
      <c r="D91091">
        <v>351192</v>
      </c>
      <c r="E91091" t="str">
        <f>VLOOKUP(C91091,Подписчики!A:D,2,FALSE)</f>
        <v>UTC+10</v>
      </c>
      <c r="F91091" s="2">
        <f>VLOOKUP(C91091,Подписчики!A:D,4,FALSE)/24+B91091</f>
        <v>44391.43101294498</v>
      </c>
      <c r="G91091">
        <f t="shared" si="1423"/>
        <v>3</v>
      </c>
    </row>
    <row r="91092" spans="1:7" x14ac:dyDescent="0.25">
      <c r="A91092">
        <v>276085</v>
      </c>
      <c r="B91092" s="2">
        <v>44391.39015533981</v>
      </c>
      <c r="C91092">
        <v>128984</v>
      </c>
      <c r="D91092">
        <v>436829</v>
      </c>
      <c r="E91092" t="str">
        <f>VLOOKUP(C91092,Подписчики!A:D,2,FALSE)</f>
        <v>UTC+4</v>
      </c>
      <c r="F91092" s="2">
        <f>VLOOKUP(C91092,Подписчики!A:D,4,FALSE)/24+B91092</f>
        <v>44391.556822006474</v>
      </c>
      <c r="G91092">
        <f t="shared" si="1423"/>
        <v>3</v>
      </c>
    </row>
    <row r="91093" spans="1:7" x14ac:dyDescent="0.25">
      <c r="A91093">
        <v>276086</v>
      </c>
      <c r="B91093" s="2">
        <v>44391.391000000003</v>
      </c>
      <c r="C91093">
        <v>28457</v>
      </c>
      <c r="D91093">
        <v>29608</v>
      </c>
      <c r="E91093" t="str">
        <f>VLOOKUP(C91093,Подписчики!A:D,2,FALSE)</f>
        <v>UTC+6</v>
      </c>
      <c r="F91093" s="2">
        <f>VLOOKUP(C91093,Подписчики!A:D,4,FALSE)/24+B91093</f>
        <v>44391.641000000003</v>
      </c>
      <c r="G91093">
        <f t="shared" si="1423"/>
        <v>3</v>
      </c>
    </row>
    <row r="91094" spans="1:7" x14ac:dyDescent="0.25">
      <c r="A91094">
        <v>276089</v>
      </c>
      <c r="B91094" s="2">
        <v>44391.393796116499</v>
      </c>
      <c r="C91094">
        <v>99258</v>
      </c>
      <c r="D91094">
        <v>30075</v>
      </c>
      <c r="E91094" t="str">
        <f>VLOOKUP(C91094,Подписчики!A:D,2,FALSE)</f>
        <v>UTC+5</v>
      </c>
      <c r="F91094" s="2">
        <f>VLOOKUP(C91094,Подписчики!A:D,4,FALSE)/24+B91094</f>
        <v>44391.602129449835</v>
      </c>
      <c r="G91094">
        <f t="shared" si="1423"/>
        <v>3</v>
      </c>
    </row>
    <row r="91095" spans="1:7" x14ac:dyDescent="0.25">
      <c r="A91095">
        <v>276093</v>
      </c>
      <c r="B91095" s="2">
        <v>44391.395009708744</v>
      </c>
      <c r="C91095">
        <v>217399</v>
      </c>
      <c r="D91095">
        <v>250679</v>
      </c>
      <c r="E91095" t="str">
        <f>VLOOKUP(C91095,Подписчики!A:D,2,FALSE)</f>
        <v>UTC-8</v>
      </c>
      <c r="F91095" s="2">
        <f>VLOOKUP(C91095,Подписчики!A:D,4,FALSE)/24+B91095</f>
        <v>44391.061676375408</v>
      </c>
      <c r="G91095">
        <f t="shared" si="1423"/>
        <v>3</v>
      </c>
    </row>
    <row r="91096" spans="1:7" x14ac:dyDescent="0.25">
      <c r="A91096">
        <v>276094</v>
      </c>
      <c r="B91096" s="2">
        <v>44391.397841423954</v>
      </c>
      <c r="C91096">
        <v>83901</v>
      </c>
      <c r="D91096">
        <v>122902</v>
      </c>
      <c r="E91096" t="str">
        <f>VLOOKUP(C91096,Подписчики!A:D,2,FALSE)</f>
        <v>UTC+7</v>
      </c>
      <c r="F91096" s="2">
        <f>VLOOKUP(C91096,Подписчики!A:D,4,FALSE)/24+B91096</f>
        <v>44391.689508090618</v>
      </c>
      <c r="G91096">
        <f t="shared" si="1423"/>
        <v>3</v>
      </c>
    </row>
    <row r="91097" spans="1:7" x14ac:dyDescent="0.25">
      <c r="A91097">
        <v>276095</v>
      </c>
      <c r="B91097" s="2">
        <v>44391.401077669907</v>
      </c>
      <c r="C91097">
        <v>179001</v>
      </c>
      <c r="D91097">
        <v>189009</v>
      </c>
      <c r="E91097" t="str">
        <f>VLOOKUP(C91097,Подписчики!A:D,2,FALSE)</f>
        <v>UTC+7</v>
      </c>
      <c r="F91097" s="2">
        <f>VLOOKUP(C91097,Подписчики!A:D,4,FALSE)/24+B91097</f>
        <v>44391.692744336571</v>
      </c>
      <c r="G91097">
        <f t="shared" si="1423"/>
        <v>3</v>
      </c>
    </row>
    <row r="91098" spans="1:7" x14ac:dyDescent="0.25">
      <c r="A91098">
        <v>276098</v>
      </c>
      <c r="B91098" s="2">
        <v>44391.40431391586</v>
      </c>
      <c r="C91098">
        <v>145878</v>
      </c>
      <c r="D91098">
        <v>304128</v>
      </c>
      <c r="E91098" t="str">
        <f>VLOOKUP(C91098,Подписчики!A:D,2,FALSE)</f>
        <v>UTC+7</v>
      </c>
      <c r="F91098" s="2">
        <f>VLOOKUP(C91098,Подписчики!A:D,4,FALSE)/24+B91098</f>
        <v>44391.695980582524</v>
      </c>
      <c r="G91098">
        <f t="shared" si="1423"/>
        <v>3</v>
      </c>
    </row>
    <row r="91099" spans="1:7" x14ac:dyDescent="0.25">
      <c r="A91099">
        <v>276101</v>
      </c>
      <c r="B91099" s="2">
        <v>44391.404333333339</v>
      </c>
      <c r="C91099">
        <v>30222</v>
      </c>
      <c r="D91099">
        <v>445697</v>
      </c>
      <c r="E91099" t="str">
        <f>VLOOKUP(C91099,Подписчики!A:D,2,FALSE)</f>
        <v>UTC+1</v>
      </c>
      <c r="F91099" s="2">
        <f>VLOOKUP(C91099,Подписчики!A:D,4,FALSE)/24+B91099</f>
        <v>44391.446000000004</v>
      </c>
      <c r="G91099">
        <f t="shared" si="1423"/>
        <v>3</v>
      </c>
    </row>
    <row r="91100" spans="1:7" x14ac:dyDescent="0.25">
      <c r="A91100">
        <v>276105</v>
      </c>
      <c r="B91100" s="2">
        <v>44391.407550161814</v>
      </c>
      <c r="C91100">
        <v>90031</v>
      </c>
      <c r="D91100">
        <v>365015</v>
      </c>
      <c r="E91100" t="str">
        <f>VLOOKUP(C91100,Подписчики!A:D,2,FALSE)</f>
        <v>UTC+7</v>
      </c>
      <c r="F91100" s="2">
        <f>VLOOKUP(C91100,Подписчики!A:D,4,FALSE)/24+B91100</f>
        <v>44391.699216828478</v>
      </c>
      <c r="G91100">
        <f t="shared" si="1423"/>
        <v>3</v>
      </c>
    </row>
    <row r="91101" spans="1:7" x14ac:dyDescent="0.25">
      <c r="A91101">
        <v>276110</v>
      </c>
      <c r="B91101" s="2">
        <v>44391.408763754043</v>
      </c>
      <c r="C91101">
        <v>215705</v>
      </c>
      <c r="D91101">
        <v>80824</v>
      </c>
      <c r="E91101" t="str">
        <f>VLOOKUP(C91101,Подписчики!A:D,2,FALSE)</f>
        <v>UTC+6</v>
      </c>
      <c r="F91101" s="2">
        <f>VLOOKUP(C91101,Подписчики!A:D,4,FALSE)/24+B91101</f>
        <v>44391.658763754043</v>
      </c>
      <c r="G91101">
        <f t="shared" si="1423"/>
        <v>3</v>
      </c>
    </row>
    <row r="91102" spans="1:7" x14ac:dyDescent="0.25">
      <c r="A91102">
        <v>276113</v>
      </c>
      <c r="B91102" s="2">
        <v>44391.409977346273</v>
      </c>
      <c r="C91102">
        <v>134755</v>
      </c>
      <c r="D91102">
        <v>302552</v>
      </c>
      <c r="E91102" t="str">
        <f>VLOOKUP(C91102,Подписчики!A:D,2,FALSE)</f>
        <v>UTC+5</v>
      </c>
      <c r="F91102" s="2">
        <f>VLOOKUP(C91102,Подписчики!A:D,4,FALSE)/24+B91102</f>
        <v>44391.618310679609</v>
      </c>
      <c r="G91102">
        <f t="shared" si="1423"/>
        <v>3</v>
      </c>
    </row>
    <row r="91103" spans="1:7" x14ac:dyDescent="0.25">
      <c r="A91103">
        <v>276116</v>
      </c>
      <c r="B91103" s="2">
        <v>44391.410381877024</v>
      </c>
      <c r="C91103">
        <v>95520</v>
      </c>
      <c r="D91103">
        <v>5151</v>
      </c>
      <c r="E91103" t="str">
        <f>VLOOKUP(C91103,Подписчики!A:D,2,FALSE)</f>
        <v>UTC+6</v>
      </c>
      <c r="F91103" s="2">
        <f>VLOOKUP(C91103,Подписчики!A:D,4,FALSE)/24+B91103</f>
        <v>44391.660381877024</v>
      </c>
      <c r="G91103">
        <f t="shared" si="1423"/>
        <v>3</v>
      </c>
    </row>
    <row r="91104" spans="1:7" x14ac:dyDescent="0.25">
      <c r="A91104">
        <v>276120</v>
      </c>
      <c r="B91104" s="2">
        <v>44391.415000000001</v>
      </c>
      <c r="C91104">
        <v>291503</v>
      </c>
      <c r="D91104">
        <v>217307</v>
      </c>
      <c r="E91104" t="str">
        <f>VLOOKUP(C91104,Подписчики!A:D,2,FALSE)</f>
        <v>UTC-6</v>
      </c>
      <c r="F91104" s="2">
        <f>VLOOKUP(C91104,Подписчики!A:D,4,FALSE)/24+B91104</f>
        <v>44391.165000000001</v>
      </c>
      <c r="G91104">
        <f t="shared" si="1423"/>
        <v>3</v>
      </c>
    </row>
    <row r="91105" spans="1:7" x14ac:dyDescent="0.25">
      <c r="A91105">
        <v>276125</v>
      </c>
      <c r="B91105" s="2">
        <v>44391.4156407767</v>
      </c>
      <c r="C91105">
        <v>90331</v>
      </c>
      <c r="D91105">
        <v>478387</v>
      </c>
      <c r="E91105" t="str">
        <f>VLOOKUP(C91105,Подписчики!A:D,2,FALSE)</f>
        <v>UTC+3</v>
      </c>
      <c r="F91105" s="2">
        <f>VLOOKUP(C91105,Подписчики!A:D,4,FALSE)/24+B91105</f>
        <v>44391.5406407767</v>
      </c>
      <c r="G91105">
        <f t="shared" si="1423"/>
        <v>3</v>
      </c>
    </row>
    <row r="91106" spans="1:7" x14ac:dyDescent="0.25">
      <c r="A91106">
        <v>276130</v>
      </c>
      <c r="B91106" s="2">
        <v>44391.417258899681</v>
      </c>
      <c r="C91106">
        <v>66285</v>
      </c>
      <c r="D91106">
        <v>284325</v>
      </c>
      <c r="E91106" t="str">
        <f>VLOOKUP(C91106,Подписчики!A:D,2,FALSE)</f>
        <v>UTC+7</v>
      </c>
      <c r="F91106" s="2">
        <f>VLOOKUP(C91106,Подписчики!A:D,4,FALSE)/24+B91106</f>
        <v>44391.708925566345</v>
      </c>
      <c r="G91106">
        <f t="shared" si="1423"/>
        <v>3</v>
      </c>
    </row>
    <row r="91107" spans="1:7" x14ac:dyDescent="0.25">
      <c r="A91107">
        <v>276134</v>
      </c>
      <c r="B91107" s="2">
        <v>44391.422922330101</v>
      </c>
      <c r="C91107">
        <v>225410</v>
      </c>
      <c r="D91107">
        <v>7650</v>
      </c>
      <c r="E91107" t="str">
        <f>VLOOKUP(C91107,Подписчики!A:D,2,FALSE)</f>
        <v>UTC+1</v>
      </c>
      <c r="F91107" s="2">
        <f>VLOOKUP(C91107,Подписчики!A:D,4,FALSE)/24+B91107</f>
        <v>44391.464588996765</v>
      </c>
      <c r="G91107">
        <f t="shared" si="1423"/>
        <v>3</v>
      </c>
    </row>
    <row r="91108" spans="1:7" x14ac:dyDescent="0.25">
      <c r="A91108">
        <v>276137</v>
      </c>
      <c r="B91108" s="2">
        <v>44391.423731391587</v>
      </c>
      <c r="C91108">
        <v>219422</v>
      </c>
      <c r="D91108">
        <v>309079</v>
      </c>
      <c r="E91108" t="str">
        <f>VLOOKUP(C91108,Подписчики!A:D,2,FALSE)</f>
        <v>UTC+3</v>
      </c>
      <c r="F91108" s="2">
        <f>VLOOKUP(C91108,Подписчики!A:D,4,FALSE)/24+B91108</f>
        <v>44391.548731391587</v>
      </c>
      <c r="G91108">
        <f t="shared" si="1423"/>
        <v>3</v>
      </c>
    </row>
    <row r="91109" spans="1:7" x14ac:dyDescent="0.25">
      <c r="A91109">
        <v>276138</v>
      </c>
      <c r="B91109" s="2">
        <v>44391.426967637541</v>
      </c>
      <c r="C91109">
        <v>145942</v>
      </c>
      <c r="D91109">
        <v>38789</v>
      </c>
      <c r="E91109" t="str">
        <f>VLOOKUP(C91109,Подписчики!A:D,2,FALSE)</f>
        <v>UTC+3</v>
      </c>
      <c r="F91109" s="2">
        <f>VLOOKUP(C91109,Подписчики!A:D,4,FALSE)/24+B91109</f>
        <v>44391.551967637541</v>
      </c>
      <c r="G91109">
        <f t="shared" si="1423"/>
        <v>3</v>
      </c>
    </row>
    <row r="91110" spans="1:7" x14ac:dyDescent="0.25">
      <c r="A91110">
        <v>276140</v>
      </c>
      <c r="B91110" s="2">
        <v>44391.428181229778</v>
      </c>
      <c r="C91110">
        <v>303643</v>
      </c>
      <c r="D91110">
        <v>330333</v>
      </c>
      <c r="E91110" t="str">
        <f>VLOOKUP(C91110,Подписчики!A:D,2,FALSE)</f>
        <v>UTC+10</v>
      </c>
      <c r="F91110" s="2">
        <f>VLOOKUP(C91110,Подписчики!A:D,4,FALSE)/24+B91110</f>
        <v>44391.469847896442</v>
      </c>
      <c r="G91110">
        <f t="shared" si="1423"/>
        <v>3</v>
      </c>
    </row>
    <row r="91111" spans="1:7" x14ac:dyDescent="0.25">
      <c r="A91111">
        <v>276145</v>
      </c>
      <c r="B91111" s="2">
        <v>44391.429799352751</v>
      </c>
      <c r="C91111">
        <v>70411</v>
      </c>
      <c r="D91111">
        <v>181171</v>
      </c>
      <c r="E91111" t="str">
        <f>VLOOKUP(C91111,Подписчики!A:D,2,FALSE)</f>
        <v>UTC+2</v>
      </c>
      <c r="F91111" s="2">
        <f>VLOOKUP(C91111,Подписчики!A:D,4,FALSE)/24+B91111</f>
        <v>44391.513132686086</v>
      </c>
      <c r="G91111">
        <f t="shared" si="1423"/>
        <v>3</v>
      </c>
    </row>
    <row r="91112" spans="1:7" x14ac:dyDescent="0.25">
      <c r="A91112">
        <v>276147</v>
      </c>
      <c r="B91112" s="2">
        <v>44391.430608414244</v>
      </c>
      <c r="C91112">
        <v>140331</v>
      </c>
      <c r="D91112">
        <v>43842</v>
      </c>
      <c r="E91112" t="str">
        <f>VLOOKUP(C91112,Подписчики!A:D,2,FALSE)</f>
        <v>UTC+4</v>
      </c>
      <c r="F91112" s="2">
        <f>VLOOKUP(C91112,Подписчики!A:D,4,FALSE)/24+B91112</f>
        <v>44391.597275080909</v>
      </c>
      <c r="G91112">
        <f t="shared" si="1423"/>
        <v>3</v>
      </c>
    </row>
    <row r="91113" spans="1:7" x14ac:dyDescent="0.25">
      <c r="A91113">
        <v>276149</v>
      </c>
      <c r="B91113" s="2">
        <v>44391.430666666667</v>
      </c>
      <c r="C91113">
        <v>139941</v>
      </c>
      <c r="D91113">
        <v>351192</v>
      </c>
      <c r="E91113" t="str">
        <f>VLOOKUP(C91113,Подписчики!A:D,2,FALSE)</f>
        <v>UTC+2</v>
      </c>
      <c r="F91113" s="2">
        <f>VLOOKUP(C91113,Подписчики!A:D,4,FALSE)/24+B91113</f>
        <v>44391.514000000003</v>
      </c>
      <c r="G91113">
        <f t="shared" si="1423"/>
        <v>3</v>
      </c>
    </row>
    <row r="91114" spans="1:7" x14ac:dyDescent="0.25">
      <c r="A91114">
        <v>276154</v>
      </c>
      <c r="B91114" s="2">
        <v>44391.431417475724</v>
      </c>
      <c r="C91114">
        <v>22549</v>
      </c>
      <c r="D91114">
        <v>470762</v>
      </c>
      <c r="E91114" t="str">
        <f>VLOOKUP(C91114,Подписчики!A:D,2,FALSE)</f>
        <v>UTC+2</v>
      </c>
      <c r="F91114" s="2">
        <f>VLOOKUP(C91114,Подписчики!A:D,4,FALSE)/24+B91114</f>
        <v>44391.514750809059</v>
      </c>
      <c r="G91114">
        <f t="shared" si="1423"/>
        <v>3</v>
      </c>
    </row>
    <row r="91115" spans="1:7" x14ac:dyDescent="0.25">
      <c r="A91115">
        <v>276156</v>
      </c>
      <c r="B91115" s="2">
        <v>44391.431417475724</v>
      </c>
      <c r="C91115">
        <v>337325</v>
      </c>
      <c r="D91115">
        <v>388328</v>
      </c>
      <c r="E91115" t="str">
        <f>VLOOKUP(C91115,Подписчики!A:D,2,FALSE)</f>
        <v>UTC+2</v>
      </c>
      <c r="F91115" s="2">
        <f>VLOOKUP(C91115,Подписчики!A:D,4,FALSE)/24+B91115</f>
        <v>44391.514750809059</v>
      </c>
      <c r="G91115">
        <f t="shared" si="1423"/>
        <v>3</v>
      </c>
    </row>
    <row r="91116" spans="1:7" x14ac:dyDescent="0.25">
      <c r="A91116">
        <v>276157</v>
      </c>
      <c r="B91116" s="2">
        <v>44391.431822006474</v>
      </c>
      <c r="C91116">
        <v>139550</v>
      </c>
      <c r="D91116">
        <v>153893</v>
      </c>
      <c r="E91116" t="str">
        <f>VLOOKUP(C91116,Подписчики!A:D,2,FALSE)</f>
        <v>UTC+3</v>
      </c>
      <c r="F91116" s="2">
        <f>VLOOKUP(C91116,Подписчики!A:D,4,FALSE)/24+B91116</f>
        <v>44391.556822006474</v>
      </c>
      <c r="G91116">
        <f t="shared" si="1423"/>
        <v>3</v>
      </c>
    </row>
    <row r="91117" spans="1:7" x14ac:dyDescent="0.25">
      <c r="A91117">
        <v>276159</v>
      </c>
      <c r="B91117" s="2">
        <v>44391.431822006474</v>
      </c>
      <c r="C91117">
        <v>235298</v>
      </c>
      <c r="D91117">
        <v>204281</v>
      </c>
      <c r="E91117" t="str">
        <f>VLOOKUP(C91117,Подписчики!A:D,2,FALSE)</f>
        <v>UTC+7</v>
      </c>
      <c r="F91117" s="2">
        <f>VLOOKUP(C91117,Подписчики!A:D,4,FALSE)/24+B91117</f>
        <v>44391.723488673138</v>
      </c>
      <c r="G91117">
        <f t="shared" si="1423"/>
        <v>3</v>
      </c>
    </row>
    <row r="91118" spans="1:7" x14ac:dyDescent="0.25">
      <c r="A91118">
        <v>276163</v>
      </c>
      <c r="B91118" s="2">
        <v>44391.435058252428</v>
      </c>
      <c r="C91118">
        <v>213598</v>
      </c>
      <c r="D91118">
        <v>470762</v>
      </c>
      <c r="E91118" t="str">
        <f>VLOOKUP(C91118,Подписчики!A:D,2,FALSE)</f>
        <v>UTC+7</v>
      </c>
      <c r="F91118" s="2">
        <f>VLOOKUP(C91118,Подписчики!A:D,4,FALSE)/24+B91118</f>
        <v>44391.726724919092</v>
      </c>
      <c r="G91118">
        <f t="shared" si="1423"/>
        <v>3</v>
      </c>
    </row>
    <row r="91119" spans="1:7" x14ac:dyDescent="0.25">
      <c r="A91119">
        <v>276168</v>
      </c>
      <c r="B91119" s="2">
        <v>44391.435462783171</v>
      </c>
      <c r="C91119">
        <v>309726</v>
      </c>
      <c r="D91119">
        <v>123413</v>
      </c>
      <c r="E91119" t="str">
        <f>VLOOKUP(C91119,Подписчики!A:D,2,FALSE)</f>
        <v>UTC+4</v>
      </c>
      <c r="F91119" s="2">
        <f>VLOOKUP(C91119,Подписчики!A:D,4,FALSE)/24+B91119</f>
        <v>44391.602129449835</v>
      </c>
      <c r="G91119">
        <f t="shared" si="1423"/>
        <v>3</v>
      </c>
    </row>
    <row r="91120" spans="1:7" x14ac:dyDescent="0.25">
      <c r="A91120">
        <v>276173</v>
      </c>
      <c r="B91120" s="2">
        <v>44391.439508090611</v>
      </c>
      <c r="C91120">
        <v>283886</v>
      </c>
      <c r="D91120">
        <v>323097</v>
      </c>
      <c r="E91120" t="str">
        <f>VLOOKUP(C91120,Подписчики!A:D,2,FALSE)</f>
        <v>UTC+2</v>
      </c>
      <c r="F91120" s="2">
        <f>VLOOKUP(C91120,Подписчики!A:D,4,FALSE)/24+B91120</f>
        <v>44391.522841423946</v>
      </c>
      <c r="G91120">
        <f t="shared" si="1423"/>
        <v>3</v>
      </c>
    </row>
    <row r="91121" spans="1:7" x14ac:dyDescent="0.25">
      <c r="A91121">
        <v>276178</v>
      </c>
      <c r="B91121" s="2">
        <v>44391.441530744341</v>
      </c>
      <c r="C91121">
        <v>339779</v>
      </c>
      <c r="D91121">
        <v>82850</v>
      </c>
      <c r="E91121" t="str">
        <f>VLOOKUP(C91121,Подписчики!A:D,2,FALSE)</f>
        <v>UTC+7</v>
      </c>
      <c r="F91121" s="2">
        <f>VLOOKUP(C91121,Подписчики!A:D,4,FALSE)/24+B91121</f>
        <v>44391.733197411006</v>
      </c>
      <c r="G91121">
        <f t="shared" si="1423"/>
        <v>3</v>
      </c>
    </row>
    <row r="91122" spans="1:7" x14ac:dyDescent="0.25">
      <c r="A91122">
        <v>276181</v>
      </c>
      <c r="B91122" s="2">
        <v>44391.447598705505</v>
      </c>
      <c r="C91122">
        <v>99736</v>
      </c>
      <c r="D91122">
        <v>351192</v>
      </c>
      <c r="E91122" t="str">
        <f>VLOOKUP(C91122,Подписчики!A:D,2,FALSE)</f>
        <v>UTC+6</v>
      </c>
      <c r="F91122" s="2">
        <f>VLOOKUP(C91122,Подписчики!A:D,4,FALSE)/24+B91122</f>
        <v>44391.697598705505</v>
      </c>
      <c r="G91122">
        <f t="shared" si="1423"/>
        <v>3</v>
      </c>
    </row>
    <row r="91123" spans="1:7" x14ac:dyDescent="0.25">
      <c r="A91123">
        <v>276185</v>
      </c>
      <c r="B91123" s="2">
        <v>44391.450834951458</v>
      </c>
      <c r="C91123">
        <v>44043</v>
      </c>
      <c r="D91123">
        <v>473327</v>
      </c>
      <c r="E91123" t="str">
        <f>VLOOKUP(C91123,Подписчики!A:D,2,FALSE)</f>
        <v>UTC+6</v>
      </c>
      <c r="F91123" s="2">
        <f>VLOOKUP(C91123,Подписчики!A:D,4,FALSE)/24+B91123</f>
        <v>44391.700834951458</v>
      </c>
      <c r="G91123">
        <f t="shared" si="1423"/>
        <v>3</v>
      </c>
    </row>
    <row r="91124" spans="1:7" x14ac:dyDescent="0.25">
      <c r="A91124">
        <v>276188</v>
      </c>
      <c r="B91124" s="2">
        <v>44391.452453074431</v>
      </c>
      <c r="C91124">
        <v>22323</v>
      </c>
      <c r="D91124">
        <v>258219</v>
      </c>
      <c r="E91124" t="str">
        <f>VLOOKUP(C91124,Подписчики!A:D,2,FALSE)</f>
        <v>UTC+6</v>
      </c>
      <c r="F91124" s="2">
        <f>VLOOKUP(C91124,Подписчики!A:D,4,FALSE)/24+B91124</f>
        <v>44391.702453074431</v>
      </c>
      <c r="G91124">
        <f t="shared" si="1423"/>
        <v>3</v>
      </c>
    </row>
    <row r="91125" spans="1:7" x14ac:dyDescent="0.25">
      <c r="A91125">
        <v>276191</v>
      </c>
      <c r="B91125" s="2">
        <v>44391.453262135925</v>
      </c>
      <c r="C91125">
        <v>24852</v>
      </c>
      <c r="D91125">
        <v>42705</v>
      </c>
      <c r="E91125" t="str">
        <f>VLOOKUP(C91125,Подписчики!A:D,2,FALSE)</f>
        <v>UTC+4</v>
      </c>
      <c r="F91125" s="2">
        <f>VLOOKUP(C91125,Подписчики!A:D,4,FALSE)/24+B91125</f>
        <v>44391.619928802589</v>
      </c>
      <c r="G91125">
        <f t="shared" si="1423"/>
        <v>3</v>
      </c>
    </row>
    <row r="91126" spans="1:7" x14ac:dyDescent="0.25">
      <c r="A91126">
        <v>276193</v>
      </c>
      <c r="B91126" s="2">
        <v>44391.454071197411</v>
      </c>
      <c r="C91126">
        <v>341212</v>
      </c>
      <c r="D91126">
        <v>320940</v>
      </c>
      <c r="E91126" t="str">
        <f>VLOOKUP(C91126,Подписчики!A:D,2,FALSE)</f>
        <v>UTC+6</v>
      </c>
      <c r="F91126" s="2">
        <f>VLOOKUP(C91126,Подписчики!A:D,4,FALSE)/24+B91126</f>
        <v>44391.704071197411</v>
      </c>
      <c r="G91126">
        <f t="shared" si="1423"/>
        <v>3</v>
      </c>
    </row>
    <row r="91127" spans="1:7" x14ac:dyDescent="0.25">
      <c r="A91127">
        <v>276194</v>
      </c>
      <c r="B91127" s="2">
        <v>44391.455284789648</v>
      </c>
      <c r="C91127">
        <v>288773</v>
      </c>
      <c r="D91127">
        <v>208672</v>
      </c>
      <c r="E91127" t="str">
        <f>VLOOKUP(C91127,Подписчики!A:D,2,FALSE)</f>
        <v>UTC+1</v>
      </c>
      <c r="F91127" s="2">
        <f>VLOOKUP(C91127,Подписчики!A:D,4,FALSE)/24+B91127</f>
        <v>44391.496951456313</v>
      </c>
      <c r="G91127">
        <f t="shared" si="1423"/>
        <v>3</v>
      </c>
    </row>
    <row r="91128" spans="1:7" x14ac:dyDescent="0.25">
      <c r="A91128">
        <v>276197</v>
      </c>
      <c r="B91128" s="2">
        <v>44391.457307443365</v>
      </c>
      <c r="C91128">
        <v>134804</v>
      </c>
      <c r="D91128">
        <v>469849</v>
      </c>
      <c r="E91128" t="str">
        <f>VLOOKUP(C91128,Подписчики!A:D,2,FALSE)</f>
        <v>UTC+2</v>
      </c>
      <c r="F91128" s="2">
        <f>VLOOKUP(C91128,Подписчики!A:D,4,FALSE)/24+B91128</f>
        <v>44391.5406407767</v>
      </c>
      <c r="G91128">
        <f t="shared" si="1423"/>
        <v>3</v>
      </c>
    </row>
    <row r="91129" spans="1:7" x14ac:dyDescent="0.25">
      <c r="A91129">
        <v>276199</v>
      </c>
      <c r="B91129" s="2">
        <v>44391.457711974115</v>
      </c>
      <c r="C91129">
        <v>297726</v>
      </c>
      <c r="D91129">
        <v>21407</v>
      </c>
      <c r="E91129" t="str">
        <f>VLOOKUP(C91129,Подписчики!A:D,2,FALSE)</f>
        <v>UTC+7</v>
      </c>
      <c r="F91129" s="2">
        <f>VLOOKUP(C91129,Подписчики!A:D,4,FALSE)/24+B91129</f>
        <v>44391.749378640779</v>
      </c>
      <c r="G91129">
        <f t="shared" si="1423"/>
        <v>3</v>
      </c>
    </row>
    <row r="91130" spans="1:7" x14ac:dyDescent="0.25">
      <c r="A91130">
        <v>276203</v>
      </c>
      <c r="B91130" s="2">
        <v>44391.459000000003</v>
      </c>
      <c r="C91130">
        <v>250713</v>
      </c>
      <c r="D91130">
        <v>266896</v>
      </c>
      <c r="E91130" t="str">
        <f>VLOOKUP(C91130,Подписчики!A:D,2,FALSE)</f>
        <v>UTC+0</v>
      </c>
      <c r="F91130" s="2">
        <f>VLOOKUP(C91130,Подписчики!A:D,4,FALSE)/24+B91130</f>
        <v>44391.459000000003</v>
      </c>
      <c r="G91130">
        <f t="shared" si="1423"/>
        <v>3</v>
      </c>
    </row>
    <row r="91131" spans="1:7" x14ac:dyDescent="0.25">
      <c r="A91131">
        <v>276204</v>
      </c>
      <c r="B91131" s="2">
        <v>44391.467016181225</v>
      </c>
      <c r="C91131">
        <v>263267</v>
      </c>
      <c r="D91131">
        <v>50702</v>
      </c>
      <c r="E91131" t="str">
        <f>VLOOKUP(C91131,Подписчики!A:D,2,FALSE)</f>
        <v>UTC+2</v>
      </c>
      <c r="F91131" s="2">
        <f>VLOOKUP(C91131,Подписчики!A:D,4,FALSE)/24+B91131</f>
        <v>44391.55034951456</v>
      </c>
      <c r="G91131">
        <f t="shared" si="1423"/>
        <v>3</v>
      </c>
    </row>
    <row r="91132" spans="1:7" x14ac:dyDescent="0.25">
      <c r="A91132">
        <v>276209</v>
      </c>
      <c r="B91132" s="2">
        <v>44391.467420711975</v>
      </c>
      <c r="C91132">
        <v>131820</v>
      </c>
      <c r="D91132">
        <v>206501</v>
      </c>
      <c r="E91132" t="str">
        <f>VLOOKUP(C91132,Подписчики!A:D,2,FALSE)</f>
        <v>UTC+3</v>
      </c>
      <c r="F91132" s="2">
        <f>VLOOKUP(C91132,Подписчики!A:D,4,FALSE)/24+B91132</f>
        <v>44391.592420711975</v>
      </c>
      <c r="G91132">
        <f t="shared" si="1423"/>
        <v>3</v>
      </c>
    </row>
    <row r="91133" spans="1:7" x14ac:dyDescent="0.25">
      <c r="A91133">
        <v>276210</v>
      </c>
      <c r="B91133" s="2">
        <v>44391.467825242718</v>
      </c>
      <c r="C91133">
        <v>82802</v>
      </c>
      <c r="D91133">
        <v>119030</v>
      </c>
      <c r="E91133" t="str">
        <f>VLOOKUP(C91133,Подписчики!A:D,2,FALSE)</f>
        <v>UTC+4</v>
      </c>
      <c r="F91133" s="2">
        <f>VLOOKUP(C91133,Подписчики!A:D,4,FALSE)/24+B91133</f>
        <v>44391.634491909383</v>
      </c>
      <c r="G91133">
        <f t="shared" si="1423"/>
        <v>3</v>
      </c>
    </row>
    <row r="91134" spans="1:7" x14ac:dyDescent="0.25">
      <c r="A91134">
        <v>276214</v>
      </c>
      <c r="B91134" s="2">
        <v>44391.470252427185</v>
      </c>
      <c r="C91134">
        <v>104881</v>
      </c>
      <c r="D91134">
        <v>341333</v>
      </c>
      <c r="E91134" t="str">
        <f>VLOOKUP(C91134,Подписчики!A:D,2,FALSE)</f>
        <v>UTC+10</v>
      </c>
      <c r="F91134" s="2">
        <f>VLOOKUP(C91134,Подписчики!A:D,4,FALSE)/24+B91134</f>
        <v>44391.511919093849</v>
      </c>
      <c r="G91134">
        <f t="shared" si="1423"/>
        <v>3</v>
      </c>
    </row>
    <row r="91135" spans="1:7" x14ac:dyDescent="0.25">
      <c r="A91135">
        <v>276217</v>
      </c>
      <c r="B91135" s="2">
        <v>44391.470656957928</v>
      </c>
      <c r="C91135">
        <v>7696</v>
      </c>
      <c r="D91135">
        <v>241927</v>
      </c>
      <c r="E91135" t="str">
        <f>VLOOKUP(C91135,Подписчики!A:D,2,FALSE)</f>
        <v>UTC+3</v>
      </c>
      <c r="F91135" s="2">
        <f>VLOOKUP(C91135,Подписчики!A:D,4,FALSE)/24+B91135</f>
        <v>44391.595656957928</v>
      </c>
      <c r="G91135">
        <f t="shared" si="1423"/>
        <v>3</v>
      </c>
    </row>
    <row r="91136" spans="1:7" x14ac:dyDescent="0.25">
      <c r="A91136">
        <v>276218</v>
      </c>
      <c r="B91136" s="2">
        <v>44391.471061488672</v>
      </c>
      <c r="C91136">
        <v>263000</v>
      </c>
      <c r="D91136">
        <v>250679</v>
      </c>
      <c r="E91136" t="str">
        <f>VLOOKUP(C91136,Подписчики!A:D,2,FALSE)</f>
        <v>UTC+0</v>
      </c>
      <c r="F91136" s="2">
        <f>VLOOKUP(C91136,Подписчики!A:D,4,FALSE)/24+B91136</f>
        <v>44391.471061488672</v>
      </c>
      <c r="G91136">
        <f t="shared" si="1423"/>
        <v>3</v>
      </c>
    </row>
    <row r="91137" spans="1:7" x14ac:dyDescent="0.25">
      <c r="A91137">
        <v>276221</v>
      </c>
      <c r="B91137" s="2">
        <v>44391.472275080909</v>
      </c>
      <c r="C91137">
        <v>171319</v>
      </c>
      <c r="D91137">
        <v>21760</v>
      </c>
      <c r="E91137" t="str">
        <f>VLOOKUP(C91137,Подписчики!A:D,2,FALSE)</f>
        <v>UTC+7</v>
      </c>
      <c r="F91137" s="2">
        <f>VLOOKUP(C91137,Подписчики!A:D,4,FALSE)/24+B91137</f>
        <v>44391.763941747573</v>
      </c>
      <c r="G91137">
        <f t="shared" si="1423"/>
        <v>3</v>
      </c>
    </row>
    <row r="91138" spans="1:7" x14ac:dyDescent="0.25">
      <c r="A91138">
        <v>276226</v>
      </c>
      <c r="B91138" s="2">
        <v>44391.477129449835</v>
      </c>
      <c r="C91138">
        <v>205150</v>
      </c>
      <c r="D91138">
        <v>192331</v>
      </c>
      <c r="E91138" t="str">
        <f>VLOOKUP(C91138,Подписчики!A:D,2,FALSE)</f>
        <v>UTC+3</v>
      </c>
      <c r="F91138" s="2">
        <f>VLOOKUP(C91138,Подписчики!A:D,4,FALSE)/24+B91138</f>
        <v>44391.602129449835</v>
      </c>
      <c r="G91138">
        <f t="shared" si="1423"/>
        <v>3</v>
      </c>
    </row>
    <row r="91139" spans="1:7" x14ac:dyDescent="0.25">
      <c r="A91139">
        <v>276227</v>
      </c>
      <c r="B91139" s="2">
        <v>44391.478343042072</v>
      </c>
      <c r="C91139">
        <v>54615</v>
      </c>
      <c r="D91139">
        <v>331056</v>
      </c>
      <c r="E91139" t="str">
        <f>VLOOKUP(C91139,Подписчики!A:D,2,FALSE)</f>
        <v>UTC+6</v>
      </c>
      <c r="F91139" s="2">
        <f>VLOOKUP(C91139,Подписчики!A:D,4,FALSE)/24+B91139</f>
        <v>44391.728343042072</v>
      </c>
      <c r="G91139">
        <f t="shared" ref="G91139:G91202" si="1424">WEEKDAY(F91139,2)</f>
        <v>3</v>
      </c>
    </row>
    <row r="91140" spans="1:7" x14ac:dyDescent="0.25">
      <c r="A91140">
        <v>276229</v>
      </c>
      <c r="B91140" s="2">
        <v>44391.479556634309</v>
      </c>
      <c r="C91140">
        <v>168218</v>
      </c>
      <c r="D91140">
        <v>209122</v>
      </c>
      <c r="E91140" t="str">
        <f>VLOOKUP(C91140,Подписчики!A:D,2,FALSE)</f>
        <v>UTC+1</v>
      </c>
      <c r="F91140" s="2">
        <f>VLOOKUP(C91140,Подписчики!A:D,4,FALSE)/24+B91140</f>
        <v>44391.521223300973</v>
      </c>
      <c r="G91140">
        <f t="shared" si="1424"/>
        <v>3</v>
      </c>
    </row>
    <row r="91141" spans="1:7" x14ac:dyDescent="0.25">
      <c r="A91141">
        <v>276230</v>
      </c>
      <c r="B91141" s="2">
        <v>44391.482792880262</v>
      </c>
      <c r="C91141">
        <v>170175</v>
      </c>
      <c r="D91141">
        <v>474478</v>
      </c>
      <c r="E91141" t="str">
        <f>VLOOKUP(C91141,Подписчики!A:D,2,FALSE)</f>
        <v>UTC+9</v>
      </c>
      <c r="F91141" s="2">
        <f>VLOOKUP(C91141,Подписчики!A:D,4,FALSE)/24+B91141</f>
        <v>44391.857792880262</v>
      </c>
      <c r="G91141">
        <f t="shared" si="1424"/>
        <v>3</v>
      </c>
    </row>
    <row r="91142" spans="1:7" x14ac:dyDescent="0.25">
      <c r="A91142">
        <v>276233</v>
      </c>
      <c r="B91142" s="2">
        <v>44391.483197410998</v>
      </c>
      <c r="C91142">
        <v>337573</v>
      </c>
      <c r="D91142">
        <v>362672</v>
      </c>
      <c r="E91142" t="str">
        <f>VLOOKUP(C91142,Подписчики!A:D,2,FALSE)</f>
        <v>UTC+2</v>
      </c>
      <c r="F91142" s="2">
        <f>VLOOKUP(C91142,Подписчики!A:D,4,FALSE)/24+B91142</f>
        <v>44391.566530744334</v>
      </c>
      <c r="G91142">
        <f t="shared" si="1424"/>
        <v>3</v>
      </c>
    </row>
    <row r="91143" spans="1:7" x14ac:dyDescent="0.25">
      <c r="A91143">
        <v>276237</v>
      </c>
      <c r="B91143" s="2">
        <v>44391.486029126216</v>
      </c>
      <c r="C91143">
        <v>326988</v>
      </c>
      <c r="D91143">
        <v>228415</v>
      </c>
      <c r="E91143" t="str">
        <f>VLOOKUP(C91143,Подписчики!A:D,2,FALSE)</f>
        <v>UTC+1</v>
      </c>
      <c r="F91143" s="2">
        <f>VLOOKUP(C91143,Подписчики!A:D,4,FALSE)/24+B91143</f>
        <v>44391.52769579288</v>
      </c>
      <c r="G91143">
        <f t="shared" si="1424"/>
        <v>3</v>
      </c>
    </row>
    <row r="91144" spans="1:7" x14ac:dyDescent="0.25">
      <c r="A91144">
        <v>276240</v>
      </c>
      <c r="B91144" s="2">
        <v>44391.489000000001</v>
      </c>
      <c r="C91144">
        <v>41878</v>
      </c>
      <c r="D91144">
        <v>439981</v>
      </c>
      <c r="E91144" t="str">
        <f>VLOOKUP(C91144,Подписчики!A:D,2,FALSE)</f>
        <v>UTC+0</v>
      </c>
      <c r="F91144" s="2">
        <f>VLOOKUP(C91144,Подписчики!A:D,4,FALSE)/24+B91144</f>
        <v>44391.489000000001</v>
      </c>
      <c r="G91144">
        <f t="shared" si="1424"/>
        <v>3</v>
      </c>
    </row>
    <row r="91145" spans="1:7" x14ac:dyDescent="0.25">
      <c r="A91145">
        <v>276242</v>
      </c>
      <c r="B91145" s="2">
        <v>44391.491692556636</v>
      </c>
      <c r="C91145">
        <v>161865</v>
      </c>
      <c r="D91145">
        <v>118549</v>
      </c>
      <c r="E91145" t="str">
        <f>VLOOKUP(C91145,Подписчики!A:D,2,FALSE)</f>
        <v>UTC+3</v>
      </c>
      <c r="F91145" s="2">
        <f>VLOOKUP(C91145,Подписчики!A:D,4,FALSE)/24+B91145</f>
        <v>44391.616692556636</v>
      </c>
      <c r="G91145">
        <f t="shared" si="1424"/>
        <v>3</v>
      </c>
    </row>
    <row r="91146" spans="1:7" x14ac:dyDescent="0.25">
      <c r="A91146">
        <v>276243</v>
      </c>
      <c r="B91146" s="2">
        <v>44391.492333333335</v>
      </c>
      <c r="C91146">
        <v>69036</v>
      </c>
      <c r="D91146">
        <v>412882</v>
      </c>
      <c r="E91146" t="str">
        <f>VLOOKUP(C91146,Подписчики!A:D,2,FALSE)</f>
        <v>UTC+1</v>
      </c>
      <c r="F91146" s="2">
        <f>VLOOKUP(C91146,Подписчики!A:D,4,FALSE)/24+B91146</f>
        <v>44391.534</v>
      </c>
      <c r="G91146">
        <f t="shared" si="1424"/>
        <v>3</v>
      </c>
    </row>
    <row r="91147" spans="1:7" x14ac:dyDescent="0.25">
      <c r="A91147">
        <v>276248</v>
      </c>
      <c r="B91147" s="2">
        <v>44391.492906148866</v>
      </c>
      <c r="C91147">
        <v>185266</v>
      </c>
      <c r="D91147">
        <v>411922</v>
      </c>
      <c r="E91147" t="str">
        <f>VLOOKUP(C91147,Подписчики!A:D,2,FALSE)</f>
        <v>UTC+2</v>
      </c>
      <c r="F91147" s="2">
        <f>VLOOKUP(C91147,Подписчики!A:D,4,FALSE)/24+B91147</f>
        <v>44391.576239482201</v>
      </c>
      <c r="G91147">
        <f t="shared" si="1424"/>
        <v>3</v>
      </c>
    </row>
    <row r="91148" spans="1:7" x14ac:dyDescent="0.25">
      <c r="A91148">
        <v>276252</v>
      </c>
      <c r="B91148" s="2">
        <v>44391.494524271839</v>
      </c>
      <c r="C91148">
        <v>200738</v>
      </c>
      <c r="D91148">
        <v>347008</v>
      </c>
      <c r="E91148" t="str">
        <f>VLOOKUP(C91148,Подписчики!A:D,2,FALSE)</f>
        <v>UTC+2</v>
      </c>
      <c r="F91148" s="2">
        <f>VLOOKUP(C91148,Подписчики!A:D,4,FALSE)/24+B91148</f>
        <v>44391.577857605174</v>
      </c>
      <c r="G91148">
        <f t="shared" si="1424"/>
        <v>3</v>
      </c>
    </row>
    <row r="91149" spans="1:7" x14ac:dyDescent="0.25">
      <c r="A91149">
        <v>276257</v>
      </c>
      <c r="B91149" s="2">
        <v>44391.494524271846</v>
      </c>
      <c r="C91149">
        <v>242146</v>
      </c>
      <c r="D91149">
        <v>347008</v>
      </c>
      <c r="E91149" t="str">
        <f>VLOOKUP(C91149,Подписчики!A:D,2,FALSE)</f>
        <v>UTC+6</v>
      </c>
      <c r="F91149" s="2">
        <f>VLOOKUP(C91149,Подписчики!A:D,4,FALSE)/24+B91149</f>
        <v>44391.744524271846</v>
      </c>
      <c r="G91149">
        <f t="shared" si="1424"/>
        <v>3</v>
      </c>
    </row>
    <row r="91150" spans="1:7" x14ac:dyDescent="0.25">
      <c r="A91150">
        <v>276262</v>
      </c>
      <c r="B91150" s="2">
        <v>44391.495333333332</v>
      </c>
      <c r="C91150">
        <v>96556</v>
      </c>
      <c r="D91150">
        <v>303008</v>
      </c>
      <c r="E91150" t="str">
        <f>VLOOKUP(C91150,Подписчики!A:D,2,FALSE)</f>
        <v>UTC+4</v>
      </c>
      <c r="F91150" s="2">
        <f>VLOOKUP(C91150,Подписчики!A:D,4,FALSE)/24+B91150</f>
        <v>44391.661999999997</v>
      </c>
      <c r="G91150">
        <f t="shared" si="1424"/>
        <v>3</v>
      </c>
    </row>
    <row r="91151" spans="1:7" x14ac:dyDescent="0.25">
      <c r="A91151">
        <v>276264</v>
      </c>
      <c r="B91151" s="2">
        <v>44391.496142394819</v>
      </c>
      <c r="C91151">
        <v>212952</v>
      </c>
      <c r="D91151">
        <v>360157</v>
      </c>
      <c r="E91151" t="str">
        <f>VLOOKUP(C91151,Подписчики!A:D,2,FALSE)</f>
        <v>UTC+2</v>
      </c>
      <c r="F91151" s="2">
        <f>VLOOKUP(C91151,Подписчики!A:D,4,FALSE)/24+B91151</f>
        <v>44391.579475728155</v>
      </c>
      <c r="G91151">
        <f t="shared" si="1424"/>
        <v>3</v>
      </c>
    </row>
    <row r="91152" spans="1:7" x14ac:dyDescent="0.25">
      <c r="A91152">
        <v>276267</v>
      </c>
      <c r="B91152" s="2">
        <v>44391.498165048542</v>
      </c>
      <c r="C91152">
        <v>31191</v>
      </c>
      <c r="D91152">
        <v>472908</v>
      </c>
      <c r="E91152" t="str">
        <f>VLOOKUP(C91152,Подписчики!A:D,2,FALSE)</f>
        <v>UTC+3</v>
      </c>
      <c r="F91152" s="2">
        <f>VLOOKUP(C91152,Подписчики!A:D,4,FALSE)/24+B91152</f>
        <v>44391.623165048542</v>
      </c>
      <c r="G91152">
        <f t="shared" si="1424"/>
        <v>3</v>
      </c>
    </row>
    <row r="91153" spans="1:7" x14ac:dyDescent="0.25">
      <c r="A91153">
        <v>276270</v>
      </c>
      <c r="B91153" s="2">
        <v>44391.501805825239</v>
      </c>
      <c r="C91153">
        <v>102573</v>
      </c>
      <c r="D91153">
        <v>470762</v>
      </c>
      <c r="E91153" t="str">
        <f>VLOOKUP(C91153,Подписчики!A:D,2,FALSE)</f>
        <v>UTC+8</v>
      </c>
      <c r="F91153" s="2">
        <f>VLOOKUP(C91153,Подписчики!A:D,4,FALSE)/24+B91153</f>
        <v>44391.835139158575</v>
      </c>
      <c r="G91153">
        <f t="shared" si="1424"/>
        <v>3</v>
      </c>
    </row>
    <row r="91154" spans="1:7" x14ac:dyDescent="0.25">
      <c r="A91154">
        <v>276273</v>
      </c>
      <c r="B91154" s="2">
        <v>44391.503828478963</v>
      </c>
      <c r="C91154">
        <v>49897</v>
      </c>
      <c r="D91154">
        <v>204394</v>
      </c>
      <c r="E91154" t="str">
        <f>VLOOKUP(C91154,Подписчики!A:D,2,FALSE)</f>
        <v>UTC+9</v>
      </c>
      <c r="F91154" s="2">
        <f>VLOOKUP(C91154,Подписчики!A:D,4,FALSE)/24+B91154</f>
        <v>44391.878828478963</v>
      </c>
      <c r="G91154">
        <f t="shared" si="1424"/>
        <v>3</v>
      </c>
    </row>
    <row r="91155" spans="1:7" x14ac:dyDescent="0.25">
      <c r="A91155">
        <v>276277</v>
      </c>
      <c r="B91155" s="2">
        <v>44391.50382847897</v>
      </c>
      <c r="C91155">
        <v>69056</v>
      </c>
      <c r="D91155">
        <v>411922</v>
      </c>
      <c r="E91155" t="str">
        <f>VLOOKUP(C91155,Подписчики!A:D,2,FALSE)</f>
        <v>UTC+1</v>
      </c>
      <c r="F91155" s="2">
        <f>VLOOKUP(C91155,Подписчики!A:D,4,FALSE)/24+B91155</f>
        <v>44391.545495145634</v>
      </c>
      <c r="G91155">
        <f t="shared" si="1424"/>
        <v>3</v>
      </c>
    </row>
    <row r="91156" spans="1:7" x14ac:dyDescent="0.25">
      <c r="A91156">
        <v>276279</v>
      </c>
      <c r="B91156" s="2">
        <v>44391.5050420712</v>
      </c>
      <c r="C91156">
        <v>319172</v>
      </c>
      <c r="D91156">
        <v>230507</v>
      </c>
      <c r="E91156" t="str">
        <f>VLOOKUP(C91156,Подписчики!A:D,2,FALSE)</f>
        <v>UTC+4</v>
      </c>
      <c r="F91156" s="2">
        <f>VLOOKUP(C91156,Подписчики!A:D,4,FALSE)/24+B91156</f>
        <v>44391.671708737864</v>
      </c>
      <c r="G91156">
        <f t="shared" si="1424"/>
        <v>3</v>
      </c>
    </row>
    <row r="91157" spans="1:7" x14ac:dyDescent="0.25">
      <c r="A91157">
        <v>276280</v>
      </c>
      <c r="B91157" s="2">
        <v>44391.505851132686</v>
      </c>
      <c r="C91157">
        <v>56721</v>
      </c>
      <c r="D91157">
        <v>224760</v>
      </c>
      <c r="E91157" t="str">
        <f>VLOOKUP(C91157,Подписчики!A:D,2,FALSE)</f>
        <v>UTC+6</v>
      </c>
      <c r="F91157" s="2">
        <f>VLOOKUP(C91157,Подписчики!A:D,4,FALSE)/24+B91157</f>
        <v>44391.755851132686</v>
      </c>
      <c r="G91157">
        <f t="shared" si="1424"/>
        <v>3</v>
      </c>
    </row>
    <row r="91158" spans="1:7" x14ac:dyDescent="0.25">
      <c r="A91158">
        <v>276285</v>
      </c>
      <c r="B91158" s="2">
        <v>44391.50787378641</v>
      </c>
      <c r="C91158">
        <v>151089</v>
      </c>
      <c r="D91158">
        <v>83550</v>
      </c>
      <c r="E91158" t="str">
        <f>VLOOKUP(C91158,Подписчики!A:D,2,FALSE)</f>
        <v>UTC+7</v>
      </c>
      <c r="F91158" s="2">
        <f>VLOOKUP(C91158,Подписчики!A:D,4,FALSE)/24+B91158</f>
        <v>44391.799540453074</v>
      </c>
      <c r="G91158">
        <f t="shared" si="1424"/>
        <v>3</v>
      </c>
    </row>
    <row r="91159" spans="1:7" x14ac:dyDescent="0.25">
      <c r="A91159">
        <v>276289</v>
      </c>
      <c r="B91159" s="2">
        <v>44391.508682847896</v>
      </c>
      <c r="C91159">
        <v>115358</v>
      </c>
      <c r="D91159">
        <v>105200</v>
      </c>
      <c r="E91159" t="str">
        <f>VLOOKUP(C91159,Подписчики!A:D,2,FALSE)</f>
        <v>UTC+5</v>
      </c>
      <c r="F91159" s="2">
        <f>VLOOKUP(C91159,Подписчики!A:D,4,FALSE)/24+B91159</f>
        <v>44391.717016181232</v>
      </c>
      <c r="G91159">
        <f t="shared" si="1424"/>
        <v>3</v>
      </c>
    </row>
    <row r="91160" spans="1:7" x14ac:dyDescent="0.25">
      <c r="A91160">
        <v>276294</v>
      </c>
      <c r="B91160" s="2">
        <v>44391.509087378639</v>
      </c>
      <c r="C91160">
        <v>52461</v>
      </c>
      <c r="D91160">
        <v>428913</v>
      </c>
      <c r="E91160" t="str">
        <f>VLOOKUP(C91160,Подписчики!A:D,2,FALSE)</f>
        <v>UTC+2</v>
      </c>
      <c r="F91160" s="2">
        <f>VLOOKUP(C91160,Подписчики!A:D,4,FALSE)/24+B91160</f>
        <v>44391.592420711975</v>
      </c>
      <c r="G91160">
        <f t="shared" si="1424"/>
        <v>3</v>
      </c>
    </row>
    <row r="91161" spans="1:7" x14ac:dyDescent="0.25">
      <c r="A91161">
        <v>276296</v>
      </c>
      <c r="B91161" s="2">
        <v>44391.509896440133</v>
      </c>
      <c r="C91161">
        <v>164695</v>
      </c>
      <c r="D91161">
        <v>436838</v>
      </c>
      <c r="E91161" t="str">
        <f>VLOOKUP(C91161,Подписчики!A:D,2,FALSE)</f>
        <v>UTC+4</v>
      </c>
      <c r="F91161" s="2">
        <f>VLOOKUP(C91161,Подписчики!A:D,4,FALSE)/24+B91161</f>
        <v>44391.676563106797</v>
      </c>
      <c r="G91161">
        <f t="shared" si="1424"/>
        <v>3</v>
      </c>
    </row>
    <row r="91162" spans="1:7" x14ac:dyDescent="0.25">
      <c r="A91162">
        <v>276299</v>
      </c>
      <c r="B91162" s="2">
        <v>44391.512323624593</v>
      </c>
      <c r="C91162">
        <v>38292</v>
      </c>
      <c r="D91162">
        <v>12845</v>
      </c>
      <c r="E91162" t="str">
        <f>VLOOKUP(C91162,Подписчики!A:D,2,FALSE)</f>
        <v>UTC+2</v>
      </c>
      <c r="F91162" s="2">
        <f>VLOOKUP(C91162,Подписчики!A:D,4,FALSE)/24+B91162</f>
        <v>44391.595656957928</v>
      </c>
      <c r="G91162">
        <f t="shared" si="1424"/>
        <v>3</v>
      </c>
    </row>
    <row r="91163" spans="1:7" x14ac:dyDescent="0.25">
      <c r="A91163">
        <v>276300</v>
      </c>
      <c r="B91163" s="2">
        <v>44391.512728155343</v>
      </c>
      <c r="C91163">
        <v>126885</v>
      </c>
      <c r="D91163">
        <v>245930</v>
      </c>
      <c r="E91163" t="str">
        <f>VLOOKUP(C91163,Подписчики!A:D,2,FALSE)</f>
        <v>UTC+3</v>
      </c>
      <c r="F91163" s="2">
        <f>VLOOKUP(C91163,Подписчики!A:D,4,FALSE)/24+B91163</f>
        <v>44391.637728155343</v>
      </c>
      <c r="G91163">
        <f t="shared" si="1424"/>
        <v>3</v>
      </c>
    </row>
    <row r="91164" spans="1:7" x14ac:dyDescent="0.25">
      <c r="A91164">
        <v>276304</v>
      </c>
      <c r="B91164" s="2">
        <v>44391.512728155343</v>
      </c>
      <c r="C91164">
        <v>174797</v>
      </c>
      <c r="D91164">
        <v>351192</v>
      </c>
      <c r="E91164" t="str">
        <f>VLOOKUP(C91164,Подписчики!A:D,2,FALSE)</f>
        <v>UTC+3</v>
      </c>
      <c r="F91164" s="2">
        <f>VLOOKUP(C91164,Подписчики!A:D,4,FALSE)/24+B91164</f>
        <v>44391.637728155343</v>
      </c>
      <c r="G91164">
        <f t="shared" si="1424"/>
        <v>3</v>
      </c>
    </row>
    <row r="91165" spans="1:7" x14ac:dyDescent="0.25">
      <c r="A91165">
        <v>276306</v>
      </c>
      <c r="B91165" s="2">
        <v>44391.514346278316</v>
      </c>
      <c r="C91165">
        <v>328184</v>
      </c>
      <c r="D91165">
        <v>411922</v>
      </c>
      <c r="E91165" t="str">
        <f>VLOOKUP(C91165,Подписчики!A:D,2,FALSE)</f>
        <v>UTC+3</v>
      </c>
      <c r="F91165" s="2">
        <f>VLOOKUP(C91165,Подписчики!A:D,4,FALSE)/24+B91165</f>
        <v>44391.639346278316</v>
      </c>
      <c r="G91165">
        <f t="shared" si="1424"/>
        <v>3</v>
      </c>
    </row>
    <row r="91166" spans="1:7" x14ac:dyDescent="0.25">
      <c r="A91166">
        <v>276309</v>
      </c>
      <c r="B91166" s="2">
        <v>44391.515559870546</v>
      </c>
      <c r="C91166">
        <v>95519</v>
      </c>
      <c r="D91166">
        <v>472712</v>
      </c>
      <c r="E91166" t="str">
        <f>VLOOKUP(C91166,Подписчики!A:D,2,FALSE)</f>
        <v>UTC+2</v>
      </c>
      <c r="F91166" s="2">
        <f>VLOOKUP(C91166,Подписчики!A:D,4,FALSE)/24+B91166</f>
        <v>44391.598893203882</v>
      </c>
      <c r="G91166">
        <f t="shared" si="1424"/>
        <v>3</v>
      </c>
    </row>
    <row r="91167" spans="1:7" x14ac:dyDescent="0.25">
      <c r="A91167">
        <v>276312</v>
      </c>
      <c r="B91167" s="2">
        <v>44391.515559870546</v>
      </c>
      <c r="C91167">
        <v>328348</v>
      </c>
      <c r="D91167">
        <v>437440</v>
      </c>
      <c r="E91167" t="str">
        <f>VLOOKUP(C91167,Подписчики!A:D,2,FALSE)</f>
        <v>UTC+2</v>
      </c>
      <c r="F91167" s="2">
        <f>VLOOKUP(C91167,Подписчики!A:D,4,FALSE)/24+B91167</f>
        <v>44391.598893203882</v>
      </c>
      <c r="G91167">
        <f t="shared" si="1424"/>
        <v>3</v>
      </c>
    </row>
    <row r="91168" spans="1:7" x14ac:dyDescent="0.25">
      <c r="A91168">
        <v>276313</v>
      </c>
      <c r="B91168" s="2">
        <v>44391.517177993526</v>
      </c>
      <c r="C91168">
        <v>60055</v>
      </c>
      <c r="D91168">
        <v>351192</v>
      </c>
      <c r="E91168" t="str">
        <f>VLOOKUP(C91168,Подписчики!A:D,2,FALSE)</f>
        <v>UTC+2</v>
      </c>
      <c r="F91168" s="2">
        <f>VLOOKUP(C91168,Подписчики!A:D,4,FALSE)/24+B91168</f>
        <v>44391.600511326862</v>
      </c>
      <c r="G91168">
        <f t="shared" si="1424"/>
        <v>3</v>
      </c>
    </row>
    <row r="91169" spans="1:7" x14ac:dyDescent="0.25">
      <c r="A91169">
        <v>276314</v>
      </c>
      <c r="B91169" s="2">
        <v>44391.51758252427</v>
      </c>
      <c r="C91169">
        <v>270909</v>
      </c>
      <c r="D91169">
        <v>473323</v>
      </c>
      <c r="E91169" t="str">
        <f>VLOOKUP(C91169,Подписчики!A:D,2,FALSE)</f>
        <v>UTC+3</v>
      </c>
      <c r="F91169" s="2">
        <f>VLOOKUP(C91169,Подписчики!A:D,4,FALSE)/24+B91169</f>
        <v>44391.64258252427</v>
      </c>
      <c r="G91169">
        <f t="shared" si="1424"/>
        <v>3</v>
      </c>
    </row>
    <row r="91170" spans="1:7" x14ac:dyDescent="0.25">
      <c r="A91170">
        <v>276316</v>
      </c>
      <c r="B91170" s="2">
        <v>44391.518391585763</v>
      </c>
      <c r="C91170">
        <v>70535</v>
      </c>
      <c r="D91170">
        <v>411922</v>
      </c>
      <c r="E91170" t="str">
        <f>VLOOKUP(C91170,Подписчики!A:D,2,FALSE)</f>
        <v>UTC+1</v>
      </c>
      <c r="F91170" s="2">
        <f>VLOOKUP(C91170,Подписчики!A:D,4,FALSE)/24+B91170</f>
        <v>44391.560058252428</v>
      </c>
      <c r="G91170">
        <f t="shared" si="1424"/>
        <v>3</v>
      </c>
    </row>
    <row r="91171" spans="1:7" x14ac:dyDescent="0.25">
      <c r="A91171">
        <v>276317</v>
      </c>
      <c r="B91171" s="2">
        <v>44391.521627831717</v>
      </c>
      <c r="C91171">
        <v>220712</v>
      </c>
      <c r="D91171">
        <v>68991</v>
      </c>
      <c r="E91171" t="str">
        <f>VLOOKUP(C91171,Подписчики!A:D,2,FALSE)</f>
        <v>UTC+1</v>
      </c>
      <c r="F91171" s="2">
        <f>VLOOKUP(C91171,Подписчики!A:D,4,FALSE)/24+B91171</f>
        <v>44391.563294498381</v>
      </c>
      <c r="G91171">
        <f t="shared" si="1424"/>
        <v>3</v>
      </c>
    </row>
    <row r="91172" spans="1:7" x14ac:dyDescent="0.25">
      <c r="A91172">
        <v>276320</v>
      </c>
      <c r="B91172" s="2">
        <v>44391.524055016183</v>
      </c>
      <c r="C91172">
        <v>21982</v>
      </c>
      <c r="D91172">
        <v>351192</v>
      </c>
      <c r="E91172" t="str">
        <f>VLOOKUP(C91172,Подписчики!A:D,2,FALSE)</f>
        <v>UTC+3</v>
      </c>
      <c r="F91172" s="2">
        <f>VLOOKUP(C91172,Подписчики!A:D,4,FALSE)/24+B91172</f>
        <v>44391.649055016183</v>
      </c>
      <c r="G91172">
        <f t="shared" si="1424"/>
        <v>3</v>
      </c>
    </row>
    <row r="91173" spans="1:7" x14ac:dyDescent="0.25">
      <c r="A91173">
        <v>276323</v>
      </c>
      <c r="B91173" s="2">
        <v>44391.524055016183</v>
      </c>
      <c r="C91173">
        <v>270851</v>
      </c>
      <c r="D91173">
        <v>182191</v>
      </c>
      <c r="E91173" t="str">
        <f>VLOOKUP(C91173,Подписчики!A:D,2,FALSE)</f>
        <v>UTC+3</v>
      </c>
      <c r="F91173" s="2">
        <f>VLOOKUP(C91173,Подписчики!A:D,4,FALSE)/24+B91173</f>
        <v>44391.649055016183</v>
      </c>
      <c r="G91173">
        <f t="shared" si="1424"/>
        <v>3</v>
      </c>
    </row>
    <row r="91174" spans="1:7" x14ac:dyDescent="0.25">
      <c r="A91174">
        <v>276325</v>
      </c>
      <c r="B91174" s="2">
        <v>44391.525268608413</v>
      </c>
      <c r="C91174">
        <v>62977</v>
      </c>
      <c r="D91174">
        <v>100412</v>
      </c>
      <c r="E91174" t="str">
        <f>VLOOKUP(C91174,Подписчики!A:D,2,FALSE)</f>
        <v>UTC+2</v>
      </c>
      <c r="F91174" s="2">
        <f>VLOOKUP(C91174,Подписчики!A:D,4,FALSE)/24+B91174</f>
        <v>44391.608601941749</v>
      </c>
      <c r="G91174">
        <f t="shared" si="1424"/>
        <v>3</v>
      </c>
    </row>
    <row r="91175" spans="1:7" x14ac:dyDescent="0.25">
      <c r="A91175">
        <v>276326</v>
      </c>
      <c r="B91175" s="2">
        <v>44391.525666666661</v>
      </c>
      <c r="C91175">
        <v>100251</v>
      </c>
      <c r="D91175">
        <v>446436</v>
      </c>
      <c r="E91175" t="str">
        <f>VLOOKUP(C91175,Подписчики!A:D,2,FALSE)</f>
        <v>UTC+5</v>
      </c>
      <c r="F91175" s="2">
        <f>VLOOKUP(C91175,Подписчики!A:D,4,FALSE)/24+B91175</f>
        <v>44391.733999999997</v>
      </c>
      <c r="G91175">
        <f t="shared" si="1424"/>
        <v>3</v>
      </c>
    </row>
    <row r="91176" spans="1:7" x14ac:dyDescent="0.25">
      <c r="A91176">
        <v>276328</v>
      </c>
      <c r="B91176" s="2">
        <v>44391.526077669907</v>
      </c>
      <c r="C91176">
        <v>51309</v>
      </c>
      <c r="D91176">
        <v>344690</v>
      </c>
      <c r="E91176" t="str">
        <f>VLOOKUP(C91176,Подписчики!A:D,2,FALSE)</f>
        <v>UTC+4</v>
      </c>
      <c r="F91176" s="2">
        <f>VLOOKUP(C91176,Подписчики!A:D,4,FALSE)/24+B91176</f>
        <v>44391.692744336571</v>
      </c>
      <c r="G91176">
        <f t="shared" si="1424"/>
        <v>3</v>
      </c>
    </row>
    <row r="91177" spans="1:7" x14ac:dyDescent="0.25">
      <c r="A91177">
        <v>276330</v>
      </c>
      <c r="B91177" s="2">
        <v>44391.527291262137</v>
      </c>
      <c r="C91177">
        <v>168064</v>
      </c>
      <c r="D91177">
        <v>279337</v>
      </c>
      <c r="E91177" t="str">
        <f>VLOOKUP(C91177,Подписчики!A:D,2,FALSE)</f>
        <v>UTC+3</v>
      </c>
      <c r="F91177" s="2">
        <f>VLOOKUP(C91177,Подписчики!A:D,4,FALSE)/24+B91177</f>
        <v>44391.652291262137</v>
      </c>
      <c r="G91177">
        <f t="shared" si="1424"/>
        <v>3</v>
      </c>
    </row>
    <row r="91178" spans="1:7" x14ac:dyDescent="0.25">
      <c r="A91178">
        <v>276332</v>
      </c>
      <c r="B91178" s="2">
        <v>44391.527291262137</v>
      </c>
      <c r="C91178">
        <v>184572</v>
      </c>
      <c r="D91178">
        <v>158201</v>
      </c>
      <c r="E91178" t="str">
        <f>VLOOKUP(C91178,Подписчики!A:D,2,FALSE)</f>
        <v>UTC+3</v>
      </c>
      <c r="F91178" s="2">
        <f>VLOOKUP(C91178,Подписчики!A:D,4,FALSE)/24+B91178</f>
        <v>44391.652291262137</v>
      </c>
      <c r="G91178">
        <f t="shared" si="1424"/>
        <v>3</v>
      </c>
    </row>
    <row r="91179" spans="1:7" x14ac:dyDescent="0.25">
      <c r="A91179">
        <v>276335</v>
      </c>
      <c r="B91179" s="2">
        <v>44391.528100323623</v>
      </c>
      <c r="C91179">
        <v>286008</v>
      </c>
      <c r="D91179">
        <v>117699</v>
      </c>
      <c r="E91179" t="str">
        <f>VLOOKUP(C91179,Подписчики!A:D,2,FALSE)</f>
        <v>UTC+5</v>
      </c>
      <c r="F91179" s="2">
        <f>VLOOKUP(C91179,Подписчики!A:D,4,FALSE)/24+B91179</f>
        <v>44391.736433656959</v>
      </c>
      <c r="G91179">
        <f t="shared" si="1424"/>
        <v>3</v>
      </c>
    </row>
    <row r="91180" spans="1:7" x14ac:dyDescent="0.25">
      <c r="A91180">
        <v>276337</v>
      </c>
      <c r="B91180" s="2">
        <v>44391.529000000002</v>
      </c>
      <c r="C91180">
        <v>256972</v>
      </c>
      <c r="D91180">
        <v>242428</v>
      </c>
      <c r="E91180" t="str">
        <f>VLOOKUP(C91180,Подписчики!A:D,2,FALSE)</f>
        <v>UTC+3</v>
      </c>
      <c r="F91180" s="2">
        <f>VLOOKUP(C91180,Подписчики!A:D,4,FALSE)/24+B91180</f>
        <v>44391.654000000002</v>
      </c>
      <c r="G91180">
        <f t="shared" si="1424"/>
        <v>3</v>
      </c>
    </row>
    <row r="91181" spans="1:7" x14ac:dyDescent="0.25">
      <c r="A91181">
        <v>276338</v>
      </c>
      <c r="B91181" s="2">
        <v>44391.532333333336</v>
      </c>
      <c r="C91181">
        <v>59895</v>
      </c>
      <c r="D91181">
        <v>467908</v>
      </c>
      <c r="E91181" t="str">
        <f>VLOOKUP(C91181,Подписчики!A:D,2,FALSE)</f>
        <v>UTC+1</v>
      </c>
      <c r="F91181" s="2">
        <f>VLOOKUP(C91181,Подписчики!A:D,4,FALSE)/24+B91181</f>
        <v>44391.574000000001</v>
      </c>
      <c r="G91181">
        <f t="shared" si="1424"/>
        <v>3</v>
      </c>
    </row>
    <row r="91182" spans="1:7" x14ac:dyDescent="0.25">
      <c r="A91182">
        <v>276340</v>
      </c>
      <c r="B91182" s="2">
        <v>44391.533763754043</v>
      </c>
      <c r="C91182">
        <v>230935</v>
      </c>
      <c r="D91182">
        <v>191893</v>
      </c>
      <c r="E91182" t="str">
        <f>VLOOKUP(C91182,Подписчики!A:D,2,FALSE)</f>
        <v>UTC+3</v>
      </c>
      <c r="F91182" s="2">
        <f>VLOOKUP(C91182,Подписчики!A:D,4,FALSE)/24+B91182</f>
        <v>44391.658763754043</v>
      </c>
      <c r="G91182">
        <f t="shared" si="1424"/>
        <v>3</v>
      </c>
    </row>
    <row r="91183" spans="1:7" x14ac:dyDescent="0.25">
      <c r="A91183">
        <v>276341</v>
      </c>
      <c r="B91183" s="2">
        <v>44391.534168284787</v>
      </c>
      <c r="C91183">
        <v>75278</v>
      </c>
      <c r="D91183">
        <v>242428</v>
      </c>
      <c r="E91183" t="str">
        <f>VLOOKUP(C91183,Подписчики!A:D,2,FALSE)</f>
        <v>UTC+0</v>
      </c>
      <c r="F91183" s="2">
        <f>VLOOKUP(C91183,Подписчики!A:D,4,FALSE)/24+B91183</f>
        <v>44391.534168284787</v>
      </c>
      <c r="G91183">
        <f t="shared" si="1424"/>
        <v>3</v>
      </c>
    </row>
    <row r="91184" spans="1:7" x14ac:dyDescent="0.25">
      <c r="A91184">
        <v>276343</v>
      </c>
      <c r="B91184" s="2">
        <v>44391.534333333337</v>
      </c>
      <c r="C91184">
        <v>79490</v>
      </c>
      <c r="D91184">
        <v>141259</v>
      </c>
      <c r="E91184" t="str">
        <f>VLOOKUP(C91184,Подписчики!A:D,2,FALSE)</f>
        <v>UTC+1</v>
      </c>
      <c r="F91184" s="2">
        <f>VLOOKUP(C91184,Подписчики!A:D,4,FALSE)/24+B91184</f>
        <v>44391.576000000001</v>
      </c>
      <c r="G91184">
        <f t="shared" si="1424"/>
        <v>3</v>
      </c>
    </row>
    <row r="91185" spans="1:7" x14ac:dyDescent="0.25">
      <c r="A91185">
        <v>276345</v>
      </c>
      <c r="B91185" s="2">
        <v>44391.534977346273</v>
      </c>
      <c r="C91185">
        <v>88968</v>
      </c>
      <c r="D91185">
        <v>85094</v>
      </c>
      <c r="E91185" t="str">
        <f>VLOOKUP(C91185,Подписчики!A:D,2,FALSE)</f>
        <v>UTC+2</v>
      </c>
      <c r="F91185" s="2">
        <f>VLOOKUP(C91185,Подписчики!A:D,4,FALSE)/24+B91185</f>
        <v>44391.618310679609</v>
      </c>
      <c r="G91185">
        <f t="shared" si="1424"/>
        <v>3</v>
      </c>
    </row>
    <row r="91186" spans="1:7" x14ac:dyDescent="0.25">
      <c r="A91186">
        <v>276350</v>
      </c>
      <c r="B91186" s="2">
        <v>44391.535381877024</v>
      </c>
      <c r="C91186">
        <v>21019</v>
      </c>
      <c r="D91186">
        <v>158978</v>
      </c>
      <c r="E91186" t="str">
        <f>VLOOKUP(C91186,Подписчики!A:D,2,FALSE)</f>
        <v>UTC+3</v>
      </c>
      <c r="F91186" s="2">
        <f>VLOOKUP(C91186,Подписчики!A:D,4,FALSE)/24+B91186</f>
        <v>44391.660381877024</v>
      </c>
      <c r="G91186">
        <f t="shared" si="1424"/>
        <v>3</v>
      </c>
    </row>
    <row r="91187" spans="1:7" x14ac:dyDescent="0.25">
      <c r="A91187">
        <v>276354</v>
      </c>
      <c r="B91187" s="2">
        <v>44391.53619093851</v>
      </c>
      <c r="C91187">
        <v>30688</v>
      </c>
      <c r="D91187">
        <v>118549</v>
      </c>
      <c r="E91187" t="str">
        <f>VLOOKUP(C91187,Подписчики!A:D,2,FALSE)</f>
        <v>UTC+1</v>
      </c>
      <c r="F91187" s="2">
        <f>VLOOKUP(C91187,Подписчики!A:D,4,FALSE)/24+B91187</f>
        <v>44391.577857605174</v>
      </c>
      <c r="G91187">
        <f t="shared" si="1424"/>
        <v>3</v>
      </c>
    </row>
    <row r="91188" spans="1:7" x14ac:dyDescent="0.25">
      <c r="A91188">
        <v>276356</v>
      </c>
      <c r="B91188" s="2">
        <v>44391.536595469253</v>
      </c>
      <c r="C91188">
        <v>341594</v>
      </c>
      <c r="D91188">
        <v>81226</v>
      </c>
      <c r="E91188" t="str">
        <f>VLOOKUP(C91188,Подписчики!A:D,2,FALSE)</f>
        <v>UTC+2</v>
      </c>
      <c r="F91188" s="2">
        <f>VLOOKUP(C91188,Подписчики!A:D,4,FALSE)/24+B91188</f>
        <v>44391.619928802589</v>
      </c>
      <c r="G91188">
        <f t="shared" si="1424"/>
        <v>3</v>
      </c>
    </row>
    <row r="91189" spans="1:7" x14ac:dyDescent="0.25">
      <c r="A91189">
        <v>276361</v>
      </c>
      <c r="B91189" s="2">
        <v>44391.536999999997</v>
      </c>
      <c r="C91189">
        <v>308529</v>
      </c>
      <c r="D91189">
        <v>353059</v>
      </c>
      <c r="E91189" t="str">
        <f>VLOOKUP(C91189,Подписчики!A:D,2,FALSE)</f>
        <v>UTC+3</v>
      </c>
      <c r="F91189" s="2">
        <f>VLOOKUP(C91189,Подписчики!A:D,4,FALSE)/24+B91189</f>
        <v>44391.661999999997</v>
      </c>
      <c r="G91189">
        <f t="shared" si="1424"/>
        <v>3</v>
      </c>
    </row>
    <row r="91190" spans="1:7" x14ac:dyDescent="0.25">
      <c r="A91190">
        <v>276365</v>
      </c>
      <c r="B91190" s="2">
        <v>44391.538213592234</v>
      </c>
      <c r="C91190">
        <v>291173</v>
      </c>
      <c r="D91190">
        <v>226824</v>
      </c>
      <c r="E91190" t="str">
        <f>VLOOKUP(C91190,Подписчики!A:D,2,FALSE)</f>
        <v>UTC+6</v>
      </c>
      <c r="F91190" s="2">
        <f>VLOOKUP(C91190,Подписчики!A:D,4,FALSE)/24+B91190</f>
        <v>44391.788213592234</v>
      </c>
      <c r="G91190">
        <f t="shared" si="1424"/>
        <v>3</v>
      </c>
    </row>
    <row r="91191" spans="1:7" x14ac:dyDescent="0.25">
      <c r="A91191">
        <v>276367</v>
      </c>
      <c r="B91191" s="2">
        <v>44391.539427184471</v>
      </c>
      <c r="C91191">
        <v>292615</v>
      </c>
      <c r="D91191">
        <v>460179</v>
      </c>
      <c r="E91191" t="str">
        <f>VLOOKUP(C91191,Подписчики!A:D,2,FALSE)</f>
        <v>UTC+1</v>
      </c>
      <c r="F91191" s="2">
        <f>VLOOKUP(C91191,Подписчики!A:D,4,FALSE)/24+B91191</f>
        <v>44391.581093851135</v>
      </c>
      <c r="G91191">
        <f t="shared" si="1424"/>
        <v>3</v>
      </c>
    </row>
    <row r="91192" spans="1:7" x14ac:dyDescent="0.25">
      <c r="A91192">
        <v>276368</v>
      </c>
      <c r="B91192" s="2">
        <v>44391.541045307444</v>
      </c>
      <c r="C91192">
        <v>214443</v>
      </c>
      <c r="D91192">
        <v>394819</v>
      </c>
      <c r="E91192" t="str">
        <f>VLOOKUP(C91192,Подписчики!A:D,2,FALSE)</f>
        <v>UTC+1</v>
      </c>
      <c r="F91192" s="2">
        <f>VLOOKUP(C91192,Подписчики!A:D,4,FALSE)/24+B91192</f>
        <v>44391.582711974108</v>
      </c>
      <c r="G91192">
        <f t="shared" si="1424"/>
        <v>3</v>
      </c>
    </row>
    <row r="91193" spans="1:7" x14ac:dyDescent="0.25">
      <c r="A91193">
        <v>276369</v>
      </c>
      <c r="B91193" s="2">
        <v>44391.541449838187</v>
      </c>
      <c r="C91193">
        <v>241101</v>
      </c>
      <c r="D91193">
        <v>443506</v>
      </c>
      <c r="E91193" t="str">
        <f>VLOOKUP(C91193,Подписчики!A:D,2,FALSE)</f>
        <v>UTC+2</v>
      </c>
      <c r="F91193" s="2">
        <f>VLOOKUP(C91193,Подписчики!A:D,4,FALSE)/24+B91193</f>
        <v>44391.624783171523</v>
      </c>
      <c r="G91193">
        <f t="shared" si="1424"/>
        <v>3</v>
      </c>
    </row>
    <row r="91194" spans="1:7" x14ac:dyDescent="0.25">
      <c r="A91194">
        <v>276374</v>
      </c>
      <c r="B91194" s="2">
        <v>44391.541449838187</v>
      </c>
      <c r="C91194">
        <v>277749</v>
      </c>
      <c r="D91194">
        <v>411922</v>
      </c>
      <c r="E91194" t="str">
        <f>VLOOKUP(C91194,Подписчики!A:D,2,FALSE)</f>
        <v>UTC+2</v>
      </c>
      <c r="F91194" s="2">
        <f>VLOOKUP(C91194,Подписчики!A:D,4,FALSE)/24+B91194</f>
        <v>44391.624783171523</v>
      </c>
      <c r="G91194">
        <f t="shared" si="1424"/>
        <v>3</v>
      </c>
    </row>
    <row r="91195" spans="1:7" x14ac:dyDescent="0.25">
      <c r="A91195">
        <v>276378</v>
      </c>
      <c r="B91195" s="2">
        <v>44391.54306796116</v>
      </c>
      <c r="C91195">
        <v>305111</v>
      </c>
      <c r="D91195">
        <v>445517</v>
      </c>
      <c r="E91195" t="str">
        <f>VLOOKUP(C91195,Подписчики!A:D,2,FALSE)</f>
        <v>UTC+2</v>
      </c>
      <c r="F91195" s="2">
        <f>VLOOKUP(C91195,Подписчики!A:D,4,FALSE)/24+B91195</f>
        <v>44391.626401294496</v>
      </c>
      <c r="G91195">
        <f t="shared" si="1424"/>
        <v>3</v>
      </c>
    </row>
    <row r="91196" spans="1:7" x14ac:dyDescent="0.25">
      <c r="A91196">
        <v>276382</v>
      </c>
      <c r="B91196" s="2">
        <v>44391.54468608414</v>
      </c>
      <c r="C91196">
        <v>267900</v>
      </c>
      <c r="D91196">
        <v>238334</v>
      </c>
      <c r="E91196" t="str">
        <f>VLOOKUP(C91196,Подписчики!A:D,2,FALSE)</f>
        <v>UTC+2</v>
      </c>
      <c r="F91196" s="2">
        <f>VLOOKUP(C91196,Подписчики!A:D,4,FALSE)/24+B91196</f>
        <v>44391.628019417476</v>
      </c>
      <c r="G91196">
        <f t="shared" si="1424"/>
        <v>3</v>
      </c>
    </row>
    <row r="91197" spans="1:7" x14ac:dyDescent="0.25">
      <c r="A91197">
        <v>276384</v>
      </c>
      <c r="B91197" s="2">
        <v>44391.545333333335</v>
      </c>
      <c r="C91197">
        <v>240181</v>
      </c>
      <c r="D91197">
        <v>347393</v>
      </c>
      <c r="E91197" t="str">
        <f>VLOOKUP(C91197,Подписчики!A:D,2,FALSE)</f>
        <v>UTC+1</v>
      </c>
      <c r="F91197" s="2">
        <f>VLOOKUP(C91197,Подписчики!A:D,4,FALSE)/24+B91197</f>
        <v>44391.587</v>
      </c>
      <c r="G91197">
        <f t="shared" si="1424"/>
        <v>3</v>
      </c>
    </row>
    <row r="91198" spans="1:7" x14ac:dyDescent="0.25">
      <c r="A91198">
        <v>276386</v>
      </c>
      <c r="B91198" s="2">
        <v>44391.546304207121</v>
      </c>
      <c r="C91198">
        <v>177211</v>
      </c>
      <c r="D91198">
        <v>147928</v>
      </c>
      <c r="E91198" t="str">
        <f>VLOOKUP(C91198,Подписчики!A:D,2,FALSE)</f>
        <v>UTC+2</v>
      </c>
      <c r="F91198" s="2">
        <f>VLOOKUP(C91198,Подписчики!A:D,4,FALSE)/24+B91198</f>
        <v>44391.629637540456</v>
      </c>
      <c r="G91198">
        <f t="shared" si="1424"/>
        <v>3</v>
      </c>
    </row>
    <row r="91199" spans="1:7" x14ac:dyDescent="0.25">
      <c r="A91199">
        <v>276390</v>
      </c>
      <c r="B91199" s="2">
        <v>44391.547922330094</v>
      </c>
      <c r="C91199">
        <v>92142</v>
      </c>
      <c r="D91199">
        <v>154256</v>
      </c>
      <c r="E91199" t="str">
        <f>VLOOKUP(C91199,Подписчики!A:D,2,FALSE)</f>
        <v>UTC+2</v>
      </c>
      <c r="F91199" s="2">
        <f>VLOOKUP(C91199,Подписчики!A:D,4,FALSE)/24+B91199</f>
        <v>44391.631255663429</v>
      </c>
      <c r="G91199">
        <f t="shared" si="1424"/>
        <v>3</v>
      </c>
    </row>
    <row r="91200" spans="1:7" x14ac:dyDescent="0.25">
      <c r="A91200">
        <v>276391</v>
      </c>
      <c r="B91200" s="2">
        <v>44391.549540453074</v>
      </c>
      <c r="C91200">
        <v>13743</v>
      </c>
      <c r="D91200">
        <v>88008</v>
      </c>
      <c r="E91200" t="str">
        <f>VLOOKUP(C91200,Подписчики!A:D,2,FALSE)</f>
        <v>UTC+6</v>
      </c>
      <c r="F91200" s="2">
        <f>VLOOKUP(C91200,Подписчики!A:D,4,FALSE)/24+B91200</f>
        <v>44391.799540453074</v>
      </c>
      <c r="G91200">
        <f t="shared" si="1424"/>
        <v>3</v>
      </c>
    </row>
    <row r="91201" spans="1:7" x14ac:dyDescent="0.25">
      <c r="A91201">
        <v>276393</v>
      </c>
      <c r="B91201" s="2">
        <v>44391.552372168284</v>
      </c>
      <c r="C91201">
        <v>250781</v>
      </c>
      <c r="D91201">
        <v>230507</v>
      </c>
      <c r="E91201" t="str">
        <f>VLOOKUP(C91201,Подписчики!A:D,2,FALSE)</f>
        <v>UTC+1</v>
      </c>
      <c r="F91201" s="2">
        <f>VLOOKUP(C91201,Подписчики!A:D,4,FALSE)/24+B91201</f>
        <v>44391.594038834948</v>
      </c>
      <c r="G91201">
        <f t="shared" si="1424"/>
        <v>3</v>
      </c>
    </row>
    <row r="91202" spans="1:7" x14ac:dyDescent="0.25">
      <c r="A91202">
        <v>276397</v>
      </c>
      <c r="B91202" s="2">
        <v>44391.552372168284</v>
      </c>
      <c r="C91202">
        <v>281616</v>
      </c>
      <c r="D91202">
        <v>132149</v>
      </c>
      <c r="E91202" t="str">
        <f>VLOOKUP(C91202,Подписчики!A:D,2,FALSE)</f>
        <v>UTC+5</v>
      </c>
      <c r="F91202" s="2">
        <f>VLOOKUP(C91202,Подписчики!A:D,4,FALSE)/24+B91202</f>
        <v>44391.76070550162</v>
      </c>
      <c r="G91202">
        <f t="shared" si="1424"/>
        <v>3</v>
      </c>
    </row>
    <row r="91203" spans="1:7" x14ac:dyDescent="0.25">
      <c r="A91203">
        <v>276398</v>
      </c>
      <c r="B91203" s="2">
        <v>44391.553181229778</v>
      </c>
      <c r="C91203">
        <v>83526</v>
      </c>
      <c r="D91203">
        <v>250679</v>
      </c>
      <c r="E91203" t="str">
        <f>VLOOKUP(C91203,Подписчики!A:D,2,FALSE)</f>
        <v>UTC+7</v>
      </c>
      <c r="F91203" s="2">
        <f>VLOOKUP(C91203,Подписчики!A:D,4,FALSE)/24+B91203</f>
        <v>44391.844847896442</v>
      </c>
      <c r="G91203">
        <f t="shared" ref="G91203:G91266" si="1425">WEEKDAY(F91203,2)</f>
        <v>3</v>
      </c>
    </row>
    <row r="91204" spans="1:7" x14ac:dyDescent="0.25">
      <c r="A91204">
        <v>276403</v>
      </c>
      <c r="B91204" s="2">
        <v>44391.558440129447</v>
      </c>
      <c r="C91204">
        <v>56039</v>
      </c>
      <c r="D91204">
        <v>343491</v>
      </c>
      <c r="E91204" t="str">
        <f>VLOOKUP(C91204,Подписчики!A:D,2,FALSE)</f>
        <v>UTC+0</v>
      </c>
      <c r="F91204" s="2">
        <f>VLOOKUP(C91204,Подписчики!A:D,4,FALSE)/24+B91204</f>
        <v>44391.558440129447</v>
      </c>
      <c r="G91204">
        <f t="shared" si="1425"/>
        <v>3</v>
      </c>
    </row>
    <row r="91205" spans="1:7" x14ac:dyDescent="0.25">
      <c r="A91205">
        <v>276405</v>
      </c>
      <c r="B91205" s="2">
        <v>44391.558440129447</v>
      </c>
      <c r="C91205">
        <v>222870</v>
      </c>
      <c r="D91205">
        <v>168970</v>
      </c>
      <c r="E91205" t="str">
        <f>VLOOKUP(C91205,Подписчики!A:D,2,FALSE)</f>
        <v>UTC+0</v>
      </c>
      <c r="F91205" s="2">
        <f>VLOOKUP(C91205,Подписчики!A:D,4,FALSE)/24+B91205</f>
        <v>44391.558440129447</v>
      </c>
      <c r="G91205">
        <f t="shared" si="1425"/>
        <v>3</v>
      </c>
    </row>
    <row r="91206" spans="1:7" x14ac:dyDescent="0.25">
      <c r="A91206">
        <v>276406</v>
      </c>
      <c r="B91206" s="2">
        <v>44391.559249190941</v>
      </c>
      <c r="C91206">
        <v>195812</v>
      </c>
      <c r="D91206">
        <v>293905</v>
      </c>
      <c r="E91206" t="str">
        <f>VLOOKUP(C91206,Подписчики!A:D,2,FALSE)</f>
        <v>UTC+6</v>
      </c>
      <c r="F91206" s="2">
        <f>VLOOKUP(C91206,Подписчики!A:D,4,FALSE)/24+B91206</f>
        <v>44391.809249190941</v>
      </c>
      <c r="G91206">
        <f t="shared" si="1425"/>
        <v>3</v>
      </c>
    </row>
    <row r="91207" spans="1:7" x14ac:dyDescent="0.25">
      <c r="A91207">
        <v>276411</v>
      </c>
      <c r="B91207" s="2">
        <v>44391.559653721684</v>
      </c>
      <c r="C91207">
        <v>262765</v>
      </c>
      <c r="D91207">
        <v>365140</v>
      </c>
      <c r="E91207" t="str">
        <f>VLOOKUP(C91207,Подписчики!A:D,2,FALSE)</f>
        <v>UTC+3</v>
      </c>
      <c r="F91207" s="2">
        <f>VLOOKUP(C91207,Подписчики!A:D,4,FALSE)/24+B91207</f>
        <v>44391.684653721684</v>
      </c>
      <c r="G91207">
        <f t="shared" si="1425"/>
        <v>3</v>
      </c>
    </row>
    <row r="91208" spans="1:7" x14ac:dyDescent="0.25">
      <c r="A91208">
        <v>276416</v>
      </c>
      <c r="B91208" s="2">
        <v>44391.559653721684</v>
      </c>
      <c r="C91208">
        <v>283148</v>
      </c>
      <c r="D91208">
        <v>258219</v>
      </c>
      <c r="E91208" t="str">
        <f>VLOOKUP(C91208,Подписчики!A:D,2,FALSE)</f>
        <v>UTC+3</v>
      </c>
      <c r="F91208" s="2">
        <f>VLOOKUP(C91208,Подписчики!A:D,4,FALSE)/24+B91208</f>
        <v>44391.684653721684</v>
      </c>
      <c r="G91208">
        <f t="shared" si="1425"/>
        <v>3</v>
      </c>
    </row>
    <row r="91209" spans="1:7" x14ac:dyDescent="0.25">
      <c r="A91209">
        <v>276418</v>
      </c>
      <c r="B91209" s="2">
        <v>44391.560058252428</v>
      </c>
      <c r="C91209">
        <v>52031</v>
      </c>
      <c r="D91209">
        <v>273307</v>
      </c>
      <c r="E91209" t="str">
        <f>VLOOKUP(C91209,Подписчики!A:D,2,FALSE)</f>
        <v>UTC+4</v>
      </c>
      <c r="F91209" s="2">
        <f>VLOOKUP(C91209,Подписчики!A:D,4,FALSE)/24+B91209</f>
        <v>44391.726724919092</v>
      </c>
      <c r="G91209">
        <f t="shared" si="1425"/>
        <v>3</v>
      </c>
    </row>
    <row r="91210" spans="1:7" x14ac:dyDescent="0.25">
      <c r="A91210">
        <v>276422</v>
      </c>
      <c r="B91210" s="2">
        <v>44391.560058252428</v>
      </c>
      <c r="C91210">
        <v>235246</v>
      </c>
      <c r="D91210">
        <v>475343</v>
      </c>
      <c r="E91210" t="str">
        <f>VLOOKUP(C91210,Подписчики!A:D,2,FALSE)</f>
        <v>UTC+4</v>
      </c>
      <c r="F91210" s="2">
        <f>VLOOKUP(C91210,Подписчики!A:D,4,FALSE)/24+B91210</f>
        <v>44391.726724919092</v>
      </c>
      <c r="G91210">
        <f t="shared" si="1425"/>
        <v>3</v>
      </c>
    </row>
    <row r="91211" spans="1:7" x14ac:dyDescent="0.25">
      <c r="A91211">
        <v>276424</v>
      </c>
      <c r="B91211" s="2">
        <v>44391.562485436894</v>
      </c>
      <c r="C91211">
        <v>223545</v>
      </c>
      <c r="D91211">
        <v>303258</v>
      </c>
      <c r="E91211" t="str">
        <f>VLOOKUP(C91211,Подписчики!A:D,2,FALSE)</f>
        <v>UTC+2</v>
      </c>
      <c r="F91211" s="2">
        <f>VLOOKUP(C91211,Подписчики!A:D,4,FALSE)/24+B91211</f>
        <v>44391.64581877023</v>
      </c>
      <c r="G91211">
        <f t="shared" si="1425"/>
        <v>3</v>
      </c>
    </row>
    <row r="91212" spans="1:7" x14ac:dyDescent="0.25">
      <c r="A91212">
        <v>276429</v>
      </c>
      <c r="B91212" s="2">
        <v>44391.562889967638</v>
      </c>
      <c r="C91212">
        <v>176723</v>
      </c>
      <c r="D91212">
        <v>321441</v>
      </c>
      <c r="E91212" t="str">
        <f>VLOOKUP(C91212,Подписчики!A:D,2,FALSE)</f>
        <v>UTC+3</v>
      </c>
      <c r="F91212" s="2">
        <f>VLOOKUP(C91212,Подписчики!A:D,4,FALSE)/24+B91212</f>
        <v>44391.687889967638</v>
      </c>
      <c r="G91212">
        <f t="shared" si="1425"/>
        <v>3</v>
      </c>
    </row>
    <row r="91213" spans="1:7" x14ac:dyDescent="0.25">
      <c r="A91213">
        <v>276433</v>
      </c>
      <c r="B91213" s="2">
        <v>44391.563294498381</v>
      </c>
      <c r="C91213">
        <v>134651</v>
      </c>
      <c r="D91213">
        <v>112334</v>
      </c>
      <c r="E91213" t="str">
        <f>VLOOKUP(C91213,Подписчики!A:D,2,FALSE)</f>
        <v>UTC+0</v>
      </c>
      <c r="F91213" s="2">
        <f>VLOOKUP(C91213,Подписчики!A:D,4,FALSE)/24+B91213</f>
        <v>44391.563294498381</v>
      </c>
      <c r="G91213">
        <f t="shared" si="1425"/>
        <v>3</v>
      </c>
    </row>
    <row r="91214" spans="1:7" x14ac:dyDescent="0.25">
      <c r="A91214">
        <v>276437</v>
      </c>
      <c r="B91214" s="2">
        <v>44391.563699029124</v>
      </c>
      <c r="C91214">
        <v>56896</v>
      </c>
      <c r="D91214">
        <v>96200</v>
      </c>
      <c r="E91214" t="str">
        <f>VLOOKUP(C91214,Подписчики!A:D,2,FALSE)</f>
        <v>UTC+5</v>
      </c>
      <c r="F91214" s="2">
        <f>VLOOKUP(C91214,Подписчики!A:D,4,FALSE)/24+B91214</f>
        <v>44391.77203236246</v>
      </c>
      <c r="G91214">
        <f t="shared" si="1425"/>
        <v>3</v>
      </c>
    </row>
    <row r="91215" spans="1:7" x14ac:dyDescent="0.25">
      <c r="A91215">
        <v>276438</v>
      </c>
      <c r="B91215" s="2">
        <v>44391.563699029131</v>
      </c>
      <c r="C91215">
        <v>172859</v>
      </c>
      <c r="D91215">
        <v>290222</v>
      </c>
      <c r="E91215" t="str">
        <f>VLOOKUP(C91215,Подписчики!A:D,2,FALSE)</f>
        <v>UTC+1</v>
      </c>
      <c r="F91215" s="2">
        <f>VLOOKUP(C91215,Подписчики!A:D,4,FALSE)/24+B91215</f>
        <v>44391.605365695796</v>
      </c>
      <c r="G91215">
        <f t="shared" si="1425"/>
        <v>3</v>
      </c>
    </row>
    <row r="91216" spans="1:7" x14ac:dyDescent="0.25">
      <c r="A91216">
        <v>276441</v>
      </c>
      <c r="B91216" s="2">
        <v>44391.565317152104</v>
      </c>
      <c r="C91216">
        <v>21792</v>
      </c>
      <c r="D91216">
        <v>472712</v>
      </c>
      <c r="E91216" t="str">
        <f>VLOOKUP(C91216,Подписчики!A:D,2,FALSE)</f>
        <v>UTC+9</v>
      </c>
      <c r="F91216" s="2">
        <f>VLOOKUP(C91216,Подписчики!A:D,4,FALSE)/24+B91216</f>
        <v>44391.940317152104</v>
      </c>
      <c r="G91216">
        <f t="shared" si="1425"/>
        <v>3</v>
      </c>
    </row>
    <row r="91217" spans="1:7" x14ac:dyDescent="0.25">
      <c r="A91217">
        <v>276443</v>
      </c>
      <c r="B91217" s="2">
        <v>44391.565317152104</v>
      </c>
      <c r="C91217">
        <v>323798</v>
      </c>
      <c r="D91217">
        <v>127233</v>
      </c>
      <c r="E91217" t="str">
        <f>VLOOKUP(C91217,Подписчики!A:D,2,FALSE)</f>
        <v>UTC+5</v>
      </c>
      <c r="F91217" s="2">
        <f>VLOOKUP(C91217,Подписчики!A:D,4,FALSE)/24+B91217</f>
        <v>44391.77365048544</v>
      </c>
      <c r="G91217">
        <f t="shared" si="1425"/>
        <v>3</v>
      </c>
    </row>
    <row r="91218" spans="1:7" x14ac:dyDescent="0.25">
      <c r="A91218">
        <v>276446</v>
      </c>
      <c r="B91218" s="2">
        <v>44391.565721682848</v>
      </c>
      <c r="C91218">
        <v>69557</v>
      </c>
      <c r="D91218">
        <v>5151</v>
      </c>
      <c r="E91218" t="str">
        <f>VLOOKUP(C91218,Подписчики!A:D,2,FALSE)</f>
        <v>UTC+2</v>
      </c>
      <c r="F91218" s="2">
        <f>VLOOKUP(C91218,Подписчики!A:D,4,FALSE)/24+B91218</f>
        <v>44391.649055016183</v>
      </c>
      <c r="G91218">
        <f t="shared" si="1425"/>
        <v>3</v>
      </c>
    </row>
    <row r="91219" spans="1:7" x14ac:dyDescent="0.25">
      <c r="A91219">
        <v>276451</v>
      </c>
      <c r="B91219" s="2">
        <v>44391.566126213591</v>
      </c>
      <c r="C91219">
        <v>326660</v>
      </c>
      <c r="D91219">
        <v>250679</v>
      </c>
      <c r="E91219" t="str">
        <f>VLOOKUP(C91219,Подписчики!A:D,2,FALSE)</f>
        <v>UTC+3</v>
      </c>
      <c r="F91219" s="2">
        <f>VLOOKUP(C91219,Подписчики!A:D,4,FALSE)/24+B91219</f>
        <v>44391.691126213591</v>
      </c>
      <c r="G91219">
        <f t="shared" si="1425"/>
        <v>3</v>
      </c>
    </row>
    <row r="91220" spans="1:7" x14ac:dyDescent="0.25">
      <c r="A91220">
        <v>276456</v>
      </c>
      <c r="B91220" s="2">
        <v>44391.566935275085</v>
      </c>
      <c r="C91220">
        <v>210651</v>
      </c>
      <c r="D91220">
        <v>439981</v>
      </c>
      <c r="E91220" t="str">
        <f>VLOOKUP(C91220,Подписчики!A:D,2,FALSE)</f>
        <v>UTC+1</v>
      </c>
      <c r="F91220" s="2">
        <f>VLOOKUP(C91220,Подписчики!A:D,4,FALSE)/24+B91220</f>
        <v>44391.608601941749</v>
      </c>
      <c r="G91220">
        <f t="shared" si="1425"/>
        <v>3</v>
      </c>
    </row>
    <row r="91221" spans="1:7" x14ac:dyDescent="0.25">
      <c r="A91221">
        <v>276458</v>
      </c>
      <c r="B91221" s="2">
        <v>44391.567339805821</v>
      </c>
      <c r="C91221">
        <v>128909</v>
      </c>
      <c r="D91221">
        <v>378749</v>
      </c>
      <c r="E91221" t="str">
        <f>VLOOKUP(C91221,Подписчики!A:D,2,FALSE)</f>
        <v>UTC+2</v>
      </c>
      <c r="F91221" s="2">
        <f>VLOOKUP(C91221,Подписчики!A:D,4,FALSE)/24+B91221</f>
        <v>44391.650673139156</v>
      </c>
      <c r="G91221">
        <f t="shared" si="1425"/>
        <v>3</v>
      </c>
    </row>
    <row r="91222" spans="1:7" x14ac:dyDescent="0.25">
      <c r="A91222">
        <v>276463</v>
      </c>
      <c r="B91222" s="2">
        <v>44391.567999999999</v>
      </c>
      <c r="C91222">
        <v>283811</v>
      </c>
      <c r="D91222">
        <v>461756</v>
      </c>
      <c r="E91222" t="str">
        <f>VLOOKUP(C91222,Подписчики!A:D,2,FALSE)</f>
        <v>UTC+0</v>
      </c>
      <c r="F91222" s="2">
        <f>VLOOKUP(C91222,Подписчики!A:D,4,FALSE)/24+B91222</f>
        <v>44391.567999999999</v>
      </c>
      <c r="G91222">
        <f t="shared" si="1425"/>
        <v>3</v>
      </c>
    </row>
    <row r="91223" spans="1:7" x14ac:dyDescent="0.25">
      <c r="A91223">
        <v>276465</v>
      </c>
      <c r="B91223" s="2">
        <v>44391.568553398058</v>
      </c>
      <c r="C91223">
        <v>46838</v>
      </c>
      <c r="D91223">
        <v>21760</v>
      </c>
      <c r="E91223" t="str">
        <f>VLOOKUP(C91223,Подписчики!A:D,2,FALSE)</f>
        <v>UTC+1</v>
      </c>
      <c r="F91223" s="2">
        <f>VLOOKUP(C91223,Подписчики!A:D,4,FALSE)/24+B91223</f>
        <v>44391.610220064722</v>
      </c>
      <c r="G91223">
        <f t="shared" si="1425"/>
        <v>3</v>
      </c>
    </row>
    <row r="91224" spans="1:7" x14ac:dyDescent="0.25">
      <c r="A91224">
        <v>276466</v>
      </c>
      <c r="B91224" s="2">
        <v>44391.568957928801</v>
      </c>
      <c r="C91224">
        <v>24303</v>
      </c>
      <c r="D91224">
        <v>411922</v>
      </c>
      <c r="E91224" t="str">
        <f>VLOOKUP(C91224,Подписчики!A:D,2,FALSE)</f>
        <v>UTC+2</v>
      </c>
      <c r="F91224" s="2">
        <f>VLOOKUP(C91224,Подписчики!A:D,4,FALSE)/24+B91224</f>
        <v>44391.652291262137</v>
      </c>
      <c r="G91224">
        <f t="shared" si="1425"/>
        <v>3</v>
      </c>
    </row>
    <row r="91225" spans="1:7" x14ac:dyDescent="0.25">
      <c r="A91225">
        <v>276471</v>
      </c>
      <c r="B91225" s="2">
        <v>44391.568957928801</v>
      </c>
      <c r="C91225">
        <v>134188</v>
      </c>
      <c r="D91225">
        <v>227775</v>
      </c>
      <c r="E91225" t="str">
        <f>VLOOKUP(C91225,Подписчики!A:D,2,FALSE)</f>
        <v>UTC+2</v>
      </c>
      <c r="F91225" s="2">
        <f>VLOOKUP(C91225,Подписчики!A:D,4,FALSE)/24+B91225</f>
        <v>44391.652291262137</v>
      </c>
      <c r="G91225">
        <f t="shared" si="1425"/>
        <v>3</v>
      </c>
    </row>
    <row r="91226" spans="1:7" x14ac:dyDescent="0.25">
      <c r="A91226">
        <v>276476</v>
      </c>
      <c r="B91226" s="2">
        <v>44391.569333333333</v>
      </c>
      <c r="C91226">
        <v>186409</v>
      </c>
      <c r="D91226">
        <v>82901</v>
      </c>
      <c r="E91226" t="str">
        <f>VLOOKUP(C91226,Подписчики!A:D,2,FALSE)</f>
        <v>UTC-8</v>
      </c>
      <c r="F91226" s="2">
        <f>VLOOKUP(C91226,Подписчики!A:D,4,FALSE)/24+B91226</f>
        <v>44391.235999999997</v>
      </c>
      <c r="G91226">
        <f t="shared" si="1425"/>
        <v>3</v>
      </c>
    </row>
    <row r="91227" spans="1:7" x14ac:dyDescent="0.25">
      <c r="A91227">
        <v>276478</v>
      </c>
      <c r="B91227" s="2">
        <v>44391.570333333337</v>
      </c>
      <c r="C91227">
        <v>271168</v>
      </c>
      <c r="D91227">
        <v>432277</v>
      </c>
      <c r="E91227" t="str">
        <f>VLOOKUP(C91227,Подписчики!A:D,2,FALSE)</f>
        <v>UTC+4</v>
      </c>
      <c r="F91227" s="2">
        <f>VLOOKUP(C91227,Подписчики!A:D,4,FALSE)/24+B91227</f>
        <v>44391.737000000001</v>
      </c>
      <c r="G91227">
        <f t="shared" si="1425"/>
        <v>3</v>
      </c>
    </row>
    <row r="91228" spans="1:7" x14ac:dyDescent="0.25">
      <c r="A91228">
        <v>276483</v>
      </c>
      <c r="B91228" s="2">
        <v>44391.570666666667</v>
      </c>
      <c r="C91228">
        <v>134084</v>
      </c>
      <c r="D91228">
        <v>347008</v>
      </c>
      <c r="E91228" t="str">
        <f>VLOOKUP(C91228,Подписчики!A:D,2,FALSE)</f>
        <v>UTC+2</v>
      </c>
      <c r="F91228" s="2">
        <f>VLOOKUP(C91228,Подписчики!A:D,4,FALSE)/24+B91228</f>
        <v>44391.654000000002</v>
      </c>
      <c r="G91228">
        <f t="shared" si="1425"/>
        <v>3</v>
      </c>
    </row>
    <row r="91229" spans="1:7" x14ac:dyDescent="0.25">
      <c r="A91229">
        <v>276484</v>
      </c>
      <c r="B91229" s="2">
        <v>44391.570980582524</v>
      </c>
      <c r="C91229">
        <v>245621</v>
      </c>
      <c r="D91229">
        <v>158978</v>
      </c>
      <c r="E91229" t="str">
        <f>VLOOKUP(C91229,Подписчики!A:D,2,FALSE)</f>
        <v>UTC+3</v>
      </c>
      <c r="F91229" s="2">
        <f>VLOOKUP(C91229,Подписчики!A:D,4,FALSE)/24+B91229</f>
        <v>44391.695980582524</v>
      </c>
      <c r="G91229">
        <f t="shared" si="1425"/>
        <v>3</v>
      </c>
    </row>
    <row r="91230" spans="1:7" x14ac:dyDescent="0.25">
      <c r="A91230">
        <v>276487</v>
      </c>
      <c r="B91230" s="2">
        <v>44391.571000000004</v>
      </c>
      <c r="C91230">
        <v>222818</v>
      </c>
      <c r="D91230">
        <v>37644</v>
      </c>
      <c r="E91230" t="str">
        <f>VLOOKUP(C91230,Подписчики!A:D,2,FALSE)</f>
        <v>UTC+0</v>
      </c>
      <c r="F91230" s="2">
        <f>VLOOKUP(C91230,Подписчики!A:D,4,FALSE)/24+B91230</f>
        <v>44391.571000000004</v>
      </c>
      <c r="G91230">
        <f t="shared" si="1425"/>
        <v>3</v>
      </c>
    </row>
    <row r="91231" spans="1:7" x14ac:dyDescent="0.25">
      <c r="A91231">
        <v>276492</v>
      </c>
      <c r="B91231" s="2">
        <v>44391.571789644018</v>
      </c>
      <c r="C91231">
        <v>252427</v>
      </c>
      <c r="D91231">
        <v>20339</v>
      </c>
      <c r="E91231" t="str">
        <f>VLOOKUP(C91231,Подписчики!A:D,2,FALSE)</f>
        <v>UTC+1</v>
      </c>
      <c r="F91231" s="2">
        <f>VLOOKUP(C91231,Подписчики!A:D,4,FALSE)/24+B91231</f>
        <v>44391.613456310683</v>
      </c>
      <c r="G91231">
        <f t="shared" si="1425"/>
        <v>3</v>
      </c>
    </row>
    <row r="91232" spans="1:7" x14ac:dyDescent="0.25">
      <c r="A91232">
        <v>276494</v>
      </c>
      <c r="B91232" s="2">
        <v>44391.573407766991</v>
      </c>
      <c r="C91232">
        <v>89623</v>
      </c>
      <c r="D91232">
        <v>314278</v>
      </c>
      <c r="E91232" t="str">
        <f>VLOOKUP(C91232,Подписчики!A:D,2,FALSE)</f>
        <v>UTC+1</v>
      </c>
      <c r="F91232" s="2">
        <f>VLOOKUP(C91232,Подписчики!A:D,4,FALSE)/24+B91232</f>
        <v>44391.615074433656</v>
      </c>
      <c r="G91232">
        <f t="shared" si="1425"/>
        <v>3</v>
      </c>
    </row>
    <row r="91233" spans="1:7" x14ac:dyDescent="0.25">
      <c r="A91233">
        <v>276495</v>
      </c>
      <c r="B91233" s="2">
        <v>44391.573407766991</v>
      </c>
      <c r="C91233">
        <v>92575</v>
      </c>
      <c r="D91233">
        <v>406648</v>
      </c>
      <c r="E91233" t="str">
        <f>VLOOKUP(C91233,Подписчики!A:D,2,FALSE)</f>
        <v>UTC+1</v>
      </c>
      <c r="F91233" s="2">
        <f>VLOOKUP(C91233,Подписчики!A:D,4,FALSE)/24+B91233</f>
        <v>44391.615074433656</v>
      </c>
      <c r="G91233">
        <f t="shared" si="1425"/>
        <v>3</v>
      </c>
    </row>
    <row r="91234" spans="1:7" x14ac:dyDescent="0.25">
      <c r="A91234">
        <v>276499</v>
      </c>
      <c r="B91234" s="2">
        <v>44391.573812297735</v>
      </c>
      <c r="C91234">
        <v>90708</v>
      </c>
      <c r="D91234">
        <v>214224</v>
      </c>
      <c r="E91234" t="str">
        <f>VLOOKUP(C91234,Подписчики!A:D,2,FALSE)</f>
        <v>UTC+6</v>
      </c>
      <c r="F91234" s="2">
        <f>VLOOKUP(C91234,Подписчики!A:D,4,FALSE)/24+B91234</f>
        <v>44391.823812297735</v>
      </c>
      <c r="G91234">
        <f t="shared" si="1425"/>
        <v>3</v>
      </c>
    </row>
    <row r="91235" spans="1:7" x14ac:dyDescent="0.25">
      <c r="A91235">
        <v>276500</v>
      </c>
      <c r="B91235" s="2">
        <v>44391.574216828478</v>
      </c>
      <c r="C91235">
        <v>92453</v>
      </c>
      <c r="D91235">
        <v>227775</v>
      </c>
      <c r="E91235" t="str">
        <f>VLOOKUP(C91235,Подписчики!A:D,2,FALSE)</f>
        <v>UTC+3</v>
      </c>
      <c r="F91235" s="2">
        <f>VLOOKUP(C91235,Подписчики!A:D,4,FALSE)/24+B91235</f>
        <v>44391.699216828478</v>
      </c>
      <c r="G91235">
        <f t="shared" si="1425"/>
        <v>3</v>
      </c>
    </row>
    <row r="91236" spans="1:7" x14ac:dyDescent="0.25">
      <c r="A91236">
        <v>276504</v>
      </c>
      <c r="B91236" s="2">
        <v>44391.574621359221</v>
      </c>
      <c r="C91236">
        <v>85281</v>
      </c>
      <c r="D91236">
        <v>258251</v>
      </c>
      <c r="E91236" t="str">
        <f>VLOOKUP(C91236,Подписчики!A:D,2,FALSE)</f>
        <v>UTC+8</v>
      </c>
      <c r="F91236" s="2">
        <f>VLOOKUP(C91236,Подписчики!A:D,4,FALSE)/24+B91236</f>
        <v>44391.907954692557</v>
      </c>
      <c r="G91236">
        <f t="shared" si="1425"/>
        <v>3</v>
      </c>
    </row>
    <row r="91237" spans="1:7" x14ac:dyDescent="0.25">
      <c r="A91237">
        <v>276505</v>
      </c>
      <c r="B91237" s="2">
        <v>44391.574999999997</v>
      </c>
      <c r="C91237">
        <v>312205</v>
      </c>
      <c r="D91237">
        <v>420981</v>
      </c>
      <c r="E91237" t="str">
        <f>VLOOKUP(C91237,Подписчики!A:D,2,FALSE)</f>
        <v>UTC+3</v>
      </c>
      <c r="F91237" s="2">
        <f>VLOOKUP(C91237,Подписчики!A:D,4,FALSE)/24+B91237</f>
        <v>44391.7</v>
      </c>
      <c r="G91237">
        <f t="shared" si="1425"/>
        <v>3</v>
      </c>
    </row>
    <row r="91238" spans="1:7" x14ac:dyDescent="0.25">
      <c r="A91238">
        <v>276509</v>
      </c>
      <c r="B91238" s="2">
        <v>44391.575430420708</v>
      </c>
      <c r="C91238">
        <v>31149</v>
      </c>
      <c r="D91238">
        <v>258219</v>
      </c>
      <c r="E91238" t="str">
        <f>VLOOKUP(C91238,Подписчики!A:D,2,FALSE)</f>
        <v>UTC+2</v>
      </c>
      <c r="F91238" s="2">
        <f>VLOOKUP(C91238,Подписчики!A:D,4,FALSE)/24+B91238</f>
        <v>44391.658763754043</v>
      </c>
      <c r="G91238">
        <f t="shared" si="1425"/>
        <v>3</v>
      </c>
    </row>
    <row r="91239" spans="1:7" x14ac:dyDescent="0.25">
      <c r="A91239">
        <v>276512</v>
      </c>
      <c r="B91239" s="2">
        <v>44391.576333333338</v>
      </c>
      <c r="C91239">
        <v>98586</v>
      </c>
      <c r="D91239">
        <v>411922</v>
      </c>
      <c r="E91239" t="str">
        <f>VLOOKUP(C91239,Подписчики!A:D,2,FALSE)</f>
        <v>UTC+1</v>
      </c>
      <c r="F91239" s="2">
        <f>VLOOKUP(C91239,Подписчики!A:D,4,FALSE)/24+B91239</f>
        <v>44391.618000000002</v>
      </c>
      <c r="G91239">
        <f t="shared" si="1425"/>
        <v>3</v>
      </c>
    </row>
    <row r="91240" spans="1:7" x14ac:dyDescent="0.25">
      <c r="A91240">
        <v>276514</v>
      </c>
      <c r="B91240" s="2">
        <v>44391.577453074431</v>
      </c>
      <c r="C91240">
        <v>346746</v>
      </c>
      <c r="D91240">
        <v>411922</v>
      </c>
      <c r="E91240" t="str">
        <f>VLOOKUP(C91240,Подписчики!A:D,2,FALSE)</f>
        <v>UTC+3</v>
      </c>
      <c r="F91240" s="2">
        <f>VLOOKUP(C91240,Подписчики!A:D,4,FALSE)/24+B91240</f>
        <v>44391.702453074431</v>
      </c>
      <c r="G91240">
        <f t="shared" si="1425"/>
        <v>3</v>
      </c>
    </row>
    <row r="91241" spans="1:7" x14ac:dyDescent="0.25">
      <c r="A91241">
        <v>276517</v>
      </c>
      <c r="B91241" s="2">
        <v>44391.577453074438</v>
      </c>
      <c r="C91241">
        <v>225078</v>
      </c>
      <c r="D91241">
        <v>226626</v>
      </c>
      <c r="E91241" t="str">
        <f>VLOOKUP(C91241,Подписчики!A:D,2,FALSE)</f>
        <v>UTC+7</v>
      </c>
      <c r="F91241" s="2">
        <f>VLOOKUP(C91241,Подписчики!A:D,4,FALSE)/24+B91241</f>
        <v>44391.869119741103</v>
      </c>
      <c r="G91241">
        <f t="shared" si="1425"/>
        <v>3</v>
      </c>
    </row>
    <row r="91242" spans="1:7" x14ac:dyDescent="0.25">
      <c r="A91242">
        <v>276519</v>
      </c>
      <c r="B91242" s="2">
        <v>44391.578666666661</v>
      </c>
      <c r="C91242">
        <v>339223</v>
      </c>
      <c r="D91242">
        <v>290260</v>
      </c>
      <c r="E91242" t="str">
        <f>VLOOKUP(C91242,Подписчики!A:D,2,FALSE)</f>
        <v>UTC+2</v>
      </c>
      <c r="F91242" s="2">
        <f>VLOOKUP(C91242,Подписчики!A:D,4,FALSE)/24+B91242</f>
        <v>44391.661999999997</v>
      </c>
      <c r="G91242">
        <f t="shared" si="1425"/>
        <v>3</v>
      </c>
    </row>
    <row r="91243" spans="1:7" x14ac:dyDescent="0.25">
      <c r="A91243">
        <v>276522</v>
      </c>
      <c r="B91243" s="2">
        <v>44391.579071197411</v>
      </c>
      <c r="C91243">
        <v>112109</v>
      </c>
      <c r="D91243">
        <v>411922</v>
      </c>
      <c r="E91243" t="str">
        <f>VLOOKUP(C91243,Подписчики!A:D,2,FALSE)</f>
        <v>UTC+3</v>
      </c>
      <c r="F91243" s="2">
        <f>VLOOKUP(C91243,Подписчики!A:D,4,FALSE)/24+B91243</f>
        <v>44391.704071197411</v>
      </c>
      <c r="G91243">
        <f t="shared" si="1425"/>
        <v>3</v>
      </c>
    </row>
    <row r="91244" spans="1:7" x14ac:dyDescent="0.25">
      <c r="A91244">
        <v>276527</v>
      </c>
      <c r="B91244" s="2">
        <v>44391.581093851135</v>
      </c>
      <c r="C91244">
        <v>242403</v>
      </c>
      <c r="D91244">
        <v>266419</v>
      </c>
      <c r="E91244" t="str">
        <f>VLOOKUP(C91244,Подписчики!A:D,2,FALSE)</f>
        <v>UTC+4</v>
      </c>
      <c r="F91244" s="2">
        <f>VLOOKUP(C91244,Подписчики!A:D,4,FALSE)/24+B91244</f>
        <v>44391.747760517799</v>
      </c>
      <c r="G91244">
        <f t="shared" si="1425"/>
        <v>3</v>
      </c>
    </row>
    <row r="91245" spans="1:7" x14ac:dyDescent="0.25">
      <c r="A91245">
        <v>276529</v>
      </c>
      <c r="B91245" s="2">
        <v>44391.581498381878</v>
      </c>
      <c r="C91245">
        <v>100652</v>
      </c>
      <c r="D91245">
        <v>311670</v>
      </c>
      <c r="E91245" t="str">
        <f>VLOOKUP(C91245,Подписчики!A:D,2,FALSE)</f>
        <v>UTC+5</v>
      </c>
      <c r="F91245" s="2">
        <f>VLOOKUP(C91245,Подписчики!A:D,4,FALSE)/24+B91245</f>
        <v>44391.789831715214</v>
      </c>
      <c r="G91245">
        <f t="shared" si="1425"/>
        <v>3</v>
      </c>
    </row>
    <row r="91246" spans="1:7" x14ac:dyDescent="0.25">
      <c r="A91246">
        <v>276533</v>
      </c>
      <c r="B91246" s="2">
        <v>44391.581902912621</v>
      </c>
      <c r="C91246">
        <v>224973</v>
      </c>
      <c r="D91246">
        <v>111706</v>
      </c>
      <c r="E91246" t="str">
        <f>VLOOKUP(C91246,Подписчики!A:D,2,FALSE)</f>
        <v>UTC+2</v>
      </c>
      <c r="F91246" s="2">
        <f>VLOOKUP(C91246,Подписчики!A:D,4,FALSE)/24+B91246</f>
        <v>44391.665236245957</v>
      </c>
      <c r="G91246">
        <f t="shared" si="1425"/>
        <v>3</v>
      </c>
    </row>
    <row r="91247" spans="1:7" x14ac:dyDescent="0.25">
      <c r="A91247">
        <v>276537</v>
      </c>
      <c r="B91247" s="2">
        <v>44391.581902912621</v>
      </c>
      <c r="C91247">
        <v>325851</v>
      </c>
      <c r="D91247">
        <v>154228</v>
      </c>
      <c r="E91247" t="str">
        <f>VLOOKUP(C91247,Подписчики!A:D,2,FALSE)</f>
        <v>UTC+2</v>
      </c>
      <c r="F91247" s="2">
        <f>VLOOKUP(C91247,Подписчики!A:D,4,FALSE)/24+B91247</f>
        <v>44391.665236245957</v>
      </c>
      <c r="G91247">
        <f t="shared" si="1425"/>
        <v>3</v>
      </c>
    </row>
    <row r="91248" spans="1:7" x14ac:dyDescent="0.25">
      <c r="A91248">
        <v>276542</v>
      </c>
      <c r="B91248" s="2">
        <v>44391.582307443365</v>
      </c>
      <c r="C91248">
        <v>117682</v>
      </c>
      <c r="D91248">
        <v>24481</v>
      </c>
      <c r="E91248" t="str">
        <f>VLOOKUP(C91248,Подписчики!A:D,2,FALSE)</f>
        <v>UTC+3</v>
      </c>
      <c r="F91248" s="2">
        <f>VLOOKUP(C91248,Подписчики!A:D,4,FALSE)/24+B91248</f>
        <v>44391.707307443365</v>
      </c>
      <c r="G91248">
        <f t="shared" si="1425"/>
        <v>3</v>
      </c>
    </row>
    <row r="91249" spans="1:7" x14ac:dyDescent="0.25">
      <c r="A91249">
        <v>276543</v>
      </c>
      <c r="B91249" s="2">
        <v>44391.582333333339</v>
      </c>
      <c r="C91249">
        <v>256637</v>
      </c>
      <c r="D91249">
        <v>455878</v>
      </c>
      <c r="E91249" t="str">
        <f>VLOOKUP(C91249,Подписчики!A:D,2,FALSE)</f>
        <v>UTC+1</v>
      </c>
      <c r="F91249" s="2">
        <f>VLOOKUP(C91249,Подписчики!A:D,4,FALSE)/24+B91249</f>
        <v>44391.624000000003</v>
      </c>
      <c r="G91249">
        <f t="shared" si="1425"/>
        <v>3</v>
      </c>
    </row>
    <row r="91250" spans="1:7" x14ac:dyDescent="0.25">
      <c r="A91250">
        <v>276544</v>
      </c>
      <c r="B91250" s="2">
        <v>44391.585139158575</v>
      </c>
      <c r="C91250">
        <v>182402</v>
      </c>
      <c r="D91250">
        <v>21760</v>
      </c>
      <c r="E91250" t="str">
        <f>VLOOKUP(C91250,Подписчики!A:D,2,FALSE)</f>
        <v>UTC+2</v>
      </c>
      <c r="F91250" s="2">
        <f>VLOOKUP(C91250,Подписчики!A:D,4,FALSE)/24+B91250</f>
        <v>44391.668472491911</v>
      </c>
      <c r="G91250">
        <f t="shared" si="1425"/>
        <v>3</v>
      </c>
    </row>
    <row r="91251" spans="1:7" x14ac:dyDescent="0.25">
      <c r="A91251">
        <v>276549</v>
      </c>
      <c r="B91251" s="2">
        <v>44391.585139158575</v>
      </c>
      <c r="C91251">
        <v>335034</v>
      </c>
      <c r="D91251">
        <v>86587</v>
      </c>
      <c r="E91251" t="str">
        <f>VLOOKUP(C91251,Подписчики!A:D,2,FALSE)</f>
        <v>UTC+2</v>
      </c>
      <c r="F91251" s="2">
        <f>VLOOKUP(C91251,Подписчики!A:D,4,FALSE)/24+B91251</f>
        <v>44391.668472491911</v>
      </c>
      <c r="G91251">
        <f t="shared" si="1425"/>
        <v>3</v>
      </c>
    </row>
    <row r="91252" spans="1:7" x14ac:dyDescent="0.25">
      <c r="A91252">
        <v>276551</v>
      </c>
      <c r="B91252" s="2">
        <v>44391.585543689318</v>
      </c>
      <c r="C91252">
        <v>176475</v>
      </c>
      <c r="D91252">
        <v>463830</v>
      </c>
      <c r="E91252" t="str">
        <f>VLOOKUP(C91252,Подписчики!A:D,2,FALSE)</f>
        <v>UTC+3</v>
      </c>
      <c r="F91252" s="2">
        <f>VLOOKUP(C91252,Подписчики!A:D,4,FALSE)/24+B91252</f>
        <v>44391.710543689318</v>
      </c>
      <c r="G91252">
        <f t="shared" si="1425"/>
        <v>3</v>
      </c>
    </row>
    <row r="91253" spans="1:7" x14ac:dyDescent="0.25">
      <c r="A91253">
        <v>276554</v>
      </c>
      <c r="B91253" s="2">
        <v>44391.585543689318</v>
      </c>
      <c r="C91253">
        <v>291336</v>
      </c>
      <c r="D91253">
        <v>378831</v>
      </c>
      <c r="E91253" t="str">
        <f>VLOOKUP(C91253,Подписчики!A:D,2,FALSE)</f>
        <v>UTC+3</v>
      </c>
      <c r="F91253" s="2">
        <f>VLOOKUP(C91253,Подписчики!A:D,4,FALSE)/24+B91253</f>
        <v>44391.710543689318</v>
      </c>
      <c r="G91253">
        <f t="shared" si="1425"/>
        <v>3</v>
      </c>
    </row>
    <row r="91254" spans="1:7" x14ac:dyDescent="0.25">
      <c r="A91254">
        <v>276555</v>
      </c>
      <c r="B91254" s="2">
        <v>44391.585948220061</v>
      </c>
      <c r="C91254">
        <v>753</v>
      </c>
      <c r="D91254">
        <v>249345</v>
      </c>
      <c r="E91254" t="str">
        <f>VLOOKUP(C91254,Подписчики!A:D,2,FALSE)</f>
        <v>UTC+8</v>
      </c>
      <c r="F91254" s="2">
        <f>VLOOKUP(C91254,Подписчики!A:D,4,FALSE)/24+B91254</f>
        <v>44391.919281553397</v>
      </c>
      <c r="G91254">
        <f t="shared" si="1425"/>
        <v>3</v>
      </c>
    </row>
    <row r="91255" spans="1:7" x14ac:dyDescent="0.25">
      <c r="A91255">
        <v>276558</v>
      </c>
      <c r="B91255" s="2">
        <v>44391.586000000003</v>
      </c>
      <c r="C91255">
        <v>337754</v>
      </c>
      <c r="D91255">
        <v>285678</v>
      </c>
      <c r="E91255" t="str">
        <f>VLOOKUP(C91255,Подписчики!A:D,2,FALSE)</f>
        <v>UTC+3</v>
      </c>
      <c r="F91255" s="2">
        <f>VLOOKUP(C91255,Подписчики!A:D,4,FALSE)/24+B91255</f>
        <v>44391.711000000003</v>
      </c>
      <c r="G91255">
        <f t="shared" si="1425"/>
        <v>3</v>
      </c>
    </row>
    <row r="91256" spans="1:7" x14ac:dyDescent="0.25">
      <c r="A91256">
        <v>276560</v>
      </c>
      <c r="B91256" s="2">
        <v>44391.586352750812</v>
      </c>
      <c r="C91256">
        <v>209530</v>
      </c>
      <c r="D91256">
        <v>74456</v>
      </c>
      <c r="E91256" t="str">
        <f>VLOOKUP(C91256,Подписчики!A:D,2,FALSE)</f>
        <v>UTC+1</v>
      </c>
      <c r="F91256" s="2">
        <f>VLOOKUP(C91256,Подписчики!A:D,4,FALSE)/24+B91256</f>
        <v>44391.628019417476</v>
      </c>
      <c r="G91256">
        <f t="shared" si="1425"/>
        <v>3</v>
      </c>
    </row>
    <row r="91257" spans="1:7" x14ac:dyDescent="0.25">
      <c r="A91257">
        <v>276561</v>
      </c>
      <c r="B91257" s="2">
        <v>44391.586757281548</v>
      </c>
      <c r="C91257">
        <v>245000</v>
      </c>
      <c r="D91257">
        <v>158978</v>
      </c>
      <c r="E91257" t="str">
        <f>VLOOKUP(C91257,Подписчики!A:D,2,FALSE)</f>
        <v>UTC+2</v>
      </c>
      <c r="F91257" s="2">
        <f>VLOOKUP(C91257,Подписчики!A:D,4,FALSE)/24+B91257</f>
        <v>44391.670090614884</v>
      </c>
      <c r="G91257">
        <f t="shared" si="1425"/>
        <v>3</v>
      </c>
    </row>
    <row r="91258" spans="1:7" x14ac:dyDescent="0.25">
      <c r="A91258">
        <v>276565</v>
      </c>
      <c r="B91258" s="2">
        <v>44391.587161812298</v>
      </c>
      <c r="C91258">
        <v>18533</v>
      </c>
      <c r="D91258">
        <v>118549</v>
      </c>
      <c r="E91258" t="str">
        <f>VLOOKUP(C91258,Подписчики!A:D,2,FALSE)</f>
        <v>UTC+3</v>
      </c>
      <c r="F91258" s="2">
        <f>VLOOKUP(C91258,Подписчики!A:D,4,FALSE)/24+B91258</f>
        <v>44391.712161812298</v>
      </c>
      <c r="G91258">
        <f t="shared" si="1425"/>
        <v>3</v>
      </c>
    </row>
    <row r="91259" spans="1:7" x14ac:dyDescent="0.25">
      <c r="A91259">
        <v>276570</v>
      </c>
      <c r="B91259" s="2">
        <v>44391.587970873792</v>
      </c>
      <c r="C91259">
        <v>214268</v>
      </c>
      <c r="D91259">
        <v>437440</v>
      </c>
      <c r="E91259" t="str">
        <f>VLOOKUP(C91259,Подписчики!A:D,2,FALSE)</f>
        <v>UTC+1</v>
      </c>
      <c r="F91259" s="2">
        <f>VLOOKUP(C91259,Подписчики!A:D,4,FALSE)/24+B91259</f>
        <v>44391.629637540456</v>
      </c>
      <c r="G91259">
        <f t="shared" si="1425"/>
        <v>3</v>
      </c>
    </row>
    <row r="91260" spans="1:7" x14ac:dyDescent="0.25">
      <c r="A91260">
        <v>276574</v>
      </c>
      <c r="B91260" s="2">
        <v>44391.588375404528</v>
      </c>
      <c r="C91260">
        <v>277192</v>
      </c>
      <c r="D91260">
        <v>230507</v>
      </c>
      <c r="E91260" t="str">
        <f>VLOOKUP(C91260,Подписчики!A:D,2,FALSE)</f>
        <v>UTC+2</v>
      </c>
      <c r="F91260" s="2">
        <f>VLOOKUP(C91260,Подписчики!A:D,4,FALSE)/24+B91260</f>
        <v>44391.671708737864</v>
      </c>
      <c r="G91260">
        <f t="shared" si="1425"/>
        <v>3</v>
      </c>
    </row>
    <row r="91261" spans="1:7" x14ac:dyDescent="0.25">
      <c r="A91261">
        <v>276575</v>
      </c>
      <c r="B91261" s="2">
        <v>44391.589184466015</v>
      </c>
      <c r="C91261">
        <v>112390</v>
      </c>
      <c r="D91261">
        <v>182191</v>
      </c>
      <c r="E91261" t="str">
        <f>VLOOKUP(C91261,Подписчики!A:D,2,FALSE)</f>
        <v>UTC+8</v>
      </c>
      <c r="F91261" s="2">
        <f>VLOOKUP(C91261,Подписчики!A:D,4,FALSE)/24+B91261</f>
        <v>44391.92251779935</v>
      </c>
      <c r="G91261">
        <f t="shared" si="1425"/>
        <v>3</v>
      </c>
    </row>
    <row r="91262" spans="1:7" x14ac:dyDescent="0.25">
      <c r="A91262">
        <v>276579</v>
      </c>
      <c r="B91262" s="2">
        <v>44391.589184466022</v>
      </c>
      <c r="C91262">
        <v>77286</v>
      </c>
      <c r="D91262">
        <v>357547</v>
      </c>
      <c r="E91262" t="str">
        <f>VLOOKUP(C91262,Подписчики!A:D,2,FALSE)</f>
        <v>UTC+4</v>
      </c>
      <c r="F91262" s="2">
        <f>VLOOKUP(C91262,Подписчики!A:D,4,FALSE)/24+B91262</f>
        <v>44391.755851132686</v>
      </c>
      <c r="G91262">
        <f t="shared" si="1425"/>
        <v>3</v>
      </c>
    </row>
    <row r="91263" spans="1:7" x14ac:dyDescent="0.25">
      <c r="A91263">
        <v>276581</v>
      </c>
      <c r="B91263" s="2">
        <v>44391.592016181232</v>
      </c>
      <c r="C91263">
        <v>268039</v>
      </c>
      <c r="D91263">
        <v>311565</v>
      </c>
      <c r="E91263" t="str">
        <f>VLOOKUP(C91263,Подписчики!A:D,2,FALSE)</f>
        <v>UTC+3</v>
      </c>
      <c r="F91263" s="2">
        <f>VLOOKUP(C91263,Подписчики!A:D,4,FALSE)/24+B91263</f>
        <v>44391.717016181232</v>
      </c>
      <c r="G91263">
        <f t="shared" si="1425"/>
        <v>3</v>
      </c>
    </row>
    <row r="91264" spans="1:7" x14ac:dyDescent="0.25">
      <c r="A91264">
        <v>276583</v>
      </c>
      <c r="B91264" s="2">
        <v>44391.592825242718</v>
      </c>
      <c r="C91264">
        <v>112585</v>
      </c>
      <c r="D91264">
        <v>294433</v>
      </c>
      <c r="E91264" t="str">
        <f>VLOOKUP(C91264,Подписчики!A:D,2,FALSE)</f>
        <v>UTC+1</v>
      </c>
      <c r="F91264" s="2">
        <f>VLOOKUP(C91264,Подписчики!A:D,4,FALSE)/24+B91264</f>
        <v>44391.634491909383</v>
      </c>
      <c r="G91264">
        <f t="shared" si="1425"/>
        <v>3</v>
      </c>
    </row>
    <row r="91265" spans="1:7" x14ac:dyDescent="0.25">
      <c r="A91265">
        <v>276585</v>
      </c>
      <c r="B91265" s="2">
        <v>44391.595252427185</v>
      </c>
      <c r="C91265">
        <v>164680</v>
      </c>
      <c r="D91265">
        <v>180863</v>
      </c>
      <c r="E91265" t="str">
        <f>VLOOKUP(C91265,Подписчики!A:D,2,FALSE)</f>
        <v>UTC+7</v>
      </c>
      <c r="F91265" s="2">
        <f>VLOOKUP(C91265,Подписчики!A:D,4,FALSE)/24+B91265</f>
        <v>44391.886919093849</v>
      </c>
      <c r="G91265">
        <f t="shared" si="1425"/>
        <v>3</v>
      </c>
    </row>
    <row r="91266" spans="1:7" x14ac:dyDescent="0.25">
      <c r="A91266">
        <v>276590</v>
      </c>
      <c r="B91266" s="2">
        <v>44391.595656957928</v>
      </c>
      <c r="C91266">
        <v>231030</v>
      </c>
      <c r="D91266">
        <v>21760</v>
      </c>
      <c r="E91266" t="str">
        <f>VLOOKUP(C91266,Подписчики!A:D,2,FALSE)</f>
        <v>UTC+4</v>
      </c>
      <c r="F91266" s="2">
        <f>VLOOKUP(C91266,Подписчики!A:D,4,FALSE)/24+B91266</f>
        <v>44391.762323624593</v>
      </c>
      <c r="G91266">
        <f t="shared" si="1425"/>
        <v>3</v>
      </c>
    </row>
    <row r="91267" spans="1:7" x14ac:dyDescent="0.25">
      <c r="A91267">
        <v>276591</v>
      </c>
      <c r="B91267" s="2">
        <v>44391.596333333335</v>
      </c>
      <c r="C91267">
        <v>55912</v>
      </c>
      <c r="D91267">
        <v>242428</v>
      </c>
      <c r="E91267" t="str">
        <f>VLOOKUP(C91267,Подписчики!A:D,2,FALSE)</f>
        <v>UTC+1</v>
      </c>
      <c r="F91267" s="2">
        <f>VLOOKUP(C91267,Подписчики!A:D,4,FALSE)/24+B91267</f>
        <v>44391.637999999999</v>
      </c>
      <c r="G91267">
        <f t="shared" ref="G91267:G91330" si="1426">WEEKDAY(F91267,2)</f>
        <v>3</v>
      </c>
    </row>
    <row r="91268" spans="1:7" x14ac:dyDescent="0.25">
      <c r="A91268">
        <v>276592</v>
      </c>
      <c r="B91268" s="2">
        <v>44391.597275080909</v>
      </c>
      <c r="C91268">
        <v>23796</v>
      </c>
      <c r="D91268">
        <v>158978</v>
      </c>
      <c r="E91268" t="str">
        <f>VLOOKUP(C91268,Подписчики!A:D,2,FALSE)</f>
        <v>UTC+0</v>
      </c>
      <c r="F91268" s="2">
        <f>VLOOKUP(C91268,Подписчики!A:D,4,FALSE)/24+B91268</f>
        <v>44391.597275080909</v>
      </c>
      <c r="G91268">
        <f t="shared" si="1426"/>
        <v>3</v>
      </c>
    </row>
    <row r="91269" spans="1:7" x14ac:dyDescent="0.25">
      <c r="A91269">
        <v>276597</v>
      </c>
      <c r="B91269" s="2">
        <v>44391.598084142395</v>
      </c>
      <c r="C91269">
        <v>284935</v>
      </c>
      <c r="D91269">
        <v>158978</v>
      </c>
      <c r="E91269" t="str">
        <f>VLOOKUP(C91269,Подписчики!A:D,2,FALSE)</f>
        <v>UTC+2</v>
      </c>
      <c r="F91269" s="2">
        <f>VLOOKUP(C91269,Подписчики!A:D,4,FALSE)/24+B91269</f>
        <v>44391.681417475731</v>
      </c>
      <c r="G91269">
        <f t="shared" si="1426"/>
        <v>3</v>
      </c>
    </row>
    <row r="91270" spans="1:7" x14ac:dyDescent="0.25">
      <c r="A91270">
        <v>276601</v>
      </c>
      <c r="B91270" s="2">
        <v>44391.598488673138</v>
      </c>
      <c r="C91270">
        <v>108322</v>
      </c>
      <c r="D91270">
        <v>250679</v>
      </c>
      <c r="E91270" t="str">
        <f>VLOOKUP(C91270,Подписчики!A:D,2,FALSE)</f>
        <v>UTC+3</v>
      </c>
      <c r="F91270" s="2">
        <f>VLOOKUP(C91270,Подписчики!A:D,4,FALSE)/24+B91270</f>
        <v>44391.723488673138</v>
      </c>
      <c r="G91270">
        <f t="shared" si="1426"/>
        <v>3</v>
      </c>
    </row>
    <row r="91271" spans="1:7" x14ac:dyDescent="0.25">
      <c r="A91271">
        <v>276604</v>
      </c>
      <c r="B91271" s="2">
        <v>44391.599297734632</v>
      </c>
      <c r="C91271">
        <v>98754</v>
      </c>
      <c r="D91271">
        <v>394819</v>
      </c>
      <c r="E91271" t="str">
        <f>VLOOKUP(C91271,Подписчики!A:D,2,FALSE)</f>
        <v>UTC+1</v>
      </c>
      <c r="F91271" s="2">
        <f>VLOOKUP(C91271,Подписчики!A:D,4,FALSE)/24+B91271</f>
        <v>44391.640964401297</v>
      </c>
      <c r="G91271">
        <f t="shared" si="1426"/>
        <v>3</v>
      </c>
    </row>
    <row r="91272" spans="1:7" x14ac:dyDescent="0.25">
      <c r="A91272">
        <v>276605</v>
      </c>
      <c r="B91272" s="2">
        <v>44391.600915857605</v>
      </c>
      <c r="C91272">
        <v>338285</v>
      </c>
      <c r="D91272">
        <v>432003</v>
      </c>
      <c r="E91272" t="str">
        <f>VLOOKUP(C91272,Подписчики!A:D,2,FALSE)</f>
        <v>UTC+5</v>
      </c>
      <c r="F91272" s="2">
        <f>VLOOKUP(C91272,Подписчики!A:D,4,FALSE)/24+B91272</f>
        <v>44391.809249190941</v>
      </c>
      <c r="G91272">
        <f t="shared" si="1426"/>
        <v>3</v>
      </c>
    </row>
    <row r="91273" spans="1:7" x14ac:dyDescent="0.25">
      <c r="A91273">
        <v>276607</v>
      </c>
      <c r="B91273" s="2">
        <v>44391.601724919092</v>
      </c>
      <c r="C91273">
        <v>343249</v>
      </c>
      <c r="D91273">
        <v>154256</v>
      </c>
      <c r="E91273" t="str">
        <f>VLOOKUP(C91273,Подписчики!A:D,2,FALSE)</f>
        <v>UTC+3</v>
      </c>
      <c r="F91273" s="2">
        <f>VLOOKUP(C91273,Подписчики!A:D,4,FALSE)/24+B91273</f>
        <v>44391.726724919092</v>
      </c>
      <c r="G91273">
        <f t="shared" si="1426"/>
        <v>3</v>
      </c>
    </row>
    <row r="91274" spans="1:7" x14ac:dyDescent="0.25">
      <c r="A91274">
        <v>276612</v>
      </c>
      <c r="B91274" s="2">
        <v>44391.602938511329</v>
      </c>
      <c r="C91274">
        <v>235131</v>
      </c>
      <c r="D91274">
        <v>182191</v>
      </c>
      <c r="E91274" t="str">
        <f>VLOOKUP(C91274,Подписчики!A:D,2,FALSE)</f>
        <v>UTC-2</v>
      </c>
      <c r="F91274" s="2">
        <f>VLOOKUP(C91274,Подписчики!A:D,4,FALSE)/24+B91274</f>
        <v>44391.519605177993</v>
      </c>
      <c r="G91274">
        <f t="shared" si="1426"/>
        <v>3</v>
      </c>
    </row>
    <row r="91275" spans="1:7" x14ac:dyDescent="0.25">
      <c r="A91275">
        <v>276613</v>
      </c>
      <c r="B91275" s="2">
        <v>44391.602938511329</v>
      </c>
      <c r="C91275">
        <v>317240</v>
      </c>
      <c r="D91275">
        <v>191893</v>
      </c>
      <c r="E91275" t="str">
        <f>VLOOKUP(C91275,Подписчики!A:D,2,FALSE)</f>
        <v>UTC+6</v>
      </c>
      <c r="F91275" s="2">
        <f>VLOOKUP(C91275,Подписчики!A:D,4,FALSE)/24+B91275</f>
        <v>44391.852938511329</v>
      </c>
      <c r="G91275">
        <f t="shared" si="1426"/>
        <v>3</v>
      </c>
    </row>
    <row r="91276" spans="1:7" x14ac:dyDescent="0.25">
      <c r="A91276">
        <v>276615</v>
      </c>
      <c r="B91276" s="2">
        <v>44391.604152103566</v>
      </c>
      <c r="C91276">
        <v>30757</v>
      </c>
      <c r="D91276">
        <v>351192</v>
      </c>
      <c r="E91276" t="str">
        <f>VLOOKUP(C91276,Подписчики!A:D,2,FALSE)</f>
        <v>UTC+1</v>
      </c>
      <c r="F91276" s="2">
        <f>VLOOKUP(C91276,Подписчики!A:D,4,FALSE)/24+B91276</f>
        <v>44391.64581877023</v>
      </c>
      <c r="G91276">
        <f t="shared" si="1426"/>
        <v>3</v>
      </c>
    </row>
    <row r="91277" spans="1:7" x14ac:dyDescent="0.25">
      <c r="A91277">
        <v>276616</v>
      </c>
      <c r="B91277" s="2">
        <v>44391.605770226539</v>
      </c>
      <c r="C91277">
        <v>149915</v>
      </c>
      <c r="D91277">
        <v>431288</v>
      </c>
      <c r="E91277" t="str">
        <f>VLOOKUP(C91277,Подписчики!A:D,2,FALSE)</f>
        <v>UTC+1</v>
      </c>
      <c r="F91277" s="2">
        <f>VLOOKUP(C91277,Подписчики!A:D,4,FALSE)/24+B91277</f>
        <v>44391.647436893203</v>
      </c>
      <c r="G91277">
        <f t="shared" si="1426"/>
        <v>3</v>
      </c>
    </row>
    <row r="91278" spans="1:7" x14ac:dyDescent="0.25">
      <c r="A91278">
        <v>276621</v>
      </c>
      <c r="B91278" s="2">
        <v>44391.606174757282</v>
      </c>
      <c r="C91278">
        <v>67403</v>
      </c>
      <c r="D91278">
        <v>301748</v>
      </c>
      <c r="E91278" t="str">
        <f>VLOOKUP(C91278,Подписчики!A:D,2,FALSE)</f>
        <v>UTC+2</v>
      </c>
      <c r="F91278" s="2">
        <f>VLOOKUP(C91278,Подписчики!A:D,4,FALSE)/24+B91278</f>
        <v>44391.689508090618</v>
      </c>
      <c r="G91278">
        <f t="shared" si="1426"/>
        <v>3</v>
      </c>
    </row>
    <row r="91279" spans="1:7" x14ac:dyDescent="0.25">
      <c r="A91279">
        <v>276623</v>
      </c>
      <c r="B91279" s="2">
        <v>44391.606174757282</v>
      </c>
      <c r="C91279">
        <v>219692</v>
      </c>
      <c r="D91279">
        <v>104958</v>
      </c>
      <c r="E91279" t="str">
        <f>VLOOKUP(C91279,Подписчики!A:D,2,FALSE)</f>
        <v>UTC+2</v>
      </c>
      <c r="F91279" s="2">
        <f>VLOOKUP(C91279,Подписчики!A:D,4,FALSE)/24+B91279</f>
        <v>44391.689508090618</v>
      </c>
      <c r="G91279">
        <f t="shared" si="1426"/>
        <v>3</v>
      </c>
    </row>
    <row r="91280" spans="1:7" x14ac:dyDescent="0.25">
      <c r="A91280">
        <v>276627</v>
      </c>
      <c r="B91280" s="2">
        <v>44391.607792880255</v>
      </c>
      <c r="C91280">
        <v>8797</v>
      </c>
      <c r="D91280">
        <v>387595</v>
      </c>
      <c r="E91280" t="str">
        <f>VLOOKUP(C91280,Подписчики!A:D,2,FALSE)</f>
        <v>UTC+2</v>
      </c>
      <c r="F91280" s="2">
        <f>VLOOKUP(C91280,Подписчики!A:D,4,FALSE)/24+B91280</f>
        <v>44391.691126213591</v>
      </c>
      <c r="G91280">
        <f t="shared" si="1426"/>
        <v>3</v>
      </c>
    </row>
    <row r="91281" spans="1:7" x14ac:dyDescent="0.25">
      <c r="A91281">
        <v>276631</v>
      </c>
      <c r="B91281" s="2">
        <v>44391.607792880255</v>
      </c>
      <c r="C91281">
        <v>204786</v>
      </c>
      <c r="D91281">
        <v>16360</v>
      </c>
      <c r="E91281" t="str">
        <f>VLOOKUP(C91281,Подписчики!A:D,2,FALSE)</f>
        <v>UTC+2</v>
      </c>
      <c r="F91281" s="2">
        <f>VLOOKUP(C91281,Подписчики!A:D,4,FALSE)/24+B91281</f>
        <v>44391.691126213591</v>
      </c>
      <c r="G91281">
        <f t="shared" si="1426"/>
        <v>3</v>
      </c>
    </row>
    <row r="91282" spans="1:7" x14ac:dyDescent="0.25">
      <c r="A91282">
        <v>276635</v>
      </c>
      <c r="B91282" s="2">
        <v>44391.608333333337</v>
      </c>
      <c r="C91282">
        <v>120707</v>
      </c>
      <c r="D91282">
        <v>104958</v>
      </c>
      <c r="E91282" t="str">
        <f>VLOOKUP(C91282,Подписчики!A:D,2,FALSE)</f>
        <v>UTC+1</v>
      </c>
      <c r="F91282" s="2">
        <f>VLOOKUP(C91282,Подписчики!A:D,4,FALSE)/24+B91282</f>
        <v>44391.65</v>
      </c>
      <c r="G91282">
        <f t="shared" si="1426"/>
        <v>3</v>
      </c>
    </row>
    <row r="91283" spans="1:7" x14ac:dyDescent="0.25">
      <c r="A91283">
        <v>276638</v>
      </c>
      <c r="B91283" s="2">
        <v>44391.609006472492</v>
      </c>
      <c r="C91283">
        <v>22517</v>
      </c>
      <c r="D91283">
        <v>439981</v>
      </c>
      <c r="E91283" t="str">
        <f>VLOOKUP(C91283,Подписчики!A:D,2,FALSE)</f>
        <v>UTC+1</v>
      </c>
      <c r="F91283" s="2">
        <f>VLOOKUP(C91283,Подписчики!A:D,4,FALSE)/24+B91283</f>
        <v>44391.650673139156</v>
      </c>
      <c r="G91283">
        <f t="shared" si="1426"/>
        <v>3</v>
      </c>
    </row>
    <row r="91284" spans="1:7" x14ac:dyDescent="0.25">
      <c r="A91284">
        <v>276642</v>
      </c>
      <c r="B91284" s="2">
        <v>44391.609411003235</v>
      </c>
      <c r="C91284">
        <v>53695</v>
      </c>
      <c r="D91284">
        <v>388561</v>
      </c>
      <c r="E91284" t="str">
        <f>VLOOKUP(C91284,Подписчики!A:D,2,FALSE)</f>
        <v>UTC+6</v>
      </c>
      <c r="F91284" s="2">
        <f>VLOOKUP(C91284,Подписчики!A:D,4,FALSE)/24+B91284</f>
        <v>44391.859411003235</v>
      </c>
      <c r="G91284">
        <f t="shared" si="1426"/>
        <v>3</v>
      </c>
    </row>
    <row r="91285" spans="1:7" x14ac:dyDescent="0.25">
      <c r="A91285">
        <v>276646</v>
      </c>
      <c r="B91285" s="2">
        <v>44391.609815533979</v>
      </c>
      <c r="C91285">
        <v>167248</v>
      </c>
      <c r="D91285">
        <v>119655</v>
      </c>
      <c r="E91285" t="str">
        <f>VLOOKUP(C91285,Подписчики!A:D,2,FALSE)</f>
        <v>UTC+3</v>
      </c>
      <c r="F91285" s="2">
        <f>VLOOKUP(C91285,Подписчики!A:D,4,FALSE)/24+B91285</f>
        <v>44391.734815533979</v>
      </c>
      <c r="G91285">
        <f t="shared" si="1426"/>
        <v>3</v>
      </c>
    </row>
    <row r="91286" spans="1:7" x14ac:dyDescent="0.25">
      <c r="A91286">
        <v>276648</v>
      </c>
      <c r="B91286" s="2">
        <v>44391.609815533979</v>
      </c>
      <c r="C91286">
        <v>173491</v>
      </c>
      <c r="D91286">
        <v>214668</v>
      </c>
      <c r="E91286" t="str">
        <f>VLOOKUP(C91286,Подписчики!A:D,2,FALSE)</f>
        <v>UTC+3</v>
      </c>
      <c r="F91286" s="2">
        <f>VLOOKUP(C91286,Подписчики!A:D,4,FALSE)/24+B91286</f>
        <v>44391.734815533979</v>
      </c>
      <c r="G91286">
        <f t="shared" si="1426"/>
        <v>3</v>
      </c>
    </row>
    <row r="91287" spans="1:7" x14ac:dyDescent="0.25">
      <c r="A91287">
        <v>276650</v>
      </c>
      <c r="B91287" s="2">
        <v>44391.610220064722</v>
      </c>
      <c r="C91287">
        <v>25376</v>
      </c>
      <c r="D91287">
        <v>227775</v>
      </c>
      <c r="E91287" t="str">
        <f>VLOOKUP(C91287,Подписчики!A:D,2,FALSE)</f>
        <v>UTC+0</v>
      </c>
      <c r="F91287" s="2">
        <f>VLOOKUP(C91287,Подписчики!A:D,4,FALSE)/24+B91287</f>
        <v>44391.610220064722</v>
      </c>
      <c r="G91287">
        <f t="shared" si="1426"/>
        <v>3</v>
      </c>
    </row>
    <row r="91288" spans="1:7" x14ac:dyDescent="0.25">
      <c r="A91288">
        <v>276653</v>
      </c>
      <c r="B91288" s="2">
        <v>44391.611029126208</v>
      </c>
      <c r="C91288">
        <v>107511</v>
      </c>
      <c r="D91288">
        <v>242428</v>
      </c>
      <c r="E91288" t="str">
        <f>VLOOKUP(C91288,Подписчики!A:D,2,FALSE)</f>
        <v>UTC+2</v>
      </c>
      <c r="F91288" s="2">
        <f>VLOOKUP(C91288,Подписчики!A:D,4,FALSE)/24+B91288</f>
        <v>44391.694362459544</v>
      </c>
      <c r="G91288">
        <f t="shared" si="1426"/>
        <v>3</v>
      </c>
    </row>
    <row r="91289" spans="1:7" x14ac:dyDescent="0.25">
      <c r="A91289">
        <v>276655</v>
      </c>
      <c r="B91289" s="2">
        <v>44391.611029126208</v>
      </c>
      <c r="C91289">
        <v>327493</v>
      </c>
      <c r="D91289">
        <v>102086</v>
      </c>
      <c r="E91289" t="str">
        <f>VLOOKUP(C91289,Подписчики!A:D,2,FALSE)</f>
        <v>UTC+2</v>
      </c>
      <c r="F91289" s="2">
        <f>VLOOKUP(C91289,Подписчики!A:D,4,FALSE)/24+B91289</f>
        <v>44391.694362459544</v>
      </c>
      <c r="G91289">
        <f t="shared" si="1426"/>
        <v>3</v>
      </c>
    </row>
    <row r="91290" spans="1:7" x14ac:dyDescent="0.25">
      <c r="A91290">
        <v>276660</v>
      </c>
      <c r="B91290" s="2">
        <v>44391.612242718445</v>
      </c>
      <c r="C91290">
        <v>164398</v>
      </c>
      <c r="D91290">
        <v>411922</v>
      </c>
      <c r="E91290" t="str">
        <f>VLOOKUP(C91290,Подписчики!A:D,2,FALSE)</f>
        <v>UTC+5</v>
      </c>
      <c r="F91290" s="2">
        <f>VLOOKUP(C91290,Подписчики!A:D,4,FALSE)/24+B91290</f>
        <v>44391.820576051781</v>
      </c>
      <c r="G91290">
        <f t="shared" si="1426"/>
        <v>3</v>
      </c>
    </row>
    <row r="91291" spans="1:7" x14ac:dyDescent="0.25">
      <c r="A91291">
        <v>276661</v>
      </c>
      <c r="B91291" s="2">
        <v>44391.612647249189</v>
      </c>
      <c r="C91291">
        <v>261145</v>
      </c>
      <c r="D91291">
        <v>382975</v>
      </c>
      <c r="E91291" t="str">
        <f>VLOOKUP(C91291,Подписчики!A:D,2,FALSE)</f>
        <v>UTC+6</v>
      </c>
      <c r="F91291" s="2">
        <f>VLOOKUP(C91291,Подписчики!A:D,4,FALSE)/24+B91291</f>
        <v>44391.862647249189</v>
      </c>
      <c r="G91291">
        <f t="shared" si="1426"/>
        <v>3</v>
      </c>
    </row>
    <row r="91292" spans="1:7" x14ac:dyDescent="0.25">
      <c r="A91292">
        <v>276662</v>
      </c>
      <c r="B91292" s="2">
        <v>44391.613051779932</v>
      </c>
      <c r="C91292">
        <v>87193</v>
      </c>
      <c r="D91292">
        <v>266896</v>
      </c>
      <c r="E91292" t="str">
        <f>VLOOKUP(C91292,Подписчики!A:D,2,FALSE)</f>
        <v>UTC+3</v>
      </c>
      <c r="F91292" s="2">
        <f>VLOOKUP(C91292,Подписчики!A:D,4,FALSE)/24+B91292</f>
        <v>44391.738051779932</v>
      </c>
      <c r="G91292">
        <f t="shared" si="1426"/>
        <v>3</v>
      </c>
    </row>
    <row r="91293" spans="1:7" x14ac:dyDescent="0.25">
      <c r="A91293">
        <v>276667</v>
      </c>
      <c r="B91293" s="2">
        <v>44391.613860841426</v>
      </c>
      <c r="C91293">
        <v>207613</v>
      </c>
      <c r="D91293">
        <v>104958</v>
      </c>
      <c r="E91293" t="str">
        <f>VLOOKUP(C91293,Подписчики!A:D,2,FALSE)</f>
        <v>UTC+1</v>
      </c>
      <c r="F91293" s="2">
        <f>VLOOKUP(C91293,Подписчики!A:D,4,FALSE)/24+B91293</f>
        <v>44391.65552750809</v>
      </c>
      <c r="G91293">
        <f t="shared" si="1426"/>
        <v>3</v>
      </c>
    </row>
    <row r="91294" spans="1:7" x14ac:dyDescent="0.25">
      <c r="A91294">
        <v>276672</v>
      </c>
      <c r="B91294" s="2">
        <v>44391.613860841426</v>
      </c>
      <c r="C91294">
        <v>246013</v>
      </c>
      <c r="D91294">
        <v>430951</v>
      </c>
      <c r="E91294" t="str">
        <f>VLOOKUP(C91294,Подписчики!A:D,2,FALSE)</f>
        <v>UTC+1</v>
      </c>
      <c r="F91294" s="2">
        <f>VLOOKUP(C91294,Подписчики!A:D,4,FALSE)/24+B91294</f>
        <v>44391.65552750809</v>
      </c>
      <c r="G91294">
        <f t="shared" si="1426"/>
        <v>3</v>
      </c>
    </row>
    <row r="91295" spans="1:7" x14ac:dyDescent="0.25">
      <c r="A91295">
        <v>276677</v>
      </c>
      <c r="B91295" s="2">
        <v>44391.614265372169</v>
      </c>
      <c r="C91295">
        <v>217522</v>
      </c>
      <c r="D91295">
        <v>230347</v>
      </c>
      <c r="E91295" t="str">
        <f>VLOOKUP(C91295,Подписчики!A:D,2,FALSE)</f>
        <v>UTC+2</v>
      </c>
      <c r="F91295" s="2">
        <f>VLOOKUP(C91295,Подписчики!A:D,4,FALSE)/24+B91295</f>
        <v>44391.697598705505</v>
      </c>
      <c r="G91295">
        <f t="shared" si="1426"/>
        <v>3</v>
      </c>
    </row>
    <row r="91296" spans="1:7" x14ac:dyDescent="0.25">
      <c r="A91296">
        <v>276682</v>
      </c>
      <c r="B91296" s="2">
        <v>44391.614669902912</v>
      </c>
      <c r="C91296">
        <v>331470</v>
      </c>
      <c r="D91296">
        <v>81550</v>
      </c>
      <c r="E91296" t="str">
        <f>VLOOKUP(C91296,Подписчики!A:D,2,FALSE)</f>
        <v>UTC+3</v>
      </c>
      <c r="F91296" s="2">
        <f>VLOOKUP(C91296,Подписчики!A:D,4,FALSE)/24+B91296</f>
        <v>44391.739669902912</v>
      </c>
      <c r="G91296">
        <f t="shared" si="1426"/>
        <v>3</v>
      </c>
    </row>
    <row r="91297" spans="1:7" x14ac:dyDescent="0.25">
      <c r="A91297">
        <v>276684</v>
      </c>
      <c r="B91297" s="2">
        <v>44391.615074433656</v>
      </c>
      <c r="C91297">
        <v>179278</v>
      </c>
      <c r="D91297">
        <v>298988</v>
      </c>
      <c r="E91297" t="str">
        <f>VLOOKUP(C91297,Подписчики!A:D,2,FALSE)</f>
        <v>UTC+0</v>
      </c>
      <c r="F91297" s="2">
        <f>VLOOKUP(C91297,Подписчики!A:D,4,FALSE)/24+B91297</f>
        <v>44391.615074433656</v>
      </c>
      <c r="G91297">
        <f t="shared" si="1426"/>
        <v>3</v>
      </c>
    </row>
    <row r="91298" spans="1:7" x14ac:dyDescent="0.25">
      <c r="A91298">
        <v>276688</v>
      </c>
      <c r="B91298" s="2">
        <v>44391.615478964406</v>
      </c>
      <c r="C91298">
        <v>39773</v>
      </c>
      <c r="D91298">
        <v>105352</v>
      </c>
      <c r="E91298" t="str">
        <f>VLOOKUP(C91298,Подписчики!A:D,2,FALSE)</f>
        <v>UTC+1</v>
      </c>
      <c r="F91298" s="2">
        <f>VLOOKUP(C91298,Подписчики!A:D,4,FALSE)/24+B91298</f>
        <v>44391.65714563107</v>
      </c>
      <c r="G91298">
        <f t="shared" si="1426"/>
        <v>3</v>
      </c>
    </row>
    <row r="91299" spans="1:7" x14ac:dyDescent="0.25">
      <c r="A91299">
        <v>276693</v>
      </c>
      <c r="B91299" s="2">
        <v>44391.615883495142</v>
      </c>
      <c r="C91299">
        <v>191876</v>
      </c>
      <c r="D91299">
        <v>373415</v>
      </c>
      <c r="E91299" t="str">
        <f>VLOOKUP(C91299,Подписчики!A:D,2,FALSE)</f>
        <v>UTC+2</v>
      </c>
      <c r="F91299" s="2">
        <f>VLOOKUP(C91299,Подписчики!A:D,4,FALSE)/24+B91299</f>
        <v>44391.699216828478</v>
      </c>
      <c r="G91299">
        <f t="shared" si="1426"/>
        <v>3</v>
      </c>
    </row>
    <row r="91300" spans="1:7" x14ac:dyDescent="0.25">
      <c r="A91300">
        <v>276697</v>
      </c>
      <c r="B91300" s="2">
        <v>44391.615883495142</v>
      </c>
      <c r="C91300">
        <v>206170</v>
      </c>
      <c r="D91300">
        <v>411922</v>
      </c>
      <c r="E91300" t="str">
        <f>VLOOKUP(C91300,Подписчики!A:D,2,FALSE)</f>
        <v>UTC+2</v>
      </c>
      <c r="F91300" s="2">
        <f>VLOOKUP(C91300,Подписчики!A:D,4,FALSE)/24+B91300</f>
        <v>44391.699216828478</v>
      </c>
      <c r="G91300">
        <f t="shared" si="1426"/>
        <v>3</v>
      </c>
    </row>
    <row r="91301" spans="1:7" x14ac:dyDescent="0.25">
      <c r="A91301">
        <v>276702</v>
      </c>
      <c r="B91301" s="2">
        <v>44391.616692556636</v>
      </c>
      <c r="C91301">
        <v>202849</v>
      </c>
      <c r="D91301">
        <v>333091</v>
      </c>
      <c r="E91301" t="str">
        <f>VLOOKUP(C91301,Подписчики!A:D,2,FALSE)</f>
        <v>UTC+0</v>
      </c>
      <c r="F91301" s="2">
        <f>VLOOKUP(C91301,Подписчики!A:D,4,FALSE)/24+B91301</f>
        <v>44391.616692556636</v>
      </c>
      <c r="G91301">
        <f t="shared" si="1426"/>
        <v>3</v>
      </c>
    </row>
    <row r="91302" spans="1:7" x14ac:dyDescent="0.25">
      <c r="A91302">
        <v>276706</v>
      </c>
      <c r="B91302" s="2">
        <v>44391.616692556636</v>
      </c>
      <c r="C91302">
        <v>222956</v>
      </c>
      <c r="D91302">
        <v>258219</v>
      </c>
      <c r="E91302" t="str">
        <f>VLOOKUP(C91302,Подписчики!A:D,2,FALSE)</f>
        <v>UTC+4</v>
      </c>
      <c r="F91302" s="2">
        <f>VLOOKUP(C91302,Подписчики!A:D,4,FALSE)/24+B91302</f>
        <v>44391.7833592233</v>
      </c>
      <c r="G91302">
        <f t="shared" si="1426"/>
        <v>3</v>
      </c>
    </row>
    <row r="91303" spans="1:7" x14ac:dyDescent="0.25">
      <c r="A91303">
        <v>276709</v>
      </c>
      <c r="B91303" s="2">
        <v>44391.617501618122</v>
      </c>
      <c r="C91303">
        <v>32010</v>
      </c>
      <c r="D91303">
        <v>262099</v>
      </c>
      <c r="E91303" t="str">
        <f>VLOOKUP(C91303,Подписчики!A:D,2,FALSE)</f>
        <v>UTC+2</v>
      </c>
      <c r="F91303" s="2">
        <f>VLOOKUP(C91303,Подписчики!A:D,4,FALSE)/24+B91303</f>
        <v>44391.700834951458</v>
      </c>
      <c r="G91303">
        <f t="shared" si="1426"/>
        <v>3</v>
      </c>
    </row>
    <row r="91304" spans="1:7" x14ac:dyDescent="0.25">
      <c r="A91304">
        <v>276712</v>
      </c>
      <c r="B91304" s="2">
        <v>44391.617501618122</v>
      </c>
      <c r="C91304">
        <v>119296</v>
      </c>
      <c r="D91304">
        <v>49538</v>
      </c>
      <c r="E91304" t="str">
        <f>VLOOKUP(C91304,Подписчики!A:D,2,FALSE)</f>
        <v>UTC+2</v>
      </c>
      <c r="F91304" s="2">
        <f>VLOOKUP(C91304,Подписчики!A:D,4,FALSE)/24+B91304</f>
        <v>44391.700834951458</v>
      </c>
      <c r="G91304">
        <f t="shared" si="1426"/>
        <v>3</v>
      </c>
    </row>
    <row r="91305" spans="1:7" x14ac:dyDescent="0.25">
      <c r="A91305">
        <v>276714</v>
      </c>
      <c r="B91305" s="2">
        <v>44391.617501618122</v>
      </c>
      <c r="C91305">
        <v>337325</v>
      </c>
      <c r="D91305">
        <v>250679</v>
      </c>
      <c r="E91305" t="str">
        <f>VLOOKUP(C91305,Подписчики!A:D,2,FALSE)</f>
        <v>UTC+2</v>
      </c>
      <c r="F91305" s="2">
        <f>VLOOKUP(C91305,Подписчики!A:D,4,FALSE)/24+B91305</f>
        <v>44391.700834951458</v>
      </c>
      <c r="G91305">
        <f t="shared" si="1426"/>
        <v>3</v>
      </c>
    </row>
    <row r="91306" spans="1:7" x14ac:dyDescent="0.25">
      <c r="A91306">
        <v>276716</v>
      </c>
      <c r="B91306" s="2">
        <v>44391.619119741095</v>
      </c>
      <c r="C91306">
        <v>52461</v>
      </c>
      <c r="D91306">
        <v>182984</v>
      </c>
      <c r="E91306" t="str">
        <f>VLOOKUP(C91306,Подписчики!A:D,2,FALSE)</f>
        <v>UTC+2</v>
      </c>
      <c r="F91306" s="2">
        <f>VLOOKUP(C91306,Подписчики!A:D,4,FALSE)/24+B91306</f>
        <v>44391.702453074431</v>
      </c>
      <c r="G91306">
        <f t="shared" si="1426"/>
        <v>3</v>
      </c>
    </row>
    <row r="91307" spans="1:7" x14ac:dyDescent="0.25">
      <c r="A91307">
        <v>276721</v>
      </c>
      <c r="B91307" s="2">
        <v>44391.619928802589</v>
      </c>
      <c r="C91307">
        <v>84166</v>
      </c>
      <c r="D91307">
        <v>124360</v>
      </c>
      <c r="E91307" t="str">
        <f>VLOOKUP(C91307,Подписчики!A:D,2,FALSE)</f>
        <v>UTC+4</v>
      </c>
      <c r="F91307" s="2">
        <f>VLOOKUP(C91307,Подписчики!A:D,4,FALSE)/24+B91307</f>
        <v>44391.786595469253</v>
      </c>
      <c r="G91307">
        <f t="shared" si="1426"/>
        <v>3</v>
      </c>
    </row>
    <row r="91308" spans="1:7" x14ac:dyDescent="0.25">
      <c r="A91308">
        <v>276726</v>
      </c>
      <c r="B91308" s="2">
        <v>44391.619928802589</v>
      </c>
      <c r="C91308">
        <v>296318</v>
      </c>
      <c r="D91308">
        <v>411922</v>
      </c>
      <c r="E91308" t="str">
        <f>VLOOKUP(C91308,Подписчики!A:D,2,FALSE)</f>
        <v>UTC+8</v>
      </c>
      <c r="F91308" s="2">
        <f>VLOOKUP(C91308,Подписчики!A:D,4,FALSE)/24+B91308</f>
        <v>44391.953262135925</v>
      </c>
      <c r="G91308">
        <f t="shared" si="1426"/>
        <v>3</v>
      </c>
    </row>
    <row r="91309" spans="1:7" x14ac:dyDescent="0.25">
      <c r="A91309">
        <v>276731</v>
      </c>
      <c r="B91309" s="2">
        <v>44391.619928802589</v>
      </c>
      <c r="C91309">
        <v>308541</v>
      </c>
      <c r="D91309">
        <v>394819</v>
      </c>
      <c r="E91309" t="str">
        <f>VLOOKUP(C91309,Подписчики!A:D,2,FALSE)</f>
        <v>UTC+0</v>
      </c>
      <c r="F91309" s="2">
        <f>VLOOKUP(C91309,Подписчики!A:D,4,FALSE)/24+B91309</f>
        <v>44391.619928802589</v>
      </c>
      <c r="G91309">
        <f t="shared" si="1426"/>
        <v>3</v>
      </c>
    </row>
    <row r="91310" spans="1:7" x14ac:dyDescent="0.25">
      <c r="A91310">
        <v>276733</v>
      </c>
      <c r="B91310" s="2">
        <v>44391.620737864076</v>
      </c>
      <c r="C91310">
        <v>168927</v>
      </c>
      <c r="D91310">
        <v>181651</v>
      </c>
      <c r="E91310" t="str">
        <f>VLOOKUP(C91310,Подписчики!A:D,2,FALSE)</f>
        <v>UTC+2</v>
      </c>
      <c r="F91310" s="2">
        <f>VLOOKUP(C91310,Подписчики!A:D,4,FALSE)/24+B91310</f>
        <v>44391.704071197411</v>
      </c>
      <c r="G91310">
        <f t="shared" si="1426"/>
        <v>3</v>
      </c>
    </row>
    <row r="91311" spans="1:7" x14ac:dyDescent="0.25">
      <c r="A91311">
        <v>276735</v>
      </c>
      <c r="B91311" s="2">
        <v>44391.621546925569</v>
      </c>
      <c r="C91311">
        <v>256178</v>
      </c>
      <c r="D91311">
        <v>396860</v>
      </c>
      <c r="E91311" t="str">
        <f>VLOOKUP(C91311,Подписчики!A:D,2,FALSE)</f>
        <v>UTC+0</v>
      </c>
      <c r="F91311" s="2">
        <f>VLOOKUP(C91311,Подписчики!A:D,4,FALSE)/24+B91311</f>
        <v>44391.621546925569</v>
      </c>
      <c r="G91311">
        <f t="shared" si="1426"/>
        <v>3</v>
      </c>
    </row>
    <row r="91312" spans="1:7" x14ac:dyDescent="0.25">
      <c r="A91312">
        <v>276740</v>
      </c>
      <c r="B91312" s="2">
        <v>44391.622760517799</v>
      </c>
      <c r="C91312">
        <v>16525</v>
      </c>
      <c r="D91312">
        <v>347333</v>
      </c>
      <c r="E91312" t="str">
        <f>VLOOKUP(C91312,Подписчики!A:D,2,FALSE)</f>
        <v>UTC+3</v>
      </c>
      <c r="F91312" s="2">
        <f>VLOOKUP(C91312,Подписчики!A:D,4,FALSE)/24+B91312</f>
        <v>44391.747760517799</v>
      </c>
      <c r="G91312">
        <f t="shared" si="1426"/>
        <v>3</v>
      </c>
    </row>
    <row r="91313" spans="1:7" x14ac:dyDescent="0.25">
      <c r="A91313">
        <v>276744</v>
      </c>
      <c r="B91313" s="2">
        <v>44391.623569579293</v>
      </c>
      <c r="C91313">
        <v>158271</v>
      </c>
      <c r="D91313">
        <v>301518</v>
      </c>
      <c r="E91313" t="str">
        <f>VLOOKUP(C91313,Подписчики!A:D,2,FALSE)</f>
        <v>UTC+1</v>
      </c>
      <c r="F91313" s="2">
        <f>VLOOKUP(C91313,Подписчики!A:D,4,FALSE)/24+B91313</f>
        <v>44391.665236245957</v>
      </c>
      <c r="G91313">
        <f t="shared" si="1426"/>
        <v>3</v>
      </c>
    </row>
    <row r="91314" spans="1:7" x14ac:dyDescent="0.25">
      <c r="A91314">
        <v>276745</v>
      </c>
      <c r="B91314" s="2">
        <v>44391.624378640779</v>
      </c>
      <c r="C91314">
        <v>240808</v>
      </c>
      <c r="D91314">
        <v>281236</v>
      </c>
      <c r="E91314" t="str">
        <f>VLOOKUP(C91314,Подписчики!A:D,2,FALSE)</f>
        <v>UTC+3</v>
      </c>
      <c r="F91314" s="2">
        <f>VLOOKUP(C91314,Подписчики!A:D,4,FALSE)/24+B91314</f>
        <v>44391.749378640779</v>
      </c>
      <c r="G91314">
        <f t="shared" si="1426"/>
        <v>3</v>
      </c>
    </row>
    <row r="91315" spans="1:7" x14ac:dyDescent="0.25">
      <c r="A91315">
        <v>276749</v>
      </c>
      <c r="B91315" s="2">
        <v>44391.624783171523</v>
      </c>
      <c r="C91315">
        <v>297141</v>
      </c>
      <c r="D91315">
        <v>128523</v>
      </c>
      <c r="E91315" t="str">
        <f>VLOOKUP(C91315,Подписчики!A:D,2,FALSE)</f>
        <v>UTC+4</v>
      </c>
      <c r="F91315" s="2">
        <f>VLOOKUP(C91315,Подписчики!A:D,4,FALSE)/24+B91315</f>
        <v>44391.791449838187</v>
      </c>
      <c r="G91315">
        <f t="shared" si="1426"/>
        <v>3</v>
      </c>
    </row>
    <row r="91316" spans="1:7" x14ac:dyDescent="0.25">
      <c r="A91316">
        <v>276754</v>
      </c>
      <c r="B91316" s="2">
        <v>44391.625592233009</v>
      </c>
      <c r="C91316">
        <v>218331</v>
      </c>
      <c r="D91316">
        <v>411584</v>
      </c>
      <c r="E91316" t="str">
        <f>VLOOKUP(C91316,Подписчики!A:D,2,FALSE)</f>
        <v>UTC+2</v>
      </c>
      <c r="F91316" s="2">
        <f>VLOOKUP(C91316,Подписчики!A:D,4,FALSE)/24+B91316</f>
        <v>44391.708925566345</v>
      </c>
      <c r="G91316">
        <f t="shared" si="1426"/>
        <v>3</v>
      </c>
    </row>
    <row r="91317" spans="1:7" x14ac:dyDescent="0.25">
      <c r="A91317">
        <v>276757</v>
      </c>
      <c r="B91317" s="2">
        <v>44391.625996763752</v>
      </c>
      <c r="C91317">
        <v>58406</v>
      </c>
      <c r="D91317">
        <v>411922</v>
      </c>
      <c r="E91317" t="str">
        <f>VLOOKUP(C91317,Подписчики!A:D,2,FALSE)</f>
        <v>UTC+3</v>
      </c>
      <c r="F91317" s="2">
        <f>VLOOKUP(C91317,Подписчики!A:D,4,FALSE)/24+B91317</f>
        <v>44391.750996763752</v>
      </c>
      <c r="G91317">
        <f t="shared" si="1426"/>
        <v>3</v>
      </c>
    </row>
    <row r="91318" spans="1:7" x14ac:dyDescent="0.25">
      <c r="A91318">
        <v>276762</v>
      </c>
      <c r="B91318" s="2">
        <v>44391.628019417476</v>
      </c>
      <c r="C91318">
        <v>7368</v>
      </c>
      <c r="D91318">
        <v>472712</v>
      </c>
      <c r="E91318" t="str">
        <f>VLOOKUP(C91318,Подписчики!A:D,2,FALSE)</f>
        <v>UTC+0</v>
      </c>
      <c r="F91318" s="2">
        <f>VLOOKUP(C91318,Подписчики!A:D,4,FALSE)/24+B91318</f>
        <v>44391.628019417476</v>
      </c>
      <c r="G91318">
        <f t="shared" si="1426"/>
        <v>3</v>
      </c>
    </row>
    <row r="91319" spans="1:7" x14ac:dyDescent="0.25">
      <c r="A91319">
        <v>276764</v>
      </c>
      <c r="B91319" s="2">
        <v>44391.6300420712</v>
      </c>
      <c r="C91319">
        <v>9046</v>
      </c>
      <c r="D91319">
        <v>103966</v>
      </c>
      <c r="E91319" t="str">
        <f>VLOOKUP(C91319,Подписчики!A:D,2,FALSE)</f>
        <v>UTC+9</v>
      </c>
      <c r="F91319" s="2">
        <f>VLOOKUP(C91319,Подписчики!A:D,4,FALSE)/24+B91319</f>
        <v>44392.0050420712</v>
      </c>
      <c r="G91319">
        <f t="shared" si="1426"/>
        <v>4</v>
      </c>
    </row>
    <row r="91320" spans="1:7" x14ac:dyDescent="0.25">
      <c r="A91320">
        <v>276767</v>
      </c>
      <c r="B91320" s="2">
        <v>44391.630851132686</v>
      </c>
      <c r="C91320">
        <v>299344</v>
      </c>
      <c r="D91320">
        <v>179296</v>
      </c>
      <c r="E91320" t="str">
        <f>VLOOKUP(C91320,Подписчики!A:D,2,FALSE)</f>
        <v>UTC+3</v>
      </c>
      <c r="F91320" s="2">
        <f>VLOOKUP(C91320,Подписчики!A:D,4,FALSE)/24+B91320</f>
        <v>44391.755851132686</v>
      </c>
      <c r="G91320">
        <f t="shared" si="1426"/>
        <v>3</v>
      </c>
    </row>
    <row r="91321" spans="1:7" x14ac:dyDescent="0.25">
      <c r="A91321">
        <v>276771</v>
      </c>
      <c r="B91321" s="2">
        <v>44391.631660194173</v>
      </c>
      <c r="C91321">
        <v>32719</v>
      </c>
      <c r="D91321">
        <v>209122</v>
      </c>
      <c r="E91321" t="str">
        <f>VLOOKUP(C91321,Подписчики!A:D,2,FALSE)</f>
        <v>UTC+5</v>
      </c>
      <c r="F91321" s="2">
        <f>VLOOKUP(C91321,Подписчики!A:D,4,FALSE)/24+B91321</f>
        <v>44391.839993527508</v>
      </c>
      <c r="G91321">
        <f t="shared" si="1426"/>
        <v>3</v>
      </c>
    </row>
    <row r="91322" spans="1:7" x14ac:dyDescent="0.25">
      <c r="A91322">
        <v>276775</v>
      </c>
      <c r="B91322" s="2">
        <v>44391.63166019418</v>
      </c>
      <c r="C91322">
        <v>270650</v>
      </c>
      <c r="D91322">
        <v>196974</v>
      </c>
      <c r="E91322" t="str">
        <f>VLOOKUP(C91322,Подписчики!A:D,2,FALSE)</f>
        <v>UTC+1</v>
      </c>
      <c r="F91322" s="2">
        <f>VLOOKUP(C91322,Подписчики!A:D,4,FALSE)/24+B91322</f>
        <v>44391.673326860844</v>
      </c>
      <c r="G91322">
        <f t="shared" si="1426"/>
        <v>3</v>
      </c>
    </row>
    <row r="91323" spans="1:7" x14ac:dyDescent="0.25">
      <c r="A91323">
        <v>276777</v>
      </c>
      <c r="B91323" s="2">
        <v>44391.632469255666</v>
      </c>
      <c r="C91323">
        <v>110139</v>
      </c>
      <c r="D91323">
        <v>341333</v>
      </c>
      <c r="E91323" t="str">
        <f>VLOOKUP(C91323,Подписчики!A:D,2,FALSE)</f>
        <v>UTC+3</v>
      </c>
      <c r="F91323" s="2">
        <f>VLOOKUP(C91323,Подписчики!A:D,4,FALSE)/24+B91323</f>
        <v>44391.757469255666</v>
      </c>
      <c r="G91323">
        <f t="shared" si="1426"/>
        <v>3</v>
      </c>
    </row>
    <row r="91324" spans="1:7" x14ac:dyDescent="0.25">
      <c r="A91324">
        <v>276778</v>
      </c>
      <c r="B91324" s="2">
        <v>44391.632469255666</v>
      </c>
      <c r="C91324">
        <v>228460</v>
      </c>
      <c r="D91324">
        <v>272201</v>
      </c>
      <c r="E91324" t="str">
        <f>VLOOKUP(C91324,Подписчики!A:D,2,FALSE)</f>
        <v>UTC+3</v>
      </c>
      <c r="F91324" s="2">
        <f>VLOOKUP(C91324,Подписчики!A:D,4,FALSE)/24+B91324</f>
        <v>44391.757469255666</v>
      </c>
      <c r="G91324">
        <f t="shared" si="1426"/>
        <v>3</v>
      </c>
    </row>
    <row r="91325" spans="1:7" x14ac:dyDescent="0.25">
      <c r="A91325">
        <v>276782</v>
      </c>
      <c r="B91325" s="2">
        <v>44391.63287378641</v>
      </c>
      <c r="C91325">
        <v>5376</v>
      </c>
      <c r="D91325">
        <v>305248</v>
      </c>
      <c r="E91325" t="str">
        <f>VLOOKUP(C91325,Подписчики!A:D,2,FALSE)</f>
        <v>UTC+0</v>
      </c>
      <c r="F91325" s="2">
        <f>VLOOKUP(C91325,Подписчики!A:D,4,FALSE)/24+B91325</f>
        <v>44391.63287378641</v>
      </c>
      <c r="G91325">
        <f t="shared" si="1426"/>
        <v>3</v>
      </c>
    </row>
    <row r="91326" spans="1:7" x14ac:dyDescent="0.25">
      <c r="A91326">
        <v>276784</v>
      </c>
      <c r="B91326" s="2">
        <v>44391.63287378641</v>
      </c>
      <c r="C91326">
        <v>155975</v>
      </c>
      <c r="D91326">
        <v>305248</v>
      </c>
      <c r="E91326" t="str">
        <f>VLOOKUP(C91326,Подписчики!A:D,2,FALSE)</f>
        <v>UTC+4</v>
      </c>
      <c r="F91326" s="2">
        <f>VLOOKUP(C91326,Подписчики!A:D,4,FALSE)/24+B91326</f>
        <v>44391.799540453074</v>
      </c>
      <c r="G91326">
        <f t="shared" si="1426"/>
        <v>3</v>
      </c>
    </row>
    <row r="91327" spans="1:7" x14ac:dyDescent="0.25">
      <c r="A91327">
        <v>276786</v>
      </c>
      <c r="B91327" s="2">
        <v>44391.633278317153</v>
      </c>
      <c r="C91327">
        <v>3519</v>
      </c>
      <c r="D91327">
        <v>411922</v>
      </c>
      <c r="E91327" t="str">
        <f>VLOOKUP(C91327,Подписчики!A:D,2,FALSE)</f>
        <v>UTC+1</v>
      </c>
      <c r="F91327" s="2">
        <f>VLOOKUP(C91327,Подписчики!A:D,4,FALSE)/24+B91327</f>
        <v>44391.674944983817</v>
      </c>
      <c r="G91327">
        <f t="shared" si="1426"/>
        <v>3</v>
      </c>
    </row>
    <row r="91328" spans="1:7" x14ac:dyDescent="0.25">
      <c r="A91328">
        <v>276789</v>
      </c>
      <c r="B91328" s="2">
        <v>44391.633278317153</v>
      </c>
      <c r="C91328">
        <v>213300</v>
      </c>
      <c r="D91328">
        <v>80850</v>
      </c>
      <c r="E91328" t="str">
        <f>VLOOKUP(C91328,Подписчики!A:D,2,FALSE)</f>
        <v>UTC+5</v>
      </c>
      <c r="F91328" s="2">
        <f>VLOOKUP(C91328,Подписчики!A:D,4,FALSE)/24+B91328</f>
        <v>44391.841611650489</v>
      </c>
      <c r="G91328">
        <f t="shared" si="1426"/>
        <v>3</v>
      </c>
    </row>
    <row r="91329" spans="1:7" x14ac:dyDescent="0.25">
      <c r="A91329">
        <v>276794</v>
      </c>
      <c r="B91329" s="2">
        <v>44391.634087378639</v>
      </c>
      <c r="C91329">
        <v>338304</v>
      </c>
      <c r="D91329">
        <v>357547</v>
      </c>
      <c r="E91329" t="str">
        <f>VLOOKUP(C91329,Подписчики!A:D,2,FALSE)</f>
        <v>UTC+3</v>
      </c>
      <c r="F91329" s="2">
        <f>VLOOKUP(C91329,Подписчики!A:D,4,FALSE)/24+B91329</f>
        <v>44391.759087378639</v>
      </c>
      <c r="G91329">
        <f t="shared" si="1426"/>
        <v>3</v>
      </c>
    </row>
    <row r="91330" spans="1:7" x14ac:dyDescent="0.25">
      <c r="A91330">
        <v>276796</v>
      </c>
      <c r="B91330" s="2">
        <v>44391.634087378647</v>
      </c>
      <c r="C91330">
        <v>267789</v>
      </c>
      <c r="D91330">
        <v>42705</v>
      </c>
      <c r="E91330" t="str">
        <f>VLOOKUP(C91330,Подписчики!A:D,2,FALSE)</f>
        <v>UTC+7</v>
      </c>
      <c r="F91330" s="2">
        <f>VLOOKUP(C91330,Подписчики!A:D,4,FALSE)/24+B91330</f>
        <v>44391.925754045311</v>
      </c>
      <c r="G91330">
        <f t="shared" si="1426"/>
        <v>3</v>
      </c>
    </row>
    <row r="91331" spans="1:7" x14ac:dyDescent="0.25">
      <c r="A91331">
        <v>276797</v>
      </c>
      <c r="B91331" s="2">
        <v>44391.634896440133</v>
      </c>
      <c r="C91331">
        <v>239816</v>
      </c>
      <c r="D91331">
        <v>180863</v>
      </c>
      <c r="E91331" t="str">
        <f>VLOOKUP(C91331,Подписчики!A:D,2,FALSE)</f>
        <v>UTC+1</v>
      </c>
      <c r="F91331" s="2">
        <f>VLOOKUP(C91331,Подписчики!A:D,4,FALSE)/24+B91331</f>
        <v>44391.676563106797</v>
      </c>
      <c r="G91331">
        <f t="shared" ref="G91331:G91394" si="1427">WEEKDAY(F91331,2)</f>
        <v>3</v>
      </c>
    </row>
    <row r="91332" spans="1:7" x14ac:dyDescent="0.25">
      <c r="A91332">
        <v>276801</v>
      </c>
      <c r="B91332" s="2">
        <v>44391.638132686086</v>
      </c>
      <c r="C91332">
        <v>261144</v>
      </c>
      <c r="D91332">
        <v>260812</v>
      </c>
      <c r="E91332" t="str">
        <f>VLOOKUP(C91332,Подписчики!A:D,2,FALSE)</f>
        <v>UTC+1</v>
      </c>
      <c r="F91332" s="2">
        <f>VLOOKUP(C91332,Подписчики!A:D,4,FALSE)/24+B91332</f>
        <v>44391.679799352751</v>
      </c>
      <c r="G91332">
        <f t="shared" si="1427"/>
        <v>3</v>
      </c>
    </row>
    <row r="91333" spans="1:7" x14ac:dyDescent="0.25">
      <c r="A91333">
        <v>276803</v>
      </c>
      <c r="B91333" s="2">
        <v>44391.638537216822</v>
      </c>
      <c r="C91333">
        <v>142608</v>
      </c>
      <c r="D91333">
        <v>168970</v>
      </c>
      <c r="E91333" t="str">
        <f>VLOOKUP(C91333,Подписчики!A:D,2,FALSE)</f>
        <v>UTC+2</v>
      </c>
      <c r="F91333" s="2">
        <f>VLOOKUP(C91333,Подписчики!A:D,4,FALSE)/24+B91333</f>
        <v>44391.721870550158</v>
      </c>
      <c r="G91333">
        <f t="shared" si="1427"/>
        <v>3</v>
      </c>
    </row>
    <row r="91334" spans="1:7" x14ac:dyDescent="0.25">
      <c r="A91334">
        <v>276805</v>
      </c>
      <c r="B91334" s="2">
        <v>44391.638537216822</v>
      </c>
      <c r="C91334">
        <v>296837</v>
      </c>
      <c r="D91334">
        <v>313862</v>
      </c>
      <c r="E91334" t="str">
        <f>VLOOKUP(C91334,Подписчики!A:D,2,FALSE)</f>
        <v>UTC+2</v>
      </c>
      <c r="F91334" s="2">
        <f>VLOOKUP(C91334,Подписчики!A:D,4,FALSE)/24+B91334</f>
        <v>44391.721870550158</v>
      </c>
      <c r="G91334">
        <f t="shared" si="1427"/>
        <v>3</v>
      </c>
    </row>
    <row r="91335" spans="1:7" x14ac:dyDescent="0.25">
      <c r="A91335">
        <v>276807</v>
      </c>
      <c r="B91335" s="2">
        <v>44391.638941747573</v>
      </c>
      <c r="C91335">
        <v>23295</v>
      </c>
      <c r="D91335">
        <v>49538</v>
      </c>
      <c r="E91335" t="str">
        <f>VLOOKUP(C91335,Подписчики!A:D,2,FALSE)</f>
        <v>UTC+3</v>
      </c>
      <c r="F91335" s="2">
        <f>VLOOKUP(C91335,Подписчики!A:D,4,FALSE)/24+B91335</f>
        <v>44391.763941747573</v>
      </c>
      <c r="G91335">
        <f t="shared" si="1427"/>
        <v>3</v>
      </c>
    </row>
    <row r="91336" spans="1:7" x14ac:dyDescent="0.25">
      <c r="A91336">
        <v>276812</v>
      </c>
      <c r="B91336" s="2">
        <v>44391.640559870546</v>
      </c>
      <c r="C91336">
        <v>195290</v>
      </c>
      <c r="D91336">
        <v>470762</v>
      </c>
      <c r="E91336" t="str">
        <f>VLOOKUP(C91336,Подписчики!A:D,2,FALSE)</f>
        <v>UTC-1</v>
      </c>
      <c r="F91336" s="2">
        <f>VLOOKUP(C91336,Подписчики!A:D,4,FALSE)/24+B91336</f>
        <v>44391.598893203882</v>
      </c>
      <c r="G91336">
        <f t="shared" si="1427"/>
        <v>3</v>
      </c>
    </row>
    <row r="91337" spans="1:7" x14ac:dyDescent="0.25">
      <c r="A91337">
        <v>276815</v>
      </c>
      <c r="B91337" s="2">
        <v>44391.640559870553</v>
      </c>
      <c r="C91337">
        <v>31439</v>
      </c>
      <c r="D91337">
        <v>470762</v>
      </c>
      <c r="E91337" t="str">
        <f>VLOOKUP(C91337,Подписчики!A:D,2,FALSE)</f>
        <v>UTC+3</v>
      </c>
      <c r="F91337" s="2">
        <f>VLOOKUP(C91337,Подписчики!A:D,4,FALSE)/24+B91337</f>
        <v>44391.765559870553</v>
      </c>
      <c r="G91337">
        <f t="shared" si="1427"/>
        <v>3</v>
      </c>
    </row>
    <row r="91338" spans="1:7" x14ac:dyDescent="0.25">
      <c r="A91338">
        <v>276819</v>
      </c>
      <c r="B91338" s="2">
        <v>44391.640559870553</v>
      </c>
      <c r="C91338">
        <v>257403</v>
      </c>
      <c r="D91338">
        <v>161398</v>
      </c>
      <c r="E91338" t="str">
        <f>VLOOKUP(C91338,Подписчики!A:D,2,FALSE)</f>
        <v>UTC+3</v>
      </c>
      <c r="F91338" s="2">
        <f>VLOOKUP(C91338,Подписчики!A:D,4,FALSE)/24+B91338</f>
        <v>44391.765559870553</v>
      </c>
      <c r="G91338">
        <f t="shared" si="1427"/>
        <v>3</v>
      </c>
    </row>
    <row r="91339" spans="1:7" x14ac:dyDescent="0.25">
      <c r="A91339">
        <v>276821</v>
      </c>
      <c r="B91339" s="2">
        <v>44391.64136893204</v>
      </c>
      <c r="C91339">
        <v>214260</v>
      </c>
      <c r="D91339">
        <v>244574</v>
      </c>
      <c r="E91339" t="str">
        <f>VLOOKUP(C91339,Подписчики!A:D,2,FALSE)</f>
        <v>UTC+1</v>
      </c>
      <c r="F91339" s="2">
        <f>VLOOKUP(C91339,Подписчики!A:D,4,FALSE)/24+B91339</f>
        <v>44391.683035598704</v>
      </c>
      <c r="G91339">
        <f t="shared" si="1427"/>
        <v>3</v>
      </c>
    </row>
    <row r="91340" spans="1:7" x14ac:dyDescent="0.25">
      <c r="A91340">
        <v>276826</v>
      </c>
      <c r="B91340" s="2">
        <v>44391.64136893204</v>
      </c>
      <c r="C91340">
        <v>310561</v>
      </c>
      <c r="D91340">
        <v>153893</v>
      </c>
      <c r="E91340" t="str">
        <f>VLOOKUP(C91340,Подписчики!A:D,2,FALSE)</f>
        <v>UTC+1</v>
      </c>
      <c r="F91340" s="2">
        <f>VLOOKUP(C91340,Подписчики!A:D,4,FALSE)/24+B91340</f>
        <v>44391.683035598704</v>
      </c>
      <c r="G91340">
        <f t="shared" si="1427"/>
        <v>3</v>
      </c>
    </row>
    <row r="91341" spans="1:7" x14ac:dyDescent="0.25">
      <c r="A91341">
        <v>276829</v>
      </c>
      <c r="B91341" s="2">
        <v>44391.642177993526</v>
      </c>
      <c r="C91341">
        <v>211337</v>
      </c>
      <c r="D91341">
        <v>242428</v>
      </c>
      <c r="E91341" t="str">
        <f>VLOOKUP(C91341,Подписчики!A:D,2,FALSE)</f>
        <v>UTC+3</v>
      </c>
      <c r="F91341" s="2">
        <f>VLOOKUP(C91341,Подписчики!A:D,4,FALSE)/24+B91341</f>
        <v>44391.767177993526</v>
      </c>
      <c r="G91341">
        <f t="shared" si="1427"/>
        <v>3</v>
      </c>
    </row>
    <row r="91342" spans="1:7" x14ac:dyDescent="0.25">
      <c r="A91342">
        <v>276830</v>
      </c>
      <c r="B91342" s="2">
        <v>44391.64258252427</v>
      </c>
      <c r="C91342">
        <v>32415</v>
      </c>
      <c r="D91342">
        <v>117086</v>
      </c>
      <c r="E91342" t="str">
        <f>VLOOKUP(C91342,Подписчики!A:D,2,FALSE)</f>
        <v>UTC+0</v>
      </c>
      <c r="F91342" s="2">
        <f>VLOOKUP(C91342,Подписчики!A:D,4,FALSE)/24+B91342</f>
        <v>44391.64258252427</v>
      </c>
      <c r="G91342">
        <f t="shared" si="1427"/>
        <v>3</v>
      </c>
    </row>
    <row r="91343" spans="1:7" x14ac:dyDescent="0.25">
      <c r="A91343">
        <v>276832</v>
      </c>
      <c r="B91343" s="2">
        <v>44391.642582524277</v>
      </c>
      <c r="C91343">
        <v>63510</v>
      </c>
      <c r="D91343">
        <v>471865</v>
      </c>
      <c r="E91343" t="str">
        <f>VLOOKUP(C91343,Подписчики!A:D,2,FALSE)</f>
        <v>UTC+4</v>
      </c>
      <c r="F91343" s="2">
        <f>VLOOKUP(C91343,Подписчики!A:D,4,FALSE)/24+B91343</f>
        <v>44391.809249190941</v>
      </c>
      <c r="G91343">
        <f t="shared" si="1427"/>
        <v>3</v>
      </c>
    </row>
    <row r="91344" spans="1:7" x14ac:dyDescent="0.25">
      <c r="A91344">
        <v>276834</v>
      </c>
      <c r="B91344" s="2">
        <v>44391.642582524277</v>
      </c>
      <c r="C91344">
        <v>171004</v>
      </c>
      <c r="D91344">
        <v>411922</v>
      </c>
      <c r="E91344" t="str">
        <f>VLOOKUP(C91344,Подписчики!A:D,2,FALSE)</f>
        <v>UTC+4</v>
      </c>
      <c r="F91344" s="2">
        <f>VLOOKUP(C91344,Подписчики!A:D,4,FALSE)/24+B91344</f>
        <v>44391.809249190941</v>
      </c>
      <c r="G91344">
        <f t="shared" si="1427"/>
        <v>3</v>
      </c>
    </row>
    <row r="91345" spans="1:7" x14ac:dyDescent="0.25">
      <c r="A91345">
        <v>276837</v>
      </c>
      <c r="B91345" s="2">
        <v>44391.643391585756</v>
      </c>
      <c r="C91345">
        <v>283875</v>
      </c>
      <c r="D91345">
        <v>112334</v>
      </c>
      <c r="E91345" t="str">
        <f>VLOOKUP(C91345,Подписчики!A:D,2,FALSE)</f>
        <v>UTC+2</v>
      </c>
      <c r="F91345" s="2">
        <f>VLOOKUP(C91345,Подписчики!A:D,4,FALSE)/24+B91345</f>
        <v>44391.726724919092</v>
      </c>
      <c r="G91345">
        <f t="shared" si="1427"/>
        <v>3</v>
      </c>
    </row>
    <row r="91346" spans="1:7" x14ac:dyDescent="0.25">
      <c r="A91346">
        <v>276842</v>
      </c>
      <c r="B91346" s="2">
        <v>44391.643391585756</v>
      </c>
      <c r="C91346">
        <v>337906</v>
      </c>
      <c r="D91346">
        <v>353383</v>
      </c>
      <c r="E91346" t="str">
        <f>VLOOKUP(C91346,Подписчики!A:D,2,FALSE)</f>
        <v>UTC+2</v>
      </c>
      <c r="F91346" s="2">
        <f>VLOOKUP(C91346,Подписчики!A:D,4,FALSE)/24+B91346</f>
        <v>44391.726724919092</v>
      </c>
      <c r="G91346">
        <f t="shared" si="1427"/>
        <v>3</v>
      </c>
    </row>
    <row r="91347" spans="1:7" x14ac:dyDescent="0.25">
      <c r="A91347">
        <v>276845</v>
      </c>
      <c r="B91347" s="2">
        <v>44391.643796116507</v>
      </c>
      <c r="C91347">
        <v>206004</v>
      </c>
      <c r="D91347">
        <v>249054</v>
      </c>
      <c r="E91347" t="str">
        <f>VLOOKUP(C91347,Подписчики!A:D,2,FALSE)</f>
        <v>UTC+3</v>
      </c>
      <c r="F91347" s="2">
        <f>VLOOKUP(C91347,Подписчики!A:D,4,FALSE)/24+B91347</f>
        <v>44391.768796116507</v>
      </c>
      <c r="G91347">
        <f t="shared" si="1427"/>
        <v>3</v>
      </c>
    </row>
    <row r="91348" spans="1:7" x14ac:dyDescent="0.25">
      <c r="A91348">
        <v>276850</v>
      </c>
      <c r="B91348" s="2">
        <v>44391.643796116507</v>
      </c>
      <c r="C91348">
        <v>222538</v>
      </c>
      <c r="D91348">
        <v>42705</v>
      </c>
      <c r="E91348" t="str">
        <f>VLOOKUP(C91348,Подписчики!A:D,2,FALSE)</f>
        <v>UTC+3</v>
      </c>
      <c r="F91348" s="2">
        <f>VLOOKUP(C91348,Подписчики!A:D,4,FALSE)/24+B91348</f>
        <v>44391.768796116507</v>
      </c>
      <c r="G91348">
        <f t="shared" si="1427"/>
        <v>3</v>
      </c>
    </row>
    <row r="91349" spans="1:7" x14ac:dyDescent="0.25">
      <c r="A91349">
        <v>276852</v>
      </c>
      <c r="B91349" s="2">
        <v>44391.644605177993</v>
      </c>
      <c r="C91349">
        <v>159152</v>
      </c>
      <c r="D91349">
        <v>60110</v>
      </c>
      <c r="E91349" t="str">
        <f>VLOOKUP(C91349,Подписчики!A:D,2,FALSE)</f>
        <v>UTC+1</v>
      </c>
      <c r="F91349" s="2">
        <f>VLOOKUP(C91349,Подписчики!A:D,4,FALSE)/24+B91349</f>
        <v>44391.686271844657</v>
      </c>
      <c r="G91349">
        <f t="shared" si="1427"/>
        <v>3</v>
      </c>
    </row>
    <row r="91350" spans="1:7" x14ac:dyDescent="0.25">
      <c r="A91350">
        <v>276853</v>
      </c>
      <c r="B91350" s="2">
        <v>44391.645414239487</v>
      </c>
      <c r="C91350">
        <v>137209</v>
      </c>
      <c r="D91350">
        <v>250679</v>
      </c>
      <c r="E91350" t="str">
        <f>VLOOKUP(C91350,Подписчики!A:D,2,FALSE)</f>
        <v>UTC+7</v>
      </c>
      <c r="F91350" s="2">
        <f>VLOOKUP(C91350,Подписчики!A:D,4,FALSE)/24+B91350</f>
        <v>44391.937080906151</v>
      </c>
      <c r="G91350">
        <f t="shared" si="1427"/>
        <v>3</v>
      </c>
    </row>
    <row r="91351" spans="1:7" x14ac:dyDescent="0.25">
      <c r="A91351">
        <v>276856</v>
      </c>
      <c r="B91351" s="2">
        <v>44391.64703236246</v>
      </c>
      <c r="C91351">
        <v>78100</v>
      </c>
      <c r="D91351">
        <v>250331</v>
      </c>
      <c r="E91351" t="str">
        <f>VLOOKUP(C91351,Подписчики!A:D,2,FALSE)</f>
        <v>UTC+3</v>
      </c>
      <c r="F91351" s="2">
        <f>VLOOKUP(C91351,Подписчики!A:D,4,FALSE)/24+B91351</f>
        <v>44391.77203236246</v>
      </c>
      <c r="G91351">
        <f t="shared" si="1427"/>
        <v>3</v>
      </c>
    </row>
    <row r="91352" spans="1:7" x14ac:dyDescent="0.25">
      <c r="A91352">
        <v>276857</v>
      </c>
      <c r="B91352" s="2">
        <v>44391.647436893203</v>
      </c>
      <c r="C91352">
        <v>75625</v>
      </c>
      <c r="D91352">
        <v>180939</v>
      </c>
      <c r="E91352" t="str">
        <f>VLOOKUP(C91352,Подписчики!A:D,2,FALSE)</f>
        <v>UTC+0</v>
      </c>
      <c r="F91352" s="2">
        <f>VLOOKUP(C91352,Подписчики!A:D,4,FALSE)/24+B91352</f>
        <v>44391.647436893203</v>
      </c>
      <c r="G91352">
        <f t="shared" si="1427"/>
        <v>3</v>
      </c>
    </row>
    <row r="91353" spans="1:7" x14ac:dyDescent="0.25">
      <c r="A91353">
        <v>276859</v>
      </c>
      <c r="B91353" s="2">
        <v>44391.647841423954</v>
      </c>
      <c r="C91353">
        <v>284920</v>
      </c>
      <c r="D91353">
        <v>114057</v>
      </c>
      <c r="E91353" t="str">
        <f>VLOOKUP(C91353,Подписчики!A:D,2,FALSE)</f>
        <v>UTC+1</v>
      </c>
      <c r="F91353" s="2">
        <f>VLOOKUP(C91353,Подписчики!A:D,4,FALSE)/24+B91353</f>
        <v>44391.689508090618</v>
      </c>
      <c r="G91353">
        <f t="shared" si="1427"/>
        <v>3</v>
      </c>
    </row>
    <row r="91354" spans="1:7" x14ac:dyDescent="0.25">
      <c r="A91354">
        <v>276862</v>
      </c>
      <c r="B91354" s="2">
        <v>44391.64824595469</v>
      </c>
      <c r="C91354">
        <v>56403</v>
      </c>
      <c r="D91354">
        <v>367866</v>
      </c>
      <c r="E91354" t="str">
        <f>VLOOKUP(C91354,Подписчики!A:D,2,FALSE)</f>
        <v>UTC+2</v>
      </c>
      <c r="F91354" s="2">
        <f>VLOOKUP(C91354,Подписчики!A:D,4,FALSE)/24+B91354</f>
        <v>44391.731579288025</v>
      </c>
      <c r="G91354">
        <f t="shared" si="1427"/>
        <v>3</v>
      </c>
    </row>
    <row r="91355" spans="1:7" x14ac:dyDescent="0.25">
      <c r="A91355">
        <v>276864</v>
      </c>
      <c r="B91355" s="2">
        <v>44391.649459546927</v>
      </c>
      <c r="C91355">
        <v>47651</v>
      </c>
      <c r="D91355">
        <v>154256</v>
      </c>
      <c r="E91355" t="str">
        <f>VLOOKUP(C91355,Подписчики!A:D,2,FALSE)</f>
        <v>UTC+1</v>
      </c>
      <c r="F91355" s="2">
        <f>VLOOKUP(C91355,Подписчики!A:D,4,FALSE)/24+B91355</f>
        <v>44391.691126213591</v>
      </c>
      <c r="G91355">
        <f t="shared" si="1427"/>
        <v>3</v>
      </c>
    </row>
    <row r="91356" spans="1:7" x14ac:dyDescent="0.25">
      <c r="A91356">
        <v>276865</v>
      </c>
      <c r="B91356" s="2">
        <v>44391.649459546927</v>
      </c>
      <c r="C91356">
        <v>110392</v>
      </c>
      <c r="D91356">
        <v>343712</v>
      </c>
      <c r="E91356" t="str">
        <f>VLOOKUP(C91356,Подписчики!A:D,2,FALSE)</f>
        <v>UTC+1</v>
      </c>
      <c r="F91356" s="2">
        <f>VLOOKUP(C91356,Подписчики!A:D,4,FALSE)/24+B91356</f>
        <v>44391.691126213591</v>
      </c>
      <c r="G91356">
        <f t="shared" si="1427"/>
        <v>3</v>
      </c>
    </row>
    <row r="91357" spans="1:7" x14ac:dyDescent="0.25">
      <c r="A91357">
        <v>276869</v>
      </c>
      <c r="B91357" s="2">
        <v>44391.64986407767</v>
      </c>
      <c r="C91357">
        <v>223660</v>
      </c>
      <c r="D91357">
        <v>15772</v>
      </c>
      <c r="E91357" t="str">
        <f>VLOOKUP(C91357,Подписчики!A:D,2,FALSE)</f>
        <v>UTC+2</v>
      </c>
      <c r="F91357" s="2">
        <f>VLOOKUP(C91357,Подписчики!A:D,4,FALSE)/24+B91357</f>
        <v>44391.733197411006</v>
      </c>
      <c r="G91357">
        <f t="shared" si="1427"/>
        <v>3</v>
      </c>
    </row>
    <row r="91358" spans="1:7" x14ac:dyDescent="0.25">
      <c r="A91358">
        <v>276871</v>
      </c>
      <c r="B91358" s="2">
        <v>44391.650673139156</v>
      </c>
      <c r="C91358">
        <v>67361</v>
      </c>
      <c r="D91358">
        <v>411922</v>
      </c>
      <c r="E91358" t="str">
        <f>VLOOKUP(C91358,Подписчики!A:D,2,FALSE)</f>
        <v>UTC+0</v>
      </c>
      <c r="F91358" s="2">
        <f>VLOOKUP(C91358,Подписчики!A:D,4,FALSE)/24+B91358</f>
        <v>44391.650673139156</v>
      </c>
      <c r="G91358">
        <f t="shared" si="1427"/>
        <v>3</v>
      </c>
    </row>
    <row r="91359" spans="1:7" x14ac:dyDescent="0.25">
      <c r="A91359">
        <v>276875</v>
      </c>
      <c r="B91359" s="2">
        <v>44391.651482200643</v>
      </c>
      <c r="C91359">
        <v>274553</v>
      </c>
      <c r="D91359">
        <v>347008</v>
      </c>
      <c r="E91359" t="str">
        <f>VLOOKUP(C91359,Подписчики!A:D,2,FALSE)</f>
        <v>UTC+2</v>
      </c>
      <c r="F91359" s="2">
        <f>VLOOKUP(C91359,Подписчики!A:D,4,FALSE)/24+B91359</f>
        <v>44391.734815533979</v>
      </c>
      <c r="G91359">
        <f t="shared" si="1427"/>
        <v>3</v>
      </c>
    </row>
    <row r="91360" spans="1:7" x14ac:dyDescent="0.25">
      <c r="A91360">
        <v>276878</v>
      </c>
      <c r="B91360" s="2">
        <v>44391.651886731393</v>
      </c>
      <c r="C91360">
        <v>95833</v>
      </c>
      <c r="D91360">
        <v>98921</v>
      </c>
      <c r="E91360" t="str">
        <f>VLOOKUP(C91360,Подписчики!A:D,2,FALSE)</f>
        <v>UTC+3</v>
      </c>
      <c r="F91360" s="2">
        <f>VLOOKUP(C91360,Подписчики!A:D,4,FALSE)/24+B91360</f>
        <v>44391.776886731393</v>
      </c>
      <c r="G91360">
        <f t="shared" si="1427"/>
        <v>3</v>
      </c>
    </row>
    <row r="91361" spans="1:7" x14ac:dyDescent="0.25">
      <c r="A91361">
        <v>276883</v>
      </c>
      <c r="B91361" s="2">
        <v>44391.652291262137</v>
      </c>
      <c r="C91361">
        <v>172525</v>
      </c>
      <c r="D91361">
        <v>341333</v>
      </c>
      <c r="E91361" t="str">
        <f>VLOOKUP(C91361,Подписчики!A:D,2,FALSE)</f>
        <v>UTC+0</v>
      </c>
      <c r="F91361" s="2">
        <f>VLOOKUP(C91361,Подписчики!A:D,4,FALSE)/24+B91361</f>
        <v>44391.652291262137</v>
      </c>
      <c r="G91361">
        <f t="shared" si="1427"/>
        <v>3</v>
      </c>
    </row>
    <row r="91362" spans="1:7" x14ac:dyDescent="0.25">
      <c r="A91362">
        <v>276887</v>
      </c>
      <c r="B91362" s="2">
        <v>44391.65269579288</v>
      </c>
      <c r="C91362">
        <v>53357</v>
      </c>
      <c r="D91362">
        <v>118549</v>
      </c>
      <c r="E91362" t="str">
        <f>VLOOKUP(C91362,Подписчики!A:D,2,FALSE)</f>
        <v>UTC+5</v>
      </c>
      <c r="F91362" s="2">
        <f>VLOOKUP(C91362,Подписчики!A:D,4,FALSE)/24+B91362</f>
        <v>44391.861029126216</v>
      </c>
      <c r="G91362">
        <f t="shared" si="1427"/>
        <v>3</v>
      </c>
    </row>
    <row r="91363" spans="1:7" x14ac:dyDescent="0.25">
      <c r="A91363">
        <v>276889</v>
      </c>
      <c r="B91363" s="2">
        <v>44391.65269579288</v>
      </c>
      <c r="C91363">
        <v>251249</v>
      </c>
      <c r="D91363">
        <v>411922</v>
      </c>
      <c r="E91363" t="str">
        <f>VLOOKUP(C91363,Подписчики!A:D,2,FALSE)</f>
        <v>UTC+1</v>
      </c>
      <c r="F91363" s="2">
        <f>VLOOKUP(C91363,Подписчики!A:D,4,FALSE)/24+B91363</f>
        <v>44391.694362459544</v>
      </c>
      <c r="G91363">
        <f t="shared" si="1427"/>
        <v>3</v>
      </c>
    </row>
    <row r="91364" spans="1:7" x14ac:dyDescent="0.25">
      <c r="A91364">
        <v>276890</v>
      </c>
      <c r="B91364" s="2">
        <v>44391.653100323623</v>
      </c>
      <c r="C91364">
        <v>64076</v>
      </c>
      <c r="D91364">
        <v>168970</v>
      </c>
      <c r="E91364" t="str">
        <f>VLOOKUP(C91364,Подписчики!A:D,2,FALSE)</f>
        <v>UTC+2</v>
      </c>
      <c r="F91364" s="2">
        <f>VLOOKUP(C91364,Подписчики!A:D,4,FALSE)/24+B91364</f>
        <v>44391.736433656959</v>
      </c>
      <c r="G91364">
        <f t="shared" si="1427"/>
        <v>3</v>
      </c>
    </row>
    <row r="91365" spans="1:7" x14ac:dyDescent="0.25">
      <c r="A91365">
        <v>276894</v>
      </c>
      <c r="B91365" s="2">
        <v>44391.653100323623</v>
      </c>
      <c r="C91365">
        <v>294286</v>
      </c>
      <c r="D91365">
        <v>230507</v>
      </c>
      <c r="E91365" t="str">
        <f>VLOOKUP(C91365,Подписчики!A:D,2,FALSE)</f>
        <v>UTC+2</v>
      </c>
      <c r="F91365" s="2">
        <f>VLOOKUP(C91365,Подписчики!A:D,4,FALSE)/24+B91365</f>
        <v>44391.736433656959</v>
      </c>
      <c r="G91365">
        <f t="shared" si="1427"/>
        <v>3</v>
      </c>
    </row>
    <row r="91366" spans="1:7" x14ac:dyDescent="0.25">
      <c r="A91366">
        <v>276895</v>
      </c>
      <c r="B91366" s="2">
        <v>44391.653504854366</v>
      </c>
      <c r="C91366">
        <v>141221</v>
      </c>
      <c r="D91366">
        <v>303625</v>
      </c>
      <c r="E91366" t="str">
        <f>VLOOKUP(C91366,Подписчики!A:D,2,FALSE)</f>
        <v>UTC+3</v>
      </c>
      <c r="F91366" s="2">
        <f>VLOOKUP(C91366,Подписчики!A:D,4,FALSE)/24+B91366</f>
        <v>44391.778504854366</v>
      </c>
      <c r="G91366">
        <f t="shared" si="1427"/>
        <v>3</v>
      </c>
    </row>
    <row r="91367" spans="1:7" x14ac:dyDescent="0.25">
      <c r="A91367">
        <v>276896</v>
      </c>
      <c r="B91367" s="2">
        <v>44391.653504854366</v>
      </c>
      <c r="C91367">
        <v>270048</v>
      </c>
      <c r="D91367">
        <v>258219</v>
      </c>
      <c r="E91367" t="str">
        <f>VLOOKUP(C91367,Подписчики!A:D,2,FALSE)</f>
        <v>UTC+3</v>
      </c>
      <c r="F91367" s="2">
        <f>VLOOKUP(C91367,Подписчики!A:D,4,FALSE)/24+B91367</f>
        <v>44391.778504854366</v>
      </c>
      <c r="G91367">
        <f t="shared" si="1427"/>
        <v>3</v>
      </c>
    </row>
    <row r="91368" spans="1:7" x14ac:dyDescent="0.25">
      <c r="A91368">
        <v>276898</v>
      </c>
      <c r="B91368" s="2">
        <v>44391.65390938511</v>
      </c>
      <c r="C91368">
        <v>115057</v>
      </c>
      <c r="D91368">
        <v>133619</v>
      </c>
      <c r="E91368" t="str">
        <f>VLOOKUP(C91368,Подписчики!A:D,2,FALSE)</f>
        <v>UTC+0</v>
      </c>
      <c r="F91368" s="2">
        <f>VLOOKUP(C91368,Подписчики!A:D,4,FALSE)/24+B91368</f>
        <v>44391.65390938511</v>
      </c>
      <c r="G91368">
        <f t="shared" si="1427"/>
        <v>3</v>
      </c>
    </row>
    <row r="91369" spans="1:7" x14ac:dyDescent="0.25">
      <c r="A91369">
        <v>276903</v>
      </c>
      <c r="B91369" s="2">
        <v>44391.65390938511</v>
      </c>
      <c r="C91369">
        <v>131212</v>
      </c>
      <c r="D91369">
        <v>304128</v>
      </c>
      <c r="E91369" t="str">
        <f>VLOOKUP(C91369,Подписчики!A:D,2,FALSE)</f>
        <v>UTC+0</v>
      </c>
      <c r="F91369" s="2">
        <f>VLOOKUP(C91369,Подписчики!A:D,4,FALSE)/24+B91369</f>
        <v>44391.65390938511</v>
      </c>
      <c r="G91369">
        <f t="shared" si="1427"/>
        <v>3</v>
      </c>
    </row>
    <row r="91370" spans="1:7" x14ac:dyDescent="0.25">
      <c r="A91370">
        <v>276908</v>
      </c>
      <c r="B91370" s="2">
        <v>44391.65431391586</v>
      </c>
      <c r="C91370">
        <v>164203</v>
      </c>
      <c r="D91370">
        <v>119655</v>
      </c>
      <c r="E91370" t="str">
        <f>VLOOKUP(C91370,Подписчики!A:D,2,FALSE)</f>
        <v>UTC+1</v>
      </c>
      <c r="F91370" s="2">
        <f>VLOOKUP(C91370,Подписчики!A:D,4,FALSE)/24+B91370</f>
        <v>44391.695980582524</v>
      </c>
      <c r="G91370">
        <f t="shared" si="1427"/>
        <v>3</v>
      </c>
    </row>
    <row r="91371" spans="1:7" x14ac:dyDescent="0.25">
      <c r="A91371">
        <v>276910</v>
      </c>
      <c r="B91371" s="2">
        <v>44391.65431391586</v>
      </c>
      <c r="C91371">
        <v>258694</v>
      </c>
      <c r="D91371">
        <v>329275</v>
      </c>
      <c r="E91371" t="str">
        <f>VLOOKUP(C91371,Подписчики!A:D,2,FALSE)</f>
        <v>UTC+1</v>
      </c>
      <c r="F91371" s="2">
        <f>VLOOKUP(C91371,Подписчики!A:D,4,FALSE)/24+B91371</f>
        <v>44391.695980582524</v>
      </c>
      <c r="G91371">
        <f t="shared" si="1427"/>
        <v>3</v>
      </c>
    </row>
    <row r="91372" spans="1:7" x14ac:dyDescent="0.25">
      <c r="A91372">
        <v>276912</v>
      </c>
      <c r="B91372" s="2">
        <v>44391.654718446596</v>
      </c>
      <c r="C91372">
        <v>108300</v>
      </c>
      <c r="D91372">
        <v>470762</v>
      </c>
      <c r="E91372" t="str">
        <f>VLOOKUP(C91372,Подписчики!A:D,2,FALSE)</f>
        <v>UTC+2</v>
      </c>
      <c r="F91372" s="2">
        <f>VLOOKUP(C91372,Подписчики!A:D,4,FALSE)/24+B91372</f>
        <v>44391.738051779932</v>
      </c>
      <c r="G91372">
        <f t="shared" si="1427"/>
        <v>3</v>
      </c>
    </row>
    <row r="91373" spans="1:7" x14ac:dyDescent="0.25">
      <c r="A91373">
        <v>276915</v>
      </c>
      <c r="B91373" s="2">
        <v>44391.654718446604</v>
      </c>
      <c r="C91373">
        <v>32464</v>
      </c>
      <c r="D91373">
        <v>250679</v>
      </c>
      <c r="E91373" t="str">
        <f>VLOOKUP(C91373,Подписчики!A:D,2,FALSE)</f>
        <v>UTC+6</v>
      </c>
      <c r="F91373" s="2">
        <f>VLOOKUP(C91373,Подписчики!A:D,4,FALSE)/24+B91373</f>
        <v>44391.904718446604</v>
      </c>
      <c r="G91373">
        <f t="shared" si="1427"/>
        <v>3</v>
      </c>
    </row>
    <row r="91374" spans="1:7" x14ac:dyDescent="0.25">
      <c r="A91374">
        <v>276920</v>
      </c>
      <c r="B91374" s="2">
        <v>44391.65552750809</v>
      </c>
      <c r="C91374">
        <v>191413</v>
      </c>
      <c r="D91374">
        <v>150225</v>
      </c>
      <c r="E91374" t="str">
        <f>VLOOKUP(C91374,Подписчики!A:D,2,FALSE)</f>
        <v>UTC+8</v>
      </c>
      <c r="F91374" s="2">
        <f>VLOOKUP(C91374,Подписчики!A:D,4,FALSE)/24+B91374</f>
        <v>44391.988860841426</v>
      </c>
      <c r="G91374">
        <f t="shared" si="1427"/>
        <v>3</v>
      </c>
    </row>
    <row r="91375" spans="1:7" x14ac:dyDescent="0.25">
      <c r="A91375">
        <v>276923</v>
      </c>
      <c r="B91375" s="2">
        <v>44391.656336569577</v>
      </c>
      <c r="C91375">
        <v>202495</v>
      </c>
      <c r="D91375">
        <v>4316</v>
      </c>
      <c r="E91375" t="str">
        <f>VLOOKUP(C91375,Подписчики!A:D,2,FALSE)</f>
        <v>UTC+2</v>
      </c>
      <c r="F91375" s="2">
        <f>VLOOKUP(C91375,Подписчики!A:D,4,FALSE)/24+B91375</f>
        <v>44391.739669902912</v>
      </c>
      <c r="G91375">
        <f t="shared" si="1427"/>
        <v>3</v>
      </c>
    </row>
    <row r="91376" spans="1:7" x14ac:dyDescent="0.25">
      <c r="A91376">
        <v>276927</v>
      </c>
      <c r="B91376" s="2">
        <v>44391.65714563107</v>
      </c>
      <c r="C91376">
        <v>170187</v>
      </c>
      <c r="D91376">
        <v>337155</v>
      </c>
      <c r="E91376" t="str">
        <f>VLOOKUP(C91376,Подписчики!A:D,2,FALSE)</f>
        <v>UTC+0</v>
      </c>
      <c r="F91376" s="2">
        <f>VLOOKUP(C91376,Подписчики!A:D,4,FALSE)/24+B91376</f>
        <v>44391.65714563107</v>
      </c>
      <c r="G91376">
        <f t="shared" si="1427"/>
        <v>3</v>
      </c>
    </row>
    <row r="91377" spans="1:7" x14ac:dyDescent="0.25">
      <c r="A91377">
        <v>276928</v>
      </c>
      <c r="B91377" s="2">
        <v>44391.65714563107</v>
      </c>
      <c r="C91377">
        <v>211537</v>
      </c>
      <c r="D91377">
        <v>250679</v>
      </c>
      <c r="E91377" t="str">
        <f>VLOOKUP(C91377,Подписчики!A:D,2,FALSE)</f>
        <v>UTC+4</v>
      </c>
      <c r="F91377" s="2">
        <f>VLOOKUP(C91377,Подписчики!A:D,4,FALSE)/24+B91377</f>
        <v>44391.823812297735</v>
      </c>
      <c r="G91377">
        <f t="shared" si="1427"/>
        <v>3</v>
      </c>
    </row>
    <row r="91378" spans="1:7" x14ac:dyDescent="0.25">
      <c r="A91378">
        <v>276929</v>
      </c>
      <c r="B91378" s="2">
        <v>44391.657550161814</v>
      </c>
      <c r="C91378">
        <v>202319</v>
      </c>
      <c r="D91378">
        <v>347393</v>
      </c>
      <c r="E91378" t="str">
        <f>VLOOKUP(C91378,Подписчики!A:D,2,FALSE)</f>
        <v>UTC+1</v>
      </c>
      <c r="F91378" s="2">
        <f>VLOOKUP(C91378,Подписчики!A:D,4,FALSE)/24+B91378</f>
        <v>44391.699216828478</v>
      </c>
      <c r="G91378">
        <f t="shared" si="1427"/>
        <v>3</v>
      </c>
    </row>
    <row r="91379" spans="1:7" x14ac:dyDescent="0.25">
      <c r="A91379">
        <v>276934</v>
      </c>
      <c r="B91379" s="2">
        <v>44391.6583592233</v>
      </c>
      <c r="C91379">
        <v>208677</v>
      </c>
      <c r="D91379">
        <v>240687</v>
      </c>
      <c r="E91379" t="str">
        <f>VLOOKUP(C91379,Подписчики!A:D,2,FALSE)</f>
        <v>UTC+3</v>
      </c>
      <c r="F91379" s="2">
        <f>VLOOKUP(C91379,Подписчики!A:D,4,FALSE)/24+B91379</f>
        <v>44391.7833592233</v>
      </c>
      <c r="G91379">
        <f t="shared" si="1427"/>
        <v>3</v>
      </c>
    </row>
    <row r="91380" spans="1:7" x14ac:dyDescent="0.25">
      <c r="A91380">
        <v>276936</v>
      </c>
      <c r="B91380" s="2">
        <v>44391.659168284794</v>
      </c>
      <c r="C91380">
        <v>30086</v>
      </c>
      <c r="D91380">
        <v>42035</v>
      </c>
      <c r="E91380" t="str">
        <f>VLOOKUP(C91380,Подписчики!A:D,2,FALSE)</f>
        <v>UTC+1</v>
      </c>
      <c r="F91380" s="2">
        <f>VLOOKUP(C91380,Подписчики!A:D,4,FALSE)/24+B91380</f>
        <v>44391.700834951458</v>
      </c>
      <c r="G91380">
        <f t="shared" si="1427"/>
        <v>3</v>
      </c>
    </row>
    <row r="91381" spans="1:7" x14ac:dyDescent="0.25">
      <c r="A91381">
        <v>276938</v>
      </c>
      <c r="B91381" s="2">
        <v>44391.659977346273</v>
      </c>
      <c r="C91381">
        <v>5601</v>
      </c>
      <c r="D91381">
        <v>351192</v>
      </c>
      <c r="E91381" t="str">
        <f>VLOOKUP(C91381,Подписчики!A:D,2,FALSE)</f>
        <v>UTC-1</v>
      </c>
      <c r="F91381" s="2">
        <f>VLOOKUP(C91381,Подписчики!A:D,4,FALSE)/24+B91381</f>
        <v>44391.618310679609</v>
      </c>
      <c r="G91381">
        <f t="shared" si="1427"/>
        <v>3</v>
      </c>
    </row>
    <row r="91382" spans="1:7" x14ac:dyDescent="0.25">
      <c r="A91382">
        <v>276940</v>
      </c>
      <c r="B91382" s="2">
        <v>44391.660381877024</v>
      </c>
      <c r="C91382">
        <v>341532</v>
      </c>
      <c r="D91382">
        <v>118549</v>
      </c>
      <c r="E91382" t="str">
        <f>VLOOKUP(C91382,Подписчики!A:D,2,FALSE)</f>
        <v>UTC+4</v>
      </c>
      <c r="F91382" s="2">
        <f>VLOOKUP(C91382,Подписчики!A:D,4,FALSE)/24+B91382</f>
        <v>44391.827048543688</v>
      </c>
      <c r="G91382">
        <f t="shared" si="1427"/>
        <v>3</v>
      </c>
    </row>
    <row r="91383" spans="1:7" x14ac:dyDescent="0.25">
      <c r="A91383">
        <v>276943</v>
      </c>
      <c r="B91383" s="2">
        <v>44391.66119093851</v>
      </c>
      <c r="C91383">
        <v>137367</v>
      </c>
      <c r="D91383">
        <v>361821</v>
      </c>
      <c r="E91383" t="str">
        <f>VLOOKUP(C91383,Подписчики!A:D,2,FALSE)</f>
        <v>UTC+2</v>
      </c>
      <c r="F91383" s="2">
        <f>VLOOKUP(C91383,Подписчики!A:D,4,FALSE)/24+B91383</f>
        <v>44391.744524271846</v>
      </c>
      <c r="G91383">
        <f t="shared" si="1427"/>
        <v>3</v>
      </c>
    </row>
    <row r="91384" spans="1:7" x14ac:dyDescent="0.25">
      <c r="A91384">
        <v>276944</v>
      </c>
      <c r="B91384" s="2">
        <v>44391.66119093851</v>
      </c>
      <c r="C91384">
        <v>240261</v>
      </c>
      <c r="D91384">
        <v>274147</v>
      </c>
      <c r="E91384" t="str">
        <f>VLOOKUP(C91384,Подписчики!A:D,2,FALSE)</f>
        <v>UTC+2</v>
      </c>
      <c r="F91384" s="2">
        <f>VLOOKUP(C91384,Подписчики!A:D,4,FALSE)/24+B91384</f>
        <v>44391.744524271846</v>
      </c>
      <c r="G91384">
        <f t="shared" si="1427"/>
        <v>3</v>
      </c>
    </row>
    <row r="91385" spans="1:7" x14ac:dyDescent="0.25">
      <c r="A91385">
        <v>276948</v>
      </c>
      <c r="B91385" s="2">
        <v>44391.662404530747</v>
      </c>
      <c r="C91385">
        <v>59535</v>
      </c>
      <c r="D91385">
        <v>351192</v>
      </c>
      <c r="E91385" t="str">
        <f>VLOOKUP(C91385,Подписчики!A:D,2,FALSE)</f>
        <v>UTC+1</v>
      </c>
      <c r="F91385" s="2">
        <f>VLOOKUP(C91385,Подписчики!A:D,4,FALSE)/24+B91385</f>
        <v>44391.704071197411</v>
      </c>
      <c r="G91385">
        <f t="shared" si="1427"/>
        <v>3</v>
      </c>
    </row>
    <row r="91386" spans="1:7" x14ac:dyDescent="0.25">
      <c r="A91386">
        <v>276951</v>
      </c>
      <c r="B91386" s="2">
        <v>44391.662404530747</v>
      </c>
      <c r="C91386">
        <v>116580</v>
      </c>
      <c r="D91386">
        <v>270884</v>
      </c>
      <c r="E91386" t="str">
        <f>VLOOKUP(C91386,Подписчики!A:D,2,FALSE)</f>
        <v>UTC+1</v>
      </c>
      <c r="F91386" s="2">
        <f>VLOOKUP(C91386,Подписчики!A:D,4,FALSE)/24+B91386</f>
        <v>44391.704071197411</v>
      </c>
      <c r="G91386">
        <f t="shared" si="1427"/>
        <v>3</v>
      </c>
    </row>
    <row r="91387" spans="1:7" x14ac:dyDescent="0.25">
      <c r="A91387">
        <v>276953</v>
      </c>
      <c r="B91387" s="2">
        <v>44391.664022653727</v>
      </c>
      <c r="C91387">
        <v>303928</v>
      </c>
      <c r="D91387">
        <v>230507</v>
      </c>
      <c r="E91387" t="str">
        <f>VLOOKUP(C91387,Подписчики!A:D,2,FALSE)</f>
        <v>UTC+1</v>
      </c>
      <c r="F91387" s="2">
        <f>VLOOKUP(C91387,Подписчики!A:D,4,FALSE)/24+B91387</f>
        <v>44391.705689320392</v>
      </c>
      <c r="G91387">
        <f t="shared" si="1427"/>
        <v>3</v>
      </c>
    </row>
    <row r="91388" spans="1:7" x14ac:dyDescent="0.25">
      <c r="A91388">
        <v>276955</v>
      </c>
      <c r="B91388" s="2">
        <v>44391.664427184463</v>
      </c>
      <c r="C91388">
        <v>1887</v>
      </c>
      <c r="D91388">
        <v>43842</v>
      </c>
      <c r="E91388" t="str">
        <f>VLOOKUP(C91388,Подписчики!A:D,2,FALSE)</f>
        <v>UTC+2</v>
      </c>
      <c r="F91388" s="2">
        <f>VLOOKUP(C91388,Подписчики!A:D,4,FALSE)/24+B91388</f>
        <v>44391.747760517799</v>
      </c>
      <c r="G91388">
        <f t="shared" si="1427"/>
        <v>3</v>
      </c>
    </row>
    <row r="91389" spans="1:7" x14ac:dyDescent="0.25">
      <c r="A91389">
        <v>276960</v>
      </c>
      <c r="B91389" s="2">
        <v>44391.666449838187</v>
      </c>
      <c r="C91389">
        <v>262020</v>
      </c>
      <c r="D91389">
        <v>392434</v>
      </c>
      <c r="E91389" t="str">
        <f>VLOOKUP(C91389,Подписчики!A:D,2,FALSE)</f>
        <v>UTC+3</v>
      </c>
      <c r="F91389" s="2">
        <f>VLOOKUP(C91389,Подписчики!A:D,4,FALSE)/24+B91389</f>
        <v>44391.791449838187</v>
      </c>
      <c r="G91389">
        <f t="shared" si="1427"/>
        <v>3</v>
      </c>
    </row>
    <row r="91390" spans="1:7" x14ac:dyDescent="0.25">
      <c r="A91390">
        <v>276964</v>
      </c>
      <c r="B91390" s="2">
        <v>44391.666449838187</v>
      </c>
      <c r="C91390">
        <v>344000</v>
      </c>
      <c r="D91390">
        <v>128523</v>
      </c>
      <c r="E91390" t="str">
        <f>VLOOKUP(C91390,Подписчики!A:D,2,FALSE)</f>
        <v>UTC+3</v>
      </c>
      <c r="F91390" s="2">
        <f>VLOOKUP(C91390,Подписчики!A:D,4,FALSE)/24+B91390</f>
        <v>44391.791449838187</v>
      </c>
      <c r="G91390">
        <f t="shared" si="1427"/>
        <v>3</v>
      </c>
    </row>
    <row r="91391" spans="1:7" x14ac:dyDescent="0.25">
      <c r="A91391">
        <v>276968</v>
      </c>
      <c r="B91391" s="2">
        <v>44391.667258899681</v>
      </c>
      <c r="C91391">
        <v>100539</v>
      </c>
      <c r="D91391">
        <v>250679</v>
      </c>
      <c r="E91391" t="str">
        <f>VLOOKUP(C91391,Подписчики!A:D,2,FALSE)</f>
        <v>UTC+1</v>
      </c>
      <c r="F91391" s="2">
        <f>VLOOKUP(C91391,Подписчики!A:D,4,FALSE)/24+B91391</f>
        <v>44391.708925566345</v>
      </c>
      <c r="G91391">
        <f t="shared" si="1427"/>
        <v>3</v>
      </c>
    </row>
    <row r="91392" spans="1:7" x14ac:dyDescent="0.25">
      <c r="A91392">
        <v>276970</v>
      </c>
      <c r="B91392" s="2">
        <v>44391.668067961167</v>
      </c>
      <c r="C91392">
        <v>168281</v>
      </c>
      <c r="D91392">
        <v>411922</v>
      </c>
      <c r="E91392" t="str">
        <f>VLOOKUP(C91392,Подписчики!A:D,2,FALSE)</f>
        <v>UTC+3</v>
      </c>
      <c r="F91392" s="2">
        <f>VLOOKUP(C91392,Подписчики!A:D,4,FALSE)/24+B91392</f>
        <v>44391.793067961167</v>
      </c>
      <c r="G91392">
        <f t="shared" si="1427"/>
        <v>3</v>
      </c>
    </row>
    <row r="91393" spans="1:7" x14ac:dyDescent="0.25">
      <c r="A91393">
        <v>276973</v>
      </c>
      <c r="B91393" s="2">
        <v>44391.668067961167</v>
      </c>
      <c r="C91393">
        <v>326660</v>
      </c>
      <c r="D91393">
        <v>347008</v>
      </c>
      <c r="E91393" t="str">
        <f>VLOOKUP(C91393,Подписчики!A:D,2,FALSE)</f>
        <v>UTC+3</v>
      </c>
      <c r="F91393" s="2">
        <f>VLOOKUP(C91393,Подписчики!A:D,4,FALSE)/24+B91393</f>
        <v>44391.793067961167</v>
      </c>
      <c r="G91393">
        <f t="shared" si="1427"/>
        <v>3</v>
      </c>
    </row>
    <row r="91394" spans="1:7" x14ac:dyDescent="0.25">
      <c r="A91394">
        <v>276974</v>
      </c>
      <c r="B91394" s="2">
        <v>44391.668472491911</v>
      </c>
      <c r="C91394">
        <v>340464</v>
      </c>
      <c r="D91394">
        <v>104958</v>
      </c>
      <c r="E91394" t="str">
        <f>VLOOKUP(C91394,Подписчики!A:D,2,FALSE)</f>
        <v>UTC+0</v>
      </c>
      <c r="F91394" s="2">
        <f>VLOOKUP(C91394,Подписчики!A:D,4,FALSE)/24+B91394</f>
        <v>44391.668472491911</v>
      </c>
      <c r="G91394">
        <f t="shared" si="1427"/>
        <v>3</v>
      </c>
    </row>
    <row r="91395" spans="1:7" x14ac:dyDescent="0.25">
      <c r="A91395">
        <v>276977</v>
      </c>
      <c r="B91395" s="2">
        <v>44391.668877022654</v>
      </c>
      <c r="C91395">
        <v>310691</v>
      </c>
      <c r="D91395">
        <v>58137</v>
      </c>
      <c r="E91395" t="str">
        <f>VLOOKUP(C91395,Подписчики!A:D,2,FALSE)</f>
        <v>UTC+1</v>
      </c>
      <c r="F91395" s="2">
        <f>VLOOKUP(C91395,Подписчики!A:D,4,FALSE)/24+B91395</f>
        <v>44391.710543689318</v>
      </c>
      <c r="G91395">
        <f t="shared" ref="G91395:G91458" si="1428">WEEKDAY(F91395,2)</f>
        <v>3</v>
      </c>
    </row>
    <row r="91396" spans="1:7" x14ac:dyDescent="0.25">
      <c r="A91396">
        <v>276982</v>
      </c>
      <c r="B91396" s="2">
        <v>44391.669281553397</v>
      </c>
      <c r="C91396">
        <v>305485</v>
      </c>
      <c r="D91396">
        <v>158978</v>
      </c>
      <c r="E91396" t="str">
        <f>VLOOKUP(C91396,Подписчики!A:D,2,FALSE)</f>
        <v>UTC+2</v>
      </c>
      <c r="F91396" s="2">
        <f>VLOOKUP(C91396,Подписчики!A:D,4,FALSE)/24+B91396</f>
        <v>44391.752614886733</v>
      </c>
      <c r="G91396">
        <f t="shared" si="1428"/>
        <v>3</v>
      </c>
    </row>
    <row r="91397" spans="1:7" x14ac:dyDescent="0.25">
      <c r="A91397">
        <v>276985</v>
      </c>
      <c r="B91397" s="2">
        <v>44391.66968608414</v>
      </c>
      <c r="C91397">
        <v>303711</v>
      </c>
      <c r="D91397">
        <v>309079</v>
      </c>
      <c r="E91397" t="str">
        <f>VLOOKUP(C91397,Подписчики!A:D,2,FALSE)</f>
        <v>UTC+3</v>
      </c>
      <c r="F91397" s="2">
        <f>VLOOKUP(C91397,Подписчики!A:D,4,FALSE)/24+B91397</f>
        <v>44391.79468608414</v>
      </c>
      <c r="G91397">
        <f t="shared" si="1428"/>
        <v>3</v>
      </c>
    </row>
    <row r="91398" spans="1:7" x14ac:dyDescent="0.25">
      <c r="A91398">
        <v>276987</v>
      </c>
      <c r="B91398" s="2">
        <v>44391.670495145634</v>
      </c>
      <c r="C91398">
        <v>113305</v>
      </c>
      <c r="D91398">
        <v>168838</v>
      </c>
      <c r="E91398" t="str">
        <f>VLOOKUP(C91398,Подписчики!A:D,2,FALSE)</f>
        <v>UTC+1</v>
      </c>
      <c r="F91398" s="2">
        <f>VLOOKUP(C91398,Подписчики!A:D,4,FALSE)/24+B91398</f>
        <v>44391.712161812298</v>
      </c>
      <c r="G91398">
        <f t="shared" si="1428"/>
        <v>3</v>
      </c>
    </row>
    <row r="91399" spans="1:7" x14ac:dyDescent="0.25">
      <c r="A91399">
        <v>276990</v>
      </c>
      <c r="B91399" s="2">
        <v>44391.670495145634</v>
      </c>
      <c r="C91399">
        <v>299486</v>
      </c>
      <c r="D91399">
        <v>321129</v>
      </c>
      <c r="E91399" t="str">
        <f>VLOOKUP(C91399,Подписчики!A:D,2,FALSE)</f>
        <v>UTC+1</v>
      </c>
      <c r="F91399" s="2">
        <f>VLOOKUP(C91399,Подписчики!A:D,4,FALSE)/24+B91399</f>
        <v>44391.712161812298</v>
      </c>
      <c r="G91399">
        <f t="shared" si="1428"/>
        <v>3</v>
      </c>
    </row>
    <row r="91400" spans="1:7" x14ac:dyDescent="0.25">
      <c r="A91400">
        <v>276992</v>
      </c>
      <c r="B91400" s="2">
        <v>44391.67089967637</v>
      </c>
      <c r="C91400">
        <v>204589</v>
      </c>
      <c r="D91400">
        <v>154256</v>
      </c>
      <c r="E91400" t="str">
        <f>VLOOKUP(C91400,Подписчики!A:D,2,FALSE)</f>
        <v>UTC+2</v>
      </c>
      <c r="F91400" s="2">
        <f>VLOOKUP(C91400,Подписчики!A:D,4,FALSE)/24+B91400</f>
        <v>44391.754233009706</v>
      </c>
      <c r="G91400">
        <f t="shared" si="1428"/>
        <v>3</v>
      </c>
    </row>
    <row r="91401" spans="1:7" x14ac:dyDescent="0.25">
      <c r="A91401">
        <v>276993</v>
      </c>
      <c r="B91401" s="2">
        <v>44391.671304207121</v>
      </c>
      <c r="C91401">
        <v>60420</v>
      </c>
      <c r="D91401">
        <v>380182</v>
      </c>
      <c r="E91401" t="str">
        <f>VLOOKUP(C91401,Подписчики!A:D,2,FALSE)</f>
        <v>UTC+3</v>
      </c>
      <c r="F91401" s="2">
        <f>VLOOKUP(C91401,Подписчики!A:D,4,FALSE)/24+B91401</f>
        <v>44391.796304207121</v>
      </c>
      <c r="G91401">
        <f t="shared" si="1428"/>
        <v>3</v>
      </c>
    </row>
    <row r="91402" spans="1:7" x14ac:dyDescent="0.25">
      <c r="A91402">
        <v>276996</v>
      </c>
      <c r="B91402" s="2">
        <v>44391.672113268614</v>
      </c>
      <c r="C91402">
        <v>28734</v>
      </c>
      <c r="D91402">
        <v>21760</v>
      </c>
      <c r="E91402" t="str">
        <f>VLOOKUP(C91402,Подписчики!A:D,2,FALSE)</f>
        <v>UTC+1</v>
      </c>
      <c r="F91402" s="2">
        <f>VLOOKUP(C91402,Подписчики!A:D,4,FALSE)/24+B91402</f>
        <v>44391.713779935279</v>
      </c>
      <c r="G91402">
        <f t="shared" si="1428"/>
        <v>3</v>
      </c>
    </row>
    <row r="91403" spans="1:7" x14ac:dyDescent="0.25">
      <c r="A91403">
        <v>276999</v>
      </c>
      <c r="B91403" s="2">
        <v>44391.672113268614</v>
      </c>
      <c r="C91403">
        <v>63830</v>
      </c>
      <c r="D91403">
        <v>215663</v>
      </c>
      <c r="E91403" t="str">
        <f>VLOOKUP(C91403,Подписчики!A:D,2,FALSE)</f>
        <v>UTC+1</v>
      </c>
      <c r="F91403" s="2">
        <f>VLOOKUP(C91403,Подписчики!A:D,4,FALSE)/24+B91403</f>
        <v>44391.713779935279</v>
      </c>
      <c r="G91403">
        <f t="shared" si="1428"/>
        <v>3</v>
      </c>
    </row>
    <row r="91404" spans="1:7" x14ac:dyDescent="0.25">
      <c r="A91404">
        <v>277003</v>
      </c>
      <c r="B91404" s="2">
        <v>44391.672113268614</v>
      </c>
      <c r="C91404">
        <v>259029</v>
      </c>
      <c r="D91404">
        <v>19525</v>
      </c>
      <c r="E91404" t="str">
        <f>VLOOKUP(C91404,Подписчики!A:D,2,FALSE)</f>
        <v>UTC+1</v>
      </c>
      <c r="F91404" s="2">
        <f>VLOOKUP(C91404,Подписчики!A:D,4,FALSE)/24+B91404</f>
        <v>44391.713779935279</v>
      </c>
      <c r="G91404">
        <f t="shared" si="1428"/>
        <v>3</v>
      </c>
    </row>
    <row r="91405" spans="1:7" x14ac:dyDescent="0.25">
      <c r="A91405">
        <v>277007</v>
      </c>
      <c r="B91405" s="2">
        <v>44391.672113268614</v>
      </c>
      <c r="C91405">
        <v>266257</v>
      </c>
      <c r="D91405">
        <v>119655</v>
      </c>
      <c r="E91405" t="str">
        <f>VLOOKUP(C91405,Подписчики!A:D,2,FALSE)</f>
        <v>UTC+1</v>
      </c>
      <c r="F91405" s="2">
        <f>VLOOKUP(C91405,Подписчики!A:D,4,FALSE)/24+B91405</f>
        <v>44391.713779935279</v>
      </c>
      <c r="G91405">
        <f t="shared" si="1428"/>
        <v>3</v>
      </c>
    </row>
    <row r="91406" spans="1:7" x14ac:dyDescent="0.25">
      <c r="A91406">
        <v>277009</v>
      </c>
      <c r="B91406" s="2">
        <v>44391.672922330094</v>
      </c>
      <c r="C91406">
        <v>179253</v>
      </c>
      <c r="D91406">
        <v>347008</v>
      </c>
      <c r="E91406" t="str">
        <f>VLOOKUP(C91406,Подписчики!A:D,2,FALSE)</f>
        <v>UTC+3</v>
      </c>
      <c r="F91406" s="2">
        <f>VLOOKUP(C91406,Подписчики!A:D,4,FALSE)/24+B91406</f>
        <v>44391.797922330094</v>
      </c>
      <c r="G91406">
        <f t="shared" si="1428"/>
        <v>3</v>
      </c>
    </row>
    <row r="91407" spans="1:7" x14ac:dyDescent="0.25">
      <c r="A91407">
        <v>277011</v>
      </c>
      <c r="B91407" s="2">
        <v>44391.674540453074</v>
      </c>
      <c r="C91407">
        <v>20570</v>
      </c>
      <c r="D91407">
        <v>231678</v>
      </c>
      <c r="E91407" t="str">
        <f>VLOOKUP(C91407,Подписчики!A:D,2,FALSE)</f>
        <v>UTC+3</v>
      </c>
      <c r="F91407" s="2">
        <f>VLOOKUP(C91407,Подписчики!A:D,4,FALSE)/24+B91407</f>
        <v>44391.799540453074</v>
      </c>
      <c r="G91407">
        <f t="shared" si="1428"/>
        <v>3</v>
      </c>
    </row>
    <row r="91408" spans="1:7" x14ac:dyDescent="0.25">
      <c r="A91408">
        <v>277013</v>
      </c>
      <c r="B91408" s="2">
        <v>44391.674540453074</v>
      </c>
      <c r="C91408">
        <v>206376</v>
      </c>
      <c r="D91408">
        <v>357547</v>
      </c>
      <c r="E91408" t="str">
        <f>VLOOKUP(C91408,Подписчики!A:D,2,FALSE)</f>
        <v>UTC+3</v>
      </c>
      <c r="F91408" s="2">
        <f>VLOOKUP(C91408,Подписчики!A:D,4,FALSE)/24+B91408</f>
        <v>44391.799540453074</v>
      </c>
      <c r="G91408">
        <f t="shared" si="1428"/>
        <v>3</v>
      </c>
    </row>
    <row r="91409" spans="1:7" x14ac:dyDescent="0.25">
      <c r="A91409">
        <v>277016</v>
      </c>
      <c r="B91409" s="2">
        <v>44391.675349514568</v>
      </c>
      <c r="C91409">
        <v>310086</v>
      </c>
      <c r="D91409">
        <v>269361</v>
      </c>
      <c r="E91409" t="str">
        <f>VLOOKUP(C91409,Подписчики!A:D,2,FALSE)</f>
        <v>UTC+1</v>
      </c>
      <c r="F91409" s="2">
        <f>VLOOKUP(C91409,Подписчики!A:D,4,FALSE)/24+B91409</f>
        <v>44391.717016181232</v>
      </c>
      <c r="G91409">
        <f t="shared" si="1428"/>
        <v>3</v>
      </c>
    </row>
    <row r="91410" spans="1:7" x14ac:dyDescent="0.25">
      <c r="A91410">
        <v>277019</v>
      </c>
      <c r="B91410" s="2">
        <v>44391.676158576054</v>
      </c>
      <c r="C91410">
        <v>22425</v>
      </c>
      <c r="D91410">
        <v>410809</v>
      </c>
      <c r="E91410" t="str">
        <f>VLOOKUP(C91410,Подписчики!A:D,2,FALSE)</f>
        <v>UTC+3</v>
      </c>
      <c r="F91410" s="2">
        <f>VLOOKUP(C91410,Подписчики!A:D,4,FALSE)/24+B91410</f>
        <v>44391.801158576054</v>
      </c>
      <c r="G91410">
        <f t="shared" si="1428"/>
        <v>3</v>
      </c>
    </row>
    <row r="91411" spans="1:7" x14ac:dyDescent="0.25">
      <c r="A91411">
        <v>277020</v>
      </c>
      <c r="B91411" s="2">
        <v>44391.676967637541</v>
      </c>
      <c r="C91411">
        <v>320451</v>
      </c>
      <c r="D91411">
        <v>472330</v>
      </c>
      <c r="E91411" t="str">
        <f>VLOOKUP(C91411,Подписчики!A:D,2,FALSE)</f>
        <v>UTC+1</v>
      </c>
      <c r="F91411" s="2">
        <f>VLOOKUP(C91411,Подписчики!A:D,4,FALSE)/24+B91411</f>
        <v>44391.718634304205</v>
      </c>
      <c r="G91411">
        <f t="shared" si="1428"/>
        <v>3</v>
      </c>
    </row>
    <row r="91412" spans="1:7" x14ac:dyDescent="0.25">
      <c r="A91412">
        <v>277021</v>
      </c>
      <c r="B91412" s="2">
        <v>44391.67818122977</v>
      </c>
      <c r="C91412">
        <v>192756</v>
      </c>
      <c r="D91412">
        <v>392036</v>
      </c>
      <c r="E91412" t="str">
        <f>VLOOKUP(C91412,Подписчики!A:D,2,FALSE)</f>
        <v>UTC+0</v>
      </c>
      <c r="F91412" s="2">
        <f>VLOOKUP(C91412,Подписчики!A:D,4,FALSE)/24+B91412</f>
        <v>44391.67818122977</v>
      </c>
      <c r="G91412">
        <f t="shared" si="1428"/>
        <v>3</v>
      </c>
    </row>
    <row r="91413" spans="1:7" x14ac:dyDescent="0.25">
      <c r="A91413">
        <v>277025</v>
      </c>
      <c r="B91413" s="2">
        <v>44391.679394822007</v>
      </c>
      <c r="C91413">
        <v>13998</v>
      </c>
      <c r="D91413">
        <v>154228</v>
      </c>
      <c r="E91413" t="str">
        <f>VLOOKUP(C91413,Подписчики!A:D,2,FALSE)</f>
        <v>UTC+3</v>
      </c>
      <c r="F91413" s="2">
        <f>VLOOKUP(C91413,Подписчики!A:D,4,FALSE)/24+B91413</f>
        <v>44391.804394822007</v>
      </c>
      <c r="G91413">
        <f t="shared" si="1428"/>
        <v>3</v>
      </c>
    </row>
    <row r="91414" spans="1:7" x14ac:dyDescent="0.25">
      <c r="A91414">
        <v>277027</v>
      </c>
      <c r="B91414" s="2">
        <v>44391.680203883494</v>
      </c>
      <c r="C91414">
        <v>132270</v>
      </c>
      <c r="D91414">
        <v>153893</v>
      </c>
      <c r="E91414" t="str">
        <f>VLOOKUP(C91414,Подписчики!A:D,2,FALSE)</f>
        <v>UTC+1</v>
      </c>
      <c r="F91414" s="2">
        <f>VLOOKUP(C91414,Подписчики!A:D,4,FALSE)/24+B91414</f>
        <v>44391.721870550158</v>
      </c>
      <c r="G91414">
        <f t="shared" si="1428"/>
        <v>3</v>
      </c>
    </row>
    <row r="91415" spans="1:7" x14ac:dyDescent="0.25">
      <c r="A91415">
        <v>277029</v>
      </c>
      <c r="B91415" s="2">
        <v>44391.680608414237</v>
      </c>
      <c r="C91415">
        <v>108704</v>
      </c>
      <c r="D91415">
        <v>258251</v>
      </c>
      <c r="E91415" t="str">
        <f>VLOOKUP(C91415,Подписчики!A:D,2,FALSE)</f>
        <v>UTC+6</v>
      </c>
      <c r="F91415" s="2">
        <f>VLOOKUP(C91415,Подписчики!A:D,4,FALSE)/24+B91415</f>
        <v>44391.930608414237</v>
      </c>
      <c r="G91415">
        <f t="shared" si="1428"/>
        <v>3</v>
      </c>
    </row>
    <row r="91416" spans="1:7" x14ac:dyDescent="0.25">
      <c r="A91416">
        <v>277034</v>
      </c>
      <c r="B91416" s="2">
        <v>44391.680608414237</v>
      </c>
      <c r="C91416">
        <v>211444</v>
      </c>
      <c r="D91416">
        <v>411922</v>
      </c>
      <c r="E91416" t="str">
        <f>VLOOKUP(C91416,Подписчики!A:D,2,FALSE)</f>
        <v>UTC+2</v>
      </c>
      <c r="F91416" s="2">
        <f>VLOOKUP(C91416,Подписчики!A:D,4,FALSE)/24+B91416</f>
        <v>44391.763941747573</v>
      </c>
      <c r="G91416">
        <f t="shared" si="1428"/>
        <v>3</v>
      </c>
    </row>
    <row r="91417" spans="1:7" x14ac:dyDescent="0.25">
      <c r="A91417">
        <v>277036</v>
      </c>
      <c r="B91417" s="2">
        <v>44391.680608414237</v>
      </c>
      <c r="C91417">
        <v>256041</v>
      </c>
      <c r="D91417">
        <v>466792</v>
      </c>
      <c r="E91417" t="str">
        <f>VLOOKUP(C91417,Подписчики!A:D,2,FALSE)</f>
        <v>UTC+2</v>
      </c>
      <c r="F91417" s="2">
        <f>VLOOKUP(C91417,Подписчики!A:D,4,FALSE)/24+B91417</f>
        <v>44391.763941747573</v>
      </c>
      <c r="G91417">
        <f t="shared" si="1428"/>
        <v>3</v>
      </c>
    </row>
    <row r="91418" spans="1:7" x14ac:dyDescent="0.25">
      <c r="A91418">
        <v>277038</v>
      </c>
      <c r="B91418" s="2">
        <v>44391.68101294498</v>
      </c>
      <c r="C91418">
        <v>222385</v>
      </c>
      <c r="D91418">
        <v>411922</v>
      </c>
      <c r="E91418" t="str">
        <f>VLOOKUP(C91418,Подписчики!A:D,2,FALSE)</f>
        <v>UTC+3</v>
      </c>
      <c r="F91418" s="2">
        <f>VLOOKUP(C91418,Подписчики!A:D,4,FALSE)/24+B91418</f>
        <v>44391.80601294498</v>
      </c>
      <c r="G91418">
        <f t="shared" si="1428"/>
        <v>3</v>
      </c>
    </row>
    <row r="91419" spans="1:7" x14ac:dyDescent="0.25">
      <c r="A91419">
        <v>277040</v>
      </c>
      <c r="B91419" s="2">
        <v>44391.681822006474</v>
      </c>
      <c r="C91419">
        <v>65089</v>
      </c>
      <c r="D91419">
        <v>205718</v>
      </c>
      <c r="E91419" t="str">
        <f>VLOOKUP(C91419,Подписчики!A:D,2,FALSE)</f>
        <v>UTC+1</v>
      </c>
      <c r="F91419" s="2">
        <f>VLOOKUP(C91419,Подписчики!A:D,4,FALSE)/24+B91419</f>
        <v>44391.723488673138</v>
      </c>
      <c r="G91419">
        <f t="shared" si="1428"/>
        <v>3</v>
      </c>
    </row>
    <row r="91420" spans="1:7" x14ac:dyDescent="0.25">
      <c r="A91420">
        <v>277045</v>
      </c>
      <c r="B91420" s="2">
        <v>44391.682226537218</v>
      </c>
      <c r="C91420">
        <v>292662</v>
      </c>
      <c r="D91420">
        <v>347393</v>
      </c>
      <c r="E91420" t="str">
        <f>VLOOKUP(C91420,Подписчики!A:D,2,FALSE)</f>
        <v>UTC+2</v>
      </c>
      <c r="F91420" s="2">
        <f>VLOOKUP(C91420,Подписчики!A:D,4,FALSE)/24+B91420</f>
        <v>44391.765559870553</v>
      </c>
      <c r="G91420">
        <f t="shared" si="1428"/>
        <v>3</v>
      </c>
    </row>
    <row r="91421" spans="1:7" x14ac:dyDescent="0.25">
      <c r="A91421">
        <v>277046</v>
      </c>
      <c r="B91421" s="2">
        <v>44391.682631067961</v>
      </c>
      <c r="C91421">
        <v>19209</v>
      </c>
      <c r="D91421">
        <v>84465</v>
      </c>
      <c r="E91421" t="str">
        <f>VLOOKUP(C91421,Подписчики!A:D,2,FALSE)</f>
        <v>UTC+7</v>
      </c>
      <c r="F91421" s="2">
        <f>VLOOKUP(C91421,Подписчики!A:D,4,FALSE)/24+B91421</f>
        <v>44391.974297734625</v>
      </c>
      <c r="G91421">
        <f t="shared" si="1428"/>
        <v>3</v>
      </c>
    </row>
    <row r="91422" spans="1:7" x14ac:dyDescent="0.25">
      <c r="A91422">
        <v>277047</v>
      </c>
      <c r="B91422" s="2">
        <v>44391.682631067961</v>
      </c>
      <c r="C91422">
        <v>45100</v>
      </c>
      <c r="D91422">
        <v>21760</v>
      </c>
      <c r="E91422" t="str">
        <f>VLOOKUP(C91422,Подписчики!A:D,2,FALSE)</f>
        <v>UTC-5</v>
      </c>
      <c r="F91422" s="2">
        <f>VLOOKUP(C91422,Подписчики!A:D,4,FALSE)/24+B91422</f>
        <v>44391.474297734625</v>
      </c>
      <c r="G91422">
        <f t="shared" si="1428"/>
        <v>3</v>
      </c>
    </row>
    <row r="91423" spans="1:7" x14ac:dyDescent="0.25">
      <c r="A91423">
        <v>277051</v>
      </c>
      <c r="B91423" s="2">
        <v>44391.682631067961</v>
      </c>
      <c r="C91423">
        <v>109172</v>
      </c>
      <c r="D91423">
        <v>88863</v>
      </c>
      <c r="E91423" t="str">
        <f>VLOOKUP(C91423,Подписчики!A:D,2,FALSE)</f>
        <v>UTC+3</v>
      </c>
      <c r="F91423" s="2">
        <f>VLOOKUP(C91423,Подписчики!A:D,4,FALSE)/24+B91423</f>
        <v>44391.807631067961</v>
      </c>
      <c r="G91423">
        <f t="shared" si="1428"/>
        <v>3</v>
      </c>
    </row>
    <row r="91424" spans="1:7" x14ac:dyDescent="0.25">
      <c r="A91424">
        <v>277053</v>
      </c>
      <c r="B91424" s="2">
        <v>44391.682631067961</v>
      </c>
      <c r="C91424">
        <v>233958</v>
      </c>
      <c r="D91424">
        <v>411922</v>
      </c>
      <c r="E91424" t="str">
        <f>VLOOKUP(C91424,Подписчики!A:D,2,FALSE)</f>
        <v>UTC+3</v>
      </c>
      <c r="F91424" s="2">
        <f>VLOOKUP(C91424,Подписчики!A:D,4,FALSE)/24+B91424</f>
        <v>44391.807631067961</v>
      </c>
      <c r="G91424">
        <f t="shared" si="1428"/>
        <v>3</v>
      </c>
    </row>
    <row r="91425" spans="1:7" x14ac:dyDescent="0.25">
      <c r="A91425">
        <v>277058</v>
      </c>
      <c r="B91425" s="2">
        <v>44391.683844660191</v>
      </c>
      <c r="C91425">
        <v>546</v>
      </c>
      <c r="D91425">
        <v>439981</v>
      </c>
      <c r="E91425" t="str">
        <f>VLOOKUP(C91425,Подписчики!A:D,2,FALSE)</f>
        <v>UTC+2</v>
      </c>
      <c r="F91425" s="2">
        <f>VLOOKUP(C91425,Подписчики!A:D,4,FALSE)/24+B91425</f>
        <v>44391.767177993526</v>
      </c>
      <c r="G91425">
        <f t="shared" si="1428"/>
        <v>3</v>
      </c>
    </row>
    <row r="91426" spans="1:7" x14ac:dyDescent="0.25">
      <c r="A91426">
        <v>277060</v>
      </c>
      <c r="B91426" s="2">
        <v>44391.683844660191</v>
      </c>
      <c r="C91426">
        <v>305082</v>
      </c>
      <c r="D91426">
        <v>182191</v>
      </c>
      <c r="E91426" t="str">
        <f>VLOOKUP(C91426,Подписчики!A:D,2,FALSE)</f>
        <v>UTC+2</v>
      </c>
      <c r="F91426" s="2">
        <f>VLOOKUP(C91426,Подписчики!A:D,4,FALSE)/24+B91426</f>
        <v>44391.767177993526</v>
      </c>
      <c r="G91426">
        <f t="shared" si="1428"/>
        <v>3</v>
      </c>
    </row>
    <row r="91427" spans="1:7" x14ac:dyDescent="0.25">
      <c r="A91427">
        <v>277065</v>
      </c>
      <c r="B91427" s="2">
        <v>44391.684249190941</v>
      </c>
      <c r="C91427">
        <v>288936</v>
      </c>
      <c r="D91427">
        <v>271248</v>
      </c>
      <c r="E91427" t="str">
        <f>VLOOKUP(C91427,Подписчики!A:D,2,FALSE)</f>
        <v>UTC+3</v>
      </c>
      <c r="F91427" s="2">
        <f>VLOOKUP(C91427,Подписчики!A:D,4,FALSE)/24+B91427</f>
        <v>44391.809249190941</v>
      </c>
      <c r="G91427">
        <f t="shared" si="1428"/>
        <v>3</v>
      </c>
    </row>
    <row r="91428" spans="1:7" x14ac:dyDescent="0.25">
      <c r="A91428">
        <v>277067</v>
      </c>
      <c r="B91428" s="2">
        <v>44391.684999999998</v>
      </c>
      <c r="C91428">
        <v>205358</v>
      </c>
      <c r="D91428">
        <v>78646</v>
      </c>
      <c r="E91428" t="str">
        <f>VLOOKUP(C91428,Подписчики!A:D,2,FALSE)</f>
        <v>UTC+3</v>
      </c>
      <c r="F91428" s="2">
        <f>VLOOKUP(C91428,Подписчики!A:D,4,FALSE)/24+B91428</f>
        <v>44391.81</v>
      </c>
      <c r="G91428">
        <f t="shared" si="1428"/>
        <v>3</v>
      </c>
    </row>
    <row r="91429" spans="1:7" x14ac:dyDescent="0.25">
      <c r="A91429">
        <v>277072</v>
      </c>
      <c r="B91429" s="2">
        <v>44391.685058252428</v>
      </c>
      <c r="C91429">
        <v>81790</v>
      </c>
      <c r="D91429">
        <v>182984</v>
      </c>
      <c r="E91429" t="str">
        <f>VLOOKUP(C91429,Подписчики!A:D,2,FALSE)</f>
        <v>UTC+1</v>
      </c>
      <c r="F91429" s="2">
        <f>VLOOKUP(C91429,Подписчики!A:D,4,FALSE)/24+B91429</f>
        <v>44391.726724919092</v>
      </c>
      <c r="G91429">
        <f t="shared" si="1428"/>
        <v>3</v>
      </c>
    </row>
    <row r="91430" spans="1:7" x14ac:dyDescent="0.25">
      <c r="A91430">
        <v>277077</v>
      </c>
      <c r="B91430" s="2">
        <v>44391.687080906144</v>
      </c>
      <c r="C91430">
        <v>214619</v>
      </c>
      <c r="D91430">
        <v>391638</v>
      </c>
      <c r="E91430" t="str">
        <f>VLOOKUP(C91430,Подписчики!A:D,2,FALSE)</f>
        <v>UTC+2</v>
      </c>
      <c r="F91430" s="2">
        <f>VLOOKUP(C91430,Подписчики!A:D,4,FALSE)/24+B91430</f>
        <v>44391.77041423948</v>
      </c>
      <c r="G91430">
        <f t="shared" si="1428"/>
        <v>3</v>
      </c>
    </row>
    <row r="91431" spans="1:7" x14ac:dyDescent="0.25">
      <c r="A91431">
        <v>277081</v>
      </c>
      <c r="B91431" s="2">
        <v>44391.687485436894</v>
      </c>
      <c r="C91431">
        <v>9223</v>
      </c>
      <c r="D91431">
        <v>158978</v>
      </c>
      <c r="E91431" t="str">
        <f>VLOOKUP(C91431,Подписчики!A:D,2,FALSE)</f>
        <v>UTC+3</v>
      </c>
      <c r="F91431" s="2">
        <f>VLOOKUP(C91431,Подписчики!A:D,4,FALSE)/24+B91431</f>
        <v>44391.812485436894</v>
      </c>
      <c r="G91431">
        <f t="shared" si="1428"/>
        <v>3</v>
      </c>
    </row>
    <row r="91432" spans="1:7" x14ac:dyDescent="0.25">
      <c r="A91432">
        <v>277083</v>
      </c>
      <c r="B91432" s="2">
        <v>44391.687889967638</v>
      </c>
      <c r="C91432">
        <v>93840</v>
      </c>
      <c r="D91432">
        <v>21407</v>
      </c>
      <c r="E91432" t="str">
        <f>VLOOKUP(C91432,Подписчики!A:D,2,FALSE)</f>
        <v>UTC+0</v>
      </c>
      <c r="F91432" s="2">
        <f>VLOOKUP(C91432,Подписчики!A:D,4,FALSE)/24+B91432</f>
        <v>44391.687889967638</v>
      </c>
      <c r="G91432">
        <f t="shared" si="1428"/>
        <v>3</v>
      </c>
    </row>
    <row r="91433" spans="1:7" x14ac:dyDescent="0.25">
      <c r="A91433">
        <v>277087</v>
      </c>
      <c r="B91433" s="2">
        <v>44391.687889967638</v>
      </c>
      <c r="C91433">
        <v>105504</v>
      </c>
      <c r="D91433">
        <v>392434</v>
      </c>
      <c r="E91433" t="str">
        <f>VLOOKUP(C91433,Подписчики!A:D,2,FALSE)</f>
        <v>UTC+4</v>
      </c>
      <c r="F91433" s="2">
        <f>VLOOKUP(C91433,Подписчики!A:D,4,FALSE)/24+B91433</f>
        <v>44391.854556634302</v>
      </c>
      <c r="G91433">
        <f t="shared" si="1428"/>
        <v>3</v>
      </c>
    </row>
    <row r="91434" spans="1:7" x14ac:dyDescent="0.25">
      <c r="A91434">
        <v>277090</v>
      </c>
      <c r="B91434" s="2">
        <v>44391.688699029124</v>
      </c>
      <c r="C91434">
        <v>196538</v>
      </c>
      <c r="D91434">
        <v>245484</v>
      </c>
      <c r="E91434" t="str">
        <f>VLOOKUP(C91434,Подписчики!A:D,2,FALSE)</f>
        <v>UTC+2</v>
      </c>
      <c r="F91434" s="2">
        <f>VLOOKUP(C91434,Подписчики!A:D,4,FALSE)/24+B91434</f>
        <v>44391.77203236246</v>
      </c>
      <c r="G91434">
        <f t="shared" si="1428"/>
        <v>3</v>
      </c>
    </row>
    <row r="91435" spans="1:7" x14ac:dyDescent="0.25">
      <c r="A91435">
        <v>277094</v>
      </c>
      <c r="B91435" s="2">
        <v>44391.689103559867</v>
      </c>
      <c r="C91435">
        <v>140928</v>
      </c>
      <c r="D91435">
        <v>311670</v>
      </c>
      <c r="E91435" t="str">
        <f>VLOOKUP(C91435,Подписчики!A:D,2,FALSE)</f>
        <v>UTC+3</v>
      </c>
      <c r="F91435" s="2">
        <f>VLOOKUP(C91435,Подписчики!A:D,4,FALSE)/24+B91435</f>
        <v>44391.814103559867</v>
      </c>
      <c r="G91435">
        <f t="shared" si="1428"/>
        <v>3</v>
      </c>
    </row>
    <row r="91436" spans="1:7" x14ac:dyDescent="0.25">
      <c r="A91436">
        <v>277095</v>
      </c>
      <c r="B91436" s="2">
        <v>44391.690317152104</v>
      </c>
      <c r="C91436">
        <v>292034</v>
      </c>
      <c r="D91436">
        <v>158978</v>
      </c>
      <c r="E91436" t="str">
        <f>VLOOKUP(C91436,Подписчики!A:D,2,FALSE)</f>
        <v>UTC+2</v>
      </c>
      <c r="F91436" s="2">
        <f>VLOOKUP(C91436,Подписчики!A:D,4,FALSE)/24+B91436</f>
        <v>44391.77365048544</v>
      </c>
      <c r="G91436">
        <f t="shared" si="1428"/>
        <v>3</v>
      </c>
    </row>
    <row r="91437" spans="1:7" x14ac:dyDescent="0.25">
      <c r="A91437">
        <v>277099</v>
      </c>
      <c r="B91437" s="2">
        <v>44391.690721682848</v>
      </c>
      <c r="C91437">
        <v>92642</v>
      </c>
      <c r="D91437">
        <v>271248</v>
      </c>
      <c r="E91437" t="str">
        <f>VLOOKUP(C91437,Подписчики!A:D,2,FALSE)</f>
        <v>UTC+3</v>
      </c>
      <c r="F91437" s="2">
        <f>VLOOKUP(C91437,Подписчики!A:D,4,FALSE)/24+B91437</f>
        <v>44391.815721682848</v>
      </c>
      <c r="G91437">
        <f t="shared" si="1428"/>
        <v>3</v>
      </c>
    </row>
    <row r="91438" spans="1:7" x14ac:dyDescent="0.25">
      <c r="A91438">
        <v>277101</v>
      </c>
      <c r="B91438" s="2">
        <v>44391.690721682848</v>
      </c>
      <c r="C91438">
        <v>309187</v>
      </c>
      <c r="D91438">
        <v>141969</v>
      </c>
      <c r="E91438" t="str">
        <f>VLOOKUP(C91438,Подписчики!A:D,2,FALSE)</f>
        <v>UTC+3</v>
      </c>
      <c r="F91438" s="2">
        <f>VLOOKUP(C91438,Подписчики!A:D,4,FALSE)/24+B91438</f>
        <v>44391.815721682848</v>
      </c>
      <c r="G91438">
        <f t="shared" si="1428"/>
        <v>3</v>
      </c>
    </row>
    <row r="91439" spans="1:7" x14ac:dyDescent="0.25">
      <c r="A91439">
        <v>277105</v>
      </c>
      <c r="B91439" s="2">
        <v>44391.692744336564</v>
      </c>
      <c r="C91439">
        <v>187191</v>
      </c>
      <c r="D91439">
        <v>411922</v>
      </c>
      <c r="E91439" t="str">
        <f>VLOOKUP(C91439,Подписчики!A:D,2,FALSE)</f>
        <v>UTC+8</v>
      </c>
      <c r="F91439" s="2">
        <f>VLOOKUP(C91439,Подписчики!A:D,4,FALSE)/24+B91439</f>
        <v>44392.0260776699</v>
      </c>
      <c r="G91439">
        <f t="shared" si="1428"/>
        <v>4</v>
      </c>
    </row>
    <row r="91440" spans="1:7" x14ac:dyDescent="0.25">
      <c r="A91440">
        <v>277110</v>
      </c>
      <c r="B91440" s="2">
        <v>44391.692744336571</v>
      </c>
      <c r="C91440">
        <v>148363</v>
      </c>
      <c r="D91440">
        <v>351192</v>
      </c>
      <c r="E91440" t="str">
        <f>VLOOKUP(C91440,Подписчики!A:D,2,FALSE)</f>
        <v>UTC+4</v>
      </c>
      <c r="F91440" s="2">
        <f>VLOOKUP(C91440,Подписчики!A:D,4,FALSE)/24+B91440</f>
        <v>44391.859411003235</v>
      </c>
      <c r="G91440">
        <f t="shared" si="1428"/>
        <v>3</v>
      </c>
    </row>
    <row r="91441" spans="1:7" x14ac:dyDescent="0.25">
      <c r="A91441">
        <v>277112</v>
      </c>
      <c r="B91441" s="2">
        <v>44391.692744336571</v>
      </c>
      <c r="C91441">
        <v>274379</v>
      </c>
      <c r="D91441">
        <v>104958</v>
      </c>
      <c r="E91441" t="str">
        <f>VLOOKUP(C91441,Подписчики!A:D,2,FALSE)</f>
        <v>UTC+0</v>
      </c>
      <c r="F91441" s="2">
        <f>VLOOKUP(C91441,Подписчики!A:D,4,FALSE)/24+B91441</f>
        <v>44391.692744336571</v>
      </c>
      <c r="G91441">
        <f t="shared" si="1428"/>
        <v>3</v>
      </c>
    </row>
    <row r="91442" spans="1:7" x14ac:dyDescent="0.25">
      <c r="A91442">
        <v>277113</v>
      </c>
      <c r="B91442" s="2">
        <v>44391.693148867314</v>
      </c>
      <c r="C91442">
        <v>74646</v>
      </c>
      <c r="D91442">
        <v>158978</v>
      </c>
      <c r="E91442" t="str">
        <f>VLOOKUP(C91442,Подписчики!A:D,2,FALSE)</f>
        <v>UTC+1</v>
      </c>
      <c r="F91442" s="2">
        <f>VLOOKUP(C91442,Подписчики!A:D,4,FALSE)/24+B91442</f>
        <v>44391.734815533979</v>
      </c>
      <c r="G91442">
        <f t="shared" si="1428"/>
        <v>3</v>
      </c>
    </row>
    <row r="91443" spans="1:7" x14ac:dyDescent="0.25">
      <c r="A91443">
        <v>277117</v>
      </c>
      <c r="B91443" s="2">
        <v>44391.693148867314</v>
      </c>
      <c r="C91443">
        <v>279032</v>
      </c>
      <c r="D91443">
        <v>250679</v>
      </c>
      <c r="E91443" t="str">
        <f>VLOOKUP(C91443,Подписчики!A:D,2,FALSE)</f>
        <v>UTC+1</v>
      </c>
      <c r="F91443" s="2">
        <f>VLOOKUP(C91443,Подписчики!A:D,4,FALSE)/24+B91443</f>
        <v>44391.734815533979</v>
      </c>
      <c r="G91443">
        <f t="shared" si="1428"/>
        <v>3</v>
      </c>
    </row>
    <row r="91444" spans="1:7" x14ac:dyDescent="0.25">
      <c r="A91444">
        <v>277119</v>
      </c>
      <c r="B91444" s="2">
        <v>44391.693553398058</v>
      </c>
      <c r="C91444">
        <v>67679</v>
      </c>
      <c r="D91444">
        <v>118549</v>
      </c>
      <c r="E91444" t="str">
        <f>VLOOKUP(C91444,Подписчики!A:D,2,FALSE)</f>
        <v>UTC+2</v>
      </c>
      <c r="F91444" s="2">
        <f>VLOOKUP(C91444,Подписчики!A:D,4,FALSE)/24+B91444</f>
        <v>44391.776886731393</v>
      </c>
      <c r="G91444">
        <f t="shared" si="1428"/>
        <v>3</v>
      </c>
    </row>
    <row r="91445" spans="1:7" x14ac:dyDescent="0.25">
      <c r="A91445">
        <v>277120</v>
      </c>
      <c r="B91445" s="2">
        <v>44391.693553398058</v>
      </c>
      <c r="C91445">
        <v>137764</v>
      </c>
      <c r="D91445">
        <v>191893</v>
      </c>
      <c r="E91445" t="str">
        <f>VLOOKUP(C91445,Подписчики!A:D,2,FALSE)</f>
        <v>UTC+2</v>
      </c>
      <c r="F91445" s="2">
        <f>VLOOKUP(C91445,Подписчики!A:D,4,FALSE)/24+B91445</f>
        <v>44391.776886731393</v>
      </c>
      <c r="G91445">
        <f t="shared" si="1428"/>
        <v>3</v>
      </c>
    </row>
    <row r="91446" spans="1:7" x14ac:dyDescent="0.25">
      <c r="A91446">
        <v>277122</v>
      </c>
      <c r="B91446" s="2">
        <v>44391.694362459544</v>
      </c>
      <c r="C91446">
        <v>313805</v>
      </c>
      <c r="D91446">
        <v>158978</v>
      </c>
      <c r="E91446" t="str">
        <f>VLOOKUP(C91446,Подписчики!A:D,2,FALSE)</f>
        <v>UTC+0</v>
      </c>
      <c r="F91446" s="2">
        <f>VLOOKUP(C91446,Подписчики!A:D,4,FALSE)/24+B91446</f>
        <v>44391.694362459544</v>
      </c>
      <c r="G91446">
        <f t="shared" si="1428"/>
        <v>3</v>
      </c>
    </row>
    <row r="91447" spans="1:7" x14ac:dyDescent="0.25">
      <c r="A91447">
        <v>277124</v>
      </c>
      <c r="B91447" s="2">
        <v>44391.694766990295</v>
      </c>
      <c r="C91447">
        <v>315602</v>
      </c>
      <c r="D91447">
        <v>439981</v>
      </c>
      <c r="E91447" t="str">
        <f>VLOOKUP(C91447,Подписчики!A:D,2,FALSE)</f>
        <v>UTC+1</v>
      </c>
      <c r="F91447" s="2">
        <f>VLOOKUP(C91447,Подписчики!A:D,4,FALSE)/24+B91447</f>
        <v>44391.736433656959</v>
      </c>
      <c r="G91447">
        <f t="shared" si="1428"/>
        <v>3</v>
      </c>
    </row>
    <row r="91448" spans="1:7" x14ac:dyDescent="0.25">
      <c r="A91448">
        <v>277126</v>
      </c>
      <c r="B91448" s="2">
        <v>44391.695576051781</v>
      </c>
      <c r="C91448">
        <v>131658</v>
      </c>
      <c r="D91448">
        <v>270101</v>
      </c>
      <c r="E91448" t="str">
        <f>VLOOKUP(C91448,Подписчики!A:D,2,FALSE)</f>
        <v>UTC+3</v>
      </c>
      <c r="F91448" s="2">
        <f>VLOOKUP(C91448,Подписчики!A:D,4,FALSE)/24+B91448</f>
        <v>44391.820576051781</v>
      </c>
      <c r="G91448">
        <f t="shared" si="1428"/>
        <v>3</v>
      </c>
    </row>
    <row r="91449" spans="1:7" x14ac:dyDescent="0.25">
      <c r="A91449">
        <v>277131</v>
      </c>
      <c r="B91449" s="2">
        <v>44391.695980582524</v>
      </c>
      <c r="C91449">
        <v>180764</v>
      </c>
      <c r="D91449">
        <v>308317</v>
      </c>
      <c r="E91449" t="str">
        <f>VLOOKUP(C91449,Подписчики!A:D,2,FALSE)</f>
        <v>UTC+0</v>
      </c>
      <c r="F91449" s="2">
        <f>VLOOKUP(C91449,Подписчики!A:D,4,FALSE)/24+B91449</f>
        <v>44391.695980582524</v>
      </c>
      <c r="G91449">
        <f t="shared" si="1428"/>
        <v>3</v>
      </c>
    </row>
    <row r="91450" spans="1:7" x14ac:dyDescent="0.25">
      <c r="A91450">
        <v>277134</v>
      </c>
      <c r="B91450" s="2">
        <v>44391.695980582524</v>
      </c>
      <c r="C91450">
        <v>238728</v>
      </c>
      <c r="D91450">
        <v>36890</v>
      </c>
      <c r="E91450" t="str">
        <f>VLOOKUP(C91450,Подписчики!A:D,2,FALSE)</f>
        <v>UTC+0</v>
      </c>
      <c r="F91450" s="2">
        <f>VLOOKUP(C91450,Подписчики!A:D,4,FALSE)/24+B91450</f>
        <v>44391.695980582524</v>
      </c>
      <c r="G91450">
        <f t="shared" si="1428"/>
        <v>3</v>
      </c>
    </row>
    <row r="91451" spans="1:7" x14ac:dyDescent="0.25">
      <c r="A91451">
        <v>277135</v>
      </c>
      <c r="B91451" s="2">
        <v>44391.696789644011</v>
      </c>
      <c r="C91451">
        <v>24210</v>
      </c>
      <c r="D91451">
        <v>191893</v>
      </c>
      <c r="E91451" t="str">
        <f>VLOOKUP(C91451,Подписчики!A:D,2,FALSE)</f>
        <v>UTC+2</v>
      </c>
      <c r="F91451" s="2">
        <f>VLOOKUP(C91451,Подписчики!A:D,4,FALSE)/24+B91451</f>
        <v>44391.780122977347</v>
      </c>
      <c r="G91451">
        <f t="shared" si="1428"/>
        <v>3</v>
      </c>
    </row>
    <row r="91452" spans="1:7" x14ac:dyDescent="0.25">
      <c r="A91452">
        <v>277137</v>
      </c>
      <c r="B91452" s="2">
        <v>44391.698003236248</v>
      </c>
      <c r="C91452">
        <v>29832</v>
      </c>
      <c r="D91452">
        <v>149755</v>
      </c>
      <c r="E91452" t="str">
        <f>VLOOKUP(C91452,Подписчики!A:D,2,FALSE)</f>
        <v>UTC+1</v>
      </c>
      <c r="F91452" s="2">
        <f>VLOOKUP(C91452,Подписчики!A:D,4,FALSE)/24+B91452</f>
        <v>44391.739669902912</v>
      </c>
      <c r="G91452">
        <f t="shared" si="1428"/>
        <v>3</v>
      </c>
    </row>
    <row r="91453" spans="1:7" x14ac:dyDescent="0.25">
      <c r="A91453">
        <v>277140</v>
      </c>
      <c r="B91453" s="2">
        <v>44391.698003236248</v>
      </c>
      <c r="C91453">
        <v>221836</v>
      </c>
      <c r="D91453">
        <v>470762</v>
      </c>
      <c r="E91453" t="str">
        <f>VLOOKUP(C91453,Подписчики!A:D,2,FALSE)</f>
        <v>UTC+1</v>
      </c>
      <c r="F91453" s="2">
        <f>VLOOKUP(C91453,Подписчики!A:D,4,FALSE)/24+B91453</f>
        <v>44391.739669902912</v>
      </c>
      <c r="G91453">
        <f t="shared" si="1428"/>
        <v>3</v>
      </c>
    </row>
    <row r="91454" spans="1:7" x14ac:dyDescent="0.25">
      <c r="A91454">
        <v>277145</v>
      </c>
      <c r="B91454" s="2">
        <v>44391.698003236248</v>
      </c>
      <c r="C91454">
        <v>255440</v>
      </c>
      <c r="D91454">
        <v>42035</v>
      </c>
      <c r="E91454" t="str">
        <f>VLOOKUP(C91454,Подписчики!A:D,2,FALSE)</f>
        <v>UTC+1</v>
      </c>
      <c r="F91454" s="2">
        <f>VLOOKUP(C91454,Подписчики!A:D,4,FALSE)/24+B91454</f>
        <v>44391.739669902912</v>
      </c>
      <c r="G91454">
        <f t="shared" si="1428"/>
        <v>3</v>
      </c>
    </row>
    <row r="91455" spans="1:7" x14ac:dyDescent="0.25">
      <c r="A91455">
        <v>277148</v>
      </c>
      <c r="B91455" s="2">
        <v>44391.699216828478</v>
      </c>
      <c r="C91455">
        <v>116025</v>
      </c>
      <c r="D91455">
        <v>323264</v>
      </c>
      <c r="E91455" t="str">
        <f>VLOOKUP(C91455,Подписчики!A:D,2,FALSE)</f>
        <v>UTC+0</v>
      </c>
      <c r="F91455" s="2">
        <f>VLOOKUP(C91455,Подписчики!A:D,4,FALSE)/24+B91455</f>
        <v>44391.699216828478</v>
      </c>
      <c r="G91455">
        <f t="shared" si="1428"/>
        <v>3</v>
      </c>
    </row>
    <row r="91456" spans="1:7" x14ac:dyDescent="0.25">
      <c r="A91456">
        <v>277149</v>
      </c>
      <c r="B91456" s="2">
        <v>44391.699621359221</v>
      </c>
      <c r="C91456">
        <v>8791</v>
      </c>
      <c r="D91456">
        <v>133619</v>
      </c>
      <c r="E91456" t="str">
        <f>VLOOKUP(C91456,Подписчики!A:D,2,FALSE)</f>
        <v>UTC+5</v>
      </c>
      <c r="F91456" s="2">
        <f>VLOOKUP(C91456,Подписчики!A:D,4,FALSE)/24+B91456</f>
        <v>44391.907954692557</v>
      </c>
      <c r="G91456">
        <f t="shared" si="1428"/>
        <v>3</v>
      </c>
    </row>
    <row r="91457" spans="1:7" x14ac:dyDescent="0.25">
      <c r="A91457">
        <v>277150</v>
      </c>
      <c r="B91457" s="2">
        <v>44391.699621359228</v>
      </c>
      <c r="C91457">
        <v>141507</v>
      </c>
      <c r="D91457">
        <v>118549</v>
      </c>
      <c r="E91457" t="str">
        <f>VLOOKUP(C91457,Подписчики!A:D,2,FALSE)</f>
        <v>UTC+1</v>
      </c>
      <c r="F91457" s="2">
        <f>VLOOKUP(C91457,Подписчики!A:D,4,FALSE)/24+B91457</f>
        <v>44391.741288025893</v>
      </c>
      <c r="G91457">
        <f t="shared" si="1428"/>
        <v>3</v>
      </c>
    </row>
    <row r="91458" spans="1:7" x14ac:dyDescent="0.25">
      <c r="A91458">
        <v>277152</v>
      </c>
      <c r="B91458" s="2">
        <v>44391.700025889964</v>
      </c>
      <c r="C91458">
        <v>312649</v>
      </c>
      <c r="D91458">
        <v>258251</v>
      </c>
      <c r="E91458" t="str">
        <f>VLOOKUP(C91458,Подписчики!A:D,2,FALSE)</f>
        <v>UTC+2</v>
      </c>
      <c r="F91458" s="2">
        <f>VLOOKUP(C91458,Подписчики!A:D,4,FALSE)/24+B91458</f>
        <v>44391.7833592233</v>
      </c>
      <c r="G91458">
        <f t="shared" si="1428"/>
        <v>3</v>
      </c>
    </row>
    <row r="91459" spans="1:7" x14ac:dyDescent="0.25">
      <c r="A91459">
        <v>277155</v>
      </c>
      <c r="B91459" s="2">
        <v>44391.701644012945</v>
      </c>
      <c r="C91459">
        <v>268397</v>
      </c>
      <c r="D91459">
        <v>313721</v>
      </c>
      <c r="E91459" t="str">
        <f>VLOOKUP(C91459,Подписчики!A:D,2,FALSE)</f>
        <v>UTC+2</v>
      </c>
      <c r="F91459" s="2">
        <f>VLOOKUP(C91459,Подписчики!A:D,4,FALSE)/24+B91459</f>
        <v>44391.78497734628</v>
      </c>
      <c r="G91459">
        <f t="shared" ref="G91459:G91522" si="1429">WEEKDAY(F91459,2)</f>
        <v>3</v>
      </c>
    </row>
    <row r="91460" spans="1:7" x14ac:dyDescent="0.25">
      <c r="A91460">
        <v>277160</v>
      </c>
      <c r="B91460" s="2">
        <v>44391.702048543688</v>
      </c>
      <c r="C91460">
        <v>177487</v>
      </c>
      <c r="D91460">
        <v>111368</v>
      </c>
      <c r="E91460" t="str">
        <f>VLOOKUP(C91460,Подписчики!A:D,2,FALSE)</f>
        <v>UTC+3</v>
      </c>
      <c r="F91460" s="2">
        <f>VLOOKUP(C91460,Подписчики!A:D,4,FALSE)/24+B91460</f>
        <v>44391.827048543688</v>
      </c>
      <c r="G91460">
        <f t="shared" si="1429"/>
        <v>3</v>
      </c>
    </row>
    <row r="91461" spans="1:7" x14ac:dyDescent="0.25">
      <c r="A91461">
        <v>277161</v>
      </c>
      <c r="B91461" s="2">
        <v>44391.702857605182</v>
      </c>
      <c r="C91461">
        <v>251277</v>
      </c>
      <c r="D91461">
        <v>82901</v>
      </c>
      <c r="E91461" t="str">
        <f>VLOOKUP(C91461,Подписчики!A:D,2,FALSE)</f>
        <v>UTC+1</v>
      </c>
      <c r="F91461" s="2">
        <f>VLOOKUP(C91461,Подписчики!A:D,4,FALSE)/24+B91461</f>
        <v>44391.744524271846</v>
      </c>
      <c r="G91461">
        <f t="shared" si="1429"/>
        <v>3</v>
      </c>
    </row>
    <row r="91462" spans="1:7" x14ac:dyDescent="0.25">
      <c r="A91462">
        <v>277165</v>
      </c>
      <c r="B91462" s="2">
        <v>44391.703262135918</v>
      </c>
      <c r="C91462">
        <v>187892</v>
      </c>
      <c r="D91462">
        <v>128523</v>
      </c>
      <c r="E91462" t="str">
        <f>VLOOKUP(C91462,Подписчики!A:D,2,FALSE)</f>
        <v>UTC+2</v>
      </c>
      <c r="F91462" s="2">
        <f>VLOOKUP(C91462,Подписчики!A:D,4,FALSE)/24+B91462</f>
        <v>44391.786595469253</v>
      </c>
      <c r="G91462">
        <f t="shared" si="1429"/>
        <v>3</v>
      </c>
    </row>
    <row r="91463" spans="1:7" x14ac:dyDescent="0.25">
      <c r="A91463">
        <v>277168</v>
      </c>
      <c r="B91463" s="2">
        <v>44391.703262135918</v>
      </c>
      <c r="C91463">
        <v>341983</v>
      </c>
      <c r="D91463">
        <v>21760</v>
      </c>
      <c r="E91463" t="str">
        <f>VLOOKUP(C91463,Подписчики!A:D,2,FALSE)</f>
        <v>UTC+2</v>
      </c>
      <c r="F91463" s="2">
        <f>VLOOKUP(C91463,Подписчики!A:D,4,FALSE)/24+B91463</f>
        <v>44391.786595469253</v>
      </c>
      <c r="G91463">
        <f t="shared" si="1429"/>
        <v>3</v>
      </c>
    </row>
    <row r="91464" spans="1:7" x14ac:dyDescent="0.25">
      <c r="A91464">
        <v>277173</v>
      </c>
      <c r="B91464" s="2">
        <v>44391.704475728155</v>
      </c>
      <c r="C91464">
        <v>36275</v>
      </c>
      <c r="D91464">
        <v>341333</v>
      </c>
      <c r="E91464" t="str">
        <f>VLOOKUP(C91464,Подписчики!A:D,2,FALSE)</f>
        <v>UTC+1</v>
      </c>
      <c r="F91464" s="2">
        <f>VLOOKUP(C91464,Подписчики!A:D,4,FALSE)/24+B91464</f>
        <v>44391.746142394819</v>
      </c>
      <c r="G91464">
        <f t="shared" si="1429"/>
        <v>3</v>
      </c>
    </row>
    <row r="91465" spans="1:7" x14ac:dyDescent="0.25">
      <c r="A91465">
        <v>277175</v>
      </c>
      <c r="B91465" s="2">
        <v>44391.704475728155</v>
      </c>
      <c r="C91465">
        <v>117497</v>
      </c>
      <c r="D91465">
        <v>241927</v>
      </c>
      <c r="E91465" t="str">
        <f>VLOOKUP(C91465,Подписчики!A:D,2,FALSE)</f>
        <v>UTC+1</v>
      </c>
      <c r="F91465" s="2">
        <f>VLOOKUP(C91465,Подписчики!A:D,4,FALSE)/24+B91465</f>
        <v>44391.746142394819</v>
      </c>
      <c r="G91465">
        <f t="shared" si="1429"/>
        <v>3</v>
      </c>
    </row>
    <row r="91466" spans="1:7" x14ac:dyDescent="0.25">
      <c r="A91466">
        <v>277176</v>
      </c>
      <c r="B91466" s="2">
        <v>44391.705284789641</v>
      </c>
      <c r="C91466">
        <v>155437</v>
      </c>
      <c r="D91466">
        <v>230507</v>
      </c>
      <c r="E91466" t="str">
        <f>VLOOKUP(C91466,Подписчики!A:D,2,FALSE)</f>
        <v>UTC+3</v>
      </c>
      <c r="F91466" s="2">
        <f>VLOOKUP(C91466,Подписчики!A:D,4,FALSE)/24+B91466</f>
        <v>44391.830284789641</v>
      </c>
      <c r="G91466">
        <f t="shared" si="1429"/>
        <v>3</v>
      </c>
    </row>
    <row r="91467" spans="1:7" x14ac:dyDescent="0.25">
      <c r="A91467">
        <v>277178</v>
      </c>
      <c r="B91467" s="2">
        <v>44391.706093851135</v>
      </c>
      <c r="C91467">
        <v>140986</v>
      </c>
      <c r="D91467">
        <v>319475</v>
      </c>
      <c r="E91467" t="str">
        <f>VLOOKUP(C91467,Подписчики!A:D,2,FALSE)</f>
        <v>UTC+1</v>
      </c>
      <c r="F91467" s="2">
        <f>VLOOKUP(C91467,Подписчики!A:D,4,FALSE)/24+B91467</f>
        <v>44391.747760517799</v>
      </c>
      <c r="G91467">
        <f t="shared" si="1429"/>
        <v>3</v>
      </c>
    </row>
    <row r="91468" spans="1:7" x14ac:dyDescent="0.25">
      <c r="A91468">
        <v>277180</v>
      </c>
      <c r="B91468" s="2">
        <v>44391.706498381878</v>
      </c>
      <c r="C91468">
        <v>75550</v>
      </c>
      <c r="D91468">
        <v>394819</v>
      </c>
      <c r="E91468" t="str">
        <f>VLOOKUP(C91468,Подписчики!A:D,2,FALSE)</f>
        <v>UTC+2</v>
      </c>
      <c r="F91468" s="2">
        <f>VLOOKUP(C91468,Подписчики!A:D,4,FALSE)/24+B91468</f>
        <v>44391.789831715214</v>
      </c>
      <c r="G91468">
        <f t="shared" si="1429"/>
        <v>3</v>
      </c>
    </row>
    <row r="91469" spans="1:7" x14ac:dyDescent="0.25">
      <c r="A91469">
        <v>277181</v>
      </c>
      <c r="B91469" s="2">
        <v>44391.706498381878</v>
      </c>
      <c r="C91469">
        <v>142127</v>
      </c>
      <c r="D91469">
        <v>21760</v>
      </c>
      <c r="E91469" t="str">
        <f>VLOOKUP(C91469,Подписчики!A:D,2,FALSE)</f>
        <v>UTC+2</v>
      </c>
      <c r="F91469" s="2">
        <f>VLOOKUP(C91469,Подписчики!A:D,4,FALSE)/24+B91469</f>
        <v>44391.789831715214</v>
      </c>
      <c r="G91469">
        <f t="shared" si="1429"/>
        <v>3</v>
      </c>
    </row>
    <row r="91470" spans="1:7" x14ac:dyDescent="0.25">
      <c r="A91470">
        <v>277185</v>
      </c>
      <c r="B91470" s="2">
        <v>44391.706902912621</v>
      </c>
      <c r="C91470">
        <v>137473</v>
      </c>
      <c r="D91470">
        <v>204735</v>
      </c>
      <c r="E91470" t="str">
        <f>VLOOKUP(C91470,Подписчики!A:D,2,FALSE)</f>
        <v>UTC+3</v>
      </c>
      <c r="F91470" s="2">
        <f>VLOOKUP(C91470,Подписчики!A:D,4,FALSE)/24+B91470</f>
        <v>44391.831902912621</v>
      </c>
      <c r="G91470">
        <f t="shared" si="1429"/>
        <v>3</v>
      </c>
    </row>
    <row r="91471" spans="1:7" x14ac:dyDescent="0.25">
      <c r="A91471">
        <v>277186</v>
      </c>
      <c r="B91471" s="2">
        <v>44391.706902912621</v>
      </c>
      <c r="C91471">
        <v>175138</v>
      </c>
      <c r="D91471">
        <v>209122</v>
      </c>
      <c r="E91471" t="str">
        <f>VLOOKUP(C91471,Подписчики!A:D,2,FALSE)</f>
        <v>UTC+3</v>
      </c>
      <c r="F91471" s="2">
        <f>VLOOKUP(C91471,Подписчики!A:D,4,FALSE)/24+B91471</f>
        <v>44391.831902912621</v>
      </c>
      <c r="G91471">
        <f t="shared" si="1429"/>
        <v>3</v>
      </c>
    </row>
    <row r="91472" spans="1:7" x14ac:dyDescent="0.25">
      <c r="A91472">
        <v>277187</v>
      </c>
      <c r="B91472" s="2">
        <v>44391.707307443365</v>
      </c>
      <c r="C91472">
        <v>8463</v>
      </c>
      <c r="D91472">
        <v>46093</v>
      </c>
      <c r="E91472" t="str">
        <f>VLOOKUP(C91472,Подписчики!A:D,2,FALSE)</f>
        <v>UTC+0</v>
      </c>
      <c r="F91472" s="2">
        <f>VLOOKUP(C91472,Подписчики!A:D,4,FALSE)/24+B91472</f>
        <v>44391.707307443365</v>
      </c>
      <c r="G91472">
        <f t="shared" si="1429"/>
        <v>3</v>
      </c>
    </row>
    <row r="91473" spans="1:7" x14ac:dyDescent="0.25">
      <c r="A91473">
        <v>277192</v>
      </c>
      <c r="B91473" s="2">
        <v>44391.707711974115</v>
      </c>
      <c r="C91473">
        <v>73621</v>
      </c>
      <c r="D91473">
        <v>241927</v>
      </c>
      <c r="E91473" t="str">
        <f>VLOOKUP(C91473,Подписчики!A:D,2,FALSE)</f>
        <v>UTC+1</v>
      </c>
      <c r="F91473" s="2">
        <f>VLOOKUP(C91473,Подписчики!A:D,4,FALSE)/24+B91473</f>
        <v>44391.749378640779</v>
      </c>
      <c r="G91473">
        <f t="shared" si="1429"/>
        <v>3</v>
      </c>
    </row>
    <row r="91474" spans="1:7" x14ac:dyDescent="0.25">
      <c r="A91474">
        <v>277194</v>
      </c>
      <c r="B91474" s="2">
        <v>44391.707711974115</v>
      </c>
      <c r="C91474">
        <v>164885</v>
      </c>
      <c r="D91474">
        <v>122902</v>
      </c>
      <c r="E91474" t="str">
        <f>VLOOKUP(C91474,Подписчики!A:D,2,FALSE)</f>
        <v>UTC+1</v>
      </c>
      <c r="F91474" s="2">
        <f>VLOOKUP(C91474,Подписчики!A:D,4,FALSE)/24+B91474</f>
        <v>44391.749378640779</v>
      </c>
      <c r="G91474">
        <f t="shared" si="1429"/>
        <v>3</v>
      </c>
    </row>
    <row r="91475" spans="1:7" x14ac:dyDescent="0.25">
      <c r="A91475">
        <v>277197</v>
      </c>
      <c r="B91475" s="2">
        <v>44391.708116504851</v>
      </c>
      <c r="C91475">
        <v>233094</v>
      </c>
      <c r="D91475">
        <v>472585</v>
      </c>
      <c r="E91475" t="str">
        <f>VLOOKUP(C91475,Подписчики!A:D,2,FALSE)</f>
        <v>UTC+2</v>
      </c>
      <c r="F91475" s="2">
        <f>VLOOKUP(C91475,Подписчики!A:D,4,FALSE)/24+B91475</f>
        <v>44391.791449838187</v>
      </c>
      <c r="G91475">
        <f t="shared" si="1429"/>
        <v>3</v>
      </c>
    </row>
    <row r="91476" spans="1:7" x14ac:dyDescent="0.25">
      <c r="A91476">
        <v>277198</v>
      </c>
      <c r="B91476" s="2">
        <v>44391.708116504851</v>
      </c>
      <c r="C91476">
        <v>272127</v>
      </c>
      <c r="D91476">
        <v>176181</v>
      </c>
      <c r="E91476" t="str">
        <f>VLOOKUP(C91476,Подписчики!A:D,2,FALSE)</f>
        <v>UTC+2</v>
      </c>
      <c r="F91476" s="2">
        <f>VLOOKUP(C91476,Подписчики!A:D,4,FALSE)/24+B91476</f>
        <v>44391.791449838187</v>
      </c>
      <c r="G91476">
        <f t="shared" si="1429"/>
        <v>3</v>
      </c>
    </row>
    <row r="91477" spans="1:7" x14ac:dyDescent="0.25">
      <c r="A91477">
        <v>277201</v>
      </c>
      <c r="B91477" s="2">
        <v>44391.708116504851</v>
      </c>
      <c r="C91477">
        <v>329506</v>
      </c>
      <c r="D91477">
        <v>460633</v>
      </c>
      <c r="E91477" t="str">
        <f>VLOOKUP(C91477,Подписчики!A:D,2,FALSE)</f>
        <v>UTC+2</v>
      </c>
      <c r="F91477" s="2">
        <f>VLOOKUP(C91477,Подписчики!A:D,4,FALSE)/24+B91477</f>
        <v>44391.791449838187</v>
      </c>
      <c r="G91477">
        <f t="shared" si="1429"/>
        <v>3</v>
      </c>
    </row>
    <row r="91478" spans="1:7" x14ac:dyDescent="0.25">
      <c r="A91478">
        <v>277205</v>
      </c>
      <c r="B91478" s="2">
        <v>44391.709330097088</v>
      </c>
      <c r="C91478">
        <v>13176</v>
      </c>
      <c r="D91478">
        <v>294042</v>
      </c>
      <c r="E91478" t="str">
        <f>VLOOKUP(C91478,Подписчики!A:D,2,FALSE)</f>
        <v>UTC+1</v>
      </c>
      <c r="F91478" s="2">
        <f>VLOOKUP(C91478,Подписчики!A:D,4,FALSE)/24+B91478</f>
        <v>44391.750996763752</v>
      </c>
      <c r="G91478">
        <f t="shared" si="1429"/>
        <v>3</v>
      </c>
    </row>
    <row r="91479" spans="1:7" x14ac:dyDescent="0.25">
      <c r="A91479">
        <v>277208</v>
      </c>
      <c r="B91479" s="2">
        <v>44391.709330097088</v>
      </c>
      <c r="C91479">
        <v>103619</v>
      </c>
      <c r="D91479">
        <v>118549</v>
      </c>
      <c r="E91479" t="str">
        <f>VLOOKUP(C91479,Подписчики!A:D,2,FALSE)</f>
        <v>UTC+1</v>
      </c>
      <c r="F91479" s="2">
        <f>VLOOKUP(C91479,Подписчики!A:D,4,FALSE)/24+B91479</f>
        <v>44391.750996763752</v>
      </c>
      <c r="G91479">
        <f t="shared" si="1429"/>
        <v>3</v>
      </c>
    </row>
    <row r="91480" spans="1:7" x14ac:dyDescent="0.25">
      <c r="A91480">
        <v>277210</v>
      </c>
      <c r="B91480" s="2">
        <v>44391.709330097088</v>
      </c>
      <c r="C91480">
        <v>213624</v>
      </c>
      <c r="D91480">
        <v>300941</v>
      </c>
      <c r="E91480" t="str">
        <f>VLOOKUP(C91480,Подписчики!A:D,2,FALSE)</f>
        <v>UTC+1</v>
      </c>
      <c r="F91480" s="2">
        <f>VLOOKUP(C91480,Подписчики!A:D,4,FALSE)/24+B91480</f>
        <v>44391.750996763752</v>
      </c>
      <c r="G91480">
        <f t="shared" si="1429"/>
        <v>3</v>
      </c>
    </row>
    <row r="91481" spans="1:7" x14ac:dyDescent="0.25">
      <c r="A91481">
        <v>277215</v>
      </c>
      <c r="B91481" s="2">
        <v>44391.709330097088</v>
      </c>
      <c r="C91481">
        <v>339022</v>
      </c>
      <c r="D91481">
        <v>469614</v>
      </c>
      <c r="E91481" t="str">
        <f>VLOOKUP(C91481,Подписчики!A:D,2,FALSE)</f>
        <v>UTC+1</v>
      </c>
      <c r="F91481" s="2">
        <f>VLOOKUP(C91481,Подписчики!A:D,4,FALSE)/24+B91481</f>
        <v>44391.750996763752</v>
      </c>
      <c r="G91481">
        <f t="shared" si="1429"/>
        <v>3</v>
      </c>
    </row>
    <row r="91482" spans="1:7" x14ac:dyDescent="0.25">
      <c r="A91482">
        <v>277220</v>
      </c>
      <c r="B91482" s="2">
        <v>44391.710543689325</v>
      </c>
      <c r="C91482">
        <v>131723</v>
      </c>
      <c r="D91482">
        <v>191893</v>
      </c>
      <c r="E91482" t="str">
        <f>VLOOKUP(C91482,Подписчики!A:D,2,FALSE)</f>
        <v>UTC+4</v>
      </c>
      <c r="F91482" s="2">
        <f>VLOOKUP(C91482,Подписчики!A:D,4,FALSE)/24+B91482</f>
        <v>44391.87721035599</v>
      </c>
      <c r="G91482">
        <f t="shared" si="1429"/>
        <v>3</v>
      </c>
    </row>
    <row r="91483" spans="1:7" x14ac:dyDescent="0.25">
      <c r="A91483">
        <v>277221</v>
      </c>
      <c r="B91483" s="2">
        <v>44391.710948220069</v>
      </c>
      <c r="C91483">
        <v>56578</v>
      </c>
      <c r="D91483">
        <v>135479</v>
      </c>
      <c r="E91483" t="str">
        <f>VLOOKUP(C91483,Подписчики!A:D,2,FALSE)</f>
        <v>UTC+1</v>
      </c>
      <c r="F91483" s="2">
        <f>VLOOKUP(C91483,Подписчики!A:D,4,FALSE)/24+B91483</f>
        <v>44391.752614886733</v>
      </c>
      <c r="G91483">
        <f t="shared" si="1429"/>
        <v>3</v>
      </c>
    </row>
    <row r="91484" spans="1:7" x14ac:dyDescent="0.25">
      <c r="A91484">
        <v>277225</v>
      </c>
      <c r="B91484" s="2">
        <v>44391.710948220069</v>
      </c>
      <c r="C91484">
        <v>87277</v>
      </c>
      <c r="D91484">
        <v>241927</v>
      </c>
      <c r="E91484" t="str">
        <f>VLOOKUP(C91484,Подписчики!A:D,2,FALSE)</f>
        <v>UTC+1</v>
      </c>
      <c r="F91484" s="2">
        <f>VLOOKUP(C91484,Подписчики!A:D,4,FALSE)/24+B91484</f>
        <v>44391.752614886733</v>
      </c>
      <c r="G91484">
        <f t="shared" si="1429"/>
        <v>3</v>
      </c>
    </row>
    <row r="91485" spans="1:7" x14ac:dyDescent="0.25">
      <c r="A91485">
        <v>277230</v>
      </c>
      <c r="B91485" s="2">
        <v>44391.710948220069</v>
      </c>
      <c r="C91485">
        <v>154620</v>
      </c>
      <c r="D91485">
        <v>478593</v>
      </c>
      <c r="E91485" t="str">
        <f>VLOOKUP(C91485,Подписчики!A:D,2,FALSE)</f>
        <v>UTC+1</v>
      </c>
      <c r="F91485" s="2">
        <f>VLOOKUP(C91485,Подписчики!A:D,4,FALSE)/24+B91485</f>
        <v>44391.752614886733</v>
      </c>
      <c r="G91485">
        <f t="shared" si="1429"/>
        <v>3</v>
      </c>
    </row>
    <row r="91486" spans="1:7" x14ac:dyDescent="0.25">
      <c r="A91486">
        <v>277233</v>
      </c>
      <c r="B91486" s="2">
        <v>44391.713779935279</v>
      </c>
      <c r="C91486">
        <v>33351</v>
      </c>
      <c r="D91486">
        <v>158978</v>
      </c>
      <c r="E91486" t="str">
        <f>VLOOKUP(C91486,Подписчики!A:D,2,FALSE)</f>
        <v>UTC+0</v>
      </c>
      <c r="F91486" s="2">
        <f>VLOOKUP(C91486,Подписчики!A:D,4,FALSE)/24+B91486</f>
        <v>44391.713779935279</v>
      </c>
      <c r="G91486">
        <f t="shared" si="1429"/>
        <v>3</v>
      </c>
    </row>
    <row r="91487" spans="1:7" x14ac:dyDescent="0.25">
      <c r="A91487">
        <v>277238</v>
      </c>
      <c r="B91487" s="2">
        <v>44391.713779935279</v>
      </c>
      <c r="C91487">
        <v>332508</v>
      </c>
      <c r="D91487">
        <v>158978</v>
      </c>
      <c r="E91487" t="str">
        <f>VLOOKUP(C91487,Подписчики!A:D,2,FALSE)</f>
        <v>UTC+4</v>
      </c>
      <c r="F91487" s="2">
        <f>VLOOKUP(C91487,Подписчики!A:D,4,FALSE)/24+B91487</f>
        <v>44391.880446601943</v>
      </c>
      <c r="G91487">
        <f t="shared" si="1429"/>
        <v>3</v>
      </c>
    </row>
    <row r="91488" spans="1:7" x14ac:dyDescent="0.25">
      <c r="A91488">
        <v>277242</v>
      </c>
      <c r="B91488" s="2">
        <v>44391.714184466022</v>
      </c>
      <c r="C91488">
        <v>339712</v>
      </c>
      <c r="D91488">
        <v>400912</v>
      </c>
      <c r="E91488" t="str">
        <f>VLOOKUP(C91488,Подписчики!A:D,2,FALSE)</f>
        <v>UTC+1</v>
      </c>
      <c r="F91488" s="2">
        <f>VLOOKUP(C91488,Подписчики!A:D,4,FALSE)/24+B91488</f>
        <v>44391.755851132686</v>
      </c>
      <c r="G91488">
        <f t="shared" si="1429"/>
        <v>3</v>
      </c>
    </row>
    <row r="91489" spans="1:7" x14ac:dyDescent="0.25">
      <c r="A91489">
        <v>277245</v>
      </c>
      <c r="B91489" s="2">
        <v>44391.714588996758</v>
      </c>
      <c r="C91489">
        <v>47761</v>
      </c>
      <c r="D91489">
        <v>160718</v>
      </c>
      <c r="E91489" t="str">
        <f>VLOOKUP(C91489,Подписчики!A:D,2,FALSE)</f>
        <v>UTC+2</v>
      </c>
      <c r="F91489" s="2">
        <f>VLOOKUP(C91489,Подписчики!A:D,4,FALSE)/24+B91489</f>
        <v>44391.797922330094</v>
      </c>
      <c r="G91489">
        <f t="shared" si="1429"/>
        <v>3</v>
      </c>
    </row>
    <row r="91490" spans="1:7" x14ac:dyDescent="0.25">
      <c r="A91490">
        <v>277250</v>
      </c>
      <c r="B91490" s="2">
        <v>44391.714588996758</v>
      </c>
      <c r="C91490">
        <v>68693</v>
      </c>
      <c r="D91490">
        <v>411922</v>
      </c>
      <c r="E91490" t="str">
        <f>VLOOKUP(C91490,Подписчики!A:D,2,FALSE)</f>
        <v>UTC+2</v>
      </c>
      <c r="F91490" s="2">
        <f>VLOOKUP(C91490,Подписчики!A:D,4,FALSE)/24+B91490</f>
        <v>44391.797922330094</v>
      </c>
      <c r="G91490">
        <f t="shared" si="1429"/>
        <v>3</v>
      </c>
    </row>
    <row r="91491" spans="1:7" x14ac:dyDescent="0.25">
      <c r="A91491">
        <v>277251</v>
      </c>
      <c r="B91491" s="2">
        <v>44391.714993527508</v>
      </c>
      <c r="C91491">
        <v>423</v>
      </c>
      <c r="D91491">
        <v>37644</v>
      </c>
      <c r="E91491" t="str">
        <f>VLOOKUP(C91491,Подписчики!A:D,2,FALSE)</f>
        <v>UTC+3</v>
      </c>
      <c r="F91491" s="2">
        <f>VLOOKUP(C91491,Подписчики!A:D,4,FALSE)/24+B91491</f>
        <v>44391.839993527508</v>
      </c>
      <c r="G91491">
        <f t="shared" si="1429"/>
        <v>3</v>
      </c>
    </row>
    <row r="91492" spans="1:7" x14ac:dyDescent="0.25">
      <c r="A91492">
        <v>277254</v>
      </c>
      <c r="B91492" s="2">
        <v>44391.715398058252</v>
      </c>
      <c r="C91492">
        <v>306152</v>
      </c>
      <c r="D91492">
        <v>250771</v>
      </c>
      <c r="E91492" t="str">
        <f>VLOOKUP(C91492,Подписчики!A:D,2,FALSE)</f>
        <v>UTC+0</v>
      </c>
      <c r="F91492" s="2">
        <f>VLOOKUP(C91492,Подписчики!A:D,4,FALSE)/24+B91492</f>
        <v>44391.715398058252</v>
      </c>
      <c r="G91492">
        <f t="shared" si="1429"/>
        <v>3</v>
      </c>
    </row>
    <row r="91493" spans="1:7" x14ac:dyDescent="0.25">
      <c r="A91493">
        <v>277259</v>
      </c>
      <c r="B91493" s="2">
        <v>44391.715802589002</v>
      </c>
      <c r="C91493">
        <v>49353</v>
      </c>
      <c r="D91493">
        <v>304128</v>
      </c>
      <c r="E91493" t="str">
        <f>VLOOKUP(C91493,Подписчики!A:D,2,FALSE)</f>
        <v>UTC+1</v>
      </c>
      <c r="F91493" s="2">
        <f>VLOOKUP(C91493,Подписчики!A:D,4,FALSE)/24+B91493</f>
        <v>44391.757469255666</v>
      </c>
      <c r="G91493">
        <f t="shared" si="1429"/>
        <v>3</v>
      </c>
    </row>
    <row r="91494" spans="1:7" x14ac:dyDescent="0.25">
      <c r="A91494">
        <v>277263</v>
      </c>
      <c r="B91494" s="2">
        <v>44391.716207119738</v>
      </c>
      <c r="C91494">
        <v>164379</v>
      </c>
      <c r="D91494">
        <v>436459</v>
      </c>
      <c r="E91494" t="str">
        <f>VLOOKUP(C91494,Подписчики!A:D,2,FALSE)</f>
        <v>UTC+6</v>
      </c>
      <c r="F91494" s="2">
        <f>VLOOKUP(C91494,Подписчики!A:D,4,FALSE)/24+B91494</f>
        <v>44391.966207119738</v>
      </c>
      <c r="G91494">
        <f t="shared" si="1429"/>
        <v>3</v>
      </c>
    </row>
    <row r="91495" spans="1:7" x14ac:dyDescent="0.25">
      <c r="A91495">
        <v>277266</v>
      </c>
      <c r="B91495" s="2">
        <v>44391.717420711975</v>
      </c>
      <c r="C91495">
        <v>157578</v>
      </c>
      <c r="D91495">
        <v>21760</v>
      </c>
      <c r="E91495" t="str">
        <f>VLOOKUP(C91495,Подписчики!A:D,2,FALSE)</f>
        <v>UTC+1</v>
      </c>
      <c r="F91495" s="2">
        <f>VLOOKUP(C91495,Подписчики!A:D,4,FALSE)/24+B91495</f>
        <v>44391.759087378639</v>
      </c>
      <c r="G91495">
        <f t="shared" si="1429"/>
        <v>3</v>
      </c>
    </row>
    <row r="91496" spans="1:7" x14ac:dyDescent="0.25">
      <c r="A91496">
        <v>277268</v>
      </c>
      <c r="B91496" s="2">
        <v>44391.717825242718</v>
      </c>
      <c r="C91496">
        <v>37722</v>
      </c>
      <c r="D91496">
        <v>371795</v>
      </c>
      <c r="E91496" t="str">
        <f>VLOOKUP(C91496,Подписчики!A:D,2,FALSE)</f>
        <v>UTC+2</v>
      </c>
      <c r="F91496" s="2">
        <f>VLOOKUP(C91496,Подписчики!A:D,4,FALSE)/24+B91496</f>
        <v>44391.801158576054</v>
      </c>
      <c r="G91496">
        <f t="shared" si="1429"/>
        <v>3</v>
      </c>
    </row>
    <row r="91497" spans="1:7" x14ac:dyDescent="0.25">
      <c r="A91497">
        <v>277269</v>
      </c>
      <c r="B91497" s="2">
        <v>44391.719038834955</v>
      </c>
      <c r="C91497">
        <v>206330</v>
      </c>
      <c r="D91497">
        <v>197645</v>
      </c>
      <c r="E91497" t="str">
        <f>VLOOKUP(C91497,Подписчики!A:D,2,FALSE)</f>
        <v>UTC+1</v>
      </c>
      <c r="F91497" s="2">
        <f>VLOOKUP(C91497,Подписчики!A:D,4,FALSE)/24+B91497</f>
        <v>44391.76070550162</v>
      </c>
      <c r="G91497">
        <f t="shared" si="1429"/>
        <v>3</v>
      </c>
    </row>
    <row r="91498" spans="1:7" x14ac:dyDescent="0.25">
      <c r="A91498">
        <v>277271</v>
      </c>
      <c r="B91498" s="2">
        <v>44391.719443365691</v>
      </c>
      <c r="C91498">
        <v>8797</v>
      </c>
      <c r="D91498">
        <v>258219</v>
      </c>
      <c r="E91498" t="str">
        <f>VLOOKUP(C91498,Подписчики!A:D,2,FALSE)</f>
        <v>UTC+2</v>
      </c>
      <c r="F91498" s="2">
        <f>VLOOKUP(C91498,Подписчики!A:D,4,FALSE)/24+B91498</f>
        <v>44391.802776699027</v>
      </c>
      <c r="G91498">
        <f t="shared" si="1429"/>
        <v>3</v>
      </c>
    </row>
    <row r="91499" spans="1:7" x14ac:dyDescent="0.25">
      <c r="A91499">
        <v>277272</v>
      </c>
      <c r="B91499" s="2">
        <v>44391.719443365691</v>
      </c>
      <c r="C91499">
        <v>276887</v>
      </c>
      <c r="D91499">
        <v>411922</v>
      </c>
      <c r="E91499" t="str">
        <f>VLOOKUP(C91499,Подписчики!A:D,2,FALSE)</f>
        <v>UTC+2</v>
      </c>
      <c r="F91499" s="2">
        <f>VLOOKUP(C91499,Подписчики!A:D,4,FALSE)/24+B91499</f>
        <v>44391.802776699027</v>
      </c>
      <c r="G91499">
        <f t="shared" si="1429"/>
        <v>3</v>
      </c>
    </row>
    <row r="91500" spans="1:7" x14ac:dyDescent="0.25">
      <c r="A91500">
        <v>277274</v>
      </c>
      <c r="B91500" s="2">
        <v>44391.720252427185</v>
      </c>
      <c r="C91500">
        <v>322571</v>
      </c>
      <c r="D91500">
        <v>176818</v>
      </c>
      <c r="E91500" t="str">
        <f>VLOOKUP(C91500,Подписчики!A:D,2,FALSE)</f>
        <v>UTC+0</v>
      </c>
      <c r="F91500" s="2">
        <f>VLOOKUP(C91500,Подписчики!A:D,4,FALSE)/24+B91500</f>
        <v>44391.720252427185</v>
      </c>
      <c r="G91500">
        <f t="shared" si="1429"/>
        <v>3</v>
      </c>
    </row>
    <row r="91501" spans="1:7" x14ac:dyDescent="0.25">
      <c r="A91501">
        <v>277275</v>
      </c>
      <c r="B91501" s="2">
        <v>44391.720656957928</v>
      </c>
      <c r="C91501">
        <v>47698</v>
      </c>
      <c r="D91501">
        <v>250679</v>
      </c>
      <c r="E91501" t="str">
        <f>VLOOKUP(C91501,Подписчики!A:D,2,FALSE)</f>
        <v>UTC+1</v>
      </c>
      <c r="F91501" s="2">
        <f>VLOOKUP(C91501,Подписчики!A:D,4,FALSE)/24+B91501</f>
        <v>44391.762323624593</v>
      </c>
      <c r="G91501">
        <f t="shared" si="1429"/>
        <v>3</v>
      </c>
    </row>
    <row r="91502" spans="1:7" x14ac:dyDescent="0.25">
      <c r="A91502">
        <v>277280</v>
      </c>
      <c r="B91502" s="2">
        <v>44391.720656957928</v>
      </c>
      <c r="C91502">
        <v>324568</v>
      </c>
      <c r="D91502">
        <v>347393</v>
      </c>
      <c r="E91502" t="str">
        <f>VLOOKUP(C91502,Подписчики!A:D,2,FALSE)</f>
        <v>UTC+1</v>
      </c>
      <c r="F91502" s="2">
        <f>VLOOKUP(C91502,Подписчики!A:D,4,FALSE)/24+B91502</f>
        <v>44391.762323624593</v>
      </c>
      <c r="G91502">
        <f t="shared" si="1429"/>
        <v>3</v>
      </c>
    </row>
    <row r="91503" spans="1:7" x14ac:dyDescent="0.25">
      <c r="A91503">
        <v>277281</v>
      </c>
      <c r="B91503" s="2">
        <v>44391.721061488672</v>
      </c>
      <c r="C91503">
        <v>80188</v>
      </c>
      <c r="D91503">
        <v>347393</v>
      </c>
      <c r="E91503" t="str">
        <f>VLOOKUP(C91503,Подписчики!A:D,2,FALSE)</f>
        <v>UTC+2</v>
      </c>
      <c r="F91503" s="2">
        <f>VLOOKUP(C91503,Подписчики!A:D,4,FALSE)/24+B91503</f>
        <v>44391.804394822007</v>
      </c>
      <c r="G91503">
        <f t="shared" si="1429"/>
        <v>3</v>
      </c>
    </row>
    <row r="91504" spans="1:7" x14ac:dyDescent="0.25">
      <c r="A91504">
        <v>277282</v>
      </c>
      <c r="B91504" s="2">
        <v>44391.721061488672</v>
      </c>
      <c r="C91504">
        <v>297023</v>
      </c>
      <c r="D91504">
        <v>250679</v>
      </c>
      <c r="E91504" t="str">
        <f>VLOOKUP(C91504,Подписчики!A:D,2,FALSE)</f>
        <v>UTC+2</v>
      </c>
      <c r="F91504" s="2">
        <f>VLOOKUP(C91504,Подписчики!A:D,4,FALSE)/24+B91504</f>
        <v>44391.804394822007</v>
      </c>
      <c r="G91504">
        <f t="shared" si="1429"/>
        <v>3</v>
      </c>
    </row>
    <row r="91505" spans="1:7" x14ac:dyDescent="0.25">
      <c r="A91505">
        <v>277287</v>
      </c>
      <c r="B91505" s="2">
        <v>44391.722275080909</v>
      </c>
      <c r="C91505">
        <v>53722</v>
      </c>
      <c r="D91505">
        <v>304722</v>
      </c>
      <c r="E91505" t="str">
        <f>VLOOKUP(C91505,Подписчики!A:D,2,FALSE)</f>
        <v>UTC+1</v>
      </c>
      <c r="F91505" s="2">
        <f>VLOOKUP(C91505,Подписчики!A:D,4,FALSE)/24+B91505</f>
        <v>44391.763941747573</v>
      </c>
      <c r="G91505">
        <f t="shared" si="1429"/>
        <v>3</v>
      </c>
    </row>
    <row r="91506" spans="1:7" x14ac:dyDescent="0.25">
      <c r="A91506">
        <v>277290</v>
      </c>
      <c r="B91506" s="2">
        <v>44391.722275080909</v>
      </c>
      <c r="C91506">
        <v>127621</v>
      </c>
      <c r="D91506">
        <v>251439</v>
      </c>
      <c r="E91506" t="str">
        <f>VLOOKUP(C91506,Подписчики!A:D,2,FALSE)</f>
        <v>UTC+1</v>
      </c>
      <c r="F91506" s="2">
        <f>VLOOKUP(C91506,Подписчики!A:D,4,FALSE)/24+B91506</f>
        <v>44391.763941747573</v>
      </c>
      <c r="G91506">
        <f t="shared" si="1429"/>
        <v>3</v>
      </c>
    </row>
    <row r="91507" spans="1:7" x14ac:dyDescent="0.25">
      <c r="A91507">
        <v>277294</v>
      </c>
      <c r="B91507" s="2">
        <v>44391.722275080909</v>
      </c>
      <c r="C91507">
        <v>198398</v>
      </c>
      <c r="D91507">
        <v>148570</v>
      </c>
      <c r="E91507" t="str">
        <f>VLOOKUP(C91507,Подписчики!A:D,2,FALSE)</f>
        <v>UTC+1</v>
      </c>
      <c r="F91507" s="2">
        <f>VLOOKUP(C91507,Подписчики!A:D,4,FALSE)/24+B91507</f>
        <v>44391.763941747573</v>
      </c>
      <c r="G91507">
        <f t="shared" si="1429"/>
        <v>3</v>
      </c>
    </row>
    <row r="91508" spans="1:7" x14ac:dyDescent="0.25">
      <c r="A91508">
        <v>277298</v>
      </c>
      <c r="B91508" s="2">
        <v>44391.722275080909</v>
      </c>
      <c r="C91508">
        <v>199876</v>
      </c>
      <c r="D91508">
        <v>123413</v>
      </c>
      <c r="E91508" t="str">
        <f>VLOOKUP(C91508,Подписчики!A:D,2,FALSE)</f>
        <v>UTC+1</v>
      </c>
      <c r="F91508" s="2">
        <f>VLOOKUP(C91508,Подписчики!A:D,4,FALSE)/24+B91508</f>
        <v>44391.763941747573</v>
      </c>
      <c r="G91508">
        <f t="shared" si="1429"/>
        <v>3</v>
      </c>
    </row>
    <row r="91509" spans="1:7" x14ac:dyDescent="0.25">
      <c r="A91509">
        <v>277301</v>
      </c>
      <c r="B91509" s="2">
        <v>44391.722679611645</v>
      </c>
      <c r="C91509">
        <v>289267</v>
      </c>
      <c r="D91509">
        <v>411922</v>
      </c>
      <c r="E91509" t="str">
        <f>VLOOKUP(C91509,Подписчики!A:D,2,FALSE)</f>
        <v>UTC+2</v>
      </c>
      <c r="F91509" s="2">
        <f>VLOOKUP(C91509,Подписчики!A:D,4,FALSE)/24+B91509</f>
        <v>44391.80601294498</v>
      </c>
      <c r="G91509">
        <f t="shared" si="1429"/>
        <v>3</v>
      </c>
    </row>
    <row r="91510" spans="1:7" x14ac:dyDescent="0.25">
      <c r="A91510">
        <v>277306</v>
      </c>
      <c r="B91510" s="2">
        <v>44391.723084142395</v>
      </c>
      <c r="C91510">
        <v>98446</v>
      </c>
      <c r="D91510">
        <v>229257</v>
      </c>
      <c r="E91510" t="str">
        <f>VLOOKUP(C91510,Подписчики!A:D,2,FALSE)</f>
        <v>UTC+3</v>
      </c>
      <c r="F91510" s="2">
        <f>VLOOKUP(C91510,Подписчики!A:D,4,FALSE)/24+B91510</f>
        <v>44391.848084142395</v>
      </c>
      <c r="G91510">
        <f t="shared" si="1429"/>
        <v>3</v>
      </c>
    </row>
    <row r="91511" spans="1:7" x14ac:dyDescent="0.25">
      <c r="A91511">
        <v>277309</v>
      </c>
      <c r="B91511" s="2">
        <v>44391.723488673138</v>
      </c>
      <c r="C91511">
        <v>276524</v>
      </c>
      <c r="D91511">
        <v>24763</v>
      </c>
      <c r="E91511" t="str">
        <f>VLOOKUP(C91511,Подписчики!A:D,2,FALSE)</f>
        <v>UTC+4</v>
      </c>
      <c r="F91511" s="2">
        <f>VLOOKUP(C91511,Подписчики!A:D,4,FALSE)/24+B91511</f>
        <v>44391.890155339803</v>
      </c>
      <c r="G91511">
        <f t="shared" si="1429"/>
        <v>3</v>
      </c>
    </row>
    <row r="91512" spans="1:7" x14ac:dyDescent="0.25">
      <c r="A91512">
        <v>277310</v>
      </c>
      <c r="B91512" s="2">
        <v>44391.723893203889</v>
      </c>
      <c r="C91512">
        <v>173505</v>
      </c>
      <c r="D91512">
        <v>27497</v>
      </c>
      <c r="E91512" t="str">
        <f>VLOOKUP(C91512,Подписчики!A:D,2,FALSE)</f>
        <v>UTC+1</v>
      </c>
      <c r="F91512" s="2">
        <f>VLOOKUP(C91512,Подписчики!A:D,4,FALSE)/24+B91512</f>
        <v>44391.765559870553</v>
      </c>
      <c r="G91512">
        <f t="shared" si="1429"/>
        <v>3</v>
      </c>
    </row>
    <row r="91513" spans="1:7" x14ac:dyDescent="0.25">
      <c r="A91513">
        <v>277315</v>
      </c>
      <c r="B91513" s="2">
        <v>44391.725106796119</v>
      </c>
      <c r="C91513">
        <v>32484</v>
      </c>
      <c r="D91513">
        <v>158978</v>
      </c>
      <c r="E91513" t="str">
        <f>VLOOKUP(C91513,Подписчики!A:D,2,FALSE)</f>
        <v>UTC+0</v>
      </c>
      <c r="F91513" s="2">
        <f>VLOOKUP(C91513,Подписчики!A:D,4,FALSE)/24+B91513</f>
        <v>44391.725106796119</v>
      </c>
      <c r="G91513">
        <f t="shared" si="1429"/>
        <v>3</v>
      </c>
    </row>
    <row r="91514" spans="1:7" x14ac:dyDescent="0.25">
      <c r="A91514">
        <v>277319</v>
      </c>
      <c r="B91514" s="2">
        <v>44391.725511326862</v>
      </c>
      <c r="C91514">
        <v>249512</v>
      </c>
      <c r="D91514">
        <v>356280</v>
      </c>
      <c r="E91514" t="str">
        <f>VLOOKUP(C91514,Подписчики!A:D,2,FALSE)</f>
        <v>UTC+1</v>
      </c>
      <c r="F91514" s="2">
        <f>VLOOKUP(C91514,Подписчики!A:D,4,FALSE)/24+B91514</f>
        <v>44391.767177993526</v>
      </c>
      <c r="G91514">
        <f t="shared" si="1429"/>
        <v>3</v>
      </c>
    </row>
    <row r="91515" spans="1:7" x14ac:dyDescent="0.25">
      <c r="A91515">
        <v>277322</v>
      </c>
      <c r="B91515" s="2">
        <v>44391.726320388349</v>
      </c>
      <c r="C91515">
        <v>247601</v>
      </c>
      <c r="D91515">
        <v>54565</v>
      </c>
      <c r="E91515" t="str">
        <f>VLOOKUP(C91515,Подписчики!A:D,2,FALSE)</f>
        <v>UTC+3</v>
      </c>
      <c r="F91515" s="2">
        <f>VLOOKUP(C91515,Подписчики!A:D,4,FALSE)/24+B91515</f>
        <v>44391.851320388349</v>
      </c>
      <c r="G91515">
        <f t="shared" si="1429"/>
        <v>3</v>
      </c>
    </row>
    <row r="91516" spans="1:7" x14ac:dyDescent="0.25">
      <c r="A91516">
        <v>277327</v>
      </c>
      <c r="B91516" s="2">
        <v>44391.727533980578</v>
      </c>
      <c r="C91516">
        <v>31008</v>
      </c>
      <c r="D91516">
        <v>233731</v>
      </c>
      <c r="E91516" t="str">
        <f>VLOOKUP(C91516,Подписчики!A:D,2,FALSE)</f>
        <v>UTC+2</v>
      </c>
      <c r="F91516" s="2">
        <f>VLOOKUP(C91516,Подписчики!A:D,4,FALSE)/24+B91516</f>
        <v>44391.810867313914</v>
      </c>
      <c r="G91516">
        <f t="shared" si="1429"/>
        <v>3</v>
      </c>
    </row>
    <row r="91517" spans="1:7" x14ac:dyDescent="0.25">
      <c r="A91517">
        <v>277329</v>
      </c>
      <c r="B91517" s="2">
        <v>44391.727533980578</v>
      </c>
      <c r="C91517">
        <v>141918</v>
      </c>
      <c r="D91517">
        <v>158978</v>
      </c>
      <c r="E91517" t="str">
        <f>VLOOKUP(C91517,Подписчики!A:D,2,FALSE)</f>
        <v>UTC+2</v>
      </c>
      <c r="F91517" s="2">
        <f>VLOOKUP(C91517,Подписчики!A:D,4,FALSE)/24+B91517</f>
        <v>44391.810867313914</v>
      </c>
      <c r="G91517">
        <f t="shared" si="1429"/>
        <v>3</v>
      </c>
    </row>
    <row r="91518" spans="1:7" x14ac:dyDescent="0.25">
      <c r="A91518">
        <v>277331</v>
      </c>
      <c r="B91518" s="2">
        <v>44391.727938511329</v>
      </c>
      <c r="C91518">
        <v>270569</v>
      </c>
      <c r="D91518">
        <v>122902</v>
      </c>
      <c r="E91518" t="str">
        <f>VLOOKUP(C91518,Подписчики!A:D,2,FALSE)</f>
        <v>UTC+3</v>
      </c>
      <c r="F91518" s="2">
        <f>VLOOKUP(C91518,Подписчики!A:D,4,FALSE)/24+B91518</f>
        <v>44391.852938511329</v>
      </c>
      <c r="G91518">
        <f t="shared" si="1429"/>
        <v>3</v>
      </c>
    </row>
    <row r="91519" spans="1:7" x14ac:dyDescent="0.25">
      <c r="A91519">
        <v>277335</v>
      </c>
      <c r="B91519" s="2">
        <v>44391.728343042072</v>
      </c>
      <c r="C91519">
        <v>232627</v>
      </c>
      <c r="D91519">
        <v>259392</v>
      </c>
      <c r="E91519" t="str">
        <f>VLOOKUP(C91519,Подписчики!A:D,2,FALSE)</f>
        <v>UTC+0</v>
      </c>
      <c r="F91519" s="2">
        <f>VLOOKUP(C91519,Подписчики!A:D,4,FALSE)/24+B91519</f>
        <v>44391.728343042072</v>
      </c>
      <c r="G91519">
        <f t="shared" si="1429"/>
        <v>3</v>
      </c>
    </row>
    <row r="91520" spans="1:7" x14ac:dyDescent="0.25">
      <c r="A91520">
        <v>277337</v>
      </c>
      <c r="B91520" s="2">
        <v>44391.728747572815</v>
      </c>
      <c r="C91520">
        <v>190787</v>
      </c>
      <c r="D91520">
        <v>21760</v>
      </c>
      <c r="E91520" t="str">
        <f>VLOOKUP(C91520,Подписчики!A:D,2,FALSE)</f>
        <v>UTC+1</v>
      </c>
      <c r="F91520" s="2">
        <f>VLOOKUP(C91520,Подписчики!A:D,4,FALSE)/24+B91520</f>
        <v>44391.77041423948</v>
      </c>
      <c r="G91520">
        <f t="shared" si="1429"/>
        <v>3</v>
      </c>
    </row>
    <row r="91521" spans="1:7" x14ac:dyDescent="0.25">
      <c r="A91521">
        <v>277338</v>
      </c>
      <c r="B91521" s="2">
        <v>44391.729152103559</v>
      </c>
      <c r="C91521">
        <v>329132</v>
      </c>
      <c r="D91521">
        <v>175663</v>
      </c>
      <c r="E91521" t="str">
        <f>VLOOKUP(C91521,Подписчики!A:D,2,FALSE)</f>
        <v>UTC+2</v>
      </c>
      <c r="F91521" s="2">
        <f>VLOOKUP(C91521,Подписчики!A:D,4,FALSE)/24+B91521</f>
        <v>44391.812485436894</v>
      </c>
      <c r="G91521">
        <f t="shared" si="1429"/>
        <v>3</v>
      </c>
    </row>
    <row r="91522" spans="1:7" x14ac:dyDescent="0.25">
      <c r="A91522">
        <v>277340</v>
      </c>
      <c r="B91522" s="2">
        <v>44391.729961165045</v>
      </c>
      <c r="C91522">
        <v>295339</v>
      </c>
      <c r="D91522">
        <v>81226</v>
      </c>
      <c r="E91522" t="str">
        <f>VLOOKUP(C91522,Подписчики!A:D,2,FALSE)</f>
        <v>UTC-4</v>
      </c>
      <c r="F91522" s="2">
        <f>VLOOKUP(C91522,Подписчики!A:D,4,FALSE)/24+B91522</f>
        <v>44391.563294498381</v>
      </c>
      <c r="G91522">
        <f t="shared" si="1429"/>
        <v>3</v>
      </c>
    </row>
    <row r="91523" spans="1:7" x14ac:dyDescent="0.25">
      <c r="A91523">
        <v>277343</v>
      </c>
      <c r="B91523" s="2">
        <v>44391.730365695796</v>
      </c>
      <c r="C91523">
        <v>13770</v>
      </c>
      <c r="D91523">
        <v>346780</v>
      </c>
      <c r="E91523" t="str">
        <f>VLOOKUP(C91523,Подписчики!A:D,2,FALSE)</f>
        <v>UTC+1</v>
      </c>
      <c r="F91523" s="2">
        <f>VLOOKUP(C91523,Подписчики!A:D,4,FALSE)/24+B91523</f>
        <v>44391.77203236246</v>
      </c>
      <c r="G91523">
        <f t="shared" ref="G91523:G91586" si="1430">WEEKDAY(F91523,2)</f>
        <v>3</v>
      </c>
    </row>
    <row r="91524" spans="1:7" x14ac:dyDescent="0.25">
      <c r="A91524">
        <v>277344</v>
      </c>
      <c r="B91524" s="2">
        <v>44391.730770226532</v>
      </c>
      <c r="C91524">
        <v>145870</v>
      </c>
      <c r="D91524">
        <v>198326</v>
      </c>
      <c r="E91524" t="str">
        <f>VLOOKUP(C91524,Подписчики!A:D,2,FALSE)</f>
        <v>UTC+2</v>
      </c>
      <c r="F91524" s="2">
        <f>VLOOKUP(C91524,Подписчики!A:D,4,FALSE)/24+B91524</f>
        <v>44391.814103559867</v>
      </c>
      <c r="G91524">
        <f t="shared" si="1430"/>
        <v>3</v>
      </c>
    </row>
    <row r="91525" spans="1:7" x14ac:dyDescent="0.25">
      <c r="A91525">
        <v>277349</v>
      </c>
      <c r="B91525" s="2">
        <v>44391.730770226532</v>
      </c>
      <c r="C91525">
        <v>348955</v>
      </c>
      <c r="D91525">
        <v>104581</v>
      </c>
      <c r="E91525" t="str">
        <f>VLOOKUP(C91525,Подписчики!A:D,2,FALSE)</f>
        <v>UTC+2</v>
      </c>
      <c r="F91525" s="2">
        <f>VLOOKUP(C91525,Подписчики!A:D,4,FALSE)/24+B91525</f>
        <v>44391.814103559867</v>
      </c>
      <c r="G91525">
        <f t="shared" si="1430"/>
        <v>3</v>
      </c>
    </row>
    <row r="91526" spans="1:7" x14ac:dyDescent="0.25">
      <c r="A91526">
        <v>277353</v>
      </c>
      <c r="B91526" s="2">
        <v>44391.731579288025</v>
      </c>
      <c r="C91526">
        <v>341374</v>
      </c>
      <c r="D91526">
        <v>250679</v>
      </c>
      <c r="E91526" t="str">
        <f>VLOOKUP(C91526,Подписчики!A:D,2,FALSE)</f>
        <v>UTC+0</v>
      </c>
      <c r="F91526" s="2">
        <f>VLOOKUP(C91526,Подписчики!A:D,4,FALSE)/24+B91526</f>
        <v>44391.731579288025</v>
      </c>
      <c r="G91526">
        <f t="shared" si="1430"/>
        <v>3</v>
      </c>
    </row>
    <row r="91527" spans="1:7" x14ac:dyDescent="0.25">
      <c r="A91527">
        <v>277356</v>
      </c>
      <c r="B91527" s="2">
        <v>44391.731983818769</v>
      </c>
      <c r="C91527">
        <v>331267</v>
      </c>
      <c r="D91527">
        <v>250679</v>
      </c>
      <c r="E91527" t="str">
        <f>VLOOKUP(C91527,Подписчики!A:D,2,FALSE)</f>
        <v>UTC+5</v>
      </c>
      <c r="F91527" s="2">
        <f>VLOOKUP(C91527,Подписчики!A:D,4,FALSE)/24+B91527</f>
        <v>44391.940317152104</v>
      </c>
      <c r="G91527">
        <f t="shared" si="1430"/>
        <v>3</v>
      </c>
    </row>
    <row r="91528" spans="1:7" x14ac:dyDescent="0.25">
      <c r="A91528">
        <v>277360</v>
      </c>
      <c r="B91528" s="2">
        <v>44391.733197411006</v>
      </c>
      <c r="C91528">
        <v>103699</v>
      </c>
      <c r="D91528">
        <v>21760</v>
      </c>
      <c r="E91528" t="str">
        <f>VLOOKUP(C91528,Подписчики!A:D,2,FALSE)</f>
        <v>UTC+0</v>
      </c>
      <c r="F91528" s="2">
        <f>VLOOKUP(C91528,Подписчики!A:D,4,FALSE)/24+B91528</f>
        <v>44391.733197411006</v>
      </c>
      <c r="G91528">
        <f t="shared" si="1430"/>
        <v>3</v>
      </c>
    </row>
    <row r="91529" spans="1:7" x14ac:dyDescent="0.25">
      <c r="A91529">
        <v>277364</v>
      </c>
      <c r="B91529" s="2">
        <v>44391.733197411006</v>
      </c>
      <c r="C91529">
        <v>305490</v>
      </c>
      <c r="D91529">
        <v>227775</v>
      </c>
      <c r="E91529" t="str">
        <f>VLOOKUP(C91529,Подписчики!A:D,2,FALSE)</f>
        <v>UTC+0</v>
      </c>
      <c r="F91529" s="2">
        <f>VLOOKUP(C91529,Подписчики!A:D,4,FALSE)/24+B91529</f>
        <v>44391.733197411006</v>
      </c>
      <c r="G91529">
        <f t="shared" si="1430"/>
        <v>3</v>
      </c>
    </row>
    <row r="91530" spans="1:7" x14ac:dyDescent="0.25">
      <c r="A91530">
        <v>277365</v>
      </c>
      <c r="B91530" s="2">
        <v>44391.733601941749</v>
      </c>
      <c r="C91530">
        <v>79490</v>
      </c>
      <c r="D91530">
        <v>118079</v>
      </c>
      <c r="E91530" t="str">
        <f>VLOOKUP(C91530,Подписчики!A:D,2,FALSE)</f>
        <v>UTC+1</v>
      </c>
      <c r="F91530" s="2">
        <f>VLOOKUP(C91530,Подписчики!A:D,4,FALSE)/24+B91530</f>
        <v>44391.775268608413</v>
      </c>
      <c r="G91530">
        <f t="shared" si="1430"/>
        <v>3</v>
      </c>
    </row>
    <row r="91531" spans="1:7" x14ac:dyDescent="0.25">
      <c r="A91531">
        <v>277366</v>
      </c>
      <c r="B91531" s="2">
        <v>44391.733601941749</v>
      </c>
      <c r="C91531">
        <v>199221</v>
      </c>
      <c r="D91531">
        <v>148256</v>
      </c>
      <c r="E91531" t="str">
        <f>VLOOKUP(C91531,Подписчики!A:D,2,FALSE)</f>
        <v>UTC+1</v>
      </c>
      <c r="F91531" s="2">
        <f>VLOOKUP(C91531,Подписчики!A:D,4,FALSE)/24+B91531</f>
        <v>44391.775268608413</v>
      </c>
      <c r="G91531">
        <f t="shared" si="1430"/>
        <v>3</v>
      </c>
    </row>
    <row r="91532" spans="1:7" x14ac:dyDescent="0.25">
      <c r="A91532">
        <v>277368</v>
      </c>
      <c r="B91532" s="2">
        <v>44391.734411003235</v>
      </c>
      <c r="C91532">
        <v>291860</v>
      </c>
      <c r="D91532">
        <v>54587</v>
      </c>
      <c r="E91532" t="str">
        <f>VLOOKUP(C91532,Подписчики!A:D,2,FALSE)</f>
        <v>UTC+3</v>
      </c>
      <c r="F91532" s="2">
        <f>VLOOKUP(C91532,Подписчики!A:D,4,FALSE)/24+B91532</f>
        <v>44391.859411003235</v>
      </c>
      <c r="G91532">
        <f t="shared" si="1430"/>
        <v>3</v>
      </c>
    </row>
    <row r="91533" spans="1:7" x14ac:dyDescent="0.25">
      <c r="A91533">
        <v>277370</v>
      </c>
      <c r="B91533" s="2">
        <v>44391.735220064729</v>
      </c>
      <c r="C91533">
        <v>294493</v>
      </c>
      <c r="D91533">
        <v>153893</v>
      </c>
      <c r="E91533" t="str">
        <f>VLOOKUP(C91533,Подписчики!A:D,2,FALSE)</f>
        <v>UTC+1</v>
      </c>
      <c r="F91533" s="2">
        <f>VLOOKUP(C91533,Подписчики!A:D,4,FALSE)/24+B91533</f>
        <v>44391.776886731393</v>
      </c>
      <c r="G91533">
        <f t="shared" si="1430"/>
        <v>3</v>
      </c>
    </row>
    <row r="91534" spans="1:7" x14ac:dyDescent="0.25">
      <c r="A91534">
        <v>277373</v>
      </c>
      <c r="B91534" s="2">
        <v>44391.735624595465</v>
      </c>
      <c r="C91534">
        <v>66376</v>
      </c>
      <c r="D91534">
        <v>111368</v>
      </c>
      <c r="E91534" t="str">
        <f>VLOOKUP(C91534,Подписчики!A:D,2,FALSE)</f>
        <v>UTC+2</v>
      </c>
      <c r="F91534" s="2">
        <f>VLOOKUP(C91534,Подписчики!A:D,4,FALSE)/24+B91534</f>
        <v>44391.818957928801</v>
      </c>
      <c r="G91534">
        <f t="shared" si="1430"/>
        <v>3</v>
      </c>
    </row>
    <row r="91535" spans="1:7" x14ac:dyDescent="0.25">
      <c r="A91535">
        <v>277375</v>
      </c>
      <c r="B91535" s="2">
        <v>44391.735624595465</v>
      </c>
      <c r="C91535">
        <v>162305</v>
      </c>
      <c r="D91535">
        <v>470762</v>
      </c>
      <c r="E91535" t="str">
        <f>VLOOKUP(C91535,Подписчики!A:D,2,FALSE)</f>
        <v>UTC+2</v>
      </c>
      <c r="F91535" s="2">
        <f>VLOOKUP(C91535,Подписчики!A:D,4,FALSE)/24+B91535</f>
        <v>44391.818957928801</v>
      </c>
      <c r="G91535">
        <f t="shared" si="1430"/>
        <v>3</v>
      </c>
    </row>
    <row r="91536" spans="1:7" x14ac:dyDescent="0.25">
      <c r="A91536">
        <v>277379</v>
      </c>
      <c r="B91536" s="2">
        <v>44391.735624595465</v>
      </c>
      <c r="C91536">
        <v>181079</v>
      </c>
      <c r="D91536">
        <v>343491</v>
      </c>
      <c r="E91536" t="str">
        <f>VLOOKUP(C91536,Подписчики!A:D,2,FALSE)</f>
        <v>UTC+2</v>
      </c>
      <c r="F91536" s="2">
        <f>VLOOKUP(C91536,Подписчики!A:D,4,FALSE)/24+B91536</f>
        <v>44391.818957928801</v>
      </c>
      <c r="G91536">
        <f t="shared" si="1430"/>
        <v>3</v>
      </c>
    </row>
    <row r="91537" spans="1:7" x14ac:dyDescent="0.25">
      <c r="A91537">
        <v>277382</v>
      </c>
      <c r="B91537" s="2">
        <v>44391.735624595465</v>
      </c>
      <c r="C91537">
        <v>275998</v>
      </c>
      <c r="D91537">
        <v>170185</v>
      </c>
      <c r="E91537" t="str">
        <f>VLOOKUP(C91537,Подписчики!A:D,2,FALSE)</f>
        <v>UTC+2</v>
      </c>
      <c r="F91537" s="2">
        <f>VLOOKUP(C91537,Подписчики!A:D,4,FALSE)/24+B91537</f>
        <v>44391.818957928801</v>
      </c>
      <c r="G91537">
        <f t="shared" si="1430"/>
        <v>3</v>
      </c>
    </row>
    <row r="91538" spans="1:7" x14ac:dyDescent="0.25">
      <c r="A91538">
        <v>277387</v>
      </c>
      <c r="B91538" s="2">
        <v>44391.736029126216</v>
      </c>
      <c r="C91538">
        <v>3874</v>
      </c>
      <c r="D91538">
        <v>411922</v>
      </c>
      <c r="E91538" t="str">
        <f>VLOOKUP(C91538,Подписчики!A:D,2,FALSE)</f>
        <v>UTC+7</v>
      </c>
      <c r="F91538" s="2">
        <f>VLOOKUP(C91538,Подписчики!A:D,4,FALSE)/24+B91538</f>
        <v>44392.02769579288</v>
      </c>
      <c r="G91538">
        <f t="shared" si="1430"/>
        <v>4</v>
      </c>
    </row>
    <row r="91539" spans="1:7" x14ac:dyDescent="0.25">
      <c r="A91539">
        <v>277388</v>
      </c>
      <c r="B91539" s="2">
        <v>44391.736029126216</v>
      </c>
      <c r="C91539">
        <v>270059</v>
      </c>
      <c r="D91539">
        <v>313862</v>
      </c>
      <c r="E91539" t="str">
        <f>VLOOKUP(C91539,Подписчики!A:D,2,FALSE)</f>
        <v>UTC+3</v>
      </c>
      <c r="F91539" s="2">
        <f>VLOOKUP(C91539,Подписчики!A:D,4,FALSE)/24+B91539</f>
        <v>44391.861029126216</v>
      </c>
      <c r="G91539">
        <f t="shared" si="1430"/>
        <v>3</v>
      </c>
    </row>
    <row r="91540" spans="1:7" x14ac:dyDescent="0.25">
      <c r="A91540">
        <v>277391</v>
      </c>
      <c r="B91540" s="2">
        <v>44391.736433656959</v>
      </c>
      <c r="C91540">
        <v>113261</v>
      </c>
      <c r="D91540">
        <v>378738</v>
      </c>
      <c r="E91540" t="str">
        <f>VLOOKUP(C91540,Подписчики!A:D,2,FALSE)</f>
        <v>UTC+0</v>
      </c>
      <c r="F91540" s="2">
        <f>VLOOKUP(C91540,Подписчики!A:D,4,FALSE)/24+B91540</f>
        <v>44391.736433656959</v>
      </c>
      <c r="G91540">
        <f t="shared" si="1430"/>
        <v>3</v>
      </c>
    </row>
    <row r="91541" spans="1:7" x14ac:dyDescent="0.25">
      <c r="A91541">
        <v>277394</v>
      </c>
      <c r="B91541" s="2">
        <v>44391.736838187702</v>
      </c>
      <c r="C91541">
        <v>152948</v>
      </c>
      <c r="D91541">
        <v>104958</v>
      </c>
      <c r="E91541" t="str">
        <f>VLOOKUP(C91541,Подписчики!A:D,2,FALSE)</f>
        <v>UTC+1</v>
      </c>
      <c r="F91541" s="2">
        <f>VLOOKUP(C91541,Подписчики!A:D,4,FALSE)/24+B91541</f>
        <v>44391.778504854366</v>
      </c>
      <c r="G91541">
        <f t="shared" si="1430"/>
        <v>3</v>
      </c>
    </row>
    <row r="91542" spans="1:7" x14ac:dyDescent="0.25">
      <c r="A91542">
        <v>277397</v>
      </c>
      <c r="B91542" s="2">
        <v>44391.736838187702</v>
      </c>
      <c r="C91542">
        <v>265270</v>
      </c>
      <c r="D91542">
        <v>370960</v>
      </c>
      <c r="E91542" t="str">
        <f>VLOOKUP(C91542,Подписчики!A:D,2,FALSE)</f>
        <v>UTC+1</v>
      </c>
      <c r="F91542" s="2">
        <f>VLOOKUP(C91542,Подписчики!A:D,4,FALSE)/24+B91542</f>
        <v>44391.778504854366</v>
      </c>
      <c r="G91542">
        <f t="shared" si="1430"/>
        <v>3</v>
      </c>
    </row>
    <row r="91543" spans="1:7" x14ac:dyDescent="0.25">
      <c r="A91543">
        <v>277400</v>
      </c>
      <c r="B91543" s="2">
        <v>44391.738051779932</v>
      </c>
      <c r="C91543">
        <v>275610</v>
      </c>
      <c r="D91543">
        <v>145779</v>
      </c>
      <c r="E91543" t="str">
        <f>VLOOKUP(C91543,Подписчики!A:D,2,FALSE)</f>
        <v>UTC+0</v>
      </c>
      <c r="F91543" s="2">
        <f>VLOOKUP(C91543,Подписчики!A:D,4,FALSE)/24+B91543</f>
        <v>44391.738051779932</v>
      </c>
      <c r="G91543">
        <f t="shared" si="1430"/>
        <v>3</v>
      </c>
    </row>
    <row r="91544" spans="1:7" x14ac:dyDescent="0.25">
      <c r="A91544">
        <v>277404</v>
      </c>
      <c r="B91544" s="2">
        <v>44391.738456310675</v>
      </c>
      <c r="C91544">
        <v>97253</v>
      </c>
      <c r="D91544">
        <v>227775</v>
      </c>
      <c r="E91544" t="str">
        <f>VLOOKUP(C91544,Подписчики!A:D,2,FALSE)</f>
        <v>UTC+5</v>
      </c>
      <c r="F91544" s="2">
        <f>VLOOKUP(C91544,Подписчики!A:D,4,FALSE)/24+B91544</f>
        <v>44391.946789644011</v>
      </c>
      <c r="G91544">
        <f t="shared" si="1430"/>
        <v>3</v>
      </c>
    </row>
    <row r="91545" spans="1:7" x14ac:dyDescent="0.25">
      <c r="A91545">
        <v>277405</v>
      </c>
      <c r="B91545" s="2">
        <v>44391.739333333338</v>
      </c>
      <c r="C91545">
        <v>254865</v>
      </c>
      <c r="D91545">
        <v>74982</v>
      </c>
      <c r="E91545" t="str">
        <f>VLOOKUP(C91545,Подписчики!A:D,2,FALSE)</f>
        <v>UTC+1</v>
      </c>
      <c r="F91545" s="2">
        <f>VLOOKUP(C91545,Подписчики!A:D,4,FALSE)/24+B91545</f>
        <v>44391.781000000003</v>
      </c>
      <c r="G91545">
        <f t="shared" si="1430"/>
        <v>3</v>
      </c>
    </row>
    <row r="91546" spans="1:7" x14ac:dyDescent="0.25">
      <c r="A91546">
        <v>277407</v>
      </c>
      <c r="B91546" s="2">
        <v>44391.740074433656</v>
      </c>
      <c r="C91546">
        <v>60227</v>
      </c>
      <c r="D91546">
        <v>351192</v>
      </c>
      <c r="E91546" t="str">
        <f>VLOOKUP(C91546,Подписчики!A:D,2,FALSE)</f>
        <v>UTC-3</v>
      </c>
      <c r="F91546" s="2">
        <f>VLOOKUP(C91546,Подписчики!A:D,4,FALSE)/24+B91546</f>
        <v>44391.615074433656</v>
      </c>
      <c r="G91546">
        <f t="shared" si="1430"/>
        <v>3</v>
      </c>
    </row>
    <row r="91547" spans="1:7" x14ac:dyDescent="0.25">
      <c r="A91547">
        <v>277410</v>
      </c>
      <c r="B91547" s="2">
        <v>44391.741692556636</v>
      </c>
      <c r="C91547">
        <v>13088</v>
      </c>
      <c r="D91547">
        <v>345147</v>
      </c>
      <c r="E91547" t="str">
        <f>VLOOKUP(C91547,Подписчики!A:D,2,FALSE)</f>
        <v>UTC+1</v>
      </c>
      <c r="F91547" s="2">
        <f>VLOOKUP(C91547,Подписчики!A:D,4,FALSE)/24+B91547</f>
        <v>44391.7833592233</v>
      </c>
      <c r="G91547">
        <f t="shared" si="1430"/>
        <v>3</v>
      </c>
    </row>
    <row r="91548" spans="1:7" x14ac:dyDescent="0.25">
      <c r="A91548">
        <v>277411</v>
      </c>
      <c r="B91548" s="2">
        <v>44391.741692556636</v>
      </c>
      <c r="C91548">
        <v>100437</v>
      </c>
      <c r="D91548">
        <v>230507</v>
      </c>
      <c r="E91548" t="str">
        <f>VLOOKUP(C91548,Подписчики!A:D,2,FALSE)</f>
        <v>UTC+1</v>
      </c>
      <c r="F91548" s="2">
        <f>VLOOKUP(C91548,Подписчики!A:D,4,FALSE)/24+B91548</f>
        <v>44391.7833592233</v>
      </c>
      <c r="G91548">
        <f t="shared" si="1430"/>
        <v>3</v>
      </c>
    </row>
    <row r="91549" spans="1:7" x14ac:dyDescent="0.25">
      <c r="A91549">
        <v>277416</v>
      </c>
      <c r="B91549" s="2">
        <v>44391.741692556636</v>
      </c>
      <c r="C91549">
        <v>157701</v>
      </c>
      <c r="D91549">
        <v>60239</v>
      </c>
      <c r="E91549" t="str">
        <f>VLOOKUP(C91549,Подписчики!A:D,2,FALSE)</f>
        <v>UTC+1</v>
      </c>
      <c r="F91549" s="2">
        <f>VLOOKUP(C91549,Подписчики!A:D,4,FALSE)/24+B91549</f>
        <v>44391.7833592233</v>
      </c>
      <c r="G91549">
        <f t="shared" si="1430"/>
        <v>3</v>
      </c>
    </row>
    <row r="91550" spans="1:7" x14ac:dyDescent="0.25">
      <c r="A91550">
        <v>277418</v>
      </c>
      <c r="B91550" s="2">
        <v>44391.741692556636</v>
      </c>
      <c r="C91550">
        <v>217784</v>
      </c>
      <c r="D91550">
        <v>369043</v>
      </c>
      <c r="E91550" t="str">
        <f>VLOOKUP(C91550,Подписчики!A:D,2,FALSE)</f>
        <v>UTC+1</v>
      </c>
      <c r="F91550" s="2">
        <f>VLOOKUP(C91550,Подписчики!A:D,4,FALSE)/24+B91550</f>
        <v>44391.7833592233</v>
      </c>
      <c r="G91550">
        <f t="shared" si="1430"/>
        <v>3</v>
      </c>
    </row>
    <row r="91551" spans="1:7" x14ac:dyDescent="0.25">
      <c r="A91551">
        <v>277421</v>
      </c>
      <c r="B91551" s="2">
        <v>44391.742097087379</v>
      </c>
      <c r="C91551">
        <v>277668</v>
      </c>
      <c r="D91551">
        <v>258219</v>
      </c>
      <c r="E91551" t="str">
        <f>VLOOKUP(C91551,Подписчики!A:D,2,FALSE)</f>
        <v>UTC+2</v>
      </c>
      <c r="F91551" s="2">
        <f>VLOOKUP(C91551,Подписчики!A:D,4,FALSE)/24+B91551</f>
        <v>44391.825430420715</v>
      </c>
      <c r="G91551">
        <f t="shared" si="1430"/>
        <v>3</v>
      </c>
    </row>
    <row r="91552" spans="1:7" x14ac:dyDescent="0.25">
      <c r="A91552">
        <v>277424</v>
      </c>
      <c r="B91552" s="2">
        <v>44391.742501618122</v>
      </c>
      <c r="C91552">
        <v>165327</v>
      </c>
      <c r="D91552">
        <v>118549</v>
      </c>
      <c r="E91552" t="str">
        <f>VLOOKUP(C91552,Подписчики!A:D,2,FALSE)</f>
        <v>UTC+3</v>
      </c>
      <c r="F91552" s="2">
        <f>VLOOKUP(C91552,Подписчики!A:D,4,FALSE)/24+B91552</f>
        <v>44391.867501618122</v>
      </c>
      <c r="G91552">
        <f t="shared" si="1430"/>
        <v>3</v>
      </c>
    </row>
    <row r="91553" spans="1:7" x14ac:dyDescent="0.25">
      <c r="A91553">
        <v>277425</v>
      </c>
      <c r="B91553" s="2">
        <v>44391.742906148866</v>
      </c>
      <c r="C91553">
        <v>163834</v>
      </c>
      <c r="D91553">
        <v>290260</v>
      </c>
      <c r="E91553" t="str">
        <f>VLOOKUP(C91553,Подписчики!A:D,2,FALSE)</f>
        <v>UTC+0</v>
      </c>
      <c r="F91553" s="2">
        <f>VLOOKUP(C91553,Подписчики!A:D,4,FALSE)/24+B91553</f>
        <v>44391.742906148866</v>
      </c>
      <c r="G91553">
        <f t="shared" si="1430"/>
        <v>3</v>
      </c>
    </row>
    <row r="91554" spans="1:7" x14ac:dyDescent="0.25">
      <c r="A91554">
        <v>277426</v>
      </c>
      <c r="B91554" s="2">
        <v>44391.744524271846</v>
      </c>
      <c r="C91554">
        <v>111281</v>
      </c>
      <c r="D91554">
        <v>191893</v>
      </c>
      <c r="E91554" t="str">
        <f>VLOOKUP(C91554,Подписчики!A:D,2,FALSE)</f>
        <v>UTC+0</v>
      </c>
      <c r="F91554" s="2">
        <f>VLOOKUP(C91554,Подписчики!A:D,4,FALSE)/24+B91554</f>
        <v>44391.744524271846</v>
      </c>
      <c r="G91554">
        <f t="shared" si="1430"/>
        <v>3</v>
      </c>
    </row>
    <row r="91555" spans="1:7" x14ac:dyDescent="0.25">
      <c r="A91555">
        <v>277428</v>
      </c>
      <c r="B91555" s="2">
        <v>44391.745000000003</v>
      </c>
      <c r="C91555">
        <v>170961</v>
      </c>
      <c r="D91555">
        <v>432277</v>
      </c>
      <c r="E91555" t="str">
        <f>VLOOKUP(C91555,Подписчики!A:D,2,FALSE)</f>
        <v>UTC+0</v>
      </c>
      <c r="F91555" s="2">
        <f>VLOOKUP(C91555,Подписчики!A:D,4,FALSE)/24+B91555</f>
        <v>44391.745000000003</v>
      </c>
      <c r="G91555">
        <f t="shared" si="1430"/>
        <v>3</v>
      </c>
    </row>
    <row r="91556" spans="1:7" x14ac:dyDescent="0.25">
      <c r="A91556">
        <v>277430</v>
      </c>
      <c r="B91556" s="2">
        <v>44391.745737864076</v>
      </c>
      <c r="C91556">
        <v>37766</v>
      </c>
      <c r="D91556">
        <v>254768</v>
      </c>
      <c r="E91556" t="str">
        <f>VLOOKUP(C91556,Подписчики!A:D,2,FALSE)</f>
        <v>UTC+3</v>
      </c>
      <c r="F91556" s="2">
        <f>VLOOKUP(C91556,Подписчики!A:D,4,FALSE)/24+B91556</f>
        <v>44391.870737864076</v>
      </c>
      <c r="G91556">
        <f t="shared" si="1430"/>
        <v>3</v>
      </c>
    </row>
    <row r="91557" spans="1:7" x14ac:dyDescent="0.25">
      <c r="A91557">
        <v>277431</v>
      </c>
      <c r="B91557" s="2">
        <v>44391.746142394819</v>
      </c>
      <c r="C91557">
        <v>254719</v>
      </c>
      <c r="D91557">
        <v>472712</v>
      </c>
      <c r="E91557" t="str">
        <f>VLOOKUP(C91557,Подписчики!A:D,2,FALSE)</f>
        <v>UTC+0</v>
      </c>
      <c r="F91557" s="2">
        <f>VLOOKUP(C91557,Подписчики!A:D,4,FALSE)/24+B91557</f>
        <v>44391.746142394819</v>
      </c>
      <c r="G91557">
        <f t="shared" si="1430"/>
        <v>3</v>
      </c>
    </row>
    <row r="91558" spans="1:7" x14ac:dyDescent="0.25">
      <c r="A91558">
        <v>277433</v>
      </c>
      <c r="B91558" s="2">
        <v>44391.746546925569</v>
      </c>
      <c r="C91558">
        <v>66848</v>
      </c>
      <c r="D91558">
        <v>411922</v>
      </c>
      <c r="E91558" t="str">
        <f>VLOOKUP(C91558,Подписчики!A:D,2,FALSE)</f>
        <v>UTC+1</v>
      </c>
      <c r="F91558" s="2">
        <f>VLOOKUP(C91558,Подписчики!A:D,4,FALSE)/24+B91558</f>
        <v>44391.788213592234</v>
      </c>
      <c r="G91558">
        <f t="shared" si="1430"/>
        <v>3</v>
      </c>
    </row>
    <row r="91559" spans="1:7" x14ac:dyDescent="0.25">
      <c r="A91559">
        <v>277435</v>
      </c>
      <c r="B91559" s="2">
        <v>44391.746546925569</v>
      </c>
      <c r="C91559">
        <v>181838</v>
      </c>
      <c r="D91559">
        <v>470762</v>
      </c>
      <c r="E91559" t="str">
        <f>VLOOKUP(C91559,Подписчики!A:D,2,FALSE)</f>
        <v>UTC+1</v>
      </c>
      <c r="F91559" s="2">
        <f>VLOOKUP(C91559,Подписчики!A:D,4,FALSE)/24+B91559</f>
        <v>44391.788213592234</v>
      </c>
      <c r="G91559">
        <f t="shared" si="1430"/>
        <v>3</v>
      </c>
    </row>
    <row r="91560" spans="1:7" x14ac:dyDescent="0.25">
      <c r="A91560">
        <v>277438</v>
      </c>
      <c r="B91560" s="2">
        <v>44391.746546925569</v>
      </c>
      <c r="C91560">
        <v>256637</v>
      </c>
      <c r="D91560">
        <v>119655</v>
      </c>
      <c r="E91560" t="str">
        <f>VLOOKUP(C91560,Подписчики!A:D,2,FALSE)</f>
        <v>UTC+1</v>
      </c>
      <c r="F91560" s="2">
        <f>VLOOKUP(C91560,Подписчики!A:D,4,FALSE)/24+B91560</f>
        <v>44391.788213592234</v>
      </c>
      <c r="G91560">
        <f t="shared" si="1430"/>
        <v>3</v>
      </c>
    </row>
    <row r="91561" spans="1:7" x14ac:dyDescent="0.25">
      <c r="A91561">
        <v>277439</v>
      </c>
      <c r="B91561" s="2">
        <v>44391.746951456305</v>
      </c>
      <c r="C91561">
        <v>107884</v>
      </c>
      <c r="D91561">
        <v>341333</v>
      </c>
      <c r="E91561" t="str">
        <f>VLOOKUP(C91561,Подписчики!A:D,2,FALSE)</f>
        <v>UTC+2</v>
      </c>
      <c r="F91561" s="2">
        <f>VLOOKUP(C91561,Подписчики!A:D,4,FALSE)/24+B91561</f>
        <v>44391.830284789641</v>
      </c>
      <c r="G91561">
        <f t="shared" si="1430"/>
        <v>3</v>
      </c>
    </row>
    <row r="91562" spans="1:7" x14ac:dyDescent="0.25">
      <c r="A91562">
        <v>277444</v>
      </c>
      <c r="B91562" s="2">
        <v>44391.747355987056</v>
      </c>
      <c r="C91562">
        <v>183615</v>
      </c>
      <c r="D91562">
        <v>351192</v>
      </c>
      <c r="E91562" t="str">
        <f>VLOOKUP(C91562,Подписчики!A:D,2,FALSE)</f>
        <v>UTC+3</v>
      </c>
      <c r="F91562" s="2">
        <f>VLOOKUP(C91562,Подписчики!A:D,4,FALSE)/24+B91562</f>
        <v>44391.872355987056</v>
      </c>
      <c r="G91562">
        <f t="shared" si="1430"/>
        <v>3</v>
      </c>
    </row>
    <row r="91563" spans="1:7" x14ac:dyDescent="0.25">
      <c r="A91563">
        <v>277448</v>
      </c>
      <c r="B91563" s="2">
        <v>44391.747355987056</v>
      </c>
      <c r="C91563">
        <v>270851</v>
      </c>
      <c r="D91563">
        <v>250679</v>
      </c>
      <c r="E91563" t="str">
        <f>VLOOKUP(C91563,Подписчики!A:D,2,FALSE)</f>
        <v>UTC+3</v>
      </c>
      <c r="F91563" s="2">
        <f>VLOOKUP(C91563,Подписчики!A:D,4,FALSE)/24+B91563</f>
        <v>44391.872355987056</v>
      </c>
      <c r="G91563">
        <f t="shared" si="1430"/>
        <v>3</v>
      </c>
    </row>
    <row r="91564" spans="1:7" x14ac:dyDescent="0.25">
      <c r="A91564">
        <v>277452</v>
      </c>
      <c r="B91564" s="2">
        <v>44391.74816504855</v>
      </c>
      <c r="C91564">
        <v>56198</v>
      </c>
      <c r="D91564">
        <v>227775</v>
      </c>
      <c r="E91564" t="str">
        <f>VLOOKUP(C91564,Подписчики!A:D,2,FALSE)</f>
        <v>UTC+1</v>
      </c>
      <c r="F91564" s="2">
        <f>VLOOKUP(C91564,Подписчики!A:D,4,FALSE)/24+B91564</f>
        <v>44391.789831715214</v>
      </c>
      <c r="G91564">
        <f t="shared" si="1430"/>
        <v>3</v>
      </c>
    </row>
    <row r="91565" spans="1:7" x14ac:dyDescent="0.25">
      <c r="A91565">
        <v>277456</v>
      </c>
      <c r="B91565" s="2">
        <v>44391.748569579286</v>
      </c>
      <c r="C91565">
        <v>261355</v>
      </c>
      <c r="D91565">
        <v>179296</v>
      </c>
      <c r="E91565" t="str">
        <f>VLOOKUP(C91565,Подписчики!A:D,2,FALSE)</f>
        <v>UTC+2</v>
      </c>
      <c r="F91565" s="2">
        <f>VLOOKUP(C91565,Подписчики!A:D,4,FALSE)/24+B91565</f>
        <v>44391.831902912621</v>
      </c>
      <c r="G91565">
        <f t="shared" si="1430"/>
        <v>3</v>
      </c>
    </row>
    <row r="91566" spans="1:7" x14ac:dyDescent="0.25">
      <c r="A91566">
        <v>277459</v>
      </c>
      <c r="B91566" s="2">
        <v>44391.748974110029</v>
      </c>
      <c r="C91566">
        <v>262511</v>
      </c>
      <c r="D91566">
        <v>114057</v>
      </c>
      <c r="E91566" t="str">
        <f>VLOOKUP(C91566,Подписчики!A:D,2,FALSE)</f>
        <v>UTC+3</v>
      </c>
      <c r="F91566" s="2">
        <f>VLOOKUP(C91566,Подписчики!A:D,4,FALSE)/24+B91566</f>
        <v>44391.873974110029</v>
      </c>
      <c r="G91566">
        <f t="shared" si="1430"/>
        <v>3</v>
      </c>
    </row>
    <row r="91567" spans="1:7" x14ac:dyDescent="0.25">
      <c r="A91567">
        <v>277461</v>
      </c>
      <c r="B91567" s="2">
        <v>44391.749378640779</v>
      </c>
      <c r="C91567">
        <v>75956</v>
      </c>
      <c r="D91567">
        <v>439807</v>
      </c>
      <c r="E91567" t="str">
        <f>VLOOKUP(C91567,Подписчики!A:D,2,FALSE)</f>
        <v>UTC+0</v>
      </c>
      <c r="F91567" s="2">
        <f>VLOOKUP(C91567,Подписчики!A:D,4,FALSE)/24+B91567</f>
        <v>44391.749378640779</v>
      </c>
      <c r="G91567">
        <f t="shared" si="1430"/>
        <v>3</v>
      </c>
    </row>
    <row r="91568" spans="1:7" x14ac:dyDescent="0.25">
      <c r="A91568">
        <v>277464</v>
      </c>
      <c r="B91568" s="2">
        <v>44391.749378640779</v>
      </c>
      <c r="C91568">
        <v>212234</v>
      </c>
      <c r="D91568">
        <v>122902</v>
      </c>
      <c r="E91568" t="str">
        <f>VLOOKUP(C91568,Подписчики!A:D,2,FALSE)</f>
        <v>UTC+0</v>
      </c>
      <c r="F91568" s="2">
        <f>VLOOKUP(C91568,Подписчики!A:D,4,FALSE)/24+B91568</f>
        <v>44391.749378640779</v>
      </c>
      <c r="G91568">
        <f t="shared" si="1430"/>
        <v>3</v>
      </c>
    </row>
    <row r="91569" spans="1:7" x14ac:dyDescent="0.25">
      <c r="A91569">
        <v>277465</v>
      </c>
      <c r="B91569" s="2">
        <v>44391.749783171523</v>
      </c>
      <c r="C91569">
        <v>184648</v>
      </c>
      <c r="D91569">
        <v>36482</v>
      </c>
      <c r="E91569" t="str">
        <f>VLOOKUP(C91569,Подписчики!A:D,2,FALSE)</f>
        <v>UTC+1</v>
      </c>
      <c r="F91569" s="2">
        <f>VLOOKUP(C91569,Подписчики!A:D,4,FALSE)/24+B91569</f>
        <v>44391.791449838187</v>
      </c>
      <c r="G91569">
        <f t="shared" si="1430"/>
        <v>3</v>
      </c>
    </row>
    <row r="91570" spans="1:7" x14ac:dyDescent="0.25">
      <c r="A91570">
        <v>277470</v>
      </c>
      <c r="B91570" s="2">
        <v>44391.750592233009</v>
      </c>
      <c r="C91570">
        <v>13532</v>
      </c>
      <c r="D91570">
        <v>347393</v>
      </c>
      <c r="E91570" t="str">
        <f>VLOOKUP(C91570,Подписчики!A:D,2,FALSE)</f>
        <v>UTC+3</v>
      </c>
      <c r="F91570" s="2">
        <f>VLOOKUP(C91570,Подписчики!A:D,4,FALSE)/24+B91570</f>
        <v>44391.875592233009</v>
      </c>
      <c r="G91570">
        <f t="shared" si="1430"/>
        <v>3</v>
      </c>
    </row>
    <row r="91571" spans="1:7" x14ac:dyDescent="0.25">
      <c r="A91571">
        <v>277475</v>
      </c>
      <c r="B91571" s="2">
        <v>44391.750592233009</v>
      </c>
      <c r="C91571">
        <v>30177</v>
      </c>
      <c r="D91571">
        <v>230507</v>
      </c>
      <c r="E91571" t="str">
        <f>VLOOKUP(C91571,Подписчики!A:D,2,FALSE)</f>
        <v>UTC+3</v>
      </c>
      <c r="F91571" s="2">
        <f>VLOOKUP(C91571,Подписчики!A:D,4,FALSE)/24+B91571</f>
        <v>44391.875592233009</v>
      </c>
      <c r="G91571">
        <f t="shared" si="1430"/>
        <v>3</v>
      </c>
    </row>
    <row r="91572" spans="1:7" x14ac:dyDescent="0.25">
      <c r="A91572">
        <v>277477</v>
      </c>
      <c r="B91572" s="2">
        <v>44391.750592233009</v>
      </c>
      <c r="C91572">
        <v>332644</v>
      </c>
      <c r="D91572">
        <v>104958</v>
      </c>
      <c r="E91572" t="str">
        <f>VLOOKUP(C91572,Подписчики!A:D,2,FALSE)</f>
        <v>UTC+3</v>
      </c>
      <c r="F91572" s="2">
        <f>VLOOKUP(C91572,Подписчики!A:D,4,FALSE)/24+B91572</f>
        <v>44391.875592233009</v>
      </c>
      <c r="G91572">
        <f t="shared" si="1430"/>
        <v>3</v>
      </c>
    </row>
    <row r="91573" spans="1:7" x14ac:dyDescent="0.25">
      <c r="A91573">
        <v>277479</v>
      </c>
      <c r="B91573" s="2">
        <v>44391.750996763752</v>
      </c>
      <c r="C91573">
        <v>300932</v>
      </c>
      <c r="D91573">
        <v>271767</v>
      </c>
      <c r="E91573" t="str">
        <f>VLOOKUP(C91573,Подписчики!A:D,2,FALSE)</f>
        <v>UTC+0</v>
      </c>
      <c r="F91573" s="2">
        <f>VLOOKUP(C91573,Подписчики!A:D,4,FALSE)/24+B91573</f>
        <v>44391.750996763752</v>
      </c>
      <c r="G91573">
        <f t="shared" si="1430"/>
        <v>3</v>
      </c>
    </row>
    <row r="91574" spans="1:7" x14ac:dyDescent="0.25">
      <c r="A91574">
        <v>277484</v>
      </c>
      <c r="B91574" s="2">
        <v>44391.751805825239</v>
      </c>
      <c r="C91574">
        <v>303488</v>
      </c>
      <c r="D91574">
        <v>69845</v>
      </c>
      <c r="E91574" t="str">
        <f>VLOOKUP(C91574,Подписчики!A:D,2,FALSE)</f>
        <v>UTC+2</v>
      </c>
      <c r="F91574" s="2">
        <f>VLOOKUP(C91574,Подписчики!A:D,4,FALSE)/24+B91574</f>
        <v>44391.835139158575</v>
      </c>
      <c r="G91574">
        <f t="shared" si="1430"/>
        <v>3</v>
      </c>
    </row>
    <row r="91575" spans="1:7" x14ac:dyDescent="0.25">
      <c r="A91575">
        <v>277486</v>
      </c>
      <c r="B91575" s="2">
        <v>44391.753019417476</v>
      </c>
      <c r="C91575">
        <v>25029</v>
      </c>
      <c r="D91575">
        <v>278351</v>
      </c>
      <c r="E91575" t="str">
        <f>VLOOKUP(C91575,Подписчики!A:D,2,FALSE)</f>
        <v>UTC+1</v>
      </c>
      <c r="F91575" s="2">
        <f>VLOOKUP(C91575,Подписчики!A:D,4,FALSE)/24+B91575</f>
        <v>44391.79468608414</v>
      </c>
      <c r="G91575">
        <f t="shared" si="1430"/>
        <v>3</v>
      </c>
    </row>
    <row r="91576" spans="1:7" x14ac:dyDescent="0.25">
      <c r="A91576">
        <v>277488</v>
      </c>
      <c r="B91576" s="2">
        <v>44391.753019417476</v>
      </c>
      <c r="C91576">
        <v>64706</v>
      </c>
      <c r="D91576">
        <v>38789</v>
      </c>
      <c r="E91576" t="str">
        <f>VLOOKUP(C91576,Подписчики!A:D,2,FALSE)</f>
        <v>UTC+1</v>
      </c>
      <c r="F91576" s="2">
        <f>VLOOKUP(C91576,Подписчики!A:D,4,FALSE)/24+B91576</f>
        <v>44391.79468608414</v>
      </c>
      <c r="G91576">
        <f t="shared" si="1430"/>
        <v>3</v>
      </c>
    </row>
    <row r="91577" spans="1:7" x14ac:dyDescent="0.25">
      <c r="A91577">
        <v>277492</v>
      </c>
      <c r="B91577" s="2">
        <v>44391.753019417476</v>
      </c>
      <c r="C91577">
        <v>106077</v>
      </c>
      <c r="D91577">
        <v>137899</v>
      </c>
      <c r="E91577" t="str">
        <f>VLOOKUP(C91577,Подписчики!A:D,2,FALSE)</f>
        <v>UTC+1</v>
      </c>
      <c r="F91577" s="2">
        <f>VLOOKUP(C91577,Подписчики!A:D,4,FALSE)/24+B91577</f>
        <v>44391.79468608414</v>
      </c>
      <c r="G91577">
        <f t="shared" si="1430"/>
        <v>3</v>
      </c>
    </row>
    <row r="91578" spans="1:7" x14ac:dyDescent="0.25">
      <c r="A91578">
        <v>277494</v>
      </c>
      <c r="B91578" s="2">
        <v>44391.753019417476</v>
      </c>
      <c r="C91578">
        <v>275460</v>
      </c>
      <c r="D91578">
        <v>182984</v>
      </c>
      <c r="E91578" t="str">
        <f>VLOOKUP(C91578,Подписчики!A:D,2,FALSE)</f>
        <v>UTC+5</v>
      </c>
      <c r="F91578" s="2">
        <f>VLOOKUP(C91578,Подписчики!A:D,4,FALSE)/24+B91578</f>
        <v>44391.961352750812</v>
      </c>
      <c r="G91578">
        <f t="shared" si="1430"/>
        <v>3</v>
      </c>
    </row>
    <row r="91579" spans="1:7" x14ac:dyDescent="0.25">
      <c r="A91579">
        <v>277498</v>
      </c>
      <c r="B91579" s="2">
        <v>44391.753019417476</v>
      </c>
      <c r="C91579">
        <v>316556</v>
      </c>
      <c r="D91579">
        <v>347393</v>
      </c>
      <c r="E91579" t="str">
        <f>VLOOKUP(C91579,Подписчики!A:D,2,FALSE)</f>
        <v>UTC+1</v>
      </c>
      <c r="F91579" s="2">
        <f>VLOOKUP(C91579,Подписчики!A:D,4,FALSE)/24+B91579</f>
        <v>44391.79468608414</v>
      </c>
      <c r="G91579">
        <f t="shared" si="1430"/>
        <v>3</v>
      </c>
    </row>
    <row r="91580" spans="1:7" x14ac:dyDescent="0.25">
      <c r="A91580">
        <v>277499</v>
      </c>
      <c r="B91580" s="2">
        <v>44391.753423948219</v>
      </c>
      <c r="C91580">
        <v>123191</v>
      </c>
      <c r="D91580">
        <v>304722</v>
      </c>
      <c r="E91580" t="str">
        <f>VLOOKUP(C91580,Подписчики!A:D,2,FALSE)</f>
        <v>UTC+2</v>
      </c>
      <c r="F91580" s="2">
        <f>VLOOKUP(C91580,Подписчики!A:D,4,FALSE)/24+B91580</f>
        <v>44391.836757281555</v>
      </c>
      <c r="G91580">
        <f t="shared" si="1430"/>
        <v>3</v>
      </c>
    </row>
    <row r="91581" spans="1:7" x14ac:dyDescent="0.25">
      <c r="A91581">
        <v>277500</v>
      </c>
      <c r="B91581" s="2">
        <v>44391.753828478963</v>
      </c>
      <c r="C91581">
        <v>274485</v>
      </c>
      <c r="D91581">
        <v>250679</v>
      </c>
      <c r="E91581" t="str">
        <f>VLOOKUP(C91581,Подписчики!A:D,2,FALSE)</f>
        <v>UTC+3</v>
      </c>
      <c r="F91581" s="2">
        <f>VLOOKUP(C91581,Подписчики!A:D,4,FALSE)/24+B91581</f>
        <v>44391.878828478963</v>
      </c>
      <c r="G91581">
        <f t="shared" si="1430"/>
        <v>3</v>
      </c>
    </row>
    <row r="91582" spans="1:7" x14ac:dyDescent="0.25">
      <c r="A91582">
        <v>277504</v>
      </c>
      <c r="B91582" s="2">
        <v>44391.754233009706</v>
      </c>
      <c r="C91582">
        <v>240891</v>
      </c>
      <c r="D91582">
        <v>43842</v>
      </c>
      <c r="E91582" t="str">
        <f>VLOOKUP(C91582,Подписчики!A:D,2,FALSE)</f>
        <v>UTC+0</v>
      </c>
      <c r="F91582" s="2">
        <f>VLOOKUP(C91582,Подписчики!A:D,4,FALSE)/24+B91582</f>
        <v>44391.754233009706</v>
      </c>
      <c r="G91582">
        <f t="shared" si="1430"/>
        <v>3</v>
      </c>
    </row>
    <row r="91583" spans="1:7" x14ac:dyDescent="0.25">
      <c r="A91583">
        <v>277507</v>
      </c>
      <c r="B91583" s="2">
        <v>44391.754233009706</v>
      </c>
      <c r="C91583">
        <v>263000</v>
      </c>
      <c r="D91583">
        <v>98704</v>
      </c>
      <c r="E91583" t="str">
        <f>VLOOKUP(C91583,Подписчики!A:D,2,FALSE)</f>
        <v>UTC+0</v>
      </c>
      <c r="F91583" s="2">
        <f>VLOOKUP(C91583,Подписчики!A:D,4,FALSE)/24+B91583</f>
        <v>44391.754233009706</v>
      </c>
      <c r="G91583">
        <f t="shared" si="1430"/>
        <v>3</v>
      </c>
    </row>
    <row r="91584" spans="1:7" x14ac:dyDescent="0.25">
      <c r="A91584">
        <v>277509</v>
      </c>
      <c r="B91584" s="2">
        <v>44391.754637540456</v>
      </c>
      <c r="C91584">
        <v>280396</v>
      </c>
      <c r="D91584">
        <v>347393</v>
      </c>
      <c r="E91584" t="str">
        <f>VLOOKUP(C91584,Подписчики!A:D,2,FALSE)</f>
        <v>UTC+1</v>
      </c>
      <c r="F91584" s="2">
        <f>VLOOKUP(C91584,Подписчики!A:D,4,FALSE)/24+B91584</f>
        <v>44391.796304207121</v>
      </c>
      <c r="G91584">
        <f t="shared" si="1430"/>
        <v>3</v>
      </c>
    </row>
    <row r="91585" spans="1:7" x14ac:dyDescent="0.25">
      <c r="A91585">
        <v>277514</v>
      </c>
      <c r="B91585" s="2">
        <v>44391.755851132686</v>
      </c>
      <c r="C91585">
        <v>33847</v>
      </c>
      <c r="D91585">
        <v>137829</v>
      </c>
      <c r="E91585" t="str">
        <f>VLOOKUP(C91585,Подписчики!A:D,2,FALSE)</f>
        <v>UTC+0</v>
      </c>
      <c r="F91585" s="2">
        <f>VLOOKUP(C91585,Подписчики!A:D,4,FALSE)/24+B91585</f>
        <v>44391.755851132686</v>
      </c>
      <c r="G91585">
        <f t="shared" si="1430"/>
        <v>3</v>
      </c>
    </row>
    <row r="91586" spans="1:7" x14ac:dyDescent="0.25">
      <c r="A91586">
        <v>277519</v>
      </c>
      <c r="B91586" s="2">
        <v>44391.755851132686</v>
      </c>
      <c r="C91586">
        <v>92175</v>
      </c>
      <c r="D91586">
        <v>470762</v>
      </c>
      <c r="E91586" t="str">
        <f>VLOOKUP(C91586,Подписчики!A:D,2,FALSE)</f>
        <v>UTC+0</v>
      </c>
      <c r="F91586" s="2">
        <f>VLOOKUP(C91586,Подписчики!A:D,4,FALSE)/24+B91586</f>
        <v>44391.755851132686</v>
      </c>
      <c r="G91586">
        <f t="shared" si="1430"/>
        <v>3</v>
      </c>
    </row>
    <row r="91587" spans="1:7" x14ac:dyDescent="0.25">
      <c r="A91587">
        <v>277522</v>
      </c>
      <c r="B91587" s="2">
        <v>44391.756255663429</v>
      </c>
      <c r="C91587">
        <v>14878</v>
      </c>
      <c r="D91587">
        <v>329362</v>
      </c>
      <c r="E91587" t="str">
        <f>VLOOKUP(C91587,Подписчики!A:D,2,FALSE)</f>
        <v>UTC+1</v>
      </c>
      <c r="F91587" s="2">
        <f>VLOOKUP(C91587,Подписчики!A:D,4,FALSE)/24+B91587</f>
        <v>44391.797922330094</v>
      </c>
      <c r="G91587">
        <f t="shared" ref="G91587:G91650" si="1431">WEEKDAY(F91587,2)</f>
        <v>3</v>
      </c>
    </row>
    <row r="91588" spans="1:7" x14ac:dyDescent="0.25">
      <c r="A91588">
        <v>277524</v>
      </c>
      <c r="B91588" s="2">
        <v>44391.757469255666</v>
      </c>
      <c r="C91588">
        <v>28041</v>
      </c>
      <c r="D91588">
        <v>387595</v>
      </c>
      <c r="E91588" t="str">
        <f>VLOOKUP(C91588,Подписчики!A:D,2,FALSE)</f>
        <v>UTC+0</v>
      </c>
      <c r="F91588" s="2">
        <f>VLOOKUP(C91588,Подписчики!A:D,4,FALSE)/24+B91588</f>
        <v>44391.757469255666</v>
      </c>
      <c r="G91588">
        <f t="shared" si="1431"/>
        <v>3</v>
      </c>
    </row>
    <row r="91589" spans="1:7" x14ac:dyDescent="0.25">
      <c r="A91589">
        <v>277525</v>
      </c>
      <c r="B91589" s="2">
        <v>44391.757469255666</v>
      </c>
      <c r="C91589">
        <v>119297</v>
      </c>
      <c r="D91589">
        <v>351192</v>
      </c>
      <c r="E91589" t="str">
        <f>VLOOKUP(C91589,Подписчики!A:D,2,FALSE)</f>
        <v>UTC+0</v>
      </c>
      <c r="F91589" s="2">
        <f>VLOOKUP(C91589,Подписчики!A:D,4,FALSE)/24+B91589</f>
        <v>44391.757469255666</v>
      </c>
      <c r="G91589">
        <f t="shared" si="1431"/>
        <v>3</v>
      </c>
    </row>
    <row r="91590" spans="1:7" x14ac:dyDescent="0.25">
      <c r="A91590">
        <v>277526</v>
      </c>
      <c r="B91590" s="2">
        <v>44391.75787378641</v>
      </c>
      <c r="C91590">
        <v>69182</v>
      </c>
      <c r="D91590">
        <v>411922</v>
      </c>
      <c r="E91590" t="str">
        <f>VLOOKUP(C91590,Подписчики!A:D,2,FALSE)</f>
        <v>UTC+1</v>
      </c>
      <c r="F91590" s="2">
        <f>VLOOKUP(C91590,Подписчики!A:D,4,FALSE)/24+B91590</f>
        <v>44391.799540453074</v>
      </c>
      <c r="G91590">
        <f t="shared" si="1431"/>
        <v>3</v>
      </c>
    </row>
    <row r="91591" spans="1:7" x14ac:dyDescent="0.25">
      <c r="A91591">
        <v>277529</v>
      </c>
      <c r="B91591" s="2">
        <v>44391.758278317153</v>
      </c>
      <c r="C91591">
        <v>263373</v>
      </c>
      <c r="D91591">
        <v>397</v>
      </c>
      <c r="E91591" t="str">
        <f>VLOOKUP(C91591,Подписчики!A:D,2,FALSE)</f>
        <v>UTC+6</v>
      </c>
      <c r="F91591" s="2">
        <f>VLOOKUP(C91591,Подписчики!A:D,4,FALSE)/24+B91591</f>
        <v>44392.008278317153</v>
      </c>
      <c r="G91591">
        <f t="shared" si="1431"/>
        <v>4</v>
      </c>
    </row>
    <row r="91592" spans="1:7" x14ac:dyDescent="0.25">
      <c r="A91592">
        <v>277533</v>
      </c>
      <c r="B91592" s="2">
        <v>44391.759087378639</v>
      </c>
      <c r="C91592">
        <v>158466</v>
      </c>
      <c r="D91592">
        <v>4316</v>
      </c>
      <c r="E91592" t="str">
        <f>VLOOKUP(C91592,Подписчики!A:D,2,FALSE)</f>
        <v>UTC+0</v>
      </c>
      <c r="F91592" s="2">
        <f>VLOOKUP(C91592,Подписчики!A:D,4,FALSE)/24+B91592</f>
        <v>44391.759087378639</v>
      </c>
      <c r="G91592">
        <f t="shared" si="1431"/>
        <v>3</v>
      </c>
    </row>
    <row r="91593" spans="1:7" x14ac:dyDescent="0.25">
      <c r="A91593">
        <v>277537</v>
      </c>
      <c r="B91593" s="2">
        <v>44391.75949190939</v>
      </c>
      <c r="C91593">
        <v>153587</v>
      </c>
      <c r="D91593">
        <v>411922</v>
      </c>
      <c r="E91593" t="str">
        <f>VLOOKUP(C91593,Подписчики!A:D,2,FALSE)</f>
        <v>UTC+1</v>
      </c>
      <c r="F91593" s="2">
        <f>VLOOKUP(C91593,Подписчики!A:D,4,FALSE)/24+B91593</f>
        <v>44391.801158576054</v>
      </c>
      <c r="G91593">
        <f t="shared" si="1431"/>
        <v>3</v>
      </c>
    </row>
    <row r="91594" spans="1:7" x14ac:dyDescent="0.25">
      <c r="A91594">
        <v>277542</v>
      </c>
      <c r="B91594" s="2">
        <v>44391.759896440126</v>
      </c>
      <c r="C91594">
        <v>97748</v>
      </c>
      <c r="D91594">
        <v>185131</v>
      </c>
      <c r="E91594" t="str">
        <f>VLOOKUP(C91594,Подписчики!A:D,2,FALSE)</f>
        <v>UTC+2</v>
      </c>
      <c r="F91594" s="2">
        <f>VLOOKUP(C91594,Подписчики!A:D,4,FALSE)/24+B91594</f>
        <v>44391.843229773462</v>
      </c>
      <c r="G91594">
        <f t="shared" si="1431"/>
        <v>3</v>
      </c>
    </row>
    <row r="91595" spans="1:7" x14ac:dyDescent="0.25">
      <c r="A91595">
        <v>277546</v>
      </c>
      <c r="B91595" s="2">
        <v>44391.759896440126</v>
      </c>
      <c r="C91595">
        <v>102622</v>
      </c>
      <c r="D91595">
        <v>226626</v>
      </c>
      <c r="E91595" t="str">
        <f>VLOOKUP(C91595,Подписчики!A:D,2,FALSE)</f>
        <v>UTC+6</v>
      </c>
      <c r="F91595" s="2">
        <f>VLOOKUP(C91595,Подписчики!A:D,4,FALSE)/24+B91595</f>
        <v>44392.009896440126</v>
      </c>
      <c r="G91595">
        <f t="shared" si="1431"/>
        <v>4</v>
      </c>
    </row>
    <row r="91596" spans="1:7" x14ac:dyDescent="0.25">
      <c r="A91596">
        <v>277548</v>
      </c>
      <c r="B91596" s="2">
        <v>44391.76070550162</v>
      </c>
      <c r="C91596">
        <v>83968</v>
      </c>
      <c r="D91596">
        <v>285365</v>
      </c>
      <c r="E91596" t="str">
        <f>VLOOKUP(C91596,Подписчики!A:D,2,FALSE)</f>
        <v>UTC+0</v>
      </c>
      <c r="F91596" s="2">
        <f>VLOOKUP(C91596,Подписчики!A:D,4,FALSE)/24+B91596</f>
        <v>44391.76070550162</v>
      </c>
      <c r="G91596">
        <f t="shared" si="1431"/>
        <v>3</v>
      </c>
    </row>
    <row r="91597" spans="1:7" x14ac:dyDescent="0.25">
      <c r="A91597">
        <v>277551</v>
      </c>
      <c r="B91597" s="2">
        <v>44391.76070550162</v>
      </c>
      <c r="C91597">
        <v>135141</v>
      </c>
      <c r="D91597">
        <v>244574</v>
      </c>
      <c r="E91597" t="str">
        <f>VLOOKUP(C91597,Подписчики!A:D,2,FALSE)</f>
        <v>UTC+0</v>
      </c>
      <c r="F91597" s="2">
        <f>VLOOKUP(C91597,Подписчики!A:D,4,FALSE)/24+B91597</f>
        <v>44391.76070550162</v>
      </c>
      <c r="G91597">
        <f t="shared" si="1431"/>
        <v>3</v>
      </c>
    </row>
    <row r="91598" spans="1:7" x14ac:dyDescent="0.25">
      <c r="A91598">
        <v>277553</v>
      </c>
      <c r="B91598" s="2">
        <v>44391.761110032363</v>
      </c>
      <c r="C91598">
        <v>130736</v>
      </c>
      <c r="D91598">
        <v>154256</v>
      </c>
      <c r="E91598" t="str">
        <f>VLOOKUP(C91598,Подписчики!A:D,2,FALSE)</f>
        <v>UTC+1</v>
      </c>
      <c r="F91598" s="2">
        <f>VLOOKUP(C91598,Подписчики!A:D,4,FALSE)/24+B91598</f>
        <v>44391.802776699027</v>
      </c>
      <c r="G91598">
        <f t="shared" si="1431"/>
        <v>3</v>
      </c>
    </row>
    <row r="91599" spans="1:7" x14ac:dyDescent="0.25">
      <c r="A91599">
        <v>277555</v>
      </c>
      <c r="B91599" s="2">
        <v>44391.761110032363</v>
      </c>
      <c r="C91599">
        <v>153567</v>
      </c>
      <c r="D91599">
        <v>56195</v>
      </c>
      <c r="E91599" t="str">
        <f>VLOOKUP(C91599,Подписчики!A:D,2,FALSE)</f>
        <v>UTC+1</v>
      </c>
      <c r="F91599" s="2">
        <f>VLOOKUP(C91599,Подписчики!A:D,4,FALSE)/24+B91599</f>
        <v>44391.802776699027</v>
      </c>
      <c r="G91599">
        <f t="shared" si="1431"/>
        <v>3</v>
      </c>
    </row>
    <row r="91600" spans="1:7" x14ac:dyDescent="0.25">
      <c r="A91600">
        <v>277558</v>
      </c>
      <c r="B91600" s="2">
        <v>44391.761919093849</v>
      </c>
      <c r="C91600">
        <v>338304</v>
      </c>
      <c r="D91600">
        <v>180863</v>
      </c>
      <c r="E91600" t="str">
        <f>VLOOKUP(C91600,Подписчики!A:D,2,FALSE)</f>
        <v>UTC+3</v>
      </c>
      <c r="F91600" s="2">
        <f>VLOOKUP(C91600,Подписчики!A:D,4,FALSE)/24+B91600</f>
        <v>44391.886919093849</v>
      </c>
      <c r="G91600">
        <f t="shared" si="1431"/>
        <v>3</v>
      </c>
    </row>
    <row r="91601" spans="1:7" x14ac:dyDescent="0.25">
      <c r="A91601">
        <v>277559</v>
      </c>
      <c r="B91601" s="2">
        <v>44391.763132686079</v>
      </c>
      <c r="C91601">
        <v>57949</v>
      </c>
      <c r="D91601">
        <v>411922</v>
      </c>
      <c r="E91601" t="str">
        <f>VLOOKUP(C91601,Подписчики!A:D,2,FALSE)</f>
        <v>UTC+2</v>
      </c>
      <c r="F91601" s="2">
        <f>VLOOKUP(C91601,Подписчики!A:D,4,FALSE)/24+B91601</f>
        <v>44391.846466019415</v>
      </c>
      <c r="G91601">
        <f t="shared" si="1431"/>
        <v>3</v>
      </c>
    </row>
    <row r="91602" spans="1:7" x14ac:dyDescent="0.25">
      <c r="A91602">
        <v>277564</v>
      </c>
      <c r="B91602" s="2">
        <v>44391.763132686079</v>
      </c>
      <c r="C91602">
        <v>157045</v>
      </c>
      <c r="D91602">
        <v>442131</v>
      </c>
      <c r="E91602" t="str">
        <f>VLOOKUP(C91602,Подписчики!A:D,2,FALSE)</f>
        <v>UTC+2</v>
      </c>
      <c r="F91602" s="2">
        <f>VLOOKUP(C91602,Подписчики!A:D,4,FALSE)/24+B91602</f>
        <v>44391.846466019415</v>
      </c>
      <c r="G91602">
        <f t="shared" si="1431"/>
        <v>3</v>
      </c>
    </row>
    <row r="91603" spans="1:7" x14ac:dyDescent="0.25">
      <c r="A91603">
        <v>277567</v>
      </c>
      <c r="B91603" s="2">
        <v>44391.763132686079</v>
      </c>
      <c r="C91603">
        <v>243013</v>
      </c>
      <c r="D91603">
        <v>347393</v>
      </c>
      <c r="E91603" t="str">
        <f>VLOOKUP(C91603,Подписчики!A:D,2,FALSE)</f>
        <v>UTC+2</v>
      </c>
      <c r="F91603" s="2">
        <f>VLOOKUP(C91603,Подписчики!A:D,4,FALSE)/24+B91603</f>
        <v>44391.846466019415</v>
      </c>
      <c r="G91603">
        <f t="shared" si="1431"/>
        <v>3</v>
      </c>
    </row>
    <row r="91604" spans="1:7" x14ac:dyDescent="0.25">
      <c r="A91604">
        <v>277569</v>
      </c>
      <c r="B91604" s="2">
        <v>44391.763941747573</v>
      </c>
      <c r="C91604">
        <v>222956</v>
      </c>
      <c r="D91604">
        <v>198146</v>
      </c>
      <c r="E91604" t="str">
        <f>VLOOKUP(C91604,Подписчики!A:D,2,FALSE)</f>
        <v>UTC+4</v>
      </c>
      <c r="F91604" s="2">
        <f>VLOOKUP(C91604,Подписчики!A:D,4,FALSE)/24+B91604</f>
        <v>44391.930608414237</v>
      </c>
      <c r="G91604">
        <f t="shared" si="1431"/>
        <v>3</v>
      </c>
    </row>
    <row r="91605" spans="1:7" x14ac:dyDescent="0.25">
      <c r="A91605">
        <v>277573</v>
      </c>
      <c r="B91605" s="2">
        <v>44391.765155339803</v>
      </c>
      <c r="C91605">
        <v>267410</v>
      </c>
      <c r="D91605">
        <v>411922</v>
      </c>
      <c r="E91605" t="str">
        <f>VLOOKUP(C91605,Подписчики!A:D,2,FALSE)</f>
        <v>UTC+3</v>
      </c>
      <c r="F91605" s="2">
        <f>VLOOKUP(C91605,Подписчики!A:D,4,FALSE)/24+B91605</f>
        <v>44391.890155339803</v>
      </c>
      <c r="G91605">
        <f t="shared" si="1431"/>
        <v>3</v>
      </c>
    </row>
    <row r="91606" spans="1:7" x14ac:dyDescent="0.25">
      <c r="A91606">
        <v>277578</v>
      </c>
      <c r="B91606" s="2">
        <v>44391.765559870553</v>
      </c>
      <c r="C91606">
        <v>167412</v>
      </c>
      <c r="D91606">
        <v>250679</v>
      </c>
      <c r="E91606" t="str">
        <f>VLOOKUP(C91606,Подписчики!A:D,2,FALSE)</f>
        <v>UTC+0</v>
      </c>
      <c r="F91606" s="2">
        <f>VLOOKUP(C91606,Подписчики!A:D,4,FALSE)/24+B91606</f>
        <v>44391.765559870553</v>
      </c>
      <c r="G91606">
        <f t="shared" si="1431"/>
        <v>3</v>
      </c>
    </row>
    <row r="91607" spans="1:7" x14ac:dyDescent="0.25">
      <c r="A91607">
        <v>277580</v>
      </c>
      <c r="B91607" s="2">
        <v>44391.765559870553</v>
      </c>
      <c r="C91607">
        <v>215745</v>
      </c>
      <c r="D91607">
        <v>158978</v>
      </c>
      <c r="E91607" t="str">
        <f>VLOOKUP(C91607,Подписчики!A:D,2,FALSE)</f>
        <v>UTC+0</v>
      </c>
      <c r="F91607" s="2">
        <f>VLOOKUP(C91607,Подписчики!A:D,4,FALSE)/24+B91607</f>
        <v>44391.765559870553</v>
      </c>
      <c r="G91607">
        <f t="shared" si="1431"/>
        <v>3</v>
      </c>
    </row>
    <row r="91608" spans="1:7" x14ac:dyDescent="0.25">
      <c r="A91608">
        <v>277585</v>
      </c>
      <c r="B91608" s="2">
        <v>44391.765964401297</v>
      </c>
      <c r="C91608">
        <v>22882</v>
      </c>
      <c r="D91608">
        <v>118549</v>
      </c>
      <c r="E91608" t="str">
        <f>VLOOKUP(C91608,Подписчики!A:D,2,FALSE)</f>
        <v>UTC+1</v>
      </c>
      <c r="F91608" s="2">
        <f>VLOOKUP(C91608,Подписчики!A:D,4,FALSE)/24+B91608</f>
        <v>44391.807631067961</v>
      </c>
      <c r="G91608">
        <f t="shared" si="1431"/>
        <v>3</v>
      </c>
    </row>
    <row r="91609" spans="1:7" x14ac:dyDescent="0.25">
      <c r="A91609">
        <v>277589</v>
      </c>
      <c r="B91609" s="2">
        <v>44391.765964401297</v>
      </c>
      <c r="C91609">
        <v>46341</v>
      </c>
      <c r="D91609">
        <v>277763</v>
      </c>
      <c r="E91609" t="str">
        <f>VLOOKUP(C91609,Подписчики!A:D,2,FALSE)</f>
        <v>UTC+1</v>
      </c>
      <c r="F91609" s="2">
        <f>VLOOKUP(C91609,Подписчики!A:D,4,FALSE)/24+B91609</f>
        <v>44391.807631067961</v>
      </c>
      <c r="G91609">
        <f t="shared" si="1431"/>
        <v>3</v>
      </c>
    </row>
    <row r="91610" spans="1:7" x14ac:dyDescent="0.25">
      <c r="A91610">
        <v>277592</v>
      </c>
      <c r="B91610" s="2">
        <v>44391.765964401297</v>
      </c>
      <c r="C91610">
        <v>109934</v>
      </c>
      <c r="D91610">
        <v>154256</v>
      </c>
      <c r="E91610" t="str">
        <f>VLOOKUP(C91610,Подписчики!A:D,2,FALSE)</f>
        <v>UTC+1</v>
      </c>
      <c r="F91610" s="2">
        <f>VLOOKUP(C91610,Подписчики!A:D,4,FALSE)/24+B91610</f>
        <v>44391.807631067961</v>
      </c>
      <c r="G91610">
        <f t="shared" si="1431"/>
        <v>3</v>
      </c>
    </row>
    <row r="91611" spans="1:7" x14ac:dyDescent="0.25">
      <c r="A91611">
        <v>277596</v>
      </c>
      <c r="B91611" s="2">
        <v>44391.765964401297</v>
      </c>
      <c r="C91611">
        <v>138090</v>
      </c>
      <c r="D91611">
        <v>78646</v>
      </c>
      <c r="E91611" t="str">
        <f>VLOOKUP(C91611,Подписчики!A:D,2,FALSE)</f>
        <v>UTC+1</v>
      </c>
      <c r="F91611" s="2">
        <f>VLOOKUP(C91611,Подписчики!A:D,4,FALSE)/24+B91611</f>
        <v>44391.807631067961</v>
      </c>
      <c r="G91611">
        <f t="shared" si="1431"/>
        <v>3</v>
      </c>
    </row>
    <row r="91612" spans="1:7" x14ac:dyDescent="0.25">
      <c r="A91612">
        <v>277601</v>
      </c>
      <c r="B91612" s="2">
        <v>44391.767987055013</v>
      </c>
      <c r="C91612">
        <v>19473</v>
      </c>
      <c r="D91612">
        <v>250679</v>
      </c>
      <c r="E91612" t="str">
        <f>VLOOKUP(C91612,Подписчики!A:D,2,FALSE)</f>
        <v>UTC+2</v>
      </c>
      <c r="F91612" s="2">
        <f>VLOOKUP(C91612,Подписчики!A:D,4,FALSE)/24+B91612</f>
        <v>44391.851320388349</v>
      </c>
      <c r="G91612">
        <f t="shared" si="1431"/>
        <v>3</v>
      </c>
    </row>
    <row r="91613" spans="1:7" x14ac:dyDescent="0.25">
      <c r="A91613">
        <v>277606</v>
      </c>
      <c r="B91613" s="2">
        <v>44391.767987055013</v>
      </c>
      <c r="C91613">
        <v>42825</v>
      </c>
      <c r="D91613">
        <v>411922</v>
      </c>
      <c r="E91613" t="str">
        <f>VLOOKUP(C91613,Подписчики!A:D,2,FALSE)</f>
        <v>UTC+2</v>
      </c>
      <c r="F91613" s="2">
        <f>VLOOKUP(C91613,Подписчики!A:D,4,FALSE)/24+B91613</f>
        <v>44391.851320388349</v>
      </c>
      <c r="G91613">
        <f t="shared" si="1431"/>
        <v>3</v>
      </c>
    </row>
    <row r="91614" spans="1:7" x14ac:dyDescent="0.25">
      <c r="A91614">
        <v>277609</v>
      </c>
      <c r="B91614" s="2">
        <v>44391.768391585763</v>
      </c>
      <c r="C91614">
        <v>127066</v>
      </c>
      <c r="D91614">
        <v>112504</v>
      </c>
      <c r="E91614" t="str">
        <f>VLOOKUP(C91614,Подписчики!A:D,2,FALSE)</f>
        <v>UTC+3</v>
      </c>
      <c r="F91614" s="2">
        <f>VLOOKUP(C91614,Подписчики!A:D,4,FALSE)/24+B91614</f>
        <v>44391.893391585763</v>
      </c>
      <c r="G91614">
        <f t="shared" si="1431"/>
        <v>3</v>
      </c>
    </row>
    <row r="91615" spans="1:7" x14ac:dyDescent="0.25">
      <c r="A91615">
        <v>277613</v>
      </c>
      <c r="B91615" s="2">
        <v>44391.768796116507</v>
      </c>
      <c r="C91615">
        <v>96975</v>
      </c>
      <c r="D91615">
        <v>355569</v>
      </c>
      <c r="E91615" t="str">
        <f>VLOOKUP(C91615,Подписчики!A:D,2,FALSE)</f>
        <v>UTC+0</v>
      </c>
      <c r="F91615" s="2">
        <f>VLOOKUP(C91615,Подписчики!A:D,4,FALSE)/24+B91615</f>
        <v>44391.768796116507</v>
      </c>
      <c r="G91615">
        <f t="shared" si="1431"/>
        <v>3</v>
      </c>
    </row>
    <row r="91616" spans="1:7" x14ac:dyDescent="0.25">
      <c r="A91616">
        <v>277616</v>
      </c>
      <c r="B91616" s="2">
        <v>44391.768796116507</v>
      </c>
      <c r="C91616">
        <v>246872</v>
      </c>
      <c r="D91616">
        <v>180863</v>
      </c>
      <c r="E91616" t="str">
        <f>VLOOKUP(C91616,Подписчики!A:D,2,FALSE)</f>
        <v>UTC+0</v>
      </c>
      <c r="F91616" s="2">
        <f>VLOOKUP(C91616,Подписчики!A:D,4,FALSE)/24+B91616</f>
        <v>44391.768796116507</v>
      </c>
      <c r="G91616">
        <f t="shared" si="1431"/>
        <v>3</v>
      </c>
    </row>
    <row r="91617" spans="1:7" x14ac:dyDescent="0.25">
      <c r="A91617">
        <v>277621</v>
      </c>
      <c r="B91617" s="2">
        <v>44391.770009708736</v>
      </c>
      <c r="C91617">
        <v>341023</v>
      </c>
      <c r="D91617">
        <v>407796</v>
      </c>
      <c r="E91617" t="str">
        <f>VLOOKUP(C91617,Подписчики!A:D,2,FALSE)</f>
        <v>UTC+3</v>
      </c>
      <c r="F91617" s="2">
        <f>VLOOKUP(C91617,Подписчики!A:D,4,FALSE)/24+B91617</f>
        <v>44391.895009708736</v>
      </c>
      <c r="G91617">
        <f t="shared" si="1431"/>
        <v>3</v>
      </c>
    </row>
    <row r="91618" spans="1:7" x14ac:dyDescent="0.25">
      <c r="A91618">
        <v>277622</v>
      </c>
      <c r="B91618" s="2">
        <v>44391.770666666664</v>
      </c>
      <c r="C91618">
        <v>180477</v>
      </c>
      <c r="D91618">
        <v>118549</v>
      </c>
      <c r="E91618" t="str">
        <f>VLOOKUP(C91618,Подписчики!A:D,2,FALSE)</f>
        <v>UTC+2</v>
      </c>
      <c r="F91618" s="2">
        <f>VLOOKUP(C91618,Подписчики!A:D,4,FALSE)/24+B91618</f>
        <v>44391.853999999999</v>
      </c>
      <c r="G91618">
        <f t="shared" si="1431"/>
        <v>3</v>
      </c>
    </row>
    <row r="91619" spans="1:7" x14ac:dyDescent="0.25">
      <c r="A91619">
        <v>277623</v>
      </c>
      <c r="B91619" s="2">
        <v>44391.770666666664</v>
      </c>
      <c r="C91619">
        <v>267900</v>
      </c>
      <c r="D91619">
        <v>145779</v>
      </c>
      <c r="E91619" t="str">
        <f>VLOOKUP(C91619,Подписчики!A:D,2,FALSE)</f>
        <v>UTC+2</v>
      </c>
      <c r="F91619" s="2">
        <f>VLOOKUP(C91619,Подписчики!A:D,4,FALSE)/24+B91619</f>
        <v>44391.853999999999</v>
      </c>
      <c r="G91619">
        <f t="shared" si="1431"/>
        <v>3</v>
      </c>
    </row>
    <row r="91620" spans="1:7" x14ac:dyDescent="0.25">
      <c r="A91620">
        <v>277626</v>
      </c>
      <c r="B91620" s="2">
        <v>44391.77081877023</v>
      </c>
      <c r="C91620">
        <v>7404</v>
      </c>
      <c r="D91620">
        <v>301890</v>
      </c>
      <c r="E91620" t="str">
        <f>VLOOKUP(C91620,Подписчики!A:D,2,FALSE)</f>
        <v>UTC+1</v>
      </c>
      <c r="F91620" s="2">
        <f>VLOOKUP(C91620,Подписчики!A:D,4,FALSE)/24+B91620</f>
        <v>44391.812485436894</v>
      </c>
      <c r="G91620">
        <f t="shared" si="1431"/>
        <v>3</v>
      </c>
    </row>
    <row r="91621" spans="1:7" x14ac:dyDescent="0.25">
      <c r="A91621">
        <v>277627</v>
      </c>
      <c r="B91621" s="2">
        <v>44391.77081877023</v>
      </c>
      <c r="C91621">
        <v>160367</v>
      </c>
      <c r="D91621">
        <v>327968</v>
      </c>
      <c r="E91621" t="str">
        <f>VLOOKUP(C91621,Подписчики!A:D,2,FALSE)</f>
        <v>UTC+1</v>
      </c>
      <c r="F91621" s="2">
        <f>VLOOKUP(C91621,Подписчики!A:D,4,FALSE)/24+B91621</f>
        <v>44391.812485436894</v>
      </c>
      <c r="G91621">
        <f t="shared" si="1431"/>
        <v>3</v>
      </c>
    </row>
    <row r="91622" spans="1:7" x14ac:dyDescent="0.25">
      <c r="A91622">
        <v>277631</v>
      </c>
      <c r="B91622" s="2">
        <v>44391.77081877023</v>
      </c>
      <c r="C91622">
        <v>246476</v>
      </c>
      <c r="D91622">
        <v>470762</v>
      </c>
      <c r="E91622" t="str">
        <f>VLOOKUP(C91622,Подписчики!A:D,2,FALSE)</f>
        <v>UTC+1</v>
      </c>
      <c r="F91622" s="2">
        <f>VLOOKUP(C91622,Подписчики!A:D,4,FALSE)/24+B91622</f>
        <v>44391.812485436894</v>
      </c>
      <c r="G91622">
        <f t="shared" si="1431"/>
        <v>3</v>
      </c>
    </row>
    <row r="91623" spans="1:7" x14ac:dyDescent="0.25">
      <c r="A91623">
        <v>277634</v>
      </c>
      <c r="B91623" s="2">
        <v>44391.771223300966</v>
      </c>
      <c r="C91623">
        <v>136927</v>
      </c>
      <c r="D91623">
        <v>95638</v>
      </c>
      <c r="E91623" t="str">
        <f>VLOOKUP(C91623,Подписчики!A:D,2,FALSE)</f>
        <v>UTC+2</v>
      </c>
      <c r="F91623" s="2">
        <f>VLOOKUP(C91623,Подписчики!A:D,4,FALSE)/24+B91623</f>
        <v>44391.854556634302</v>
      </c>
      <c r="G91623">
        <f t="shared" si="1431"/>
        <v>3</v>
      </c>
    </row>
    <row r="91624" spans="1:7" x14ac:dyDescent="0.25">
      <c r="A91624">
        <v>277639</v>
      </c>
      <c r="B91624" s="2">
        <v>44391.771666666667</v>
      </c>
      <c r="C91624">
        <v>205283</v>
      </c>
      <c r="D91624">
        <v>104958</v>
      </c>
      <c r="E91624" t="str">
        <f>VLOOKUP(C91624,Подписчики!A:D,2,FALSE)</f>
        <v>UTC+2</v>
      </c>
      <c r="F91624" s="2">
        <f>VLOOKUP(C91624,Подписчики!A:D,4,FALSE)/24+B91624</f>
        <v>44391.855000000003</v>
      </c>
      <c r="G91624">
        <f t="shared" si="1431"/>
        <v>3</v>
      </c>
    </row>
    <row r="91625" spans="1:7" x14ac:dyDescent="0.25">
      <c r="A91625">
        <v>277640</v>
      </c>
      <c r="B91625" s="2">
        <v>44391.77365048544</v>
      </c>
      <c r="C91625">
        <v>86984</v>
      </c>
      <c r="D91625">
        <v>112334</v>
      </c>
      <c r="E91625" t="str">
        <f>VLOOKUP(C91625,Подписчики!A:D,2,FALSE)</f>
        <v>UTC+0</v>
      </c>
      <c r="F91625" s="2">
        <f>VLOOKUP(C91625,Подписчики!A:D,4,FALSE)/24+B91625</f>
        <v>44391.77365048544</v>
      </c>
      <c r="G91625">
        <f t="shared" si="1431"/>
        <v>3</v>
      </c>
    </row>
    <row r="91626" spans="1:7" x14ac:dyDescent="0.25">
      <c r="A91626">
        <v>277643</v>
      </c>
      <c r="B91626" s="2">
        <v>44391.774055016183</v>
      </c>
      <c r="C91626">
        <v>188746</v>
      </c>
      <c r="D91626">
        <v>331660</v>
      </c>
      <c r="E91626" t="str">
        <f>VLOOKUP(C91626,Подписчики!A:D,2,FALSE)</f>
        <v>UTC+1</v>
      </c>
      <c r="F91626" s="2">
        <f>VLOOKUP(C91626,Подписчики!A:D,4,FALSE)/24+B91626</f>
        <v>44391.815721682848</v>
      </c>
      <c r="G91626">
        <f t="shared" si="1431"/>
        <v>3</v>
      </c>
    </row>
    <row r="91627" spans="1:7" x14ac:dyDescent="0.25">
      <c r="A91627">
        <v>277646</v>
      </c>
      <c r="B91627" s="2">
        <v>44391.774459546927</v>
      </c>
      <c r="C91627">
        <v>92307</v>
      </c>
      <c r="D91627">
        <v>411922</v>
      </c>
      <c r="E91627" t="str">
        <f>VLOOKUP(C91627,Подписчики!A:D,2,FALSE)</f>
        <v>UTC+2</v>
      </c>
      <c r="F91627" s="2">
        <f>VLOOKUP(C91627,Подписчики!A:D,4,FALSE)/24+B91627</f>
        <v>44391.857792880262</v>
      </c>
      <c r="G91627">
        <f t="shared" si="1431"/>
        <v>3</v>
      </c>
    </row>
    <row r="91628" spans="1:7" x14ac:dyDescent="0.25">
      <c r="A91628">
        <v>277648</v>
      </c>
      <c r="B91628" s="2">
        <v>44391.77486407767</v>
      </c>
      <c r="C91628">
        <v>17340</v>
      </c>
      <c r="D91628">
        <v>62129</v>
      </c>
      <c r="E91628" t="str">
        <f>VLOOKUP(C91628,Подписчики!A:D,2,FALSE)</f>
        <v>UTC+3</v>
      </c>
      <c r="F91628" s="2">
        <f>VLOOKUP(C91628,Подписчики!A:D,4,FALSE)/24+B91628</f>
        <v>44391.89986407767</v>
      </c>
      <c r="G91628">
        <f t="shared" si="1431"/>
        <v>3</v>
      </c>
    </row>
    <row r="91629" spans="1:7" x14ac:dyDescent="0.25">
      <c r="A91629">
        <v>277650</v>
      </c>
      <c r="B91629" s="2">
        <v>44391.775268608413</v>
      </c>
      <c r="C91629">
        <v>258127</v>
      </c>
      <c r="D91629">
        <v>88944</v>
      </c>
      <c r="E91629" t="str">
        <f>VLOOKUP(C91629,Подписчики!A:D,2,FALSE)</f>
        <v>UTC+0</v>
      </c>
      <c r="F91629" s="2">
        <f>VLOOKUP(C91629,Подписчики!A:D,4,FALSE)/24+B91629</f>
        <v>44391.775268608413</v>
      </c>
      <c r="G91629">
        <f t="shared" si="1431"/>
        <v>3</v>
      </c>
    </row>
    <row r="91630" spans="1:7" x14ac:dyDescent="0.25">
      <c r="A91630">
        <v>277654</v>
      </c>
      <c r="B91630" s="2">
        <v>44391.775673139164</v>
      </c>
      <c r="C91630">
        <v>22573</v>
      </c>
      <c r="D91630">
        <v>154228</v>
      </c>
      <c r="E91630" t="str">
        <f>VLOOKUP(C91630,Подписчики!A:D,2,FALSE)</f>
        <v>UTC+1</v>
      </c>
      <c r="F91630" s="2">
        <f>VLOOKUP(C91630,Подписчики!A:D,4,FALSE)/24+B91630</f>
        <v>44391.817339805828</v>
      </c>
      <c r="G91630">
        <f t="shared" si="1431"/>
        <v>3</v>
      </c>
    </row>
    <row r="91631" spans="1:7" x14ac:dyDescent="0.25">
      <c r="A91631">
        <v>277658</v>
      </c>
      <c r="B91631" s="2">
        <v>44391.7760776699</v>
      </c>
      <c r="C91631">
        <v>237416</v>
      </c>
      <c r="D91631">
        <v>341333</v>
      </c>
      <c r="E91631" t="str">
        <f>VLOOKUP(C91631,Подписчики!A:D,2,FALSE)</f>
        <v>UTC+2</v>
      </c>
      <c r="F91631" s="2">
        <f>VLOOKUP(C91631,Подписчики!A:D,4,FALSE)/24+B91631</f>
        <v>44391.859411003235</v>
      </c>
      <c r="G91631">
        <f t="shared" si="1431"/>
        <v>3</v>
      </c>
    </row>
    <row r="91632" spans="1:7" x14ac:dyDescent="0.25">
      <c r="A91632">
        <v>277662</v>
      </c>
      <c r="B91632" s="2">
        <v>44391.777291262137</v>
      </c>
      <c r="C91632">
        <v>25012</v>
      </c>
      <c r="D91632">
        <v>347008</v>
      </c>
      <c r="E91632" t="str">
        <f>VLOOKUP(C91632,Подписчики!A:D,2,FALSE)</f>
        <v>UTC+1</v>
      </c>
      <c r="F91632" s="2">
        <f>VLOOKUP(C91632,Подписчики!A:D,4,FALSE)/24+B91632</f>
        <v>44391.818957928801</v>
      </c>
      <c r="G91632">
        <f t="shared" si="1431"/>
        <v>3</v>
      </c>
    </row>
    <row r="91633" spans="1:7" x14ac:dyDescent="0.25">
      <c r="A91633">
        <v>277666</v>
      </c>
      <c r="B91633" s="2">
        <v>44391.777291262137</v>
      </c>
      <c r="C91633">
        <v>54492</v>
      </c>
      <c r="D91633">
        <v>226682</v>
      </c>
      <c r="E91633" t="str">
        <f>VLOOKUP(C91633,Подписчики!A:D,2,FALSE)</f>
        <v>UTC+1</v>
      </c>
      <c r="F91633" s="2">
        <f>VLOOKUP(C91633,Подписчики!A:D,4,FALSE)/24+B91633</f>
        <v>44391.818957928801</v>
      </c>
      <c r="G91633">
        <f t="shared" si="1431"/>
        <v>3</v>
      </c>
    </row>
    <row r="91634" spans="1:7" x14ac:dyDescent="0.25">
      <c r="A91634">
        <v>277668</v>
      </c>
      <c r="B91634" s="2">
        <v>44391.777291262137</v>
      </c>
      <c r="C91634">
        <v>101567</v>
      </c>
      <c r="D91634">
        <v>181839</v>
      </c>
      <c r="E91634" t="str">
        <f>VLOOKUP(C91634,Подписчики!A:D,2,FALSE)</f>
        <v>UTC+1</v>
      </c>
      <c r="F91634" s="2">
        <f>VLOOKUP(C91634,Подписчики!A:D,4,FALSE)/24+B91634</f>
        <v>44391.818957928801</v>
      </c>
      <c r="G91634">
        <f t="shared" si="1431"/>
        <v>3</v>
      </c>
    </row>
    <row r="91635" spans="1:7" x14ac:dyDescent="0.25">
      <c r="A91635">
        <v>277673</v>
      </c>
      <c r="B91635" s="2">
        <v>44391.777291262137</v>
      </c>
      <c r="C91635">
        <v>255864</v>
      </c>
      <c r="D91635">
        <v>123413</v>
      </c>
      <c r="E91635" t="str">
        <f>VLOOKUP(C91635,Подписчики!A:D,2,FALSE)</f>
        <v>UTC+1</v>
      </c>
      <c r="F91635" s="2">
        <f>VLOOKUP(C91635,Подписчики!A:D,4,FALSE)/24+B91635</f>
        <v>44391.818957928801</v>
      </c>
      <c r="G91635">
        <f t="shared" si="1431"/>
        <v>3</v>
      </c>
    </row>
    <row r="91636" spans="1:7" x14ac:dyDescent="0.25">
      <c r="A91636">
        <v>277675</v>
      </c>
      <c r="B91636" s="2">
        <v>44391.779313915853</v>
      </c>
      <c r="C91636">
        <v>123651</v>
      </c>
      <c r="D91636">
        <v>394819</v>
      </c>
      <c r="E91636" t="str">
        <f>VLOOKUP(C91636,Подписчики!A:D,2,FALSE)</f>
        <v>UTC+2</v>
      </c>
      <c r="F91636" s="2">
        <f>VLOOKUP(C91636,Подписчики!A:D,4,FALSE)/24+B91636</f>
        <v>44391.862647249189</v>
      </c>
      <c r="G91636">
        <f t="shared" si="1431"/>
        <v>3</v>
      </c>
    </row>
    <row r="91637" spans="1:7" x14ac:dyDescent="0.25">
      <c r="A91637">
        <v>277678</v>
      </c>
      <c r="B91637" s="2">
        <v>44391.779313915853</v>
      </c>
      <c r="C91637">
        <v>176717</v>
      </c>
      <c r="D91637">
        <v>440945</v>
      </c>
      <c r="E91637" t="str">
        <f>VLOOKUP(C91637,Подписчики!A:D,2,FALSE)</f>
        <v>UTC+2</v>
      </c>
      <c r="F91637" s="2">
        <f>VLOOKUP(C91637,Подписчики!A:D,4,FALSE)/24+B91637</f>
        <v>44391.862647249189</v>
      </c>
      <c r="G91637">
        <f t="shared" si="1431"/>
        <v>3</v>
      </c>
    </row>
    <row r="91638" spans="1:7" x14ac:dyDescent="0.25">
      <c r="A91638">
        <v>277679</v>
      </c>
      <c r="B91638" s="2">
        <v>44391.779718446604</v>
      </c>
      <c r="C91638">
        <v>198923</v>
      </c>
      <c r="D91638">
        <v>180863</v>
      </c>
      <c r="E91638" t="str">
        <f>VLOOKUP(C91638,Подписчики!A:D,2,FALSE)</f>
        <v>UTC+3</v>
      </c>
      <c r="F91638" s="2">
        <f>VLOOKUP(C91638,Подписчики!A:D,4,FALSE)/24+B91638</f>
        <v>44391.904718446604</v>
      </c>
      <c r="G91638">
        <f t="shared" si="1431"/>
        <v>3</v>
      </c>
    </row>
    <row r="91639" spans="1:7" x14ac:dyDescent="0.25">
      <c r="A91639">
        <v>277682</v>
      </c>
      <c r="B91639" s="2">
        <v>44391.780932038833</v>
      </c>
      <c r="C91639">
        <v>105154</v>
      </c>
      <c r="D91639">
        <v>411922</v>
      </c>
      <c r="E91639" t="str">
        <f>VLOOKUP(C91639,Подписчики!A:D,2,FALSE)</f>
        <v>UTC+2</v>
      </c>
      <c r="F91639" s="2">
        <f>VLOOKUP(C91639,Подписчики!A:D,4,FALSE)/24+B91639</f>
        <v>44391.864265372169</v>
      </c>
      <c r="G91639">
        <f t="shared" si="1431"/>
        <v>3</v>
      </c>
    </row>
    <row r="91640" spans="1:7" x14ac:dyDescent="0.25">
      <c r="A91640">
        <v>277683</v>
      </c>
      <c r="B91640" s="2">
        <v>44391.781336569577</v>
      </c>
      <c r="C91640">
        <v>30476</v>
      </c>
      <c r="D91640">
        <v>457511</v>
      </c>
      <c r="E91640" t="str">
        <f>VLOOKUP(C91640,Подписчики!A:D,2,FALSE)</f>
        <v>UTC+3</v>
      </c>
      <c r="F91640" s="2">
        <f>VLOOKUP(C91640,Подписчики!A:D,4,FALSE)/24+B91640</f>
        <v>44391.906336569577</v>
      </c>
      <c r="G91640">
        <f t="shared" si="1431"/>
        <v>3</v>
      </c>
    </row>
    <row r="91641" spans="1:7" x14ac:dyDescent="0.25">
      <c r="A91641">
        <v>277688</v>
      </c>
      <c r="B91641" s="2">
        <v>44391.782550161806</v>
      </c>
      <c r="C91641">
        <v>265900</v>
      </c>
      <c r="D91641">
        <v>250679</v>
      </c>
      <c r="E91641" t="str">
        <f>VLOOKUP(C91641,Подписчики!A:D,2,FALSE)</f>
        <v>UTC+2</v>
      </c>
      <c r="F91641" s="2">
        <f>VLOOKUP(C91641,Подписчики!A:D,4,FALSE)/24+B91641</f>
        <v>44391.865883495142</v>
      </c>
      <c r="G91641">
        <f t="shared" si="1431"/>
        <v>3</v>
      </c>
    </row>
    <row r="91642" spans="1:7" x14ac:dyDescent="0.25">
      <c r="A91642">
        <v>277691</v>
      </c>
      <c r="B91642" s="2">
        <v>44391.784168284787</v>
      </c>
      <c r="C91642">
        <v>116600</v>
      </c>
      <c r="D91642">
        <v>118549</v>
      </c>
      <c r="E91642" t="str">
        <f>VLOOKUP(C91642,Подписчики!A:D,2,FALSE)</f>
        <v>UTC+2</v>
      </c>
      <c r="F91642" s="2">
        <f>VLOOKUP(C91642,Подписчики!A:D,4,FALSE)/24+B91642</f>
        <v>44391.867501618122</v>
      </c>
      <c r="G91642">
        <f t="shared" si="1431"/>
        <v>3</v>
      </c>
    </row>
    <row r="91643" spans="1:7" x14ac:dyDescent="0.25">
      <c r="A91643">
        <v>277696</v>
      </c>
      <c r="B91643" s="2">
        <v>44391.78497734628</v>
      </c>
      <c r="C91643">
        <v>144836</v>
      </c>
      <c r="D91643">
        <v>316071</v>
      </c>
      <c r="E91643" t="str">
        <f>VLOOKUP(C91643,Подписчики!A:D,2,FALSE)</f>
        <v>UTC+0</v>
      </c>
      <c r="F91643" s="2">
        <f>VLOOKUP(C91643,Подписчики!A:D,4,FALSE)/24+B91643</f>
        <v>44391.78497734628</v>
      </c>
      <c r="G91643">
        <f t="shared" si="1431"/>
        <v>3</v>
      </c>
    </row>
    <row r="91644" spans="1:7" x14ac:dyDescent="0.25">
      <c r="A91644">
        <v>277698</v>
      </c>
      <c r="B91644" s="2">
        <v>44391.785381877024</v>
      </c>
      <c r="C91644">
        <v>102110</v>
      </c>
      <c r="D91644">
        <v>252370</v>
      </c>
      <c r="E91644" t="str">
        <f>VLOOKUP(C91644,Подписчики!A:D,2,FALSE)</f>
        <v>UTC+1</v>
      </c>
      <c r="F91644" s="2">
        <f>VLOOKUP(C91644,Подписчики!A:D,4,FALSE)/24+B91644</f>
        <v>44391.827048543688</v>
      </c>
      <c r="G91644">
        <f t="shared" si="1431"/>
        <v>3</v>
      </c>
    </row>
    <row r="91645" spans="1:7" x14ac:dyDescent="0.25">
      <c r="A91645">
        <v>277699</v>
      </c>
      <c r="B91645" s="2">
        <v>44391.785786407767</v>
      </c>
      <c r="C91645">
        <v>35193</v>
      </c>
      <c r="D91645">
        <v>470762</v>
      </c>
      <c r="E91645" t="str">
        <f>VLOOKUP(C91645,Подписчики!A:D,2,FALSE)</f>
        <v>UTC+2</v>
      </c>
      <c r="F91645" s="2">
        <f>VLOOKUP(C91645,Подписчики!A:D,4,FALSE)/24+B91645</f>
        <v>44391.869119741103</v>
      </c>
      <c r="G91645">
        <f t="shared" si="1431"/>
        <v>3</v>
      </c>
    </row>
    <row r="91646" spans="1:7" x14ac:dyDescent="0.25">
      <c r="A91646">
        <v>277702</v>
      </c>
      <c r="B91646" s="2">
        <v>44391.786595469253</v>
      </c>
      <c r="C91646">
        <v>335519</v>
      </c>
      <c r="D91646">
        <v>105200</v>
      </c>
      <c r="E91646" t="str">
        <f>VLOOKUP(C91646,Подписчики!A:D,2,FALSE)</f>
        <v>UTC+0</v>
      </c>
      <c r="F91646" s="2">
        <f>VLOOKUP(C91646,Подписчики!A:D,4,FALSE)/24+B91646</f>
        <v>44391.786595469253</v>
      </c>
      <c r="G91646">
        <f t="shared" si="1431"/>
        <v>3</v>
      </c>
    </row>
    <row r="91647" spans="1:7" x14ac:dyDescent="0.25">
      <c r="A91647">
        <v>277703</v>
      </c>
      <c r="B91647" s="2">
        <v>44391.78780906149</v>
      </c>
      <c r="C91647">
        <v>313469</v>
      </c>
      <c r="D91647">
        <v>404645</v>
      </c>
      <c r="E91647" t="str">
        <f>VLOOKUP(C91647,Подписчики!A:D,2,FALSE)</f>
        <v>UTC+3</v>
      </c>
      <c r="F91647" s="2">
        <f>VLOOKUP(C91647,Подписчики!A:D,4,FALSE)/24+B91647</f>
        <v>44391.91280906149</v>
      </c>
      <c r="G91647">
        <f t="shared" si="1431"/>
        <v>3</v>
      </c>
    </row>
    <row r="91648" spans="1:7" x14ac:dyDescent="0.25">
      <c r="A91648">
        <v>277705</v>
      </c>
      <c r="B91648" s="2">
        <v>44391.78780906149</v>
      </c>
      <c r="C91648">
        <v>329036</v>
      </c>
      <c r="D91648">
        <v>80850</v>
      </c>
      <c r="E91648" t="str">
        <f>VLOOKUP(C91648,Подписчики!A:D,2,FALSE)</f>
        <v>UTC+3</v>
      </c>
      <c r="F91648" s="2">
        <f>VLOOKUP(C91648,Подписчики!A:D,4,FALSE)/24+B91648</f>
        <v>44391.91280906149</v>
      </c>
      <c r="G91648">
        <f t="shared" si="1431"/>
        <v>3</v>
      </c>
    </row>
    <row r="91649" spans="1:7" x14ac:dyDescent="0.25">
      <c r="A91649">
        <v>277710</v>
      </c>
      <c r="B91649" s="2">
        <v>44391.788618122977</v>
      </c>
      <c r="C91649">
        <v>195376</v>
      </c>
      <c r="D91649">
        <v>201832</v>
      </c>
      <c r="E91649" t="str">
        <f>VLOOKUP(C91649,Подписчики!A:D,2,FALSE)</f>
        <v>UTC+1</v>
      </c>
      <c r="F91649" s="2">
        <f>VLOOKUP(C91649,Подписчики!A:D,4,FALSE)/24+B91649</f>
        <v>44391.830284789641</v>
      </c>
      <c r="G91649">
        <f t="shared" si="1431"/>
        <v>3</v>
      </c>
    </row>
    <row r="91650" spans="1:7" x14ac:dyDescent="0.25">
      <c r="A91650">
        <v>277711</v>
      </c>
      <c r="B91650" s="2">
        <v>44391.78902265372</v>
      </c>
      <c r="C91650">
        <v>38065</v>
      </c>
      <c r="D91650">
        <v>94400</v>
      </c>
      <c r="E91650" t="str">
        <f>VLOOKUP(C91650,Подписчики!A:D,2,FALSE)</f>
        <v>UTC+2</v>
      </c>
      <c r="F91650" s="2">
        <f>VLOOKUP(C91650,Подписчики!A:D,4,FALSE)/24+B91650</f>
        <v>44391.872355987056</v>
      </c>
      <c r="G91650">
        <f t="shared" si="1431"/>
        <v>3</v>
      </c>
    </row>
    <row r="91651" spans="1:7" x14ac:dyDescent="0.25">
      <c r="A91651">
        <v>277714</v>
      </c>
      <c r="B91651" s="2">
        <v>44391.789427184463</v>
      </c>
      <c r="C91651">
        <v>32275</v>
      </c>
      <c r="D91651">
        <v>86587</v>
      </c>
      <c r="E91651" t="str">
        <f>VLOOKUP(C91651,Подписчики!A:D,2,FALSE)</f>
        <v>UTC+3</v>
      </c>
      <c r="F91651" s="2">
        <f>VLOOKUP(C91651,Подписчики!A:D,4,FALSE)/24+B91651</f>
        <v>44391.914427184463</v>
      </c>
      <c r="G91651">
        <f t="shared" ref="G91651:G91714" si="1432">WEEKDAY(F91651,2)</f>
        <v>3</v>
      </c>
    </row>
    <row r="91652" spans="1:7" x14ac:dyDescent="0.25">
      <c r="A91652">
        <v>277717</v>
      </c>
      <c r="B91652" s="2">
        <v>44391.789831715214</v>
      </c>
      <c r="C91652">
        <v>308165</v>
      </c>
      <c r="D91652">
        <v>472712</v>
      </c>
      <c r="E91652" t="str">
        <f>VLOOKUP(C91652,Подписчики!A:D,2,FALSE)</f>
        <v>UTC+4</v>
      </c>
      <c r="F91652" s="2">
        <f>VLOOKUP(C91652,Подписчики!A:D,4,FALSE)/24+B91652</f>
        <v>44391.956498381878</v>
      </c>
      <c r="G91652">
        <f t="shared" si="1432"/>
        <v>3</v>
      </c>
    </row>
    <row r="91653" spans="1:7" x14ac:dyDescent="0.25">
      <c r="A91653">
        <v>277721</v>
      </c>
      <c r="B91653" s="2">
        <v>44391.789831715214</v>
      </c>
      <c r="C91653">
        <v>335143</v>
      </c>
      <c r="D91653">
        <v>180863</v>
      </c>
      <c r="E91653" t="str">
        <f>VLOOKUP(C91653,Подписчики!A:D,2,FALSE)</f>
        <v>UTC+0</v>
      </c>
      <c r="F91653" s="2">
        <f>VLOOKUP(C91653,Подписчики!A:D,4,FALSE)/24+B91653</f>
        <v>44391.789831715214</v>
      </c>
      <c r="G91653">
        <f t="shared" si="1432"/>
        <v>3</v>
      </c>
    </row>
    <row r="91654" spans="1:7" x14ac:dyDescent="0.25">
      <c r="A91654">
        <v>277724</v>
      </c>
      <c r="B91654" s="2">
        <v>44391.790236245957</v>
      </c>
      <c r="C91654">
        <v>155820</v>
      </c>
      <c r="D91654">
        <v>230507</v>
      </c>
      <c r="E91654" t="str">
        <f>VLOOKUP(C91654,Подписчики!A:D,2,FALSE)</f>
        <v>UTC+1</v>
      </c>
      <c r="F91654" s="2">
        <f>VLOOKUP(C91654,Подписчики!A:D,4,FALSE)/24+B91654</f>
        <v>44391.831902912621</v>
      </c>
      <c r="G91654">
        <f t="shared" si="1432"/>
        <v>3</v>
      </c>
    </row>
    <row r="91655" spans="1:7" x14ac:dyDescent="0.25">
      <c r="A91655">
        <v>277725</v>
      </c>
      <c r="B91655" s="2">
        <v>44391.790236245957</v>
      </c>
      <c r="C91655">
        <v>226512</v>
      </c>
      <c r="D91655">
        <v>242428</v>
      </c>
      <c r="E91655" t="str">
        <f>VLOOKUP(C91655,Подписчики!A:D,2,FALSE)</f>
        <v>UTC+1</v>
      </c>
      <c r="F91655" s="2">
        <f>VLOOKUP(C91655,Подписчики!A:D,4,FALSE)/24+B91655</f>
        <v>44391.831902912621</v>
      </c>
      <c r="G91655">
        <f t="shared" si="1432"/>
        <v>3</v>
      </c>
    </row>
    <row r="91656" spans="1:7" x14ac:dyDescent="0.25">
      <c r="A91656">
        <v>277726</v>
      </c>
      <c r="B91656" s="2">
        <v>44391.792000000001</v>
      </c>
      <c r="C91656">
        <v>322457</v>
      </c>
      <c r="D91656">
        <v>301748</v>
      </c>
      <c r="E91656" t="str">
        <f>VLOOKUP(C91656,Подписчики!A:D,2,FALSE)</f>
        <v>UTC+0</v>
      </c>
      <c r="F91656" s="2">
        <f>VLOOKUP(C91656,Подписчики!A:D,4,FALSE)/24+B91656</f>
        <v>44391.792000000001</v>
      </c>
      <c r="G91656">
        <f t="shared" si="1432"/>
        <v>3</v>
      </c>
    </row>
    <row r="91657" spans="1:7" x14ac:dyDescent="0.25">
      <c r="A91657">
        <v>277729</v>
      </c>
      <c r="B91657" s="2">
        <v>44391.792258899673</v>
      </c>
      <c r="C91657">
        <v>212863</v>
      </c>
      <c r="D91657">
        <v>439981</v>
      </c>
      <c r="E91657" t="str">
        <f>VLOOKUP(C91657,Подписчики!A:D,2,FALSE)</f>
        <v>UTC+2</v>
      </c>
      <c r="F91657" s="2">
        <f>VLOOKUP(C91657,Подписчики!A:D,4,FALSE)/24+B91657</f>
        <v>44391.875592233009</v>
      </c>
      <c r="G91657">
        <f t="shared" si="1432"/>
        <v>3</v>
      </c>
    </row>
    <row r="91658" spans="1:7" x14ac:dyDescent="0.25">
      <c r="A91658">
        <v>277731</v>
      </c>
      <c r="B91658" s="2">
        <v>44391.792258899673</v>
      </c>
      <c r="C91658">
        <v>267123</v>
      </c>
      <c r="D91658">
        <v>411922</v>
      </c>
      <c r="E91658" t="str">
        <f>VLOOKUP(C91658,Подписчики!A:D,2,FALSE)</f>
        <v>UTC+2</v>
      </c>
      <c r="F91658" s="2">
        <f>VLOOKUP(C91658,Подписчики!A:D,4,FALSE)/24+B91658</f>
        <v>44391.875592233009</v>
      </c>
      <c r="G91658">
        <f t="shared" si="1432"/>
        <v>3</v>
      </c>
    </row>
    <row r="91659" spans="1:7" x14ac:dyDescent="0.25">
      <c r="A91659">
        <v>277733</v>
      </c>
      <c r="B91659" s="2">
        <v>44391.792666666661</v>
      </c>
      <c r="C91659">
        <v>277767</v>
      </c>
      <c r="D91659">
        <v>351192</v>
      </c>
      <c r="E91659" t="str">
        <f>VLOOKUP(C91659,Подписчики!A:D,2,FALSE)</f>
        <v>UTC+2</v>
      </c>
      <c r="F91659" s="2">
        <f>VLOOKUP(C91659,Подписчики!A:D,4,FALSE)/24+B91659</f>
        <v>44391.875999999997</v>
      </c>
      <c r="G91659">
        <f t="shared" si="1432"/>
        <v>3</v>
      </c>
    </row>
    <row r="91660" spans="1:7" x14ac:dyDescent="0.25">
      <c r="A91660">
        <v>277738</v>
      </c>
      <c r="B91660" s="2">
        <v>44391.793067961167</v>
      </c>
      <c r="C91660">
        <v>178366</v>
      </c>
      <c r="D91660">
        <v>204735</v>
      </c>
      <c r="E91660" t="str">
        <f>VLOOKUP(C91660,Подписчики!A:D,2,FALSE)</f>
        <v>UTC+0</v>
      </c>
      <c r="F91660" s="2">
        <f>VLOOKUP(C91660,Подписчики!A:D,4,FALSE)/24+B91660</f>
        <v>44391.793067961167</v>
      </c>
      <c r="G91660">
        <f t="shared" si="1432"/>
        <v>3</v>
      </c>
    </row>
    <row r="91661" spans="1:7" x14ac:dyDescent="0.25">
      <c r="A91661">
        <v>277742</v>
      </c>
      <c r="B91661" s="2">
        <v>44391.794281553397</v>
      </c>
      <c r="C91661">
        <v>88639</v>
      </c>
      <c r="D91661">
        <v>260077</v>
      </c>
      <c r="E91661" t="str">
        <f>VLOOKUP(C91661,Подписчики!A:D,2,FALSE)</f>
        <v>UTC+3</v>
      </c>
      <c r="F91661" s="2">
        <f>VLOOKUP(C91661,Подписчики!A:D,4,FALSE)/24+B91661</f>
        <v>44391.919281553397</v>
      </c>
      <c r="G91661">
        <f t="shared" si="1432"/>
        <v>3</v>
      </c>
    </row>
    <row r="91662" spans="1:7" x14ac:dyDescent="0.25">
      <c r="A91662">
        <v>277744</v>
      </c>
      <c r="B91662" s="2">
        <v>44391.794281553397</v>
      </c>
      <c r="C91662">
        <v>333838</v>
      </c>
      <c r="D91662">
        <v>285141</v>
      </c>
      <c r="E91662" t="str">
        <f>VLOOKUP(C91662,Подписчики!A:D,2,FALSE)</f>
        <v>UTC+3</v>
      </c>
      <c r="F91662" s="2">
        <f>VLOOKUP(C91662,Подписчики!A:D,4,FALSE)/24+B91662</f>
        <v>44391.919281553397</v>
      </c>
      <c r="G91662">
        <f t="shared" si="1432"/>
        <v>3</v>
      </c>
    </row>
    <row r="91663" spans="1:7" x14ac:dyDescent="0.25">
      <c r="A91663">
        <v>277746</v>
      </c>
      <c r="B91663" s="2">
        <v>44391.795495145627</v>
      </c>
      <c r="C91663">
        <v>223545</v>
      </c>
      <c r="D91663">
        <v>241927</v>
      </c>
      <c r="E91663" t="str">
        <f>VLOOKUP(C91663,Подписчики!A:D,2,FALSE)</f>
        <v>UTC+2</v>
      </c>
      <c r="F91663" s="2">
        <f>VLOOKUP(C91663,Подписчики!A:D,4,FALSE)/24+B91663</f>
        <v>44391.878828478963</v>
      </c>
      <c r="G91663">
        <f t="shared" si="1432"/>
        <v>3</v>
      </c>
    </row>
    <row r="91664" spans="1:7" x14ac:dyDescent="0.25">
      <c r="A91664">
        <v>277750</v>
      </c>
      <c r="B91664" s="2">
        <v>44391.797113268607</v>
      </c>
      <c r="C91664">
        <v>314219</v>
      </c>
      <c r="D91664">
        <v>65828</v>
      </c>
      <c r="E91664" t="str">
        <f>VLOOKUP(C91664,Подписчики!A:D,2,FALSE)</f>
        <v>UTC+2</v>
      </c>
      <c r="F91664" s="2">
        <f>VLOOKUP(C91664,Подписчики!A:D,4,FALSE)/24+B91664</f>
        <v>44391.880446601943</v>
      </c>
      <c r="G91664">
        <f t="shared" si="1432"/>
        <v>3</v>
      </c>
    </row>
    <row r="91665" spans="1:7" x14ac:dyDescent="0.25">
      <c r="A91665">
        <v>277751</v>
      </c>
      <c r="B91665" s="2">
        <v>44391.798326860844</v>
      </c>
      <c r="C91665">
        <v>289514</v>
      </c>
      <c r="D91665">
        <v>371515</v>
      </c>
      <c r="E91665" t="str">
        <f>VLOOKUP(C91665,Подписчики!A:D,2,FALSE)</f>
        <v>UTC+1</v>
      </c>
      <c r="F91665" s="2">
        <f>VLOOKUP(C91665,Подписчики!A:D,4,FALSE)/24+B91665</f>
        <v>44391.839993527508</v>
      </c>
      <c r="G91665">
        <f t="shared" si="1432"/>
        <v>3</v>
      </c>
    </row>
    <row r="91666" spans="1:7" x14ac:dyDescent="0.25">
      <c r="A91666">
        <v>277755</v>
      </c>
      <c r="B91666" s="2">
        <v>44391.798333333332</v>
      </c>
      <c r="C91666">
        <v>98102</v>
      </c>
      <c r="D91666">
        <v>153893</v>
      </c>
      <c r="E91666" t="str">
        <f>VLOOKUP(C91666,Подписчики!A:D,2,FALSE)</f>
        <v>UTC+1</v>
      </c>
      <c r="F91666" s="2">
        <f>VLOOKUP(C91666,Подписчики!A:D,4,FALSE)/24+B91666</f>
        <v>44391.839999999997</v>
      </c>
      <c r="G91666">
        <f t="shared" si="1432"/>
        <v>3</v>
      </c>
    </row>
    <row r="91667" spans="1:7" x14ac:dyDescent="0.25">
      <c r="A91667">
        <v>277759</v>
      </c>
      <c r="B91667" s="2">
        <v>44391.79873139158</v>
      </c>
      <c r="C91667">
        <v>206963</v>
      </c>
      <c r="D91667">
        <v>192331</v>
      </c>
      <c r="E91667" t="str">
        <f>VLOOKUP(C91667,Подписчики!A:D,2,FALSE)</f>
        <v>UTC+2</v>
      </c>
      <c r="F91667" s="2">
        <f>VLOOKUP(C91667,Подписчики!A:D,4,FALSE)/24+B91667</f>
        <v>44391.882064724916</v>
      </c>
      <c r="G91667">
        <f t="shared" si="1432"/>
        <v>3</v>
      </c>
    </row>
    <row r="91668" spans="1:7" x14ac:dyDescent="0.25">
      <c r="A91668">
        <v>277761</v>
      </c>
      <c r="B91668" s="2">
        <v>44391.798999999999</v>
      </c>
      <c r="C91668">
        <v>135308</v>
      </c>
      <c r="D91668">
        <v>297506</v>
      </c>
      <c r="E91668" t="str">
        <f>VLOOKUP(C91668,Подписчики!A:D,2,FALSE)</f>
        <v>UTC+3</v>
      </c>
      <c r="F91668" s="2">
        <f>VLOOKUP(C91668,Подписчики!A:D,4,FALSE)/24+B91668</f>
        <v>44391.923999999999</v>
      </c>
      <c r="G91668">
        <f t="shared" si="1432"/>
        <v>3</v>
      </c>
    </row>
    <row r="91669" spans="1:7" x14ac:dyDescent="0.25">
      <c r="A91669">
        <v>277766</v>
      </c>
      <c r="B91669" s="2">
        <v>44391.799135922331</v>
      </c>
      <c r="C91669">
        <v>50613</v>
      </c>
      <c r="D91669">
        <v>180863</v>
      </c>
      <c r="E91669" t="str">
        <f>VLOOKUP(C91669,Подписчики!A:D,2,FALSE)</f>
        <v>UTC+3</v>
      </c>
      <c r="F91669" s="2">
        <f>VLOOKUP(C91669,Подписчики!A:D,4,FALSE)/24+B91669</f>
        <v>44391.924135922331</v>
      </c>
      <c r="G91669">
        <f t="shared" si="1432"/>
        <v>3</v>
      </c>
    </row>
    <row r="91670" spans="1:7" x14ac:dyDescent="0.25">
      <c r="A91670">
        <v>277771</v>
      </c>
      <c r="B91670" s="2">
        <v>44391.799135922331</v>
      </c>
      <c r="C91670">
        <v>55778</v>
      </c>
      <c r="D91670">
        <v>230507</v>
      </c>
      <c r="E91670" t="str">
        <f>VLOOKUP(C91670,Подписчики!A:D,2,FALSE)</f>
        <v>UTC+3</v>
      </c>
      <c r="F91670" s="2">
        <f>VLOOKUP(C91670,Подписчики!A:D,4,FALSE)/24+B91670</f>
        <v>44391.924135922331</v>
      </c>
      <c r="G91670">
        <f t="shared" si="1432"/>
        <v>3</v>
      </c>
    </row>
    <row r="91671" spans="1:7" x14ac:dyDescent="0.25">
      <c r="A91671">
        <v>277776</v>
      </c>
      <c r="B91671" s="2">
        <v>44391.8</v>
      </c>
      <c r="C91671">
        <v>45083</v>
      </c>
      <c r="D91671">
        <v>294433</v>
      </c>
      <c r="E91671" t="str">
        <f>VLOOKUP(C91671,Подписчики!A:D,2,FALSE)</f>
        <v>UTC+3</v>
      </c>
      <c r="F91671" s="2">
        <f>VLOOKUP(C91671,Подписчики!A:D,4,FALSE)/24+B91671</f>
        <v>44391.925000000003</v>
      </c>
      <c r="G91671">
        <f t="shared" si="1432"/>
        <v>3</v>
      </c>
    </row>
    <row r="91672" spans="1:7" x14ac:dyDescent="0.25">
      <c r="A91672">
        <v>277777</v>
      </c>
      <c r="B91672" s="2">
        <v>44391.802372168284</v>
      </c>
      <c r="C91672">
        <v>84583</v>
      </c>
      <c r="D91672">
        <v>392434</v>
      </c>
      <c r="E91672" t="str">
        <f>VLOOKUP(C91672,Подписчики!A:D,2,FALSE)</f>
        <v>UTC+3</v>
      </c>
      <c r="F91672" s="2">
        <f>VLOOKUP(C91672,Подписчики!A:D,4,FALSE)/24+B91672</f>
        <v>44391.927372168284</v>
      </c>
      <c r="G91672">
        <f t="shared" si="1432"/>
        <v>3</v>
      </c>
    </row>
    <row r="91673" spans="1:7" x14ac:dyDescent="0.25">
      <c r="A91673">
        <v>277781</v>
      </c>
      <c r="B91673" s="2">
        <v>44391.802372168284</v>
      </c>
      <c r="C91673">
        <v>218009</v>
      </c>
      <c r="D91673">
        <v>342175</v>
      </c>
      <c r="E91673" t="str">
        <f>VLOOKUP(C91673,Подписчики!A:D,2,FALSE)</f>
        <v>UTC+3</v>
      </c>
      <c r="F91673" s="2">
        <f>VLOOKUP(C91673,Подписчики!A:D,4,FALSE)/24+B91673</f>
        <v>44391.927372168284</v>
      </c>
      <c r="G91673">
        <f t="shared" si="1432"/>
        <v>3</v>
      </c>
    </row>
    <row r="91674" spans="1:7" x14ac:dyDescent="0.25">
      <c r="A91674">
        <v>277782</v>
      </c>
      <c r="B91674" s="2">
        <v>44391.802776699027</v>
      </c>
      <c r="C91674">
        <v>293656</v>
      </c>
      <c r="D91674">
        <v>17150</v>
      </c>
      <c r="E91674" t="str">
        <f>VLOOKUP(C91674,Подписчики!A:D,2,FALSE)</f>
        <v>UTC-4</v>
      </c>
      <c r="F91674" s="2">
        <f>VLOOKUP(C91674,Подписчики!A:D,4,FALSE)/24+B91674</f>
        <v>44391.636110032363</v>
      </c>
      <c r="G91674">
        <f t="shared" si="1432"/>
        <v>3</v>
      </c>
    </row>
    <row r="91675" spans="1:7" x14ac:dyDescent="0.25">
      <c r="A91675">
        <v>277785</v>
      </c>
      <c r="B91675" s="2">
        <v>44391.803585760514</v>
      </c>
      <c r="C91675">
        <v>62075</v>
      </c>
      <c r="D91675">
        <v>188971</v>
      </c>
      <c r="E91675" t="str">
        <f>VLOOKUP(C91675,Подписчики!A:D,2,FALSE)</f>
        <v>UTC+2</v>
      </c>
      <c r="F91675" s="2">
        <f>VLOOKUP(C91675,Подписчики!A:D,4,FALSE)/24+B91675</f>
        <v>44391.886919093849</v>
      </c>
      <c r="G91675">
        <f t="shared" si="1432"/>
        <v>3</v>
      </c>
    </row>
    <row r="91676" spans="1:7" x14ac:dyDescent="0.25">
      <c r="A91676">
        <v>277787</v>
      </c>
      <c r="B91676" s="2">
        <v>44391.803990291264</v>
      </c>
      <c r="C91676">
        <v>48770</v>
      </c>
      <c r="D91676">
        <v>411922</v>
      </c>
      <c r="E91676" t="str">
        <f>VLOOKUP(C91676,Подписчики!A:D,2,FALSE)</f>
        <v>UTC+3</v>
      </c>
      <c r="F91676" s="2">
        <f>VLOOKUP(C91676,Подписчики!A:D,4,FALSE)/24+B91676</f>
        <v>44391.928990291264</v>
      </c>
      <c r="G91676">
        <f t="shared" si="1432"/>
        <v>3</v>
      </c>
    </row>
    <row r="91677" spans="1:7" x14ac:dyDescent="0.25">
      <c r="A91677">
        <v>277790</v>
      </c>
      <c r="B91677" s="2">
        <v>44391.803990291264</v>
      </c>
      <c r="C91677">
        <v>170589</v>
      </c>
      <c r="D91677">
        <v>321129</v>
      </c>
      <c r="E91677" t="str">
        <f>VLOOKUP(C91677,Подписчики!A:D,2,FALSE)</f>
        <v>UTC+7</v>
      </c>
      <c r="F91677" s="2">
        <f>VLOOKUP(C91677,Подписчики!A:D,4,FALSE)/24+B91677</f>
        <v>44392.095656957928</v>
      </c>
      <c r="G91677">
        <f t="shared" si="1432"/>
        <v>4</v>
      </c>
    </row>
    <row r="91678" spans="1:7" x14ac:dyDescent="0.25">
      <c r="A91678">
        <v>277792</v>
      </c>
      <c r="B91678" s="2">
        <v>44391.803990291264</v>
      </c>
      <c r="C91678">
        <v>233427</v>
      </c>
      <c r="D91678">
        <v>208036</v>
      </c>
      <c r="E91678" t="str">
        <f>VLOOKUP(C91678,Подписчики!A:D,2,FALSE)</f>
        <v>UTC+3</v>
      </c>
      <c r="F91678" s="2">
        <f>VLOOKUP(C91678,Подписчики!A:D,4,FALSE)/24+B91678</f>
        <v>44391.928990291264</v>
      </c>
      <c r="G91678">
        <f t="shared" si="1432"/>
        <v>3</v>
      </c>
    </row>
    <row r="91679" spans="1:7" x14ac:dyDescent="0.25">
      <c r="A91679">
        <v>277797</v>
      </c>
      <c r="B91679" s="2">
        <v>44391.803999999996</v>
      </c>
      <c r="C91679">
        <v>34346</v>
      </c>
      <c r="D91679">
        <v>347393</v>
      </c>
      <c r="E91679" t="str">
        <f>VLOOKUP(C91679,Подписчики!A:D,2,FALSE)</f>
        <v>UTC+3</v>
      </c>
      <c r="F91679" s="2">
        <f>VLOOKUP(C91679,Подписчики!A:D,4,FALSE)/24+B91679</f>
        <v>44391.928999999996</v>
      </c>
      <c r="G91679">
        <f t="shared" si="1432"/>
        <v>3</v>
      </c>
    </row>
    <row r="91680" spans="1:7" x14ac:dyDescent="0.25">
      <c r="A91680">
        <v>277798</v>
      </c>
      <c r="B91680" s="2">
        <v>44391.804394822007</v>
      </c>
      <c r="C91680">
        <v>233585</v>
      </c>
      <c r="D91680">
        <v>411922</v>
      </c>
      <c r="E91680" t="str">
        <f>VLOOKUP(C91680,Подписчики!A:D,2,FALSE)</f>
        <v>UTC+0</v>
      </c>
      <c r="F91680" s="2">
        <f>VLOOKUP(C91680,Подписчики!A:D,4,FALSE)/24+B91680</f>
        <v>44391.804394822007</v>
      </c>
      <c r="G91680">
        <f t="shared" si="1432"/>
        <v>3</v>
      </c>
    </row>
    <row r="91681" spans="1:7" x14ac:dyDescent="0.25">
      <c r="A91681">
        <v>277800</v>
      </c>
      <c r="B91681" s="2">
        <v>44391.804799352751</v>
      </c>
      <c r="C91681">
        <v>61307</v>
      </c>
      <c r="D91681">
        <v>467908</v>
      </c>
      <c r="E91681" t="str">
        <f>VLOOKUP(C91681,Подписчики!A:D,2,FALSE)</f>
        <v>UTC+1</v>
      </c>
      <c r="F91681" s="2">
        <f>VLOOKUP(C91681,Подписчики!A:D,4,FALSE)/24+B91681</f>
        <v>44391.846466019415</v>
      </c>
      <c r="G91681">
        <f t="shared" si="1432"/>
        <v>3</v>
      </c>
    </row>
    <row r="91682" spans="1:7" x14ac:dyDescent="0.25">
      <c r="A91682">
        <v>277804</v>
      </c>
      <c r="B91682" s="2">
        <v>44391.804799352751</v>
      </c>
      <c r="C91682">
        <v>261549</v>
      </c>
      <c r="D91682">
        <v>419338</v>
      </c>
      <c r="E91682" t="str">
        <f>VLOOKUP(C91682,Подписчики!A:D,2,FALSE)</f>
        <v>UTC+1</v>
      </c>
      <c r="F91682" s="2">
        <f>VLOOKUP(C91682,Подписчики!A:D,4,FALSE)/24+B91682</f>
        <v>44391.846466019415</v>
      </c>
      <c r="G91682">
        <f t="shared" si="1432"/>
        <v>3</v>
      </c>
    </row>
    <row r="91683" spans="1:7" x14ac:dyDescent="0.25">
      <c r="A91683">
        <v>277808</v>
      </c>
      <c r="B91683" s="2">
        <v>44391.805203883494</v>
      </c>
      <c r="C91683">
        <v>22048</v>
      </c>
      <c r="D91683">
        <v>470762</v>
      </c>
      <c r="E91683" t="str">
        <f>VLOOKUP(C91683,Подписчики!A:D,2,FALSE)</f>
        <v>UTC+2</v>
      </c>
      <c r="F91683" s="2">
        <f>VLOOKUP(C91683,Подписчики!A:D,4,FALSE)/24+B91683</f>
        <v>44391.88853721683</v>
      </c>
      <c r="G91683">
        <f t="shared" si="1432"/>
        <v>3</v>
      </c>
    </row>
    <row r="91684" spans="1:7" x14ac:dyDescent="0.25">
      <c r="A91684">
        <v>277810</v>
      </c>
      <c r="B91684" s="2">
        <v>44391.805203883494</v>
      </c>
      <c r="C91684">
        <v>258966</v>
      </c>
      <c r="D91684">
        <v>460633</v>
      </c>
      <c r="E91684" t="str">
        <f>VLOOKUP(C91684,Подписчики!A:D,2,FALSE)</f>
        <v>UTC+2</v>
      </c>
      <c r="F91684" s="2">
        <f>VLOOKUP(C91684,Подписчики!A:D,4,FALSE)/24+B91684</f>
        <v>44391.88853721683</v>
      </c>
      <c r="G91684">
        <f t="shared" si="1432"/>
        <v>3</v>
      </c>
    </row>
    <row r="91685" spans="1:7" x14ac:dyDescent="0.25">
      <c r="A91685">
        <v>277811</v>
      </c>
      <c r="B91685" s="2">
        <v>44391.805608414237</v>
      </c>
      <c r="C91685">
        <v>211471</v>
      </c>
      <c r="D91685">
        <v>230507</v>
      </c>
      <c r="E91685" t="str">
        <f>VLOOKUP(C91685,Подписчики!A:D,2,FALSE)</f>
        <v>UTC+3</v>
      </c>
      <c r="F91685" s="2">
        <f>VLOOKUP(C91685,Подписчики!A:D,4,FALSE)/24+B91685</f>
        <v>44391.930608414237</v>
      </c>
      <c r="G91685">
        <f t="shared" si="1432"/>
        <v>3</v>
      </c>
    </row>
    <row r="91686" spans="1:7" x14ac:dyDescent="0.25">
      <c r="A91686">
        <v>277812</v>
      </c>
      <c r="B91686" s="2">
        <v>44391.807631067961</v>
      </c>
      <c r="C91686">
        <v>310110</v>
      </c>
      <c r="D91686">
        <v>472330</v>
      </c>
      <c r="E91686" t="str">
        <f>VLOOKUP(C91686,Подписчики!A:D,2,FALSE)</f>
        <v>UTC+0</v>
      </c>
      <c r="F91686" s="2">
        <f>VLOOKUP(C91686,Подписчики!A:D,4,FALSE)/24+B91686</f>
        <v>44391.807631067961</v>
      </c>
      <c r="G91686">
        <f t="shared" si="1432"/>
        <v>3</v>
      </c>
    </row>
    <row r="91687" spans="1:7" x14ac:dyDescent="0.25">
      <c r="A91687">
        <v>277814</v>
      </c>
      <c r="B91687" s="2">
        <v>44391.808035598711</v>
      </c>
      <c r="C91687">
        <v>17507</v>
      </c>
      <c r="D91687">
        <v>266342</v>
      </c>
      <c r="E91687" t="str">
        <f>VLOOKUP(C91687,Подписчики!A:D,2,FALSE)</f>
        <v>UTC+1</v>
      </c>
      <c r="F91687" s="2">
        <f>VLOOKUP(C91687,Подписчики!A:D,4,FALSE)/24+B91687</f>
        <v>44391.849702265376</v>
      </c>
      <c r="G91687">
        <f t="shared" si="1432"/>
        <v>3</v>
      </c>
    </row>
    <row r="91688" spans="1:7" x14ac:dyDescent="0.25">
      <c r="A91688">
        <v>277818</v>
      </c>
      <c r="B91688" s="2">
        <v>44391.808035598711</v>
      </c>
      <c r="C91688">
        <v>64157</v>
      </c>
      <c r="D91688">
        <v>413286</v>
      </c>
      <c r="E91688" t="str">
        <f>VLOOKUP(C91688,Подписчики!A:D,2,FALSE)</f>
        <v>UTC+1</v>
      </c>
      <c r="F91688" s="2">
        <f>VLOOKUP(C91688,Подписчики!A:D,4,FALSE)/24+B91688</f>
        <v>44391.849702265376</v>
      </c>
      <c r="G91688">
        <f t="shared" si="1432"/>
        <v>3</v>
      </c>
    </row>
    <row r="91689" spans="1:7" x14ac:dyDescent="0.25">
      <c r="A91689">
        <v>277820</v>
      </c>
      <c r="B91689" s="2">
        <v>44391.808440129447</v>
      </c>
      <c r="C91689">
        <v>59324</v>
      </c>
      <c r="D91689">
        <v>86587</v>
      </c>
      <c r="E91689" t="str">
        <f>VLOOKUP(C91689,Подписчики!A:D,2,FALSE)</f>
        <v>UTC+2</v>
      </c>
      <c r="F91689" s="2">
        <f>VLOOKUP(C91689,Подписчики!A:D,4,FALSE)/24+B91689</f>
        <v>44391.891773462783</v>
      </c>
      <c r="G91689">
        <f t="shared" si="1432"/>
        <v>3</v>
      </c>
    </row>
    <row r="91690" spans="1:7" x14ac:dyDescent="0.25">
      <c r="A91690">
        <v>277821</v>
      </c>
      <c r="B91690" s="2">
        <v>44391.808844660198</v>
      </c>
      <c r="C91690">
        <v>245621</v>
      </c>
      <c r="D91690">
        <v>347393</v>
      </c>
      <c r="E91690" t="str">
        <f>VLOOKUP(C91690,Подписчики!A:D,2,FALSE)</f>
        <v>UTC+3</v>
      </c>
      <c r="F91690" s="2">
        <f>VLOOKUP(C91690,Подписчики!A:D,4,FALSE)/24+B91690</f>
        <v>44391.933844660198</v>
      </c>
      <c r="G91690">
        <f t="shared" si="1432"/>
        <v>3</v>
      </c>
    </row>
    <row r="91691" spans="1:7" x14ac:dyDescent="0.25">
      <c r="A91691">
        <v>277822</v>
      </c>
      <c r="B91691" s="2">
        <v>44391.809249190941</v>
      </c>
      <c r="C91691">
        <v>115057</v>
      </c>
      <c r="D91691">
        <v>40767</v>
      </c>
      <c r="E91691" t="str">
        <f>VLOOKUP(C91691,Подписчики!A:D,2,FALSE)</f>
        <v>UTC+0</v>
      </c>
      <c r="F91691" s="2">
        <f>VLOOKUP(C91691,Подписчики!A:D,4,FALSE)/24+B91691</f>
        <v>44391.809249190941</v>
      </c>
      <c r="G91691">
        <f t="shared" si="1432"/>
        <v>3</v>
      </c>
    </row>
    <row r="91692" spans="1:7" x14ac:dyDescent="0.25">
      <c r="A91692">
        <v>277823</v>
      </c>
      <c r="B91692" s="2">
        <v>44391.809653721684</v>
      </c>
      <c r="C91692">
        <v>149100</v>
      </c>
      <c r="D91692">
        <v>258219</v>
      </c>
      <c r="E91692" t="str">
        <f>VLOOKUP(C91692,Подписчики!A:D,2,FALSE)</f>
        <v>UTC+1</v>
      </c>
      <c r="F91692" s="2">
        <f>VLOOKUP(C91692,Подписчики!A:D,4,FALSE)/24+B91692</f>
        <v>44391.851320388349</v>
      </c>
      <c r="G91692">
        <f t="shared" si="1432"/>
        <v>3</v>
      </c>
    </row>
    <row r="91693" spans="1:7" x14ac:dyDescent="0.25">
      <c r="A91693">
        <v>277828</v>
      </c>
      <c r="B91693" s="2">
        <v>44391.810058252428</v>
      </c>
      <c r="C91693">
        <v>165095</v>
      </c>
      <c r="D91693">
        <v>411922</v>
      </c>
      <c r="E91693" t="str">
        <f>VLOOKUP(C91693,Подписчики!A:D,2,FALSE)</f>
        <v>UTC+6</v>
      </c>
      <c r="F91693" s="2">
        <f>VLOOKUP(C91693,Подписчики!A:D,4,FALSE)/24+B91693</f>
        <v>44392.060058252428</v>
      </c>
      <c r="G91693">
        <f t="shared" si="1432"/>
        <v>4</v>
      </c>
    </row>
    <row r="91694" spans="1:7" x14ac:dyDescent="0.25">
      <c r="A91694">
        <v>277832</v>
      </c>
      <c r="B91694" s="2">
        <v>44391.810462783171</v>
      </c>
      <c r="C91694">
        <v>121861</v>
      </c>
      <c r="D91694">
        <v>411922</v>
      </c>
      <c r="E91694" t="str">
        <f>VLOOKUP(C91694,Подписчики!A:D,2,FALSE)</f>
        <v>UTC-1</v>
      </c>
      <c r="F91694" s="2">
        <f>VLOOKUP(C91694,Подписчики!A:D,4,FALSE)/24+B91694</f>
        <v>44391.768796116507</v>
      </c>
      <c r="G91694">
        <f t="shared" si="1432"/>
        <v>3</v>
      </c>
    </row>
    <row r="91695" spans="1:7" x14ac:dyDescent="0.25">
      <c r="A91695">
        <v>277833</v>
      </c>
      <c r="B91695" s="2">
        <v>44391.810867313914</v>
      </c>
      <c r="C91695">
        <v>194850</v>
      </c>
      <c r="D91695">
        <v>191893</v>
      </c>
      <c r="E91695" t="str">
        <f>VLOOKUP(C91695,Подписчики!A:D,2,FALSE)</f>
        <v>UTC+0</v>
      </c>
      <c r="F91695" s="2">
        <f>VLOOKUP(C91695,Подписчики!A:D,4,FALSE)/24+B91695</f>
        <v>44391.810867313914</v>
      </c>
      <c r="G91695">
        <f t="shared" si="1432"/>
        <v>3</v>
      </c>
    </row>
    <row r="91696" spans="1:7" x14ac:dyDescent="0.25">
      <c r="A91696">
        <v>277838</v>
      </c>
      <c r="B91696" s="2">
        <v>44391.810867313914</v>
      </c>
      <c r="C91696">
        <v>255229</v>
      </c>
      <c r="D91696">
        <v>48930</v>
      </c>
      <c r="E91696" t="str">
        <f>VLOOKUP(C91696,Подписчики!A:D,2,FALSE)</f>
        <v>UTC+0</v>
      </c>
      <c r="F91696" s="2">
        <f>VLOOKUP(C91696,Подписчики!A:D,4,FALSE)/24+B91696</f>
        <v>44391.810867313914</v>
      </c>
      <c r="G91696">
        <f t="shared" si="1432"/>
        <v>3</v>
      </c>
    </row>
    <row r="91697" spans="1:7" x14ac:dyDescent="0.25">
      <c r="A91697">
        <v>277842</v>
      </c>
      <c r="B91697" s="2">
        <v>44391.811271844665</v>
      </c>
      <c r="C91697">
        <v>192267</v>
      </c>
      <c r="D91697">
        <v>298909</v>
      </c>
      <c r="E91697" t="str">
        <f>VLOOKUP(C91697,Подписчики!A:D,2,FALSE)</f>
        <v>UTC+1</v>
      </c>
      <c r="F91697" s="2">
        <f>VLOOKUP(C91697,Подписчики!A:D,4,FALSE)/24+B91697</f>
        <v>44391.852938511329</v>
      </c>
      <c r="G91697">
        <f t="shared" si="1432"/>
        <v>3</v>
      </c>
    </row>
    <row r="91698" spans="1:7" x14ac:dyDescent="0.25">
      <c r="A91698">
        <v>277843</v>
      </c>
      <c r="B91698" s="2">
        <v>44391.811271844665</v>
      </c>
      <c r="C91698">
        <v>302232</v>
      </c>
      <c r="D91698">
        <v>286745</v>
      </c>
      <c r="E91698" t="str">
        <f>VLOOKUP(C91698,Подписчики!A:D,2,FALSE)</f>
        <v>UTC+1</v>
      </c>
      <c r="F91698" s="2">
        <f>VLOOKUP(C91698,Подписчики!A:D,4,FALSE)/24+B91698</f>
        <v>44391.852938511329</v>
      </c>
      <c r="G91698">
        <f t="shared" si="1432"/>
        <v>3</v>
      </c>
    </row>
    <row r="91699" spans="1:7" x14ac:dyDescent="0.25">
      <c r="A91699">
        <v>277845</v>
      </c>
      <c r="B91699" s="2">
        <v>44391.812485436894</v>
      </c>
      <c r="C91699">
        <v>105436</v>
      </c>
      <c r="D91699">
        <v>118549</v>
      </c>
      <c r="E91699" t="str">
        <f>VLOOKUP(C91699,Подписчики!A:D,2,FALSE)</f>
        <v>UTC+0</v>
      </c>
      <c r="F91699" s="2">
        <f>VLOOKUP(C91699,Подписчики!A:D,4,FALSE)/24+B91699</f>
        <v>44391.812485436894</v>
      </c>
      <c r="G91699">
        <f t="shared" si="1432"/>
        <v>3</v>
      </c>
    </row>
    <row r="91700" spans="1:7" x14ac:dyDescent="0.25">
      <c r="A91700">
        <v>277850</v>
      </c>
      <c r="B91700" s="2">
        <v>44391.812889967638</v>
      </c>
      <c r="C91700">
        <v>242595</v>
      </c>
      <c r="D91700">
        <v>204394</v>
      </c>
      <c r="E91700" t="str">
        <f>VLOOKUP(C91700,Подписчики!A:D,2,FALSE)</f>
        <v>UTC+1</v>
      </c>
      <c r="F91700" s="2">
        <f>VLOOKUP(C91700,Подписчики!A:D,4,FALSE)/24+B91700</f>
        <v>44391.854556634302</v>
      </c>
      <c r="G91700">
        <f t="shared" si="1432"/>
        <v>3</v>
      </c>
    </row>
    <row r="91701" spans="1:7" x14ac:dyDescent="0.25">
      <c r="A91701">
        <v>277853</v>
      </c>
      <c r="B91701" s="2">
        <v>44391.813294498381</v>
      </c>
      <c r="C91701">
        <v>212634</v>
      </c>
      <c r="D91701">
        <v>41578</v>
      </c>
      <c r="E91701" t="str">
        <f>VLOOKUP(C91701,Подписчики!A:D,2,FALSE)</f>
        <v>UTC+2</v>
      </c>
      <c r="F91701" s="2">
        <f>VLOOKUP(C91701,Подписчики!A:D,4,FALSE)/24+B91701</f>
        <v>44391.896627831717</v>
      </c>
      <c r="G91701">
        <f t="shared" si="1432"/>
        <v>3</v>
      </c>
    </row>
    <row r="91702" spans="1:7" x14ac:dyDescent="0.25">
      <c r="A91702">
        <v>277855</v>
      </c>
      <c r="B91702" s="2">
        <v>44391.814103559867</v>
      </c>
      <c r="C91702">
        <v>77582</v>
      </c>
      <c r="D91702">
        <v>349014</v>
      </c>
      <c r="E91702" t="str">
        <f>VLOOKUP(C91702,Подписчики!A:D,2,FALSE)</f>
        <v>UTC+0</v>
      </c>
      <c r="F91702" s="2">
        <f>VLOOKUP(C91702,Подписчики!A:D,4,FALSE)/24+B91702</f>
        <v>44391.814103559867</v>
      </c>
      <c r="G91702">
        <f t="shared" si="1432"/>
        <v>3</v>
      </c>
    </row>
    <row r="91703" spans="1:7" x14ac:dyDescent="0.25">
      <c r="A91703">
        <v>277858</v>
      </c>
      <c r="B91703" s="2">
        <v>44391.814103559867</v>
      </c>
      <c r="C91703">
        <v>271366</v>
      </c>
      <c r="D91703">
        <v>75550</v>
      </c>
      <c r="E91703" t="str">
        <f>VLOOKUP(C91703,Подписчики!A:D,2,FALSE)</f>
        <v>UTC+0</v>
      </c>
      <c r="F91703" s="2">
        <f>VLOOKUP(C91703,Подписчики!A:D,4,FALSE)/24+B91703</f>
        <v>44391.814103559867</v>
      </c>
      <c r="G91703">
        <f t="shared" si="1432"/>
        <v>3</v>
      </c>
    </row>
    <row r="91704" spans="1:7" x14ac:dyDescent="0.25">
      <c r="A91704">
        <v>277861</v>
      </c>
      <c r="B91704" s="2">
        <v>44391.815317152104</v>
      </c>
      <c r="C91704">
        <v>73682</v>
      </c>
      <c r="D91704">
        <v>25218</v>
      </c>
      <c r="E91704" t="str">
        <f>VLOOKUP(C91704,Подписчики!A:D,2,FALSE)</f>
        <v>UTC-5</v>
      </c>
      <c r="F91704" s="2">
        <f>VLOOKUP(C91704,Подписчики!A:D,4,FALSE)/24+B91704</f>
        <v>44391.606983818769</v>
      </c>
      <c r="G91704">
        <f t="shared" si="1432"/>
        <v>3</v>
      </c>
    </row>
    <row r="91705" spans="1:7" x14ac:dyDescent="0.25">
      <c r="A91705">
        <v>277863</v>
      </c>
      <c r="B91705" s="2">
        <v>44391.816126213598</v>
      </c>
      <c r="C91705">
        <v>179724</v>
      </c>
      <c r="D91705">
        <v>238134</v>
      </c>
      <c r="E91705" t="str">
        <f>VLOOKUP(C91705,Подписчики!A:D,2,FALSE)</f>
        <v>UTC+1</v>
      </c>
      <c r="F91705" s="2">
        <f>VLOOKUP(C91705,Подписчики!A:D,4,FALSE)/24+B91705</f>
        <v>44391.857792880262</v>
      </c>
      <c r="G91705">
        <f t="shared" si="1432"/>
        <v>3</v>
      </c>
    </row>
    <row r="91706" spans="1:7" x14ac:dyDescent="0.25">
      <c r="A91706">
        <v>277867</v>
      </c>
      <c r="B91706" s="2">
        <v>44391.816126213598</v>
      </c>
      <c r="C91706">
        <v>200514</v>
      </c>
      <c r="D91706">
        <v>112334</v>
      </c>
      <c r="E91706" t="str">
        <f>VLOOKUP(C91706,Подписчики!A:D,2,FALSE)</f>
        <v>UTC+1</v>
      </c>
      <c r="F91706" s="2">
        <f>VLOOKUP(C91706,Подписчики!A:D,4,FALSE)/24+B91706</f>
        <v>44391.857792880262</v>
      </c>
      <c r="G91706">
        <f t="shared" si="1432"/>
        <v>3</v>
      </c>
    </row>
    <row r="91707" spans="1:7" x14ac:dyDescent="0.25">
      <c r="A91707">
        <v>277868</v>
      </c>
      <c r="B91707" s="2">
        <v>44391.816530744334</v>
      </c>
      <c r="C91707">
        <v>175622</v>
      </c>
      <c r="D91707">
        <v>158978</v>
      </c>
      <c r="E91707" t="str">
        <f>VLOOKUP(C91707,Подписчики!A:D,2,FALSE)</f>
        <v>UTC+2</v>
      </c>
      <c r="F91707" s="2">
        <f>VLOOKUP(C91707,Подписчики!A:D,4,FALSE)/24+B91707</f>
        <v>44391.89986407767</v>
      </c>
      <c r="G91707">
        <f t="shared" si="1432"/>
        <v>3</v>
      </c>
    </row>
    <row r="91708" spans="1:7" x14ac:dyDescent="0.25">
      <c r="A91708">
        <v>277869</v>
      </c>
      <c r="B91708" s="2">
        <v>44391.816935275077</v>
      </c>
      <c r="C91708">
        <v>252409</v>
      </c>
      <c r="D91708">
        <v>230507</v>
      </c>
      <c r="E91708" t="str">
        <f>VLOOKUP(C91708,Подписчики!A:D,2,FALSE)</f>
        <v>UTC+3</v>
      </c>
      <c r="F91708" s="2">
        <f>VLOOKUP(C91708,Подписчики!A:D,4,FALSE)/24+B91708</f>
        <v>44391.941935275077</v>
      </c>
      <c r="G91708">
        <f t="shared" si="1432"/>
        <v>3</v>
      </c>
    </row>
    <row r="91709" spans="1:7" x14ac:dyDescent="0.25">
      <c r="A91709">
        <v>277873</v>
      </c>
      <c r="B91709" s="2">
        <v>44391.817339805828</v>
      </c>
      <c r="C91709">
        <v>10886</v>
      </c>
      <c r="D91709">
        <v>230507</v>
      </c>
      <c r="E91709" t="str">
        <f>VLOOKUP(C91709,Подписчики!A:D,2,FALSE)</f>
        <v>UTC+4</v>
      </c>
      <c r="F91709" s="2">
        <f>VLOOKUP(C91709,Подписчики!A:D,4,FALSE)/24+B91709</f>
        <v>44391.984006472492</v>
      </c>
      <c r="G91709">
        <f t="shared" si="1432"/>
        <v>3</v>
      </c>
    </row>
    <row r="91710" spans="1:7" x14ac:dyDescent="0.25">
      <c r="A91710">
        <v>277877</v>
      </c>
      <c r="B91710" s="2">
        <v>44391.817339805828</v>
      </c>
      <c r="C91710">
        <v>166754</v>
      </c>
      <c r="D91710">
        <v>204281</v>
      </c>
      <c r="E91710" t="str">
        <f>VLOOKUP(C91710,Подписчики!A:D,2,FALSE)</f>
        <v>UTC+0</v>
      </c>
      <c r="F91710" s="2">
        <f>VLOOKUP(C91710,Подписчики!A:D,4,FALSE)/24+B91710</f>
        <v>44391.817339805828</v>
      </c>
      <c r="G91710">
        <f t="shared" si="1432"/>
        <v>3</v>
      </c>
    </row>
    <row r="91711" spans="1:7" x14ac:dyDescent="0.25">
      <c r="A91711">
        <v>277880</v>
      </c>
      <c r="B91711" s="2">
        <v>44391.817744336571</v>
      </c>
      <c r="C91711">
        <v>198818</v>
      </c>
      <c r="D91711">
        <v>227775</v>
      </c>
      <c r="E91711" t="str">
        <f>VLOOKUP(C91711,Подписчики!A:D,2,FALSE)</f>
        <v>UTC+1</v>
      </c>
      <c r="F91711" s="2">
        <f>VLOOKUP(C91711,Подписчики!A:D,4,FALSE)/24+B91711</f>
        <v>44391.859411003235</v>
      </c>
      <c r="G91711">
        <f t="shared" si="1432"/>
        <v>3</v>
      </c>
    </row>
    <row r="91712" spans="1:7" x14ac:dyDescent="0.25">
      <c r="A91712">
        <v>277881</v>
      </c>
      <c r="B91712" s="2">
        <v>44391.818148867314</v>
      </c>
      <c r="C91712">
        <v>253090</v>
      </c>
      <c r="D91712">
        <v>166809</v>
      </c>
      <c r="E91712" t="str">
        <f>VLOOKUP(C91712,Подписчики!A:D,2,FALSE)</f>
        <v>UTC+2</v>
      </c>
      <c r="F91712" s="2">
        <f>VLOOKUP(C91712,Подписчики!A:D,4,FALSE)/24+B91712</f>
        <v>44391.90148220065</v>
      </c>
      <c r="G91712">
        <f t="shared" si="1432"/>
        <v>3</v>
      </c>
    </row>
    <row r="91713" spans="1:7" x14ac:dyDescent="0.25">
      <c r="A91713">
        <v>277883</v>
      </c>
      <c r="B91713" s="2">
        <v>44391.818148867314</v>
      </c>
      <c r="C91713">
        <v>263267</v>
      </c>
      <c r="D91713">
        <v>397390</v>
      </c>
      <c r="E91713" t="str">
        <f>VLOOKUP(C91713,Подписчики!A:D,2,FALSE)</f>
        <v>UTC+2</v>
      </c>
      <c r="F91713" s="2">
        <f>VLOOKUP(C91713,Подписчики!A:D,4,FALSE)/24+B91713</f>
        <v>44391.90148220065</v>
      </c>
      <c r="G91713">
        <f t="shared" si="1432"/>
        <v>3</v>
      </c>
    </row>
    <row r="91714" spans="1:7" x14ac:dyDescent="0.25">
      <c r="A91714">
        <v>277884</v>
      </c>
      <c r="B91714" s="2">
        <v>44391.818957928801</v>
      </c>
      <c r="C91714">
        <v>172525</v>
      </c>
      <c r="D91714">
        <v>396686</v>
      </c>
      <c r="E91714" t="str">
        <f>VLOOKUP(C91714,Подписчики!A:D,2,FALSE)</f>
        <v>UTC+0</v>
      </c>
      <c r="F91714" s="2">
        <f>VLOOKUP(C91714,Подписчики!A:D,4,FALSE)/24+B91714</f>
        <v>44391.818957928801</v>
      </c>
      <c r="G91714">
        <f t="shared" si="1432"/>
        <v>3</v>
      </c>
    </row>
    <row r="91715" spans="1:7" x14ac:dyDescent="0.25">
      <c r="A91715">
        <v>277885</v>
      </c>
      <c r="B91715" s="2">
        <v>44391.819766990287</v>
      </c>
      <c r="C91715">
        <v>273950</v>
      </c>
      <c r="D91715">
        <v>324410</v>
      </c>
      <c r="E91715" t="str">
        <f>VLOOKUP(C91715,Подписчики!A:D,2,FALSE)</f>
        <v>UTC+2</v>
      </c>
      <c r="F91715" s="2">
        <f>VLOOKUP(C91715,Подписчики!A:D,4,FALSE)/24+B91715</f>
        <v>44391.903100323623</v>
      </c>
      <c r="G91715">
        <f t="shared" ref="G91715:G91778" si="1433">WEEKDAY(F91715,2)</f>
        <v>3</v>
      </c>
    </row>
    <row r="91716" spans="1:7" x14ac:dyDescent="0.25">
      <c r="A91716">
        <v>277887</v>
      </c>
      <c r="B91716" s="2">
        <v>44391.820980582524</v>
      </c>
      <c r="C91716">
        <v>28852</v>
      </c>
      <c r="D91716">
        <v>158978</v>
      </c>
      <c r="E91716" t="str">
        <f>VLOOKUP(C91716,Подписчики!A:D,2,FALSE)</f>
        <v>UTC+1</v>
      </c>
      <c r="F91716" s="2">
        <f>VLOOKUP(C91716,Подписчики!A:D,4,FALSE)/24+B91716</f>
        <v>44391.862647249189</v>
      </c>
      <c r="G91716">
        <f t="shared" si="1433"/>
        <v>3</v>
      </c>
    </row>
    <row r="91717" spans="1:7" x14ac:dyDescent="0.25">
      <c r="A91717">
        <v>277888</v>
      </c>
      <c r="B91717" s="2">
        <v>44391.820980582524</v>
      </c>
      <c r="C91717">
        <v>344884</v>
      </c>
      <c r="D91717">
        <v>351192</v>
      </c>
      <c r="E91717" t="str">
        <f>VLOOKUP(C91717,Подписчики!A:D,2,FALSE)</f>
        <v>UTC+1</v>
      </c>
      <c r="F91717" s="2">
        <f>VLOOKUP(C91717,Подписчики!A:D,4,FALSE)/24+B91717</f>
        <v>44391.862647249189</v>
      </c>
      <c r="G91717">
        <f t="shared" si="1433"/>
        <v>3</v>
      </c>
    </row>
    <row r="91718" spans="1:7" x14ac:dyDescent="0.25">
      <c r="A91718">
        <v>277892</v>
      </c>
      <c r="B91718" s="2">
        <v>44391.821385113268</v>
      </c>
      <c r="C91718">
        <v>206674</v>
      </c>
      <c r="D91718">
        <v>184629</v>
      </c>
      <c r="E91718" t="str">
        <f>VLOOKUP(C91718,Подписчики!A:D,2,FALSE)</f>
        <v>UTC+2</v>
      </c>
      <c r="F91718" s="2">
        <f>VLOOKUP(C91718,Подписчики!A:D,4,FALSE)/24+B91718</f>
        <v>44391.904718446604</v>
      </c>
      <c r="G91718">
        <f t="shared" si="1433"/>
        <v>3</v>
      </c>
    </row>
    <row r="91719" spans="1:7" x14ac:dyDescent="0.25">
      <c r="A91719">
        <v>277896</v>
      </c>
      <c r="B91719" s="2">
        <v>44391.821385113268</v>
      </c>
      <c r="C91719">
        <v>250013</v>
      </c>
      <c r="D91719">
        <v>8501</v>
      </c>
      <c r="E91719" t="str">
        <f>VLOOKUP(C91719,Подписчики!A:D,2,FALSE)</f>
        <v>UTC+2</v>
      </c>
      <c r="F91719" s="2">
        <f>VLOOKUP(C91719,Подписчики!A:D,4,FALSE)/24+B91719</f>
        <v>44391.904718446604</v>
      </c>
      <c r="G91719">
        <f t="shared" si="1433"/>
        <v>3</v>
      </c>
    </row>
    <row r="91720" spans="1:7" x14ac:dyDescent="0.25">
      <c r="A91720">
        <v>277898</v>
      </c>
      <c r="B91720" s="2">
        <v>44391.821385113268</v>
      </c>
      <c r="C91720">
        <v>302694</v>
      </c>
      <c r="D91720">
        <v>411922</v>
      </c>
      <c r="E91720" t="str">
        <f>VLOOKUP(C91720,Подписчики!A:D,2,FALSE)</f>
        <v>UTC+2</v>
      </c>
      <c r="F91720" s="2">
        <f>VLOOKUP(C91720,Подписчики!A:D,4,FALSE)/24+B91720</f>
        <v>44391.904718446604</v>
      </c>
      <c r="G91720">
        <f t="shared" si="1433"/>
        <v>3</v>
      </c>
    </row>
    <row r="91721" spans="1:7" x14ac:dyDescent="0.25">
      <c r="A91721">
        <v>277902</v>
      </c>
      <c r="B91721" s="2">
        <v>44391.822194174754</v>
      </c>
      <c r="C91721">
        <v>51147</v>
      </c>
      <c r="D91721">
        <v>305874</v>
      </c>
      <c r="E91721" t="str">
        <f>VLOOKUP(C91721,Подписчики!A:D,2,FALSE)</f>
        <v>UTC+0</v>
      </c>
      <c r="F91721" s="2">
        <f>VLOOKUP(C91721,Подписчики!A:D,4,FALSE)/24+B91721</f>
        <v>44391.822194174754</v>
      </c>
      <c r="G91721">
        <f t="shared" si="1433"/>
        <v>3</v>
      </c>
    </row>
    <row r="91722" spans="1:7" x14ac:dyDescent="0.25">
      <c r="A91722">
        <v>277905</v>
      </c>
      <c r="B91722" s="2">
        <v>44391.822194174754</v>
      </c>
      <c r="C91722">
        <v>250942</v>
      </c>
      <c r="D91722">
        <v>411922</v>
      </c>
      <c r="E91722" t="str">
        <f>VLOOKUP(C91722,Подписчики!A:D,2,FALSE)</f>
        <v>UTC+0</v>
      </c>
      <c r="F91722" s="2">
        <f>VLOOKUP(C91722,Подписчики!A:D,4,FALSE)/24+B91722</f>
        <v>44391.822194174754</v>
      </c>
      <c r="G91722">
        <f t="shared" si="1433"/>
        <v>3</v>
      </c>
    </row>
    <row r="91723" spans="1:7" x14ac:dyDescent="0.25">
      <c r="A91723">
        <v>277906</v>
      </c>
      <c r="B91723" s="2">
        <v>44391.822194174754</v>
      </c>
      <c r="C91723">
        <v>330745</v>
      </c>
      <c r="D91723">
        <v>293021</v>
      </c>
      <c r="E91723" t="str">
        <f>VLOOKUP(C91723,Подписчики!A:D,2,FALSE)</f>
        <v>UTC+0</v>
      </c>
      <c r="F91723" s="2">
        <f>VLOOKUP(C91723,Подписчики!A:D,4,FALSE)/24+B91723</f>
        <v>44391.822194174754</v>
      </c>
      <c r="G91723">
        <f t="shared" si="1433"/>
        <v>3</v>
      </c>
    </row>
    <row r="91724" spans="1:7" x14ac:dyDescent="0.25">
      <c r="A91724">
        <v>277908</v>
      </c>
      <c r="B91724" s="2">
        <v>44391.822598705505</v>
      </c>
      <c r="C91724">
        <v>62444</v>
      </c>
      <c r="D91724">
        <v>1019</v>
      </c>
      <c r="E91724" t="str">
        <f>VLOOKUP(C91724,Подписчики!A:D,2,FALSE)</f>
        <v>UTC+1</v>
      </c>
      <c r="F91724" s="2">
        <f>VLOOKUP(C91724,Подписчики!A:D,4,FALSE)/24+B91724</f>
        <v>44391.864265372169</v>
      </c>
      <c r="G91724">
        <f t="shared" si="1433"/>
        <v>3</v>
      </c>
    </row>
    <row r="91725" spans="1:7" x14ac:dyDescent="0.25">
      <c r="A91725">
        <v>277913</v>
      </c>
      <c r="B91725" s="2">
        <v>44391.823407766991</v>
      </c>
      <c r="C91725">
        <v>271958</v>
      </c>
      <c r="D91725">
        <v>424394</v>
      </c>
      <c r="E91725" t="str">
        <f>VLOOKUP(C91725,Подписчики!A:D,2,FALSE)</f>
        <v>UTC+3</v>
      </c>
      <c r="F91725" s="2">
        <f>VLOOKUP(C91725,Подписчики!A:D,4,FALSE)/24+B91725</f>
        <v>44391.948407766991</v>
      </c>
      <c r="G91725">
        <f t="shared" si="1433"/>
        <v>3</v>
      </c>
    </row>
    <row r="91726" spans="1:7" x14ac:dyDescent="0.25">
      <c r="A91726">
        <v>277915</v>
      </c>
      <c r="B91726" s="2">
        <v>44391.823407766991</v>
      </c>
      <c r="C91726">
        <v>296548</v>
      </c>
      <c r="D91726">
        <v>118549</v>
      </c>
      <c r="E91726" t="str">
        <f>VLOOKUP(C91726,Подписчики!A:D,2,FALSE)</f>
        <v>UTC+3</v>
      </c>
      <c r="F91726" s="2">
        <f>VLOOKUP(C91726,Подписчики!A:D,4,FALSE)/24+B91726</f>
        <v>44391.948407766991</v>
      </c>
      <c r="G91726">
        <f t="shared" si="1433"/>
        <v>3</v>
      </c>
    </row>
    <row r="91727" spans="1:7" x14ac:dyDescent="0.25">
      <c r="A91727">
        <v>277918</v>
      </c>
      <c r="B91727" s="2">
        <v>44391.823812297735</v>
      </c>
      <c r="C91727">
        <v>21340</v>
      </c>
      <c r="D91727">
        <v>261266</v>
      </c>
      <c r="E91727" t="str">
        <f>VLOOKUP(C91727,Подписчики!A:D,2,FALSE)</f>
        <v>UTC+0</v>
      </c>
      <c r="F91727" s="2">
        <f>VLOOKUP(C91727,Подписчики!A:D,4,FALSE)/24+B91727</f>
        <v>44391.823812297735</v>
      </c>
      <c r="G91727">
        <f t="shared" si="1433"/>
        <v>3</v>
      </c>
    </row>
    <row r="91728" spans="1:7" x14ac:dyDescent="0.25">
      <c r="A91728">
        <v>277919</v>
      </c>
      <c r="B91728" s="2">
        <v>44391.823812297735</v>
      </c>
      <c r="C91728">
        <v>127174</v>
      </c>
      <c r="D91728">
        <v>96983</v>
      </c>
      <c r="E91728" t="str">
        <f>VLOOKUP(C91728,Подписчики!A:D,2,FALSE)</f>
        <v>UTC+0</v>
      </c>
      <c r="F91728" s="2">
        <f>VLOOKUP(C91728,Подписчики!A:D,4,FALSE)/24+B91728</f>
        <v>44391.823812297735</v>
      </c>
      <c r="G91728">
        <f t="shared" si="1433"/>
        <v>3</v>
      </c>
    </row>
    <row r="91729" spans="1:7" x14ac:dyDescent="0.25">
      <c r="A91729">
        <v>277923</v>
      </c>
      <c r="B91729" s="2">
        <v>44391.825430420715</v>
      </c>
      <c r="C91729">
        <v>134053</v>
      </c>
      <c r="D91729">
        <v>158978</v>
      </c>
      <c r="E91729" t="str">
        <f>VLOOKUP(C91729,Подписчики!A:D,2,FALSE)</f>
        <v>UTC+4</v>
      </c>
      <c r="F91729" s="2">
        <f>VLOOKUP(C91729,Подписчики!A:D,4,FALSE)/24+B91729</f>
        <v>44391.992097087379</v>
      </c>
      <c r="G91729">
        <f t="shared" si="1433"/>
        <v>3</v>
      </c>
    </row>
    <row r="91730" spans="1:7" x14ac:dyDescent="0.25">
      <c r="A91730">
        <v>277928</v>
      </c>
      <c r="B91730" s="2">
        <v>44391.826239482201</v>
      </c>
      <c r="C91730">
        <v>21570</v>
      </c>
      <c r="D91730">
        <v>230507</v>
      </c>
      <c r="E91730" t="str">
        <f>VLOOKUP(C91730,Подписчики!A:D,2,FALSE)</f>
        <v>UTC+2</v>
      </c>
      <c r="F91730" s="2">
        <f>VLOOKUP(C91730,Подписчики!A:D,4,FALSE)/24+B91730</f>
        <v>44391.909572815537</v>
      </c>
      <c r="G91730">
        <f t="shared" si="1433"/>
        <v>3</v>
      </c>
    </row>
    <row r="91731" spans="1:7" x14ac:dyDescent="0.25">
      <c r="A91731">
        <v>277933</v>
      </c>
      <c r="B91731" s="2">
        <v>44391.826239482201</v>
      </c>
      <c r="C91731">
        <v>89883</v>
      </c>
      <c r="D91731">
        <v>309255</v>
      </c>
      <c r="E91731" t="str">
        <f>VLOOKUP(C91731,Подписчики!A:D,2,FALSE)</f>
        <v>UTC+2</v>
      </c>
      <c r="F91731" s="2">
        <f>VLOOKUP(C91731,Подписчики!A:D,4,FALSE)/24+B91731</f>
        <v>44391.909572815537</v>
      </c>
      <c r="G91731">
        <f t="shared" si="1433"/>
        <v>3</v>
      </c>
    </row>
    <row r="91732" spans="1:7" x14ac:dyDescent="0.25">
      <c r="A91732">
        <v>277936</v>
      </c>
      <c r="B91732" s="2">
        <v>44391.826999999997</v>
      </c>
      <c r="C91732">
        <v>127845</v>
      </c>
      <c r="D91732">
        <v>228405</v>
      </c>
      <c r="E91732" t="str">
        <f>VLOOKUP(C91732,Подписчики!A:D,2,FALSE)</f>
        <v>UTC+0</v>
      </c>
      <c r="F91732" s="2">
        <f>VLOOKUP(C91732,Подписчики!A:D,4,FALSE)/24+B91732</f>
        <v>44391.826999999997</v>
      </c>
      <c r="G91732">
        <f t="shared" si="1433"/>
        <v>3</v>
      </c>
    </row>
    <row r="91733" spans="1:7" x14ac:dyDescent="0.25">
      <c r="A91733">
        <v>277940</v>
      </c>
      <c r="B91733" s="2">
        <v>44391.827453074438</v>
      </c>
      <c r="C91733">
        <v>295418</v>
      </c>
      <c r="D91733">
        <v>231132</v>
      </c>
      <c r="E91733" t="str">
        <f>VLOOKUP(C91733,Подписчики!A:D,2,FALSE)</f>
        <v>UTC+1</v>
      </c>
      <c r="F91733" s="2">
        <f>VLOOKUP(C91733,Подписчики!A:D,4,FALSE)/24+B91733</f>
        <v>44391.869119741103</v>
      </c>
      <c r="G91733">
        <f t="shared" si="1433"/>
        <v>3</v>
      </c>
    </row>
    <row r="91734" spans="1:7" x14ac:dyDescent="0.25">
      <c r="A91734">
        <v>277945</v>
      </c>
      <c r="B91734" s="2">
        <v>44391.827857605174</v>
      </c>
      <c r="C91734">
        <v>248043</v>
      </c>
      <c r="D91734">
        <v>389702</v>
      </c>
      <c r="E91734" t="str">
        <f>VLOOKUP(C91734,Подписчики!A:D,2,FALSE)</f>
        <v>UTC+2</v>
      </c>
      <c r="F91734" s="2">
        <f>VLOOKUP(C91734,Подписчики!A:D,4,FALSE)/24+B91734</f>
        <v>44391.91119093851</v>
      </c>
      <c r="G91734">
        <f t="shared" si="1433"/>
        <v>3</v>
      </c>
    </row>
    <row r="91735" spans="1:7" x14ac:dyDescent="0.25">
      <c r="A91735">
        <v>277950</v>
      </c>
      <c r="B91735" s="2">
        <v>44391.828666666668</v>
      </c>
      <c r="C91735">
        <v>58166</v>
      </c>
      <c r="D91735">
        <v>411922</v>
      </c>
      <c r="E91735" t="str">
        <f>VLOOKUP(C91735,Подписчики!A:D,2,FALSE)</f>
        <v>UTC+4</v>
      </c>
      <c r="F91735" s="2">
        <f>VLOOKUP(C91735,Подписчики!A:D,4,FALSE)/24+B91735</f>
        <v>44391.995333333332</v>
      </c>
      <c r="G91735">
        <f t="shared" si="1433"/>
        <v>3</v>
      </c>
    </row>
    <row r="91736" spans="1:7" x14ac:dyDescent="0.25">
      <c r="A91736">
        <v>277953</v>
      </c>
      <c r="B91736" s="2">
        <v>44391.828666666668</v>
      </c>
      <c r="C91736">
        <v>322309</v>
      </c>
      <c r="D91736">
        <v>409853</v>
      </c>
      <c r="E91736" t="str">
        <f>VLOOKUP(C91736,Подписчики!A:D,2,FALSE)</f>
        <v>UTC+0</v>
      </c>
      <c r="F91736" s="2">
        <f>VLOOKUP(C91736,Подписчики!A:D,4,FALSE)/24+B91736</f>
        <v>44391.828666666668</v>
      </c>
      <c r="G91736">
        <f t="shared" si="1433"/>
        <v>3</v>
      </c>
    </row>
    <row r="91737" spans="1:7" x14ac:dyDescent="0.25">
      <c r="A91737">
        <v>277955</v>
      </c>
      <c r="B91737" s="2">
        <v>44391.829071197411</v>
      </c>
      <c r="C91737">
        <v>93264</v>
      </c>
      <c r="D91737">
        <v>130324</v>
      </c>
      <c r="E91737" t="str">
        <f>VLOOKUP(C91737,Подписчики!A:D,2,FALSE)</f>
        <v>UTC+1</v>
      </c>
      <c r="F91737" s="2">
        <f>VLOOKUP(C91737,Подписчики!A:D,4,FALSE)/24+B91737</f>
        <v>44391.870737864076</v>
      </c>
      <c r="G91737">
        <f t="shared" si="1433"/>
        <v>3</v>
      </c>
    </row>
    <row r="91738" spans="1:7" x14ac:dyDescent="0.25">
      <c r="A91738">
        <v>277957</v>
      </c>
      <c r="B91738" s="2">
        <v>44391.829071197411</v>
      </c>
      <c r="C91738">
        <v>338922</v>
      </c>
      <c r="D91738">
        <v>387595</v>
      </c>
      <c r="E91738" t="str">
        <f>VLOOKUP(C91738,Подписчики!A:D,2,FALSE)</f>
        <v>UTC+1</v>
      </c>
      <c r="F91738" s="2">
        <f>VLOOKUP(C91738,Подписчики!A:D,4,FALSE)/24+B91738</f>
        <v>44391.870737864076</v>
      </c>
      <c r="G91738">
        <f t="shared" si="1433"/>
        <v>3</v>
      </c>
    </row>
    <row r="91739" spans="1:7" x14ac:dyDescent="0.25">
      <c r="A91739">
        <v>277961</v>
      </c>
      <c r="B91739" s="2">
        <v>44391.829880258898</v>
      </c>
      <c r="C91739">
        <v>230012</v>
      </c>
      <c r="D91739">
        <v>327633</v>
      </c>
      <c r="E91739" t="str">
        <f>VLOOKUP(C91739,Подписчики!A:D,2,FALSE)</f>
        <v>UTC+3</v>
      </c>
      <c r="F91739" s="2">
        <f>VLOOKUP(C91739,Подписчики!A:D,4,FALSE)/24+B91739</f>
        <v>44391.954880258898</v>
      </c>
      <c r="G91739">
        <f t="shared" si="1433"/>
        <v>3</v>
      </c>
    </row>
    <row r="91740" spans="1:7" x14ac:dyDescent="0.25">
      <c r="A91740">
        <v>277962</v>
      </c>
      <c r="B91740" s="2">
        <v>44391.830689320392</v>
      </c>
      <c r="C91740">
        <v>117912</v>
      </c>
      <c r="D91740">
        <v>143150</v>
      </c>
      <c r="E91740" t="str">
        <f>VLOOKUP(C91740,Подписчики!A:D,2,FALSE)</f>
        <v>UTC+1</v>
      </c>
      <c r="F91740" s="2">
        <f>VLOOKUP(C91740,Подписчики!A:D,4,FALSE)/24+B91740</f>
        <v>44391.872355987056</v>
      </c>
      <c r="G91740">
        <f t="shared" si="1433"/>
        <v>3</v>
      </c>
    </row>
    <row r="91741" spans="1:7" x14ac:dyDescent="0.25">
      <c r="A91741">
        <v>277964</v>
      </c>
      <c r="B91741" s="2">
        <v>44391.830689320392</v>
      </c>
      <c r="C91741">
        <v>263906</v>
      </c>
      <c r="D91741">
        <v>118549</v>
      </c>
      <c r="E91741" t="str">
        <f>VLOOKUP(C91741,Подписчики!A:D,2,FALSE)</f>
        <v>UTC+1</v>
      </c>
      <c r="F91741" s="2">
        <f>VLOOKUP(C91741,Подписчики!A:D,4,FALSE)/24+B91741</f>
        <v>44391.872355987056</v>
      </c>
      <c r="G91741">
        <f t="shared" si="1433"/>
        <v>3</v>
      </c>
    </row>
    <row r="91742" spans="1:7" x14ac:dyDescent="0.25">
      <c r="A91742">
        <v>277965</v>
      </c>
      <c r="B91742" s="2">
        <v>44391.831333333335</v>
      </c>
      <c r="C91742">
        <v>54729</v>
      </c>
      <c r="D91742">
        <v>250679</v>
      </c>
      <c r="E91742" t="str">
        <f>VLOOKUP(C91742,Подписчики!A:D,2,FALSE)</f>
        <v>UTC+1</v>
      </c>
      <c r="F91742" s="2">
        <f>VLOOKUP(C91742,Подписчики!A:D,4,FALSE)/24+B91742</f>
        <v>44391.873</v>
      </c>
      <c r="G91742">
        <f t="shared" si="1433"/>
        <v>3</v>
      </c>
    </row>
    <row r="91743" spans="1:7" x14ac:dyDescent="0.25">
      <c r="A91743">
        <v>277969</v>
      </c>
      <c r="B91743" s="2">
        <v>44391.831902912621</v>
      </c>
      <c r="C91743">
        <v>129872</v>
      </c>
      <c r="D91743">
        <v>470762</v>
      </c>
      <c r="E91743" t="str">
        <f>VLOOKUP(C91743,Подписчики!A:D,2,FALSE)</f>
        <v>UTC+0</v>
      </c>
      <c r="F91743" s="2">
        <f>VLOOKUP(C91743,Подписчики!A:D,4,FALSE)/24+B91743</f>
        <v>44391.831902912621</v>
      </c>
      <c r="G91743">
        <f t="shared" si="1433"/>
        <v>3</v>
      </c>
    </row>
    <row r="91744" spans="1:7" x14ac:dyDescent="0.25">
      <c r="A91744">
        <v>277974</v>
      </c>
      <c r="B91744" s="2">
        <v>44391.832307443365</v>
      </c>
      <c r="C91744">
        <v>90731</v>
      </c>
      <c r="D91744">
        <v>393606</v>
      </c>
      <c r="E91744" t="str">
        <f>VLOOKUP(C91744,Подписчики!A:D,2,FALSE)</f>
        <v>UTC+1</v>
      </c>
      <c r="F91744" s="2">
        <f>VLOOKUP(C91744,Подписчики!A:D,4,FALSE)/24+B91744</f>
        <v>44391.873974110029</v>
      </c>
      <c r="G91744">
        <f t="shared" si="1433"/>
        <v>3</v>
      </c>
    </row>
    <row r="91745" spans="1:7" x14ac:dyDescent="0.25">
      <c r="A91745">
        <v>277976</v>
      </c>
      <c r="B91745" s="2">
        <v>44391.832307443365</v>
      </c>
      <c r="C91745">
        <v>292029</v>
      </c>
      <c r="D91745">
        <v>411922</v>
      </c>
      <c r="E91745" t="str">
        <f>VLOOKUP(C91745,Подписчики!A:D,2,FALSE)</f>
        <v>UTC+1</v>
      </c>
      <c r="F91745" s="2">
        <f>VLOOKUP(C91745,Подписчики!A:D,4,FALSE)/24+B91745</f>
        <v>44391.873974110029</v>
      </c>
      <c r="G91745">
        <f t="shared" si="1433"/>
        <v>3</v>
      </c>
    </row>
    <row r="91746" spans="1:7" x14ac:dyDescent="0.25">
      <c r="A91746">
        <v>277978</v>
      </c>
      <c r="B91746" s="2">
        <v>44391.832307443365</v>
      </c>
      <c r="C91746">
        <v>300671</v>
      </c>
      <c r="D91746">
        <v>100603</v>
      </c>
      <c r="E91746" t="str">
        <f>VLOOKUP(C91746,Подписчики!A:D,2,FALSE)</f>
        <v>UTC+1</v>
      </c>
      <c r="F91746" s="2">
        <f>VLOOKUP(C91746,Подписчики!A:D,4,FALSE)/24+B91746</f>
        <v>44391.873974110029</v>
      </c>
      <c r="G91746">
        <f t="shared" si="1433"/>
        <v>3</v>
      </c>
    </row>
    <row r="91747" spans="1:7" x14ac:dyDescent="0.25">
      <c r="A91747">
        <v>277981</v>
      </c>
      <c r="B91747" s="2">
        <v>44391.832711974108</v>
      </c>
      <c r="C91747">
        <v>6658</v>
      </c>
      <c r="D91747">
        <v>158978</v>
      </c>
      <c r="E91747" t="str">
        <f>VLOOKUP(C91747,Подписчики!A:D,2,FALSE)</f>
        <v>UTC+2</v>
      </c>
      <c r="F91747" s="2">
        <f>VLOOKUP(C91747,Подписчики!A:D,4,FALSE)/24+B91747</f>
        <v>44391.916045307444</v>
      </c>
      <c r="G91747">
        <f t="shared" si="1433"/>
        <v>3</v>
      </c>
    </row>
    <row r="91748" spans="1:7" x14ac:dyDescent="0.25">
      <c r="A91748">
        <v>277982</v>
      </c>
      <c r="B91748" s="2">
        <v>44391.832711974108</v>
      </c>
      <c r="C91748">
        <v>25524</v>
      </c>
      <c r="D91748">
        <v>186937</v>
      </c>
      <c r="E91748" t="str">
        <f>VLOOKUP(C91748,Подписчики!A:D,2,FALSE)</f>
        <v>UTC+2</v>
      </c>
      <c r="F91748" s="2">
        <f>VLOOKUP(C91748,Подписчики!A:D,4,FALSE)/24+B91748</f>
        <v>44391.916045307444</v>
      </c>
      <c r="G91748">
        <f t="shared" si="1433"/>
        <v>3</v>
      </c>
    </row>
    <row r="91749" spans="1:7" x14ac:dyDescent="0.25">
      <c r="A91749">
        <v>277984</v>
      </c>
      <c r="B91749" s="2">
        <v>44391.832711974108</v>
      </c>
      <c r="C91749">
        <v>285835</v>
      </c>
      <c r="D91749">
        <v>411922</v>
      </c>
      <c r="E91749" t="str">
        <f>VLOOKUP(C91749,Подписчики!A:D,2,FALSE)</f>
        <v>UTC+2</v>
      </c>
      <c r="F91749" s="2">
        <f>VLOOKUP(C91749,Подписчики!A:D,4,FALSE)/24+B91749</f>
        <v>44391.916045307444</v>
      </c>
      <c r="G91749">
        <f t="shared" si="1433"/>
        <v>3</v>
      </c>
    </row>
    <row r="91750" spans="1:7" x14ac:dyDescent="0.25">
      <c r="A91750">
        <v>277988</v>
      </c>
      <c r="B91750" s="2">
        <v>44391.833925566345</v>
      </c>
      <c r="C91750">
        <v>232850</v>
      </c>
      <c r="D91750">
        <v>38593</v>
      </c>
      <c r="E91750" t="str">
        <f>VLOOKUP(C91750,Подписчики!A:D,2,FALSE)</f>
        <v>UTC+1</v>
      </c>
      <c r="F91750" s="2">
        <f>VLOOKUP(C91750,Подписчики!A:D,4,FALSE)/24+B91750</f>
        <v>44391.875592233009</v>
      </c>
      <c r="G91750">
        <f t="shared" si="1433"/>
        <v>3</v>
      </c>
    </row>
    <row r="91751" spans="1:7" x14ac:dyDescent="0.25">
      <c r="A91751">
        <v>277989</v>
      </c>
      <c r="B91751" s="2">
        <v>44391.835139158575</v>
      </c>
      <c r="C91751">
        <v>223359</v>
      </c>
      <c r="D91751">
        <v>103586</v>
      </c>
      <c r="E91751" t="str">
        <f>VLOOKUP(C91751,Подписчики!A:D,2,FALSE)</f>
        <v>UTC+0</v>
      </c>
      <c r="F91751" s="2">
        <f>VLOOKUP(C91751,Подписчики!A:D,4,FALSE)/24+B91751</f>
        <v>44391.835139158575</v>
      </c>
      <c r="G91751">
        <f t="shared" si="1433"/>
        <v>3</v>
      </c>
    </row>
    <row r="91752" spans="1:7" x14ac:dyDescent="0.25">
      <c r="A91752">
        <v>277994</v>
      </c>
      <c r="B91752" s="2">
        <v>44391.835543689325</v>
      </c>
      <c r="C91752">
        <v>6111</v>
      </c>
      <c r="D91752">
        <v>331902</v>
      </c>
      <c r="E91752" t="str">
        <f>VLOOKUP(C91752,Подписчики!A:D,2,FALSE)</f>
        <v>UTC+1</v>
      </c>
      <c r="F91752" s="2">
        <f>VLOOKUP(C91752,Подписчики!A:D,4,FALSE)/24+B91752</f>
        <v>44391.87721035599</v>
      </c>
      <c r="G91752">
        <f t="shared" si="1433"/>
        <v>3</v>
      </c>
    </row>
    <row r="91753" spans="1:7" x14ac:dyDescent="0.25">
      <c r="A91753">
        <v>277995</v>
      </c>
      <c r="B91753" s="2">
        <v>44391.835948220061</v>
      </c>
      <c r="C91753">
        <v>232896</v>
      </c>
      <c r="D91753">
        <v>227775</v>
      </c>
      <c r="E91753" t="str">
        <f>VLOOKUP(C91753,Подписчики!A:D,2,FALSE)</f>
        <v>UTC+2</v>
      </c>
      <c r="F91753" s="2">
        <f>VLOOKUP(C91753,Подписчики!A:D,4,FALSE)/24+B91753</f>
        <v>44391.919281553397</v>
      </c>
      <c r="G91753">
        <f t="shared" si="1433"/>
        <v>3</v>
      </c>
    </row>
    <row r="91754" spans="1:7" x14ac:dyDescent="0.25">
      <c r="A91754">
        <v>277997</v>
      </c>
      <c r="B91754" s="2">
        <v>44391.836352750812</v>
      </c>
      <c r="C91754">
        <v>55671</v>
      </c>
      <c r="D91754">
        <v>424994</v>
      </c>
      <c r="E91754" t="str">
        <f>VLOOKUP(C91754,Подписчики!A:D,2,FALSE)</f>
        <v>UTC+3</v>
      </c>
      <c r="F91754" s="2">
        <f>VLOOKUP(C91754,Подписчики!A:D,4,FALSE)/24+B91754</f>
        <v>44391.961352750812</v>
      </c>
      <c r="G91754">
        <f t="shared" si="1433"/>
        <v>3</v>
      </c>
    </row>
    <row r="91755" spans="1:7" x14ac:dyDescent="0.25">
      <c r="A91755">
        <v>277999</v>
      </c>
      <c r="B91755" s="2">
        <v>44391.837161812298</v>
      </c>
      <c r="C91755">
        <v>123347</v>
      </c>
      <c r="D91755">
        <v>250679</v>
      </c>
      <c r="E91755" t="str">
        <f>VLOOKUP(C91755,Подписчики!A:D,2,FALSE)</f>
        <v>UTC+1</v>
      </c>
      <c r="F91755" s="2">
        <f>VLOOKUP(C91755,Подписчики!A:D,4,FALSE)/24+B91755</f>
        <v>44391.878828478963</v>
      </c>
      <c r="G91755">
        <f t="shared" si="1433"/>
        <v>3</v>
      </c>
    </row>
    <row r="91756" spans="1:7" x14ac:dyDescent="0.25">
      <c r="A91756">
        <v>278004</v>
      </c>
      <c r="B91756" s="2">
        <v>44391.838779935279</v>
      </c>
      <c r="C91756">
        <v>203431</v>
      </c>
      <c r="D91756">
        <v>472712</v>
      </c>
      <c r="E91756" t="str">
        <f>VLOOKUP(C91756,Подписчики!A:D,2,FALSE)</f>
        <v>UTC+1</v>
      </c>
      <c r="F91756" s="2">
        <f>VLOOKUP(C91756,Подписчики!A:D,4,FALSE)/24+B91756</f>
        <v>44391.880446601943</v>
      </c>
      <c r="G91756">
        <f t="shared" si="1433"/>
        <v>3</v>
      </c>
    </row>
    <row r="91757" spans="1:7" x14ac:dyDescent="0.25">
      <c r="A91757">
        <v>278007</v>
      </c>
      <c r="B91757" s="2">
        <v>44391.838779935279</v>
      </c>
      <c r="C91757">
        <v>290991</v>
      </c>
      <c r="D91757">
        <v>182191</v>
      </c>
      <c r="E91757" t="str">
        <f>VLOOKUP(C91757,Подписчики!A:D,2,FALSE)</f>
        <v>UTC+1</v>
      </c>
      <c r="F91757" s="2">
        <f>VLOOKUP(C91757,Подписчики!A:D,4,FALSE)/24+B91757</f>
        <v>44391.880446601943</v>
      </c>
      <c r="G91757">
        <f t="shared" si="1433"/>
        <v>3</v>
      </c>
    </row>
    <row r="91758" spans="1:7" x14ac:dyDescent="0.25">
      <c r="A91758">
        <v>278010</v>
      </c>
      <c r="B91758" s="2">
        <v>44391.839184466015</v>
      </c>
      <c r="C91758">
        <v>231732</v>
      </c>
      <c r="D91758">
        <v>250679</v>
      </c>
      <c r="E91758" t="str">
        <f>VLOOKUP(C91758,Подписчики!A:D,2,FALSE)</f>
        <v>UTC+2</v>
      </c>
      <c r="F91758" s="2">
        <f>VLOOKUP(C91758,Подписчики!A:D,4,FALSE)/24+B91758</f>
        <v>44391.92251779935</v>
      </c>
      <c r="G91758">
        <f t="shared" si="1433"/>
        <v>3</v>
      </c>
    </row>
    <row r="91759" spans="1:7" x14ac:dyDescent="0.25">
      <c r="A91759">
        <v>278014</v>
      </c>
      <c r="B91759" s="2">
        <v>44391.839993527508</v>
      </c>
      <c r="C91759">
        <v>106545</v>
      </c>
      <c r="D91759">
        <v>66412</v>
      </c>
      <c r="E91759" t="str">
        <f>VLOOKUP(C91759,Подписчики!A:D,2,FALSE)</f>
        <v>UTC+0</v>
      </c>
      <c r="F91759" s="2">
        <f>VLOOKUP(C91759,Подписчики!A:D,4,FALSE)/24+B91759</f>
        <v>44391.839993527508</v>
      </c>
      <c r="G91759">
        <f t="shared" si="1433"/>
        <v>3</v>
      </c>
    </row>
    <row r="91760" spans="1:7" x14ac:dyDescent="0.25">
      <c r="A91760">
        <v>278015</v>
      </c>
      <c r="B91760" s="2">
        <v>44391.840398058252</v>
      </c>
      <c r="C91760">
        <v>235975</v>
      </c>
      <c r="D91760">
        <v>419338</v>
      </c>
      <c r="E91760" t="str">
        <f>VLOOKUP(C91760,Подписчики!A:D,2,FALSE)</f>
        <v>UTC+1</v>
      </c>
      <c r="F91760" s="2">
        <f>VLOOKUP(C91760,Подписчики!A:D,4,FALSE)/24+B91760</f>
        <v>44391.882064724916</v>
      </c>
      <c r="G91760">
        <f t="shared" si="1433"/>
        <v>3</v>
      </c>
    </row>
    <row r="91761" spans="1:7" x14ac:dyDescent="0.25">
      <c r="A91761">
        <v>278020</v>
      </c>
      <c r="B91761" s="2">
        <v>44391.841999999997</v>
      </c>
      <c r="C91761">
        <v>109440</v>
      </c>
      <c r="D91761">
        <v>351192</v>
      </c>
      <c r="E91761" t="str">
        <f>VLOOKUP(C91761,Подписчики!A:D,2,FALSE)</f>
        <v>UTC+0</v>
      </c>
      <c r="F91761" s="2">
        <f>VLOOKUP(C91761,Подписчики!A:D,4,FALSE)/24+B91761</f>
        <v>44391.841999999997</v>
      </c>
      <c r="G91761">
        <f t="shared" si="1433"/>
        <v>3</v>
      </c>
    </row>
    <row r="91762" spans="1:7" x14ac:dyDescent="0.25">
      <c r="A91762">
        <v>278021</v>
      </c>
      <c r="B91762" s="2">
        <v>44391.842825242718</v>
      </c>
      <c r="C91762">
        <v>274602</v>
      </c>
      <c r="D91762">
        <v>272503</v>
      </c>
      <c r="E91762" t="str">
        <f>VLOOKUP(C91762,Подписчики!A:D,2,FALSE)</f>
        <v>UTC+3</v>
      </c>
      <c r="F91762" s="2">
        <f>VLOOKUP(C91762,Подписчики!A:D,4,FALSE)/24+B91762</f>
        <v>44391.967825242718</v>
      </c>
      <c r="G91762">
        <f t="shared" si="1433"/>
        <v>3</v>
      </c>
    </row>
    <row r="91763" spans="1:7" x14ac:dyDescent="0.25">
      <c r="A91763">
        <v>278023</v>
      </c>
      <c r="B91763" s="2">
        <v>44391.843634304212</v>
      </c>
      <c r="C91763">
        <v>76827</v>
      </c>
      <c r="D91763">
        <v>452881</v>
      </c>
      <c r="E91763" t="str">
        <f>VLOOKUP(C91763,Подписчики!A:D,2,FALSE)</f>
        <v>UTC+1</v>
      </c>
      <c r="F91763" s="2">
        <f>VLOOKUP(C91763,Подписчики!A:D,4,FALSE)/24+B91763</f>
        <v>44391.885300970876</v>
      </c>
      <c r="G91763">
        <f t="shared" si="1433"/>
        <v>3</v>
      </c>
    </row>
    <row r="91764" spans="1:7" x14ac:dyDescent="0.25">
      <c r="A91764">
        <v>278025</v>
      </c>
      <c r="B91764" s="2">
        <v>44391.844847896442</v>
      </c>
      <c r="C91764">
        <v>111525</v>
      </c>
      <c r="D91764">
        <v>233494</v>
      </c>
      <c r="E91764" t="str">
        <f>VLOOKUP(C91764,Подписчики!A:D,2,FALSE)</f>
        <v>UTC+0</v>
      </c>
      <c r="F91764" s="2">
        <f>VLOOKUP(C91764,Подписчики!A:D,4,FALSE)/24+B91764</f>
        <v>44391.844847896442</v>
      </c>
      <c r="G91764">
        <f t="shared" si="1433"/>
        <v>3</v>
      </c>
    </row>
    <row r="91765" spans="1:7" x14ac:dyDescent="0.25">
      <c r="A91765">
        <v>278026</v>
      </c>
      <c r="B91765" s="2">
        <v>44391.844847896442</v>
      </c>
      <c r="C91765">
        <v>243508</v>
      </c>
      <c r="D91765">
        <v>397390</v>
      </c>
      <c r="E91765" t="str">
        <f>VLOOKUP(C91765,Подписчики!A:D,2,FALSE)</f>
        <v>UTC+0</v>
      </c>
      <c r="F91765" s="2">
        <f>VLOOKUP(C91765,Подписчики!A:D,4,FALSE)/24+B91765</f>
        <v>44391.844847896442</v>
      </c>
      <c r="G91765">
        <f t="shared" si="1433"/>
        <v>3</v>
      </c>
    </row>
    <row r="91766" spans="1:7" x14ac:dyDescent="0.25">
      <c r="A91766">
        <v>278028</v>
      </c>
      <c r="B91766" s="2">
        <v>44391.845252427185</v>
      </c>
      <c r="C91766">
        <v>298052</v>
      </c>
      <c r="D91766">
        <v>255721</v>
      </c>
      <c r="E91766" t="str">
        <f>VLOOKUP(C91766,Подписчики!A:D,2,FALSE)</f>
        <v>UTC+1</v>
      </c>
      <c r="F91766" s="2">
        <f>VLOOKUP(C91766,Подписчики!A:D,4,FALSE)/24+B91766</f>
        <v>44391.886919093849</v>
      </c>
      <c r="G91766">
        <f t="shared" si="1433"/>
        <v>3</v>
      </c>
    </row>
    <row r="91767" spans="1:7" x14ac:dyDescent="0.25">
      <c r="A91767">
        <v>278031</v>
      </c>
      <c r="B91767" s="2">
        <v>44391.846466019415</v>
      </c>
      <c r="C91767">
        <v>123286</v>
      </c>
      <c r="D91767">
        <v>104958</v>
      </c>
      <c r="E91767" t="str">
        <f>VLOOKUP(C91767,Подписчики!A:D,2,FALSE)</f>
        <v>UTC+0</v>
      </c>
      <c r="F91767" s="2">
        <f>VLOOKUP(C91767,Подписчики!A:D,4,FALSE)/24+B91767</f>
        <v>44391.846466019415</v>
      </c>
      <c r="G91767">
        <f t="shared" si="1433"/>
        <v>3</v>
      </c>
    </row>
    <row r="91768" spans="1:7" x14ac:dyDescent="0.25">
      <c r="A91768">
        <v>278035</v>
      </c>
      <c r="B91768" s="2">
        <v>44391.846466019415</v>
      </c>
      <c r="C91768">
        <v>173234</v>
      </c>
      <c r="D91768">
        <v>176818</v>
      </c>
      <c r="E91768" t="str">
        <f>VLOOKUP(C91768,Подписчики!A:D,2,FALSE)</f>
        <v>UTC+0</v>
      </c>
      <c r="F91768" s="2">
        <f>VLOOKUP(C91768,Подписчики!A:D,4,FALSE)/24+B91768</f>
        <v>44391.846466019415</v>
      </c>
      <c r="G91768">
        <f t="shared" si="1433"/>
        <v>3</v>
      </c>
    </row>
    <row r="91769" spans="1:7" x14ac:dyDescent="0.25">
      <c r="A91769">
        <v>278039</v>
      </c>
      <c r="B91769" s="2">
        <v>44391.846870550165</v>
      </c>
      <c r="C91769">
        <v>83826</v>
      </c>
      <c r="D91769">
        <v>347008</v>
      </c>
      <c r="E91769" t="str">
        <f>VLOOKUP(C91769,Подписчики!A:D,2,FALSE)</f>
        <v>UTC+1</v>
      </c>
      <c r="F91769" s="2">
        <f>VLOOKUP(C91769,Подписчики!A:D,4,FALSE)/24+B91769</f>
        <v>44391.88853721683</v>
      </c>
      <c r="G91769">
        <f t="shared" si="1433"/>
        <v>3</v>
      </c>
    </row>
    <row r="91770" spans="1:7" x14ac:dyDescent="0.25">
      <c r="A91770">
        <v>278041</v>
      </c>
      <c r="B91770" s="2">
        <v>44391.846870550165</v>
      </c>
      <c r="C91770">
        <v>111307</v>
      </c>
      <c r="D91770">
        <v>471403</v>
      </c>
      <c r="E91770" t="str">
        <f>VLOOKUP(C91770,Подписчики!A:D,2,FALSE)</f>
        <v>UTC+1</v>
      </c>
      <c r="F91770" s="2">
        <f>VLOOKUP(C91770,Подписчики!A:D,4,FALSE)/24+B91770</f>
        <v>44391.88853721683</v>
      </c>
      <c r="G91770">
        <f t="shared" si="1433"/>
        <v>3</v>
      </c>
    </row>
    <row r="91771" spans="1:7" x14ac:dyDescent="0.25">
      <c r="A91771">
        <v>278044</v>
      </c>
      <c r="B91771" s="2">
        <v>44391.846870550165</v>
      </c>
      <c r="C91771">
        <v>338490</v>
      </c>
      <c r="D91771">
        <v>230507</v>
      </c>
      <c r="E91771" t="str">
        <f>VLOOKUP(C91771,Подписчики!A:D,2,FALSE)</f>
        <v>UTC+1</v>
      </c>
      <c r="F91771" s="2">
        <f>VLOOKUP(C91771,Подписчики!A:D,4,FALSE)/24+B91771</f>
        <v>44391.88853721683</v>
      </c>
      <c r="G91771">
        <f t="shared" si="1433"/>
        <v>3</v>
      </c>
    </row>
    <row r="91772" spans="1:7" x14ac:dyDescent="0.25">
      <c r="A91772">
        <v>278048</v>
      </c>
      <c r="B91772" s="2">
        <v>44391.847275080901</v>
      </c>
      <c r="C91772">
        <v>26854</v>
      </c>
      <c r="D91772">
        <v>473323</v>
      </c>
      <c r="E91772" t="str">
        <f>VLOOKUP(C91772,Подписчики!A:D,2,FALSE)</f>
        <v>UTC+2</v>
      </c>
      <c r="F91772" s="2">
        <f>VLOOKUP(C91772,Подписчики!A:D,4,FALSE)/24+B91772</f>
        <v>44391.930608414237</v>
      </c>
      <c r="G91772">
        <f t="shared" si="1433"/>
        <v>3</v>
      </c>
    </row>
    <row r="91773" spans="1:7" x14ac:dyDescent="0.25">
      <c r="A91773">
        <v>278053</v>
      </c>
      <c r="B91773" s="2">
        <v>44391.847666666661</v>
      </c>
      <c r="C91773">
        <v>285919</v>
      </c>
      <c r="D91773">
        <v>75550</v>
      </c>
      <c r="E91773" t="str">
        <f>VLOOKUP(C91773,Подписчики!A:D,2,FALSE)</f>
        <v>UTC-4</v>
      </c>
      <c r="F91773" s="2">
        <f>VLOOKUP(C91773,Подписчики!A:D,4,FALSE)/24+B91773</f>
        <v>44391.680999999997</v>
      </c>
      <c r="G91773">
        <f t="shared" si="1433"/>
        <v>3</v>
      </c>
    </row>
    <row r="91774" spans="1:7" x14ac:dyDescent="0.25">
      <c r="A91774">
        <v>278056</v>
      </c>
      <c r="B91774" s="2">
        <v>44391.847679611652</v>
      </c>
      <c r="C91774">
        <v>266661</v>
      </c>
      <c r="D91774">
        <v>411922</v>
      </c>
      <c r="E91774" t="str">
        <f>VLOOKUP(C91774,Подписчики!A:D,2,FALSE)</f>
        <v>UTC+3</v>
      </c>
      <c r="F91774" s="2">
        <f>VLOOKUP(C91774,Подписчики!A:D,4,FALSE)/24+B91774</f>
        <v>44391.972679611652</v>
      </c>
      <c r="G91774">
        <f t="shared" si="1433"/>
        <v>3</v>
      </c>
    </row>
    <row r="91775" spans="1:7" x14ac:dyDescent="0.25">
      <c r="A91775">
        <v>278061</v>
      </c>
      <c r="B91775" s="2">
        <v>44391.848488673138</v>
      </c>
      <c r="C91775">
        <v>2877</v>
      </c>
      <c r="D91775">
        <v>81554</v>
      </c>
      <c r="E91775" t="str">
        <f>VLOOKUP(C91775,Подписчики!A:D,2,FALSE)</f>
        <v>UTC+5</v>
      </c>
      <c r="F91775" s="2">
        <f>VLOOKUP(C91775,Подписчики!A:D,4,FALSE)/24+B91775</f>
        <v>44392.056822006474</v>
      </c>
      <c r="G91775">
        <f t="shared" si="1433"/>
        <v>4</v>
      </c>
    </row>
    <row r="91776" spans="1:7" x14ac:dyDescent="0.25">
      <c r="A91776">
        <v>278062</v>
      </c>
      <c r="B91776" s="2">
        <v>44391.848488673138</v>
      </c>
      <c r="C91776">
        <v>266078</v>
      </c>
      <c r="D91776">
        <v>258219</v>
      </c>
      <c r="E91776" t="str">
        <f>VLOOKUP(C91776,Подписчики!A:D,2,FALSE)</f>
        <v>UTC+1</v>
      </c>
      <c r="F91776" s="2">
        <f>VLOOKUP(C91776,Подписчики!A:D,4,FALSE)/24+B91776</f>
        <v>44391.890155339803</v>
      </c>
      <c r="G91776">
        <f t="shared" si="1433"/>
        <v>3</v>
      </c>
    </row>
    <row r="91777" spans="1:7" x14ac:dyDescent="0.25">
      <c r="A91777">
        <v>278064</v>
      </c>
      <c r="B91777" s="2">
        <v>44391.848893203882</v>
      </c>
      <c r="C91777">
        <v>176487</v>
      </c>
      <c r="D91777">
        <v>191893</v>
      </c>
      <c r="E91777" t="str">
        <f>VLOOKUP(C91777,Подписчики!A:D,2,FALSE)</f>
        <v>UTC+2</v>
      </c>
      <c r="F91777" s="2">
        <f>VLOOKUP(C91777,Подписчики!A:D,4,FALSE)/24+B91777</f>
        <v>44391.932226537218</v>
      </c>
      <c r="G91777">
        <f t="shared" si="1433"/>
        <v>3</v>
      </c>
    </row>
    <row r="91778" spans="1:7" x14ac:dyDescent="0.25">
      <c r="A91778">
        <v>278067</v>
      </c>
      <c r="B91778" s="2">
        <v>44391.850106796119</v>
      </c>
      <c r="C91778">
        <v>212081</v>
      </c>
      <c r="D91778">
        <v>178668</v>
      </c>
      <c r="E91778" t="str">
        <f>VLOOKUP(C91778,Подписчики!A:D,2,FALSE)</f>
        <v>UTC+1</v>
      </c>
      <c r="F91778" s="2">
        <f>VLOOKUP(C91778,Подписчики!A:D,4,FALSE)/24+B91778</f>
        <v>44391.891773462783</v>
      </c>
      <c r="G91778">
        <f t="shared" si="1433"/>
        <v>3</v>
      </c>
    </row>
    <row r="91779" spans="1:7" x14ac:dyDescent="0.25">
      <c r="A91779">
        <v>278071</v>
      </c>
      <c r="B91779" s="2">
        <v>44391.851320388349</v>
      </c>
      <c r="C91779">
        <v>202195</v>
      </c>
      <c r="D91779">
        <v>285365</v>
      </c>
      <c r="E91779" t="str">
        <f>VLOOKUP(C91779,Подписчики!A:D,2,FALSE)</f>
        <v>UTC+0</v>
      </c>
      <c r="F91779" s="2">
        <f>VLOOKUP(C91779,Подписчики!A:D,4,FALSE)/24+B91779</f>
        <v>44391.851320388349</v>
      </c>
      <c r="G91779">
        <f t="shared" ref="G91779:G91842" si="1434">WEEKDAY(F91779,2)</f>
        <v>3</v>
      </c>
    </row>
    <row r="91780" spans="1:7" x14ac:dyDescent="0.25">
      <c r="A91780">
        <v>278074</v>
      </c>
      <c r="B91780" s="2">
        <v>44391.851666666662</v>
      </c>
      <c r="C91780">
        <v>198119</v>
      </c>
      <c r="D91780">
        <v>182191</v>
      </c>
      <c r="E91780" t="str">
        <f>VLOOKUP(C91780,Подписчики!A:D,2,FALSE)</f>
        <v>UTC+2</v>
      </c>
      <c r="F91780" s="2">
        <f>VLOOKUP(C91780,Подписчики!A:D,4,FALSE)/24+B91780</f>
        <v>44391.934999999998</v>
      </c>
      <c r="G91780">
        <f t="shared" si="1434"/>
        <v>3</v>
      </c>
    </row>
    <row r="91781" spans="1:7" x14ac:dyDescent="0.25">
      <c r="A91781">
        <v>278075</v>
      </c>
      <c r="B91781" s="2">
        <v>44391.852129449835</v>
      </c>
      <c r="C91781">
        <v>119594</v>
      </c>
      <c r="D91781">
        <v>118549</v>
      </c>
      <c r="E91781" t="str">
        <f>VLOOKUP(C91781,Подписчики!A:D,2,FALSE)</f>
        <v>UTC+2</v>
      </c>
      <c r="F91781" s="2">
        <f>VLOOKUP(C91781,Подписчики!A:D,4,FALSE)/24+B91781</f>
        <v>44391.935462783171</v>
      </c>
      <c r="G91781">
        <f t="shared" si="1434"/>
        <v>3</v>
      </c>
    </row>
    <row r="91782" spans="1:7" x14ac:dyDescent="0.25">
      <c r="A91782">
        <v>278080</v>
      </c>
      <c r="B91782" s="2">
        <v>44391.852938511329</v>
      </c>
      <c r="C91782">
        <v>13270</v>
      </c>
      <c r="D91782">
        <v>411922</v>
      </c>
      <c r="E91782" t="str">
        <f>VLOOKUP(C91782,Подписчики!A:D,2,FALSE)</f>
        <v>UTC+0</v>
      </c>
      <c r="F91782" s="2">
        <f>VLOOKUP(C91782,Подписчики!A:D,4,FALSE)/24+B91782</f>
        <v>44391.852938511329</v>
      </c>
      <c r="G91782">
        <f t="shared" si="1434"/>
        <v>3</v>
      </c>
    </row>
    <row r="91783" spans="1:7" x14ac:dyDescent="0.25">
      <c r="A91783">
        <v>278082</v>
      </c>
      <c r="B91783" s="2">
        <v>44391.852938511329</v>
      </c>
      <c r="C91783">
        <v>33351</v>
      </c>
      <c r="D91783">
        <v>301549</v>
      </c>
      <c r="E91783" t="str">
        <f>VLOOKUP(C91783,Подписчики!A:D,2,FALSE)</f>
        <v>UTC+0</v>
      </c>
      <c r="F91783" s="2">
        <f>VLOOKUP(C91783,Подписчики!A:D,4,FALSE)/24+B91783</f>
        <v>44391.852938511329</v>
      </c>
      <c r="G91783">
        <f t="shared" si="1434"/>
        <v>3</v>
      </c>
    </row>
    <row r="91784" spans="1:7" x14ac:dyDescent="0.25">
      <c r="A91784">
        <v>278087</v>
      </c>
      <c r="B91784" s="2">
        <v>44391.853343042072</v>
      </c>
      <c r="C91784">
        <v>91896</v>
      </c>
      <c r="D91784">
        <v>343491</v>
      </c>
      <c r="E91784" t="str">
        <f>VLOOKUP(C91784,Подписчики!A:D,2,FALSE)</f>
        <v>UTC+1</v>
      </c>
      <c r="F91784" s="2">
        <f>VLOOKUP(C91784,Подписчики!A:D,4,FALSE)/24+B91784</f>
        <v>44391.895009708736</v>
      </c>
      <c r="G91784">
        <f t="shared" si="1434"/>
        <v>3</v>
      </c>
    </row>
    <row r="91785" spans="1:7" x14ac:dyDescent="0.25">
      <c r="A91785">
        <v>278092</v>
      </c>
      <c r="B91785" s="2">
        <v>44391.854152103559</v>
      </c>
      <c r="C91785">
        <v>27069</v>
      </c>
      <c r="D91785">
        <v>348155</v>
      </c>
      <c r="E91785" t="str">
        <f>VLOOKUP(C91785,Подписчики!A:D,2,FALSE)</f>
        <v>UTC+3</v>
      </c>
      <c r="F91785" s="2">
        <f>VLOOKUP(C91785,Подписчики!A:D,4,FALSE)/24+B91785</f>
        <v>44391.979152103559</v>
      </c>
      <c r="G91785">
        <f t="shared" si="1434"/>
        <v>3</v>
      </c>
    </row>
    <row r="91786" spans="1:7" x14ac:dyDescent="0.25">
      <c r="A91786">
        <v>278095</v>
      </c>
      <c r="B91786" s="2">
        <v>44391.854556634302</v>
      </c>
      <c r="C91786">
        <v>306953</v>
      </c>
      <c r="D91786">
        <v>470762</v>
      </c>
      <c r="E91786" t="str">
        <f>VLOOKUP(C91786,Подписчики!A:D,2,FALSE)</f>
        <v>UTC+0</v>
      </c>
      <c r="F91786" s="2">
        <f>VLOOKUP(C91786,Подписчики!A:D,4,FALSE)/24+B91786</f>
        <v>44391.854556634302</v>
      </c>
      <c r="G91786">
        <f t="shared" si="1434"/>
        <v>3</v>
      </c>
    </row>
    <row r="91787" spans="1:7" x14ac:dyDescent="0.25">
      <c r="A91787">
        <v>278100</v>
      </c>
      <c r="B91787" s="2">
        <v>44391.854961165052</v>
      </c>
      <c r="C91787">
        <v>86375</v>
      </c>
      <c r="D91787">
        <v>158750</v>
      </c>
      <c r="E91787" t="str">
        <f>VLOOKUP(C91787,Подписчики!A:D,2,FALSE)</f>
        <v>UTC+1</v>
      </c>
      <c r="F91787" s="2">
        <f>VLOOKUP(C91787,Подписчики!A:D,4,FALSE)/24+B91787</f>
        <v>44391.896627831717</v>
      </c>
      <c r="G91787">
        <f t="shared" si="1434"/>
        <v>3</v>
      </c>
    </row>
    <row r="91788" spans="1:7" x14ac:dyDescent="0.25">
      <c r="A91788">
        <v>278102</v>
      </c>
      <c r="B91788" s="2">
        <v>44391.854961165052</v>
      </c>
      <c r="C91788">
        <v>90340</v>
      </c>
      <c r="D91788">
        <v>191893</v>
      </c>
      <c r="E91788" t="str">
        <f>VLOOKUP(C91788,Подписчики!A:D,2,FALSE)</f>
        <v>UTC+1</v>
      </c>
      <c r="F91788" s="2">
        <f>VLOOKUP(C91788,Подписчики!A:D,4,FALSE)/24+B91788</f>
        <v>44391.896627831717</v>
      </c>
      <c r="G91788">
        <f t="shared" si="1434"/>
        <v>3</v>
      </c>
    </row>
    <row r="91789" spans="1:7" x14ac:dyDescent="0.25">
      <c r="A91789">
        <v>278104</v>
      </c>
      <c r="B91789" s="2">
        <v>44391.856174757282</v>
      </c>
      <c r="C91789">
        <v>7012</v>
      </c>
      <c r="D91789">
        <v>351192</v>
      </c>
      <c r="E91789" t="str">
        <f>VLOOKUP(C91789,Подписчики!A:D,2,FALSE)</f>
        <v>UTC+0</v>
      </c>
      <c r="F91789" s="2">
        <f>VLOOKUP(C91789,Подписчики!A:D,4,FALSE)/24+B91789</f>
        <v>44391.856174757282</v>
      </c>
      <c r="G91789">
        <f t="shared" si="1434"/>
        <v>3</v>
      </c>
    </row>
    <row r="91790" spans="1:7" x14ac:dyDescent="0.25">
      <c r="A91790">
        <v>278105</v>
      </c>
      <c r="B91790" s="2">
        <v>44391.856174757282</v>
      </c>
      <c r="C91790">
        <v>226288</v>
      </c>
      <c r="D91790">
        <v>250679</v>
      </c>
      <c r="E91790" t="str">
        <f>VLOOKUP(C91790,Подписчики!A:D,2,FALSE)</f>
        <v>UTC-4</v>
      </c>
      <c r="F91790" s="2">
        <f>VLOOKUP(C91790,Подписчики!A:D,4,FALSE)/24+B91790</f>
        <v>44391.689508090618</v>
      </c>
      <c r="G91790">
        <f t="shared" si="1434"/>
        <v>3</v>
      </c>
    </row>
    <row r="91791" spans="1:7" x14ac:dyDescent="0.25">
      <c r="A91791">
        <v>278108</v>
      </c>
      <c r="B91791" s="2">
        <v>44391.856983818769</v>
      </c>
      <c r="C91791">
        <v>33196</v>
      </c>
      <c r="D91791">
        <v>304128</v>
      </c>
      <c r="E91791" t="str">
        <f>VLOOKUP(C91791,Подписчики!A:D,2,FALSE)</f>
        <v>UTC+2</v>
      </c>
      <c r="F91791" s="2">
        <f>VLOOKUP(C91791,Подписчики!A:D,4,FALSE)/24+B91791</f>
        <v>44391.940317152104</v>
      </c>
      <c r="G91791">
        <f t="shared" si="1434"/>
        <v>3</v>
      </c>
    </row>
    <row r="91792" spans="1:7" x14ac:dyDescent="0.25">
      <c r="A91792">
        <v>278113</v>
      </c>
      <c r="B91792" s="2">
        <v>44391.857333333333</v>
      </c>
      <c r="C91792">
        <v>99715</v>
      </c>
      <c r="D91792">
        <v>250679</v>
      </c>
      <c r="E91792" t="str">
        <f>VLOOKUP(C91792,Подписчики!A:D,2,FALSE)</f>
        <v>UTC+10</v>
      </c>
      <c r="F91792" s="2">
        <f>VLOOKUP(C91792,Подписчики!A:D,4,FALSE)/24+B91792</f>
        <v>44391.898999999998</v>
      </c>
      <c r="G91792">
        <f t="shared" si="1434"/>
        <v>3</v>
      </c>
    </row>
    <row r="91793" spans="1:7" x14ac:dyDescent="0.25">
      <c r="A91793">
        <v>278114</v>
      </c>
      <c r="B91793" s="2">
        <v>44391.857388349512</v>
      </c>
      <c r="C91793">
        <v>303711</v>
      </c>
      <c r="D91793">
        <v>198146</v>
      </c>
      <c r="E91793" t="str">
        <f>VLOOKUP(C91793,Подписчики!A:D,2,FALSE)</f>
        <v>UTC+3</v>
      </c>
      <c r="F91793" s="2">
        <f>VLOOKUP(C91793,Подписчики!A:D,4,FALSE)/24+B91793</f>
        <v>44391.982388349512</v>
      </c>
      <c r="G91793">
        <f t="shared" si="1434"/>
        <v>3</v>
      </c>
    </row>
    <row r="91794" spans="1:7" x14ac:dyDescent="0.25">
      <c r="A91794">
        <v>278118</v>
      </c>
      <c r="B91794" s="2">
        <v>44391.858197411006</v>
      </c>
      <c r="C91794">
        <v>87186</v>
      </c>
      <c r="D91794">
        <v>250679</v>
      </c>
      <c r="E91794" t="str">
        <f>VLOOKUP(C91794,Подписчики!A:D,2,FALSE)</f>
        <v>UTC+1</v>
      </c>
      <c r="F91794" s="2">
        <f>VLOOKUP(C91794,Подписчики!A:D,4,FALSE)/24+B91794</f>
        <v>44391.89986407767</v>
      </c>
      <c r="G91794">
        <f t="shared" si="1434"/>
        <v>3</v>
      </c>
    </row>
    <row r="91795" spans="1:7" x14ac:dyDescent="0.25">
      <c r="A91795">
        <v>278120</v>
      </c>
      <c r="B91795" s="2">
        <v>44391.858197411006</v>
      </c>
      <c r="C91795">
        <v>161799</v>
      </c>
      <c r="D91795">
        <v>202914</v>
      </c>
      <c r="E91795" t="str">
        <f>VLOOKUP(C91795,Подписчики!A:D,2,FALSE)</f>
        <v>UTC+1</v>
      </c>
      <c r="F91795" s="2">
        <f>VLOOKUP(C91795,Подписчики!A:D,4,FALSE)/24+B91795</f>
        <v>44391.89986407767</v>
      </c>
      <c r="G91795">
        <f t="shared" si="1434"/>
        <v>3</v>
      </c>
    </row>
    <row r="91796" spans="1:7" x14ac:dyDescent="0.25">
      <c r="A91796">
        <v>278122</v>
      </c>
      <c r="B91796" s="2">
        <v>44391.859411003235</v>
      </c>
      <c r="C91796">
        <v>180038</v>
      </c>
      <c r="D91796">
        <v>129210</v>
      </c>
      <c r="E91796" t="str">
        <f>VLOOKUP(C91796,Подписчики!A:D,2,FALSE)</f>
        <v>UTC+0</v>
      </c>
      <c r="F91796" s="2">
        <f>VLOOKUP(C91796,Подписчики!A:D,4,FALSE)/24+B91796</f>
        <v>44391.859411003235</v>
      </c>
      <c r="G91796">
        <f t="shared" si="1434"/>
        <v>3</v>
      </c>
    </row>
    <row r="91797" spans="1:7" x14ac:dyDescent="0.25">
      <c r="A91797">
        <v>278124</v>
      </c>
      <c r="B91797" s="2">
        <v>44391.859815533986</v>
      </c>
      <c r="C91797">
        <v>22950</v>
      </c>
      <c r="D91797">
        <v>396686</v>
      </c>
      <c r="E91797" t="str">
        <f>VLOOKUP(C91797,Подписчики!A:D,2,FALSE)</f>
        <v>UTC+1</v>
      </c>
      <c r="F91797" s="2">
        <f>VLOOKUP(C91797,Подписчики!A:D,4,FALSE)/24+B91797</f>
        <v>44391.90148220065</v>
      </c>
      <c r="G91797">
        <f t="shared" si="1434"/>
        <v>3</v>
      </c>
    </row>
    <row r="91798" spans="1:7" x14ac:dyDescent="0.25">
      <c r="A91798">
        <v>278125</v>
      </c>
      <c r="B91798" s="2">
        <v>44391.859815533986</v>
      </c>
      <c r="C91798">
        <v>173396</v>
      </c>
      <c r="D91798">
        <v>168838</v>
      </c>
      <c r="E91798" t="str">
        <f>VLOOKUP(C91798,Подписчики!A:D,2,FALSE)</f>
        <v>UTC+1</v>
      </c>
      <c r="F91798" s="2">
        <f>VLOOKUP(C91798,Подписчики!A:D,4,FALSE)/24+B91798</f>
        <v>44391.90148220065</v>
      </c>
      <c r="G91798">
        <f t="shared" si="1434"/>
        <v>3</v>
      </c>
    </row>
    <row r="91799" spans="1:7" x14ac:dyDescent="0.25">
      <c r="A91799">
        <v>278129</v>
      </c>
      <c r="B91799" s="2">
        <v>44391.859815533986</v>
      </c>
      <c r="C91799">
        <v>259278</v>
      </c>
      <c r="D91799">
        <v>158978</v>
      </c>
      <c r="E91799" t="str">
        <f>VLOOKUP(C91799,Подписчики!A:D,2,FALSE)</f>
        <v>UTC+1</v>
      </c>
      <c r="F91799" s="2">
        <f>VLOOKUP(C91799,Подписчики!A:D,4,FALSE)/24+B91799</f>
        <v>44391.90148220065</v>
      </c>
      <c r="G91799">
        <f t="shared" si="1434"/>
        <v>3</v>
      </c>
    </row>
    <row r="91800" spans="1:7" x14ac:dyDescent="0.25">
      <c r="A91800">
        <v>278134</v>
      </c>
      <c r="B91800" s="2">
        <v>44391.860220064722</v>
      </c>
      <c r="C91800">
        <v>338823</v>
      </c>
      <c r="D91800">
        <v>467908</v>
      </c>
      <c r="E91800" t="str">
        <f>VLOOKUP(C91800,Подписчики!A:D,2,FALSE)</f>
        <v>UTC+2</v>
      </c>
      <c r="F91800" s="2">
        <f>VLOOKUP(C91800,Подписчики!A:D,4,FALSE)/24+B91800</f>
        <v>44391.943553398058</v>
      </c>
      <c r="G91800">
        <f t="shared" si="1434"/>
        <v>3</v>
      </c>
    </row>
    <row r="91801" spans="1:7" x14ac:dyDescent="0.25">
      <c r="A91801">
        <v>278139</v>
      </c>
      <c r="B91801" s="2">
        <v>44391.861029126216</v>
      </c>
      <c r="C91801">
        <v>174827</v>
      </c>
      <c r="D91801">
        <v>241927</v>
      </c>
      <c r="E91801" t="str">
        <f>VLOOKUP(C91801,Подписчики!A:D,2,FALSE)</f>
        <v>UTC+0</v>
      </c>
      <c r="F91801" s="2">
        <f>VLOOKUP(C91801,Подписчики!A:D,4,FALSE)/24+B91801</f>
        <v>44391.861029126216</v>
      </c>
      <c r="G91801">
        <f t="shared" si="1434"/>
        <v>3</v>
      </c>
    </row>
    <row r="91802" spans="1:7" x14ac:dyDescent="0.25">
      <c r="A91802">
        <v>278143</v>
      </c>
      <c r="B91802" s="2">
        <v>44391.861433656959</v>
      </c>
      <c r="C91802">
        <v>32844</v>
      </c>
      <c r="D91802">
        <v>323760</v>
      </c>
      <c r="E91802" t="str">
        <f>VLOOKUP(C91802,Подписчики!A:D,2,FALSE)</f>
        <v>UTC+1</v>
      </c>
      <c r="F91802" s="2">
        <f>VLOOKUP(C91802,Подписчики!A:D,4,FALSE)/24+B91802</f>
        <v>44391.903100323623</v>
      </c>
      <c r="G91802">
        <f t="shared" si="1434"/>
        <v>3</v>
      </c>
    </row>
    <row r="91803" spans="1:7" x14ac:dyDescent="0.25">
      <c r="A91803">
        <v>278145</v>
      </c>
      <c r="B91803" s="2">
        <v>44391.863051779939</v>
      </c>
      <c r="C91803">
        <v>75879</v>
      </c>
      <c r="D91803">
        <v>347393</v>
      </c>
      <c r="E91803" t="str">
        <f>VLOOKUP(C91803,Подписчики!A:D,2,FALSE)</f>
        <v>UTC+1</v>
      </c>
      <c r="F91803" s="2">
        <f>VLOOKUP(C91803,Подписчики!A:D,4,FALSE)/24+B91803</f>
        <v>44391.904718446604</v>
      </c>
      <c r="G91803">
        <f t="shared" si="1434"/>
        <v>3</v>
      </c>
    </row>
    <row r="91804" spans="1:7" x14ac:dyDescent="0.25">
      <c r="A91804">
        <v>278149</v>
      </c>
      <c r="B91804" s="2">
        <v>44391.863051779939</v>
      </c>
      <c r="C91804">
        <v>254737</v>
      </c>
      <c r="D91804">
        <v>16599</v>
      </c>
      <c r="E91804" t="str">
        <f>VLOOKUP(C91804,Подписчики!A:D,2,FALSE)</f>
        <v>UTC+1</v>
      </c>
      <c r="F91804" s="2">
        <f>VLOOKUP(C91804,Подписчики!A:D,4,FALSE)/24+B91804</f>
        <v>44391.904718446604</v>
      </c>
      <c r="G91804">
        <f t="shared" si="1434"/>
        <v>3</v>
      </c>
    </row>
    <row r="91805" spans="1:7" x14ac:dyDescent="0.25">
      <c r="A91805">
        <v>278154</v>
      </c>
      <c r="B91805" s="2">
        <v>44391.863051779939</v>
      </c>
      <c r="C91805">
        <v>281067</v>
      </c>
      <c r="D91805">
        <v>111368</v>
      </c>
      <c r="E91805" t="str">
        <f>VLOOKUP(C91805,Подписчики!A:D,2,FALSE)</f>
        <v>UTC+1</v>
      </c>
      <c r="F91805" s="2">
        <f>VLOOKUP(C91805,Подписчики!A:D,4,FALSE)/24+B91805</f>
        <v>44391.904718446604</v>
      </c>
      <c r="G91805">
        <f t="shared" si="1434"/>
        <v>3</v>
      </c>
    </row>
    <row r="91806" spans="1:7" x14ac:dyDescent="0.25">
      <c r="A91806">
        <v>278155</v>
      </c>
      <c r="B91806" s="2">
        <v>44391.863456310675</v>
      </c>
      <c r="C91806">
        <v>231298</v>
      </c>
      <c r="D91806">
        <v>436070</v>
      </c>
      <c r="E91806" t="str">
        <f>VLOOKUP(C91806,Подписчики!A:D,2,FALSE)</f>
        <v>UTC+2</v>
      </c>
      <c r="F91806" s="2">
        <f>VLOOKUP(C91806,Подписчики!A:D,4,FALSE)/24+B91806</f>
        <v>44391.946789644011</v>
      </c>
      <c r="G91806">
        <f t="shared" si="1434"/>
        <v>3</v>
      </c>
    </row>
    <row r="91807" spans="1:7" x14ac:dyDescent="0.25">
      <c r="A91807">
        <v>278157</v>
      </c>
      <c r="B91807" s="2">
        <v>44391.863860841426</v>
      </c>
      <c r="C91807">
        <v>201015</v>
      </c>
      <c r="D91807">
        <v>266185</v>
      </c>
      <c r="E91807" t="str">
        <f>VLOOKUP(C91807,Подписчики!A:D,2,FALSE)</f>
        <v>UTC-5</v>
      </c>
      <c r="F91807" s="2">
        <f>VLOOKUP(C91807,Подписчики!A:D,4,FALSE)/24+B91807</f>
        <v>44391.65552750809</v>
      </c>
      <c r="G91807">
        <f t="shared" si="1434"/>
        <v>3</v>
      </c>
    </row>
    <row r="91808" spans="1:7" x14ac:dyDescent="0.25">
      <c r="A91808">
        <v>278162</v>
      </c>
      <c r="B91808" s="2">
        <v>44391.864265372169</v>
      </c>
      <c r="C91808">
        <v>116914</v>
      </c>
      <c r="D91808">
        <v>21760</v>
      </c>
      <c r="E91808" t="str">
        <f>VLOOKUP(C91808,Подписчики!A:D,2,FALSE)</f>
        <v>UTC+0</v>
      </c>
      <c r="F91808" s="2">
        <f>VLOOKUP(C91808,Подписчики!A:D,4,FALSE)/24+B91808</f>
        <v>44391.864265372169</v>
      </c>
      <c r="G91808">
        <f t="shared" si="1434"/>
        <v>3</v>
      </c>
    </row>
    <row r="91809" spans="1:7" x14ac:dyDescent="0.25">
      <c r="A91809">
        <v>278164</v>
      </c>
      <c r="B91809" s="2">
        <v>44391.864669902912</v>
      </c>
      <c r="C91809">
        <v>257357</v>
      </c>
      <c r="D91809">
        <v>250679</v>
      </c>
      <c r="E91809" t="str">
        <f>VLOOKUP(C91809,Подписчики!A:D,2,FALSE)</f>
        <v>UTC-3</v>
      </c>
      <c r="F91809" s="2">
        <f>VLOOKUP(C91809,Подписчики!A:D,4,FALSE)/24+B91809</f>
        <v>44391.739669902912</v>
      </c>
      <c r="G91809">
        <f t="shared" si="1434"/>
        <v>3</v>
      </c>
    </row>
    <row r="91810" spans="1:7" x14ac:dyDescent="0.25">
      <c r="A91810">
        <v>278167</v>
      </c>
      <c r="B91810" s="2">
        <v>44391.864669902912</v>
      </c>
      <c r="C91810">
        <v>329706</v>
      </c>
      <c r="D91810">
        <v>239248</v>
      </c>
      <c r="E91810" t="str">
        <f>VLOOKUP(C91810,Подписчики!A:D,2,FALSE)</f>
        <v>UTC+1</v>
      </c>
      <c r="F91810" s="2">
        <f>VLOOKUP(C91810,Подписчики!A:D,4,FALSE)/24+B91810</f>
        <v>44391.906336569577</v>
      </c>
      <c r="G91810">
        <f t="shared" si="1434"/>
        <v>3</v>
      </c>
    </row>
    <row r="91811" spans="1:7" x14ac:dyDescent="0.25">
      <c r="A91811">
        <v>278171</v>
      </c>
      <c r="B91811" s="2">
        <v>44391.865074433656</v>
      </c>
      <c r="C91811">
        <v>133764</v>
      </c>
      <c r="D91811">
        <v>283433</v>
      </c>
      <c r="E91811" t="str">
        <f>VLOOKUP(C91811,Подписчики!A:D,2,FALSE)</f>
        <v>UTC+2</v>
      </c>
      <c r="F91811" s="2">
        <f>VLOOKUP(C91811,Подписчики!A:D,4,FALSE)/24+B91811</f>
        <v>44391.948407766991</v>
      </c>
      <c r="G91811">
        <f t="shared" si="1434"/>
        <v>3</v>
      </c>
    </row>
    <row r="91812" spans="1:7" x14ac:dyDescent="0.25">
      <c r="A91812">
        <v>278174</v>
      </c>
      <c r="B91812" s="2">
        <v>44391.866288025893</v>
      </c>
      <c r="C91812">
        <v>19072</v>
      </c>
      <c r="D91812">
        <v>85026</v>
      </c>
      <c r="E91812" t="str">
        <f>VLOOKUP(C91812,Подписчики!A:D,2,FALSE)</f>
        <v>UTC+1</v>
      </c>
      <c r="F91812" s="2">
        <f>VLOOKUP(C91812,Подписчики!A:D,4,FALSE)/24+B91812</f>
        <v>44391.907954692557</v>
      </c>
      <c r="G91812">
        <f t="shared" si="1434"/>
        <v>3</v>
      </c>
    </row>
    <row r="91813" spans="1:7" x14ac:dyDescent="0.25">
      <c r="A91813">
        <v>278177</v>
      </c>
      <c r="B91813" s="2">
        <v>44391.866288025893</v>
      </c>
      <c r="C91813">
        <v>178432</v>
      </c>
      <c r="D91813">
        <v>398945</v>
      </c>
      <c r="E91813" t="str">
        <f>VLOOKUP(C91813,Подписчики!A:D,2,FALSE)</f>
        <v>UTC+1</v>
      </c>
      <c r="F91813" s="2">
        <f>VLOOKUP(C91813,Подписчики!A:D,4,FALSE)/24+B91813</f>
        <v>44391.907954692557</v>
      </c>
      <c r="G91813">
        <f t="shared" si="1434"/>
        <v>3</v>
      </c>
    </row>
    <row r="91814" spans="1:7" x14ac:dyDescent="0.25">
      <c r="A91814">
        <v>278181</v>
      </c>
      <c r="B91814" s="2">
        <v>44391.866288025893</v>
      </c>
      <c r="C91814">
        <v>252263</v>
      </c>
      <c r="D91814">
        <v>244574</v>
      </c>
      <c r="E91814" t="str">
        <f>VLOOKUP(C91814,Подписчики!A:D,2,FALSE)</f>
        <v>UTC-3</v>
      </c>
      <c r="F91814" s="2">
        <f>VLOOKUP(C91814,Подписчики!A:D,4,FALSE)/24+B91814</f>
        <v>44391.741288025893</v>
      </c>
      <c r="G91814">
        <f t="shared" si="1434"/>
        <v>3</v>
      </c>
    </row>
    <row r="91815" spans="1:7" x14ac:dyDescent="0.25">
      <c r="A91815">
        <v>278185</v>
      </c>
      <c r="B91815" s="2">
        <v>44391.866692556629</v>
      </c>
      <c r="C91815">
        <v>239925</v>
      </c>
      <c r="D91815">
        <v>392434</v>
      </c>
      <c r="E91815" t="str">
        <f>VLOOKUP(C91815,Подписчики!A:D,2,FALSE)</f>
        <v>UTC+2</v>
      </c>
      <c r="F91815" s="2">
        <f>VLOOKUP(C91815,Подписчики!A:D,4,FALSE)/24+B91815</f>
        <v>44391.950025889964</v>
      </c>
      <c r="G91815">
        <f t="shared" si="1434"/>
        <v>3</v>
      </c>
    </row>
    <row r="91816" spans="1:7" x14ac:dyDescent="0.25">
      <c r="A91816">
        <v>278190</v>
      </c>
      <c r="B91816" s="2">
        <v>44391.867501618122</v>
      </c>
      <c r="C91816">
        <v>127628</v>
      </c>
      <c r="D91816">
        <v>188971</v>
      </c>
      <c r="E91816" t="str">
        <f>VLOOKUP(C91816,Подписчики!A:D,2,FALSE)</f>
        <v>UTC+0</v>
      </c>
      <c r="F91816" s="2">
        <f>VLOOKUP(C91816,Подписчики!A:D,4,FALSE)/24+B91816</f>
        <v>44391.867501618122</v>
      </c>
      <c r="G91816">
        <f t="shared" si="1434"/>
        <v>3</v>
      </c>
    </row>
    <row r="91817" spans="1:7" x14ac:dyDescent="0.25">
      <c r="A91817">
        <v>278193</v>
      </c>
      <c r="B91817" s="2">
        <v>44391.869524271846</v>
      </c>
      <c r="C91817">
        <v>339386</v>
      </c>
      <c r="D91817">
        <v>182191</v>
      </c>
      <c r="E91817" t="str">
        <f>VLOOKUP(C91817,Подписчики!A:D,2,FALSE)</f>
        <v>UTC+1</v>
      </c>
      <c r="F91817" s="2">
        <f>VLOOKUP(C91817,Подписчики!A:D,4,FALSE)/24+B91817</f>
        <v>44391.91119093851</v>
      </c>
      <c r="G91817">
        <f t="shared" si="1434"/>
        <v>3</v>
      </c>
    </row>
    <row r="91818" spans="1:7" x14ac:dyDescent="0.25">
      <c r="A91818">
        <v>278195</v>
      </c>
      <c r="B91818" s="2">
        <v>44391.869928802589</v>
      </c>
      <c r="C91818">
        <v>90985</v>
      </c>
      <c r="D91818">
        <v>460633</v>
      </c>
      <c r="E91818" t="str">
        <f>VLOOKUP(C91818,Подписчики!A:D,2,FALSE)</f>
        <v>UTC+2</v>
      </c>
      <c r="F91818" s="2">
        <f>VLOOKUP(C91818,Подписчики!A:D,4,FALSE)/24+B91818</f>
        <v>44391.953262135925</v>
      </c>
      <c r="G91818">
        <f t="shared" si="1434"/>
        <v>3</v>
      </c>
    </row>
    <row r="91819" spans="1:7" x14ac:dyDescent="0.25">
      <c r="A91819">
        <v>278200</v>
      </c>
      <c r="B91819" s="2">
        <v>44391.870737864076</v>
      </c>
      <c r="C91819">
        <v>188645</v>
      </c>
      <c r="D91819">
        <v>202914</v>
      </c>
      <c r="E91819" t="str">
        <f>VLOOKUP(C91819,Подписчики!A:D,2,FALSE)</f>
        <v>UTC+0</v>
      </c>
      <c r="F91819" s="2">
        <f>VLOOKUP(C91819,Подписчики!A:D,4,FALSE)/24+B91819</f>
        <v>44391.870737864076</v>
      </c>
      <c r="G91819">
        <f t="shared" si="1434"/>
        <v>3</v>
      </c>
    </row>
    <row r="91820" spans="1:7" x14ac:dyDescent="0.25">
      <c r="A91820">
        <v>278201</v>
      </c>
      <c r="B91820" s="2">
        <v>44391.870737864076</v>
      </c>
      <c r="C91820">
        <v>257284</v>
      </c>
      <c r="D91820">
        <v>12149</v>
      </c>
      <c r="E91820" t="str">
        <f>VLOOKUP(C91820,Подписчики!A:D,2,FALSE)</f>
        <v>UTC+0</v>
      </c>
      <c r="F91820" s="2">
        <f>VLOOKUP(C91820,Подписчики!A:D,4,FALSE)/24+B91820</f>
        <v>44391.870737864076</v>
      </c>
      <c r="G91820">
        <f t="shared" si="1434"/>
        <v>3</v>
      </c>
    </row>
    <row r="91821" spans="1:7" x14ac:dyDescent="0.25">
      <c r="A91821">
        <v>278202</v>
      </c>
      <c r="B91821" s="2">
        <v>44391.870737864076</v>
      </c>
      <c r="C91821">
        <v>267225</v>
      </c>
      <c r="D91821">
        <v>370651</v>
      </c>
      <c r="E91821" t="str">
        <f>VLOOKUP(C91821,Подписчики!A:D,2,FALSE)</f>
        <v>UTC-4</v>
      </c>
      <c r="F91821" s="2">
        <f>VLOOKUP(C91821,Подписчики!A:D,4,FALSE)/24+B91821</f>
        <v>44391.704071197411</v>
      </c>
      <c r="G91821">
        <f t="shared" si="1434"/>
        <v>3</v>
      </c>
    </row>
    <row r="91822" spans="1:7" x14ac:dyDescent="0.25">
      <c r="A91822">
        <v>278206</v>
      </c>
      <c r="B91822" s="2">
        <v>44391.871951456313</v>
      </c>
      <c r="C91822">
        <v>236174</v>
      </c>
      <c r="D91822">
        <v>351192</v>
      </c>
      <c r="E91822" t="str">
        <f>VLOOKUP(C91822,Подписчики!A:D,2,FALSE)</f>
        <v>UTC+3</v>
      </c>
      <c r="F91822" s="2">
        <f>VLOOKUP(C91822,Подписчики!A:D,4,FALSE)/24+B91822</f>
        <v>44391.996951456313</v>
      </c>
      <c r="G91822">
        <f t="shared" si="1434"/>
        <v>3</v>
      </c>
    </row>
    <row r="91823" spans="1:7" x14ac:dyDescent="0.25">
      <c r="A91823">
        <v>278207</v>
      </c>
      <c r="B91823" s="2">
        <v>44391.872000000003</v>
      </c>
      <c r="C91823">
        <v>301006</v>
      </c>
      <c r="D91823">
        <v>58137</v>
      </c>
      <c r="E91823" t="str">
        <f>VLOOKUP(C91823,Подписчики!A:D,2,FALSE)</f>
        <v>UTC+0</v>
      </c>
      <c r="F91823" s="2">
        <f>VLOOKUP(C91823,Подписчики!A:D,4,FALSE)/24+B91823</f>
        <v>44391.872000000003</v>
      </c>
      <c r="G91823">
        <f t="shared" si="1434"/>
        <v>3</v>
      </c>
    </row>
    <row r="91824" spans="1:7" x14ac:dyDescent="0.25">
      <c r="A91824">
        <v>278210</v>
      </c>
      <c r="B91824" s="2">
        <v>44391.872760517799</v>
      </c>
      <c r="C91824">
        <v>325611</v>
      </c>
      <c r="D91824">
        <v>170007</v>
      </c>
      <c r="E91824" t="str">
        <f>VLOOKUP(C91824,Подписчики!A:D,2,FALSE)</f>
        <v>UTC+1</v>
      </c>
      <c r="F91824" s="2">
        <f>VLOOKUP(C91824,Подписчики!A:D,4,FALSE)/24+B91824</f>
        <v>44391.914427184463</v>
      </c>
      <c r="G91824">
        <f t="shared" si="1434"/>
        <v>3</v>
      </c>
    </row>
    <row r="91825" spans="1:7" x14ac:dyDescent="0.25">
      <c r="A91825">
        <v>278212</v>
      </c>
      <c r="B91825" s="2">
        <v>44391.873569579286</v>
      </c>
      <c r="C91825">
        <v>41235</v>
      </c>
      <c r="D91825">
        <v>54532</v>
      </c>
      <c r="E91825" t="str">
        <f>VLOOKUP(C91825,Подписчики!A:D,2,FALSE)</f>
        <v>UTC-1</v>
      </c>
      <c r="F91825" s="2">
        <f>VLOOKUP(C91825,Подписчики!A:D,4,FALSE)/24+B91825</f>
        <v>44391.831902912621</v>
      </c>
      <c r="G91825">
        <f t="shared" si="1434"/>
        <v>3</v>
      </c>
    </row>
    <row r="91826" spans="1:7" x14ac:dyDescent="0.25">
      <c r="A91826">
        <v>278214</v>
      </c>
      <c r="B91826" s="2">
        <v>44391.873974110029</v>
      </c>
      <c r="C91826">
        <v>76810</v>
      </c>
      <c r="D91826">
        <v>439981</v>
      </c>
      <c r="E91826" t="str">
        <f>VLOOKUP(C91826,Подписчики!A:D,2,FALSE)</f>
        <v>UTC+0</v>
      </c>
      <c r="F91826" s="2">
        <f>VLOOKUP(C91826,Подписчики!A:D,4,FALSE)/24+B91826</f>
        <v>44391.873974110029</v>
      </c>
      <c r="G91826">
        <f t="shared" si="1434"/>
        <v>3</v>
      </c>
    </row>
    <row r="91827" spans="1:7" x14ac:dyDescent="0.25">
      <c r="A91827">
        <v>278216</v>
      </c>
      <c r="B91827" s="2">
        <v>44391.873974110029</v>
      </c>
      <c r="C91827">
        <v>166558</v>
      </c>
      <c r="D91827">
        <v>411922</v>
      </c>
      <c r="E91827" t="str">
        <f>VLOOKUP(C91827,Подписчики!A:D,2,FALSE)</f>
        <v>UTC+0</v>
      </c>
      <c r="F91827" s="2">
        <f>VLOOKUP(C91827,Подписчики!A:D,4,FALSE)/24+B91827</f>
        <v>44391.873974110029</v>
      </c>
      <c r="G91827">
        <f t="shared" si="1434"/>
        <v>3</v>
      </c>
    </row>
    <row r="91828" spans="1:7" x14ac:dyDescent="0.25">
      <c r="A91828">
        <v>278220</v>
      </c>
      <c r="B91828" s="2">
        <v>44391.873974110029</v>
      </c>
      <c r="C91828">
        <v>335868</v>
      </c>
      <c r="D91828">
        <v>411922</v>
      </c>
      <c r="E91828" t="str">
        <f>VLOOKUP(C91828,Подписчики!A:D,2,FALSE)</f>
        <v>UTC+0</v>
      </c>
      <c r="F91828" s="2">
        <f>VLOOKUP(C91828,Подписчики!A:D,4,FALSE)/24+B91828</f>
        <v>44391.873974110029</v>
      </c>
      <c r="G91828">
        <f t="shared" si="1434"/>
        <v>3</v>
      </c>
    </row>
    <row r="91829" spans="1:7" x14ac:dyDescent="0.25">
      <c r="A91829">
        <v>278222</v>
      </c>
      <c r="B91829" s="2">
        <v>44391.874378640779</v>
      </c>
      <c r="C91829">
        <v>15479</v>
      </c>
      <c r="D91829">
        <v>347393</v>
      </c>
      <c r="E91829" t="str">
        <f>VLOOKUP(C91829,Подписчики!A:D,2,FALSE)</f>
        <v>UTC+1</v>
      </c>
      <c r="F91829" s="2">
        <f>VLOOKUP(C91829,Подписчики!A:D,4,FALSE)/24+B91829</f>
        <v>44391.916045307444</v>
      </c>
      <c r="G91829">
        <f t="shared" si="1434"/>
        <v>3</v>
      </c>
    </row>
    <row r="91830" spans="1:7" x14ac:dyDescent="0.25">
      <c r="A91830">
        <v>278224</v>
      </c>
      <c r="B91830" s="2">
        <v>44391.874378640779</v>
      </c>
      <c r="C91830">
        <v>115558</v>
      </c>
      <c r="D91830">
        <v>88863</v>
      </c>
      <c r="E91830" t="str">
        <f>VLOOKUP(C91830,Подписчики!A:D,2,FALSE)</f>
        <v>UTC+1</v>
      </c>
      <c r="F91830" s="2">
        <f>VLOOKUP(C91830,Подписчики!A:D,4,FALSE)/24+B91830</f>
        <v>44391.916045307444</v>
      </c>
      <c r="G91830">
        <f t="shared" si="1434"/>
        <v>3</v>
      </c>
    </row>
    <row r="91831" spans="1:7" x14ac:dyDescent="0.25">
      <c r="A91831">
        <v>278229</v>
      </c>
      <c r="B91831" s="2">
        <v>44391.874783171515</v>
      </c>
      <c r="C91831">
        <v>123371</v>
      </c>
      <c r="D91831">
        <v>154256</v>
      </c>
      <c r="E91831" t="str">
        <f>VLOOKUP(C91831,Подписчики!A:D,2,FALSE)</f>
        <v>UTC+2</v>
      </c>
      <c r="F91831" s="2">
        <f>VLOOKUP(C91831,Подписчики!A:D,4,FALSE)/24+B91831</f>
        <v>44391.958116504851</v>
      </c>
      <c r="G91831">
        <f t="shared" si="1434"/>
        <v>3</v>
      </c>
    </row>
    <row r="91832" spans="1:7" x14ac:dyDescent="0.25">
      <c r="A91832">
        <v>278230</v>
      </c>
      <c r="B91832" s="2">
        <v>44391.875187702266</v>
      </c>
      <c r="C91832">
        <v>34815</v>
      </c>
      <c r="D91832">
        <v>230507</v>
      </c>
      <c r="E91832" t="str">
        <f>VLOOKUP(C91832,Подписчики!A:D,2,FALSE)</f>
        <v>UTC+3</v>
      </c>
      <c r="F91832" s="2">
        <f>VLOOKUP(C91832,Подписчики!A:D,4,FALSE)/24+B91832</f>
        <v>44392.000187702266</v>
      </c>
      <c r="G91832">
        <f t="shared" si="1434"/>
        <v>4</v>
      </c>
    </row>
    <row r="91833" spans="1:7" x14ac:dyDescent="0.25">
      <c r="A91833">
        <v>278231</v>
      </c>
      <c r="B91833" s="2">
        <v>44391.878019417476</v>
      </c>
      <c r="C91833">
        <v>219836</v>
      </c>
      <c r="D91833">
        <v>13557</v>
      </c>
      <c r="E91833" t="str">
        <f>VLOOKUP(C91833,Подписчики!A:D,2,FALSE)</f>
        <v>UTC+2</v>
      </c>
      <c r="F91833" s="2">
        <f>VLOOKUP(C91833,Подписчики!A:D,4,FALSE)/24+B91833</f>
        <v>44391.961352750812</v>
      </c>
      <c r="G91833">
        <f t="shared" si="1434"/>
        <v>3</v>
      </c>
    </row>
    <row r="91834" spans="1:7" x14ac:dyDescent="0.25">
      <c r="A91834">
        <v>278232</v>
      </c>
      <c r="B91834" s="2">
        <v>44391.878828478963</v>
      </c>
      <c r="C91834">
        <v>158779</v>
      </c>
      <c r="D91834">
        <v>411922</v>
      </c>
      <c r="E91834" t="str">
        <f>VLOOKUP(C91834,Подписчики!A:D,2,FALSE)</f>
        <v>UTC+0</v>
      </c>
      <c r="F91834" s="2">
        <f>VLOOKUP(C91834,Подписчики!A:D,4,FALSE)/24+B91834</f>
        <v>44391.878828478963</v>
      </c>
      <c r="G91834">
        <f t="shared" si="1434"/>
        <v>3</v>
      </c>
    </row>
    <row r="91835" spans="1:7" x14ac:dyDescent="0.25">
      <c r="A91835">
        <v>278235</v>
      </c>
      <c r="B91835" s="2">
        <v>44391.8800420712</v>
      </c>
      <c r="C91835">
        <v>204098</v>
      </c>
      <c r="D91835">
        <v>411922</v>
      </c>
      <c r="E91835" t="str">
        <f>VLOOKUP(C91835,Подписчики!A:D,2,FALSE)</f>
        <v>UTC+3</v>
      </c>
      <c r="F91835" s="2">
        <f>VLOOKUP(C91835,Подписчики!A:D,4,FALSE)/24+B91835</f>
        <v>44392.0050420712</v>
      </c>
      <c r="G91835">
        <f t="shared" si="1434"/>
        <v>4</v>
      </c>
    </row>
    <row r="91836" spans="1:7" x14ac:dyDescent="0.25">
      <c r="A91836">
        <v>278236</v>
      </c>
      <c r="B91836" s="2">
        <v>44391.880446601943</v>
      </c>
      <c r="C91836">
        <v>6175</v>
      </c>
      <c r="D91836">
        <v>21760</v>
      </c>
      <c r="E91836" t="str">
        <f>VLOOKUP(C91836,Подписчики!A:D,2,FALSE)</f>
        <v>UTC+0</v>
      </c>
      <c r="F91836" s="2">
        <f>VLOOKUP(C91836,Подписчики!A:D,4,FALSE)/24+B91836</f>
        <v>44391.880446601943</v>
      </c>
      <c r="G91836">
        <f t="shared" si="1434"/>
        <v>3</v>
      </c>
    </row>
    <row r="91837" spans="1:7" x14ac:dyDescent="0.25">
      <c r="A91837">
        <v>278238</v>
      </c>
      <c r="B91837" s="2">
        <v>44391.880446601943</v>
      </c>
      <c r="C91837">
        <v>66016</v>
      </c>
      <c r="D91837">
        <v>119655</v>
      </c>
      <c r="E91837" t="str">
        <f>VLOOKUP(C91837,Подписчики!A:D,2,FALSE)</f>
        <v>UTC+0</v>
      </c>
      <c r="F91837" s="2">
        <f>VLOOKUP(C91837,Подписчики!A:D,4,FALSE)/24+B91837</f>
        <v>44391.880446601943</v>
      </c>
      <c r="G91837">
        <f t="shared" si="1434"/>
        <v>3</v>
      </c>
    </row>
    <row r="91838" spans="1:7" x14ac:dyDescent="0.25">
      <c r="A91838">
        <v>278243</v>
      </c>
      <c r="B91838" s="2">
        <v>44391.880851132686</v>
      </c>
      <c r="C91838">
        <v>142342</v>
      </c>
      <c r="D91838">
        <v>230507</v>
      </c>
      <c r="E91838" t="str">
        <f>VLOOKUP(C91838,Подписчики!A:D,2,FALSE)</f>
        <v>UTC+1</v>
      </c>
      <c r="F91838" s="2">
        <f>VLOOKUP(C91838,Подписчики!A:D,4,FALSE)/24+B91838</f>
        <v>44391.92251779935</v>
      </c>
      <c r="G91838">
        <f t="shared" si="1434"/>
        <v>3</v>
      </c>
    </row>
    <row r="91839" spans="1:7" x14ac:dyDescent="0.25">
      <c r="A91839">
        <v>278248</v>
      </c>
      <c r="B91839" s="2">
        <v>44391.880851132686</v>
      </c>
      <c r="C91839">
        <v>150267</v>
      </c>
      <c r="D91839">
        <v>453374</v>
      </c>
      <c r="E91839" t="str">
        <f>VLOOKUP(C91839,Подписчики!A:D,2,FALSE)</f>
        <v>UTC+1</v>
      </c>
      <c r="F91839" s="2">
        <f>VLOOKUP(C91839,Подписчики!A:D,4,FALSE)/24+B91839</f>
        <v>44391.92251779935</v>
      </c>
      <c r="G91839">
        <f t="shared" si="1434"/>
        <v>3</v>
      </c>
    </row>
    <row r="91840" spans="1:7" x14ac:dyDescent="0.25">
      <c r="A91840">
        <v>278253</v>
      </c>
      <c r="B91840" s="2">
        <v>44391.882469255666</v>
      </c>
      <c r="C91840">
        <v>199637</v>
      </c>
      <c r="D91840">
        <v>123413</v>
      </c>
      <c r="E91840" t="str">
        <f>VLOOKUP(C91840,Подписчики!A:D,2,FALSE)</f>
        <v>UTC+1</v>
      </c>
      <c r="F91840" s="2">
        <f>VLOOKUP(C91840,Подписчики!A:D,4,FALSE)/24+B91840</f>
        <v>44391.924135922331</v>
      </c>
      <c r="G91840">
        <f t="shared" si="1434"/>
        <v>3</v>
      </c>
    </row>
    <row r="91841" spans="1:7" x14ac:dyDescent="0.25">
      <c r="A91841">
        <v>278258</v>
      </c>
      <c r="B91841" s="2">
        <v>44391.883682847896</v>
      </c>
      <c r="C91841">
        <v>130943</v>
      </c>
      <c r="D91841">
        <v>389368</v>
      </c>
      <c r="E91841" t="str">
        <f>VLOOKUP(C91841,Подписчики!A:D,2,FALSE)</f>
        <v>UTC+0</v>
      </c>
      <c r="F91841" s="2">
        <f>VLOOKUP(C91841,Подписчики!A:D,4,FALSE)/24+B91841</f>
        <v>44391.883682847896</v>
      </c>
      <c r="G91841">
        <f t="shared" si="1434"/>
        <v>3</v>
      </c>
    </row>
    <row r="91842" spans="1:7" x14ac:dyDescent="0.25">
      <c r="A91842">
        <v>278263</v>
      </c>
      <c r="B91842" s="2">
        <v>44391.884087378639</v>
      </c>
      <c r="C91842">
        <v>39589</v>
      </c>
      <c r="D91842">
        <v>230347</v>
      </c>
      <c r="E91842" t="str">
        <f>VLOOKUP(C91842,Подписчики!A:D,2,FALSE)</f>
        <v>UTC+5</v>
      </c>
      <c r="F91842" s="2">
        <f>VLOOKUP(C91842,Подписчики!A:D,4,FALSE)/24+B91842</f>
        <v>44392.092420711975</v>
      </c>
      <c r="G91842">
        <f t="shared" si="1434"/>
        <v>4</v>
      </c>
    </row>
    <row r="91843" spans="1:7" x14ac:dyDescent="0.25">
      <c r="A91843">
        <v>278268</v>
      </c>
      <c r="B91843" s="2">
        <v>44391.884087378647</v>
      </c>
      <c r="C91843">
        <v>294692</v>
      </c>
      <c r="D91843">
        <v>72388</v>
      </c>
      <c r="E91843" t="str">
        <f>VLOOKUP(C91843,Подписчики!A:D,2,FALSE)</f>
        <v>UTC+1</v>
      </c>
      <c r="F91843" s="2">
        <f>VLOOKUP(C91843,Подписчики!A:D,4,FALSE)/24+B91843</f>
        <v>44391.925754045311</v>
      </c>
      <c r="G91843">
        <f t="shared" ref="G91843:G91906" si="1435">WEEKDAY(F91843,2)</f>
        <v>3</v>
      </c>
    </row>
    <row r="91844" spans="1:7" x14ac:dyDescent="0.25">
      <c r="A91844">
        <v>278273</v>
      </c>
      <c r="B91844" s="2">
        <v>44391.884333333335</v>
      </c>
      <c r="C91844">
        <v>198955</v>
      </c>
      <c r="D91844">
        <v>244574</v>
      </c>
      <c r="E91844" t="str">
        <f>VLOOKUP(C91844,Подписчики!A:D,2,FALSE)</f>
        <v>UTC+1</v>
      </c>
      <c r="F91844" s="2">
        <f>VLOOKUP(C91844,Подписчики!A:D,4,FALSE)/24+B91844</f>
        <v>44391.925999999999</v>
      </c>
      <c r="G91844">
        <f t="shared" si="1435"/>
        <v>3</v>
      </c>
    </row>
    <row r="91845" spans="1:7" x14ac:dyDescent="0.25">
      <c r="A91845">
        <v>278274</v>
      </c>
      <c r="B91845" s="2">
        <v>44391.885300970876</v>
      </c>
      <c r="C91845">
        <v>119161</v>
      </c>
      <c r="D91845">
        <v>411922</v>
      </c>
      <c r="E91845" t="str">
        <f>VLOOKUP(C91845,Подписчики!A:D,2,FALSE)</f>
        <v>UTC+0</v>
      </c>
      <c r="F91845" s="2">
        <f>VLOOKUP(C91845,Подписчики!A:D,4,FALSE)/24+B91845</f>
        <v>44391.885300970876</v>
      </c>
      <c r="G91845">
        <f t="shared" si="1435"/>
        <v>3</v>
      </c>
    </row>
    <row r="91846" spans="1:7" x14ac:dyDescent="0.25">
      <c r="A91846">
        <v>278276</v>
      </c>
      <c r="B91846" s="2">
        <v>44391.885300970876</v>
      </c>
      <c r="C91846">
        <v>321830</v>
      </c>
      <c r="D91846">
        <v>154228</v>
      </c>
      <c r="E91846" t="str">
        <f>VLOOKUP(C91846,Подписчики!A:D,2,FALSE)</f>
        <v>UTC+0</v>
      </c>
      <c r="F91846" s="2">
        <f>VLOOKUP(C91846,Подписчики!A:D,4,FALSE)/24+B91846</f>
        <v>44391.885300970876</v>
      </c>
      <c r="G91846">
        <f t="shared" si="1435"/>
        <v>3</v>
      </c>
    </row>
    <row r="91847" spans="1:7" x14ac:dyDescent="0.25">
      <c r="A91847">
        <v>278278</v>
      </c>
      <c r="B91847" s="2">
        <v>44391.889750809059</v>
      </c>
      <c r="C91847">
        <v>341137</v>
      </c>
      <c r="D91847">
        <v>192331</v>
      </c>
      <c r="E91847" t="str">
        <f>VLOOKUP(C91847,Подписчики!A:D,2,FALSE)</f>
        <v>UTC+3</v>
      </c>
      <c r="F91847" s="2">
        <f>VLOOKUP(C91847,Подписчики!A:D,4,FALSE)/24+B91847</f>
        <v>44392.014750809059</v>
      </c>
      <c r="G91847">
        <f t="shared" si="1435"/>
        <v>4</v>
      </c>
    </row>
    <row r="91848" spans="1:7" x14ac:dyDescent="0.25">
      <c r="A91848">
        <v>278279</v>
      </c>
      <c r="B91848" s="2">
        <v>44391.890559870553</v>
      </c>
      <c r="C91848">
        <v>342154</v>
      </c>
      <c r="D91848">
        <v>227775</v>
      </c>
      <c r="E91848" t="str">
        <f>VLOOKUP(C91848,Подписчики!A:D,2,FALSE)</f>
        <v>UTC+1</v>
      </c>
      <c r="F91848" s="2">
        <f>VLOOKUP(C91848,Подписчики!A:D,4,FALSE)/24+B91848</f>
        <v>44391.932226537218</v>
      </c>
      <c r="G91848">
        <f t="shared" si="1435"/>
        <v>3</v>
      </c>
    </row>
    <row r="91849" spans="1:7" x14ac:dyDescent="0.25">
      <c r="A91849">
        <v>278281</v>
      </c>
      <c r="B91849" s="2">
        <v>44391.891773462783</v>
      </c>
      <c r="C91849">
        <v>215190</v>
      </c>
      <c r="D91849">
        <v>153893</v>
      </c>
      <c r="E91849" t="str">
        <f>VLOOKUP(C91849,Подписчики!A:D,2,FALSE)</f>
        <v>UTC+0</v>
      </c>
      <c r="F91849" s="2">
        <f>VLOOKUP(C91849,Подписчики!A:D,4,FALSE)/24+B91849</f>
        <v>44391.891773462783</v>
      </c>
      <c r="G91849">
        <f t="shared" si="1435"/>
        <v>3</v>
      </c>
    </row>
    <row r="91850" spans="1:7" x14ac:dyDescent="0.25">
      <c r="A91850">
        <v>278282</v>
      </c>
      <c r="B91850" s="2">
        <v>44391.893796116507</v>
      </c>
      <c r="C91850">
        <v>72631</v>
      </c>
      <c r="D91850">
        <v>158978</v>
      </c>
      <c r="E91850" t="str">
        <f>VLOOKUP(C91850,Подписчики!A:D,2,FALSE)</f>
        <v>UTC+1</v>
      </c>
      <c r="F91850" s="2">
        <f>VLOOKUP(C91850,Подписчики!A:D,4,FALSE)/24+B91850</f>
        <v>44391.935462783171</v>
      </c>
      <c r="G91850">
        <f t="shared" si="1435"/>
        <v>3</v>
      </c>
    </row>
    <row r="91851" spans="1:7" x14ac:dyDescent="0.25">
      <c r="A91851">
        <v>278286</v>
      </c>
      <c r="B91851" s="2">
        <v>44391.893796116507</v>
      </c>
      <c r="C91851">
        <v>115841</v>
      </c>
      <c r="D91851">
        <v>203197</v>
      </c>
      <c r="E91851" t="str">
        <f>VLOOKUP(C91851,Подписчики!A:D,2,FALSE)</f>
        <v>UTC+1</v>
      </c>
      <c r="F91851" s="2">
        <f>VLOOKUP(C91851,Подписчики!A:D,4,FALSE)/24+B91851</f>
        <v>44391.935462783171</v>
      </c>
      <c r="G91851">
        <f t="shared" si="1435"/>
        <v>3</v>
      </c>
    </row>
    <row r="91852" spans="1:7" x14ac:dyDescent="0.25">
      <c r="A91852">
        <v>278287</v>
      </c>
      <c r="B91852" s="2">
        <v>44391.893796116507</v>
      </c>
      <c r="C91852">
        <v>345988</v>
      </c>
      <c r="D91852">
        <v>180863</v>
      </c>
      <c r="E91852" t="str">
        <f>VLOOKUP(C91852,Подписчики!A:D,2,FALSE)</f>
        <v>UTC+1</v>
      </c>
      <c r="F91852" s="2">
        <f>VLOOKUP(C91852,Подписчики!A:D,4,FALSE)/24+B91852</f>
        <v>44391.935462783171</v>
      </c>
      <c r="G91852">
        <f t="shared" si="1435"/>
        <v>3</v>
      </c>
    </row>
    <row r="91853" spans="1:7" x14ac:dyDescent="0.25">
      <c r="A91853">
        <v>278291</v>
      </c>
      <c r="B91853" s="2">
        <v>44391.89420064725</v>
      </c>
      <c r="C91853">
        <v>17854</v>
      </c>
      <c r="D91853">
        <v>191893</v>
      </c>
      <c r="E91853" t="str">
        <f>VLOOKUP(C91853,Подписчики!A:D,2,FALSE)</f>
        <v>UTC+2</v>
      </c>
      <c r="F91853" s="2">
        <f>VLOOKUP(C91853,Подписчики!A:D,4,FALSE)/24+B91853</f>
        <v>44391.977533980586</v>
      </c>
      <c r="G91853">
        <f t="shared" si="1435"/>
        <v>3</v>
      </c>
    </row>
    <row r="91854" spans="1:7" x14ac:dyDescent="0.25">
      <c r="A91854">
        <v>278296</v>
      </c>
      <c r="B91854" s="2">
        <v>44391.894605177993</v>
      </c>
      <c r="C91854">
        <v>45053</v>
      </c>
      <c r="D91854">
        <v>347008</v>
      </c>
      <c r="E91854" t="str">
        <f>VLOOKUP(C91854,Подписчики!A:D,2,FALSE)</f>
        <v>UTC+3</v>
      </c>
      <c r="F91854" s="2">
        <f>VLOOKUP(C91854,Подписчики!A:D,4,FALSE)/24+B91854</f>
        <v>44392.019605177993</v>
      </c>
      <c r="G91854">
        <f t="shared" si="1435"/>
        <v>4</v>
      </c>
    </row>
    <row r="91855" spans="1:7" x14ac:dyDescent="0.25">
      <c r="A91855">
        <v>278297</v>
      </c>
      <c r="B91855" s="2">
        <v>44391.895333333334</v>
      </c>
      <c r="C91855">
        <v>344262</v>
      </c>
      <c r="D91855">
        <v>253722</v>
      </c>
      <c r="E91855" t="str">
        <f>VLOOKUP(C91855,Подписчики!A:D,2,FALSE)</f>
        <v>UTC+1</v>
      </c>
      <c r="F91855" s="2">
        <f>VLOOKUP(C91855,Подписчики!A:D,4,FALSE)/24+B91855</f>
        <v>44391.936999999998</v>
      </c>
      <c r="G91855">
        <f t="shared" si="1435"/>
        <v>3</v>
      </c>
    </row>
    <row r="91856" spans="1:7" x14ac:dyDescent="0.25">
      <c r="A91856">
        <v>278301</v>
      </c>
      <c r="B91856" s="2">
        <v>44391.89703236246</v>
      </c>
      <c r="C91856">
        <v>105272</v>
      </c>
      <c r="D91856">
        <v>351192</v>
      </c>
      <c r="E91856" t="str">
        <f>VLOOKUP(C91856,Подписчики!A:D,2,FALSE)</f>
        <v>UTC+1</v>
      </c>
      <c r="F91856" s="2">
        <f>VLOOKUP(C91856,Подписчики!A:D,4,FALSE)/24+B91856</f>
        <v>44391.938699029124</v>
      </c>
      <c r="G91856">
        <f t="shared" si="1435"/>
        <v>3</v>
      </c>
    </row>
    <row r="91857" spans="1:7" x14ac:dyDescent="0.25">
      <c r="A91857">
        <v>278302</v>
      </c>
      <c r="B91857" s="2">
        <v>44391.89703236246</v>
      </c>
      <c r="C91857">
        <v>110659</v>
      </c>
      <c r="D91857">
        <v>37644</v>
      </c>
      <c r="E91857" t="str">
        <f>VLOOKUP(C91857,Подписчики!A:D,2,FALSE)</f>
        <v>UTC+1</v>
      </c>
      <c r="F91857" s="2">
        <f>VLOOKUP(C91857,Подписчики!A:D,4,FALSE)/24+B91857</f>
        <v>44391.938699029124</v>
      </c>
      <c r="G91857">
        <f t="shared" si="1435"/>
        <v>3</v>
      </c>
    </row>
    <row r="91858" spans="1:7" x14ac:dyDescent="0.25">
      <c r="A91858">
        <v>278305</v>
      </c>
      <c r="B91858" s="2">
        <v>44391.89703236246</v>
      </c>
      <c r="C91858">
        <v>126127</v>
      </c>
      <c r="D91858">
        <v>89017</v>
      </c>
      <c r="E91858" t="str">
        <f>VLOOKUP(C91858,Подписчики!A:D,2,FALSE)</f>
        <v>UTC+1</v>
      </c>
      <c r="F91858" s="2">
        <f>VLOOKUP(C91858,Подписчики!A:D,4,FALSE)/24+B91858</f>
        <v>44391.938699029124</v>
      </c>
      <c r="G91858">
        <f t="shared" si="1435"/>
        <v>3</v>
      </c>
    </row>
    <row r="91859" spans="1:7" x14ac:dyDescent="0.25">
      <c r="A91859">
        <v>278309</v>
      </c>
      <c r="B91859" s="2">
        <v>44391.89824595469</v>
      </c>
      <c r="C91859">
        <v>64153</v>
      </c>
      <c r="D91859">
        <v>351249</v>
      </c>
      <c r="E91859" t="str">
        <f>VLOOKUP(C91859,Подписчики!A:D,2,FALSE)</f>
        <v>UTC+0</v>
      </c>
      <c r="F91859" s="2">
        <f>VLOOKUP(C91859,Подписчики!A:D,4,FALSE)/24+B91859</f>
        <v>44391.89824595469</v>
      </c>
      <c r="G91859">
        <f t="shared" si="1435"/>
        <v>3</v>
      </c>
    </row>
    <row r="91860" spans="1:7" x14ac:dyDescent="0.25">
      <c r="A91860">
        <v>278310</v>
      </c>
      <c r="B91860" s="2">
        <v>44391.89986407767</v>
      </c>
      <c r="C91860">
        <v>285605</v>
      </c>
      <c r="D91860">
        <v>351192</v>
      </c>
      <c r="E91860" t="str">
        <f>VLOOKUP(C91860,Подписчики!A:D,2,FALSE)</f>
        <v>UTC+0</v>
      </c>
      <c r="F91860" s="2">
        <f>VLOOKUP(C91860,Подписчики!A:D,4,FALSE)/24+B91860</f>
        <v>44391.89986407767</v>
      </c>
      <c r="G91860">
        <f t="shared" si="1435"/>
        <v>3</v>
      </c>
    </row>
    <row r="91861" spans="1:7" x14ac:dyDescent="0.25">
      <c r="A91861">
        <v>278313</v>
      </c>
      <c r="B91861" s="2">
        <v>44391.900673139156</v>
      </c>
      <c r="C91861">
        <v>38065</v>
      </c>
      <c r="D91861">
        <v>118549</v>
      </c>
      <c r="E91861" t="str">
        <f>VLOOKUP(C91861,Подписчики!A:D,2,FALSE)</f>
        <v>UTC+2</v>
      </c>
      <c r="F91861" s="2">
        <f>VLOOKUP(C91861,Подписчики!A:D,4,FALSE)/24+B91861</f>
        <v>44391.984006472492</v>
      </c>
      <c r="G91861">
        <f t="shared" si="1435"/>
        <v>3</v>
      </c>
    </row>
    <row r="91862" spans="1:7" x14ac:dyDescent="0.25">
      <c r="A91862">
        <v>278318</v>
      </c>
      <c r="B91862" s="2">
        <v>44391.901886731393</v>
      </c>
      <c r="C91862">
        <v>60220</v>
      </c>
      <c r="D91862">
        <v>392434</v>
      </c>
      <c r="E91862" t="str">
        <f>VLOOKUP(C91862,Подписчики!A:D,2,FALSE)</f>
        <v>UTC+1</v>
      </c>
      <c r="F91862" s="2">
        <f>VLOOKUP(C91862,Подписчики!A:D,4,FALSE)/24+B91862</f>
        <v>44391.943553398058</v>
      </c>
      <c r="G91862">
        <f t="shared" si="1435"/>
        <v>3</v>
      </c>
    </row>
    <row r="91863" spans="1:7" x14ac:dyDescent="0.25">
      <c r="A91863">
        <v>278323</v>
      </c>
      <c r="B91863" s="2">
        <v>44391.901886731393</v>
      </c>
      <c r="C91863">
        <v>202819</v>
      </c>
      <c r="D91863">
        <v>186975</v>
      </c>
      <c r="E91863" t="str">
        <f>VLOOKUP(C91863,Подписчики!A:D,2,FALSE)</f>
        <v>UTC+1</v>
      </c>
      <c r="F91863" s="2">
        <f>VLOOKUP(C91863,Подписчики!A:D,4,FALSE)/24+B91863</f>
        <v>44391.943553398058</v>
      </c>
      <c r="G91863">
        <f t="shared" si="1435"/>
        <v>3</v>
      </c>
    </row>
    <row r="91864" spans="1:7" x14ac:dyDescent="0.25">
      <c r="A91864">
        <v>278324</v>
      </c>
      <c r="B91864" s="2">
        <v>44391.901886731393</v>
      </c>
      <c r="C91864">
        <v>333387</v>
      </c>
      <c r="D91864">
        <v>411922</v>
      </c>
      <c r="E91864" t="str">
        <f>VLOOKUP(C91864,Подписчики!A:D,2,FALSE)</f>
        <v>UTC+1</v>
      </c>
      <c r="F91864" s="2">
        <f>VLOOKUP(C91864,Подписчики!A:D,4,FALSE)/24+B91864</f>
        <v>44391.943553398058</v>
      </c>
      <c r="G91864">
        <f t="shared" si="1435"/>
        <v>3</v>
      </c>
    </row>
    <row r="91865" spans="1:7" x14ac:dyDescent="0.25">
      <c r="A91865">
        <v>278327</v>
      </c>
      <c r="B91865" s="2">
        <v>44391.902291262137</v>
      </c>
      <c r="C91865">
        <v>62028</v>
      </c>
      <c r="D91865">
        <v>242428</v>
      </c>
      <c r="E91865" t="str">
        <f>VLOOKUP(C91865,Подписчики!A:D,2,FALSE)</f>
        <v>UTC+2</v>
      </c>
      <c r="F91865" s="2">
        <f>VLOOKUP(C91865,Подписчики!A:D,4,FALSE)/24+B91865</f>
        <v>44391.985624595472</v>
      </c>
      <c r="G91865">
        <f t="shared" si="1435"/>
        <v>3</v>
      </c>
    </row>
    <row r="91866" spans="1:7" x14ac:dyDescent="0.25">
      <c r="A91866">
        <v>278329</v>
      </c>
      <c r="B91866" s="2">
        <v>44391.902291262137</v>
      </c>
      <c r="C91866">
        <v>137543</v>
      </c>
      <c r="D91866">
        <v>347008</v>
      </c>
      <c r="E91866" t="str">
        <f>VLOOKUP(C91866,Подписчики!A:D,2,FALSE)</f>
        <v>UTC+2</v>
      </c>
      <c r="F91866" s="2">
        <f>VLOOKUP(C91866,Подписчики!A:D,4,FALSE)/24+B91866</f>
        <v>44391.985624595472</v>
      </c>
      <c r="G91866">
        <f t="shared" si="1435"/>
        <v>3</v>
      </c>
    </row>
    <row r="91867" spans="1:7" x14ac:dyDescent="0.25">
      <c r="A91867">
        <v>278330</v>
      </c>
      <c r="B91867" s="2">
        <v>44391.902666666661</v>
      </c>
      <c r="C91867">
        <v>147353</v>
      </c>
      <c r="D91867">
        <v>118549</v>
      </c>
      <c r="E91867" t="str">
        <f>VLOOKUP(C91867,Подписчики!A:D,2,FALSE)</f>
        <v>UTC+2</v>
      </c>
      <c r="F91867" s="2">
        <f>VLOOKUP(C91867,Подписчики!A:D,4,FALSE)/24+B91867</f>
        <v>44391.985999999997</v>
      </c>
      <c r="G91867">
        <f t="shared" si="1435"/>
        <v>3</v>
      </c>
    </row>
    <row r="91868" spans="1:7" x14ac:dyDescent="0.25">
      <c r="A91868">
        <v>278335</v>
      </c>
      <c r="B91868" s="2">
        <v>44391.903100323623</v>
      </c>
      <c r="C91868">
        <v>96003</v>
      </c>
      <c r="D91868">
        <v>62570</v>
      </c>
      <c r="E91868" t="str">
        <f>VLOOKUP(C91868,Подписчики!A:D,2,FALSE)</f>
        <v>UTC+0</v>
      </c>
      <c r="F91868" s="2">
        <f>VLOOKUP(C91868,Подписчики!A:D,4,FALSE)/24+B91868</f>
        <v>44391.903100323623</v>
      </c>
      <c r="G91868">
        <f t="shared" si="1435"/>
        <v>3</v>
      </c>
    </row>
    <row r="91869" spans="1:7" x14ac:dyDescent="0.25">
      <c r="A91869">
        <v>278340</v>
      </c>
      <c r="B91869" s="2">
        <v>44391.903100323623</v>
      </c>
      <c r="C91869">
        <v>337546</v>
      </c>
      <c r="D91869">
        <v>122902</v>
      </c>
      <c r="E91869" t="str">
        <f>VLOOKUP(C91869,Подписчики!A:D,2,FALSE)</f>
        <v>UTC+0</v>
      </c>
      <c r="F91869" s="2">
        <f>VLOOKUP(C91869,Подписчики!A:D,4,FALSE)/24+B91869</f>
        <v>44391.903100323623</v>
      </c>
      <c r="G91869">
        <f t="shared" si="1435"/>
        <v>3</v>
      </c>
    </row>
    <row r="91870" spans="1:7" x14ac:dyDescent="0.25">
      <c r="A91870">
        <v>278342</v>
      </c>
      <c r="B91870" s="2">
        <v>44391.903504854374</v>
      </c>
      <c r="C91870">
        <v>91184</v>
      </c>
      <c r="D91870">
        <v>63666</v>
      </c>
      <c r="E91870" t="str">
        <f>VLOOKUP(C91870,Подписчики!A:D,2,FALSE)</f>
        <v>UTC+1</v>
      </c>
      <c r="F91870" s="2">
        <f>VLOOKUP(C91870,Подписчики!A:D,4,FALSE)/24+B91870</f>
        <v>44391.945171521038</v>
      </c>
      <c r="G91870">
        <f t="shared" si="1435"/>
        <v>3</v>
      </c>
    </row>
    <row r="91871" spans="1:7" x14ac:dyDescent="0.25">
      <c r="A91871">
        <v>278343</v>
      </c>
      <c r="B91871" s="2">
        <v>44391.903504854374</v>
      </c>
      <c r="C91871">
        <v>140180</v>
      </c>
      <c r="D91871">
        <v>244574</v>
      </c>
      <c r="E91871" t="str">
        <f>VLOOKUP(C91871,Подписчики!A:D,2,FALSE)</f>
        <v>UTC+1</v>
      </c>
      <c r="F91871" s="2">
        <f>VLOOKUP(C91871,Подписчики!A:D,4,FALSE)/24+B91871</f>
        <v>44391.945171521038</v>
      </c>
      <c r="G91871">
        <f t="shared" si="1435"/>
        <v>3</v>
      </c>
    </row>
    <row r="91872" spans="1:7" x14ac:dyDescent="0.25">
      <c r="A91872">
        <v>278345</v>
      </c>
      <c r="B91872" s="2">
        <v>44391.903504854374</v>
      </c>
      <c r="C91872">
        <v>286692</v>
      </c>
      <c r="D91872">
        <v>230507</v>
      </c>
      <c r="E91872" t="str">
        <f>VLOOKUP(C91872,Подписчики!A:D,2,FALSE)</f>
        <v>UTC+1</v>
      </c>
      <c r="F91872" s="2">
        <f>VLOOKUP(C91872,Подписчики!A:D,4,FALSE)/24+B91872</f>
        <v>44391.945171521038</v>
      </c>
      <c r="G91872">
        <f t="shared" si="1435"/>
        <v>3</v>
      </c>
    </row>
    <row r="91873" spans="1:7" x14ac:dyDescent="0.25">
      <c r="A91873">
        <v>278347</v>
      </c>
      <c r="B91873" s="2">
        <v>44391.90390938511</v>
      </c>
      <c r="C91873">
        <v>220213</v>
      </c>
      <c r="D91873">
        <v>63666</v>
      </c>
      <c r="E91873" t="str">
        <f>VLOOKUP(C91873,Подписчики!A:D,2,FALSE)</f>
        <v>UTC+2</v>
      </c>
      <c r="F91873" s="2">
        <f>VLOOKUP(C91873,Подписчики!A:D,4,FALSE)/24+B91873</f>
        <v>44391.987242718445</v>
      </c>
      <c r="G91873">
        <f t="shared" si="1435"/>
        <v>3</v>
      </c>
    </row>
    <row r="91874" spans="1:7" x14ac:dyDescent="0.25">
      <c r="A91874">
        <v>278352</v>
      </c>
      <c r="B91874" s="2">
        <v>44391.904718446604</v>
      </c>
      <c r="C91874">
        <v>47739</v>
      </c>
      <c r="D91874">
        <v>250679</v>
      </c>
      <c r="E91874" t="str">
        <f>VLOOKUP(C91874,Подписчики!A:D,2,FALSE)</f>
        <v>UTC+0</v>
      </c>
      <c r="F91874" s="2">
        <f>VLOOKUP(C91874,Подписчики!A:D,4,FALSE)/24+B91874</f>
        <v>44391.904718446604</v>
      </c>
      <c r="G91874">
        <f t="shared" si="1435"/>
        <v>3</v>
      </c>
    </row>
    <row r="91875" spans="1:7" x14ac:dyDescent="0.25">
      <c r="A91875">
        <v>278353</v>
      </c>
      <c r="B91875" s="2">
        <v>44391.904718446604</v>
      </c>
      <c r="C91875">
        <v>67063</v>
      </c>
      <c r="D91875">
        <v>182984</v>
      </c>
      <c r="E91875" t="str">
        <f>VLOOKUP(C91875,Подписчики!A:D,2,FALSE)</f>
        <v>UTC+0</v>
      </c>
      <c r="F91875" s="2">
        <f>VLOOKUP(C91875,Подписчики!A:D,4,FALSE)/24+B91875</f>
        <v>44391.904718446604</v>
      </c>
      <c r="G91875">
        <f t="shared" si="1435"/>
        <v>3</v>
      </c>
    </row>
    <row r="91876" spans="1:7" x14ac:dyDescent="0.25">
      <c r="A91876">
        <v>278354</v>
      </c>
      <c r="B91876" s="2">
        <v>44391.905122977347</v>
      </c>
      <c r="C91876">
        <v>102169</v>
      </c>
      <c r="D91876">
        <v>411922</v>
      </c>
      <c r="E91876" t="str">
        <f>VLOOKUP(C91876,Подписчики!A:D,2,FALSE)</f>
        <v>UTC+1</v>
      </c>
      <c r="F91876" s="2">
        <f>VLOOKUP(C91876,Подписчики!A:D,4,FALSE)/24+B91876</f>
        <v>44391.946789644011</v>
      </c>
      <c r="G91876">
        <f t="shared" si="1435"/>
        <v>3</v>
      </c>
    </row>
    <row r="91877" spans="1:7" x14ac:dyDescent="0.25">
      <c r="A91877">
        <v>278359</v>
      </c>
      <c r="B91877" s="2">
        <v>44391.905122977347</v>
      </c>
      <c r="C91877">
        <v>186339</v>
      </c>
      <c r="D91877">
        <v>404226</v>
      </c>
      <c r="E91877" t="str">
        <f>VLOOKUP(C91877,Подписчики!A:D,2,FALSE)</f>
        <v>UTC+1</v>
      </c>
      <c r="F91877" s="2">
        <f>VLOOKUP(C91877,Подписчики!A:D,4,FALSE)/24+B91877</f>
        <v>44391.946789644011</v>
      </c>
      <c r="G91877">
        <f t="shared" si="1435"/>
        <v>3</v>
      </c>
    </row>
    <row r="91878" spans="1:7" x14ac:dyDescent="0.25">
      <c r="A91878">
        <v>278362</v>
      </c>
      <c r="B91878" s="2">
        <v>44391.905122977347</v>
      </c>
      <c r="C91878">
        <v>346141</v>
      </c>
      <c r="D91878">
        <v>250679</v>
      </c>
      <c r="E91878" t="str">
        <f>VLOOKUP(C91878,Подписчики!A:D,2,FALSE)</f>
        <v>UTC+1</v>
      </c>
      <c r="F91878" s="2">
        <f>VLOOKUP(C91878,Подписчики!A:D,4,FALSE)/24+B91878</f>
        <v>44391.946789644011</v>
      </c>
      <c r="G91878">
        <f t="shared" si="1435"/>
        <v>3</v>
      </c>
    </row>
    <row r="91879" spans="1:7" x14ac:dyDescent="0.25">
      <c r="A91879">
        <v>278366</v>
      </c>
      <c r="B91879" s="2">
        <v>44391.905932038833</v>
      </c>
      <c r="C91879">
        <v>31256</v>
      </c>
      <c r="D91879">
        <v>217497</v>
      </c>
      <c r="E91879" t="str">
        <f>VLOOKUP(C91879,Подписчики!A:D,2,FALSE)</f>
        <v>UTC+3</v>
      </c>
      <c r="F91879" s="2">
        <f>VLOOKUP(C91879,Подписчики!A:D,4,FALSE)/24+B91879</f>
        <v>44392.030932038833</v>
      </c>
      <c r="G91879">
        <f t="shared" si="1435"/>
        <v>4</v>
      </c>
    </row>
    <row r="91880" spans="1:7" x14ac:dyDescent="0.25">
      <c r="A91880">
        <v>278368</v>
      </c>
      <c r="B91880" s="2">
        <v>44391.906336569577</v>
      </c>
      <c r="C91880">
        <v>7368</v>
      </c>
      <c r="D91880">
        <v>60239</v>
      </c>
      <c r="E91880" t="str">
        <f>VLOOKUP(C91880,Подписчики!A:D,2,FALSE)</f>
        <v>UTC+0</v>
      </c>
      <c r="F91880" s="2">
        <f>VLOOKUP(C91880,Подписчики!A:D,4,FALSE)/24+B91880</f>
        <v>44391.906336569577</v>
      </c>
      <c r="G91880">
        <f t="shared" si="1435"/>
        <v>3</v>
      </c>
    </row>
    <row r="91881" spans="1:7" x14ac:dyDescent="0.25">
      <c r="A91881">
        <v>278373</v>
      </c>
      <c r="B91881" s="2">
        <v>44391.906999999999</v>
      </c>
      <c r="C91881">
        <v>96923</v>
      </c>
      <c r="D91881">
        <v>347008</v>
      </c>
      <c r="E91881" t="str">
        <f>VLOOKUP(C91881,Подписчики!A:D,2,FALSE)</f>
        <v>UTC+9</v>
      </c>
      <c r="F91881" s="2">
        <f>VLOOKUP(C91881,Подписчики!A:D,4,FALSE)/24+B91881</f>
        <v>44392.281999999999</v>
      </c>
      <c r="G91881">
        <f t="shared" si="1435"/>
        <v>4</v>
      </c>
    </row>
    <row r="91882" spans="1:7" x14ac:dyDescent="0.25">
      <c r="A91882">
        <v>278377</v>
      </c>
      <c r="B91882" s="2">
        <v>44391.907954692557</v>
      </c>
      <c r="C91882">
        <v>238448</v>
      </c>
      <c r="D91882">
        <v>471403</v>
      </c>
      <c r="E91882" t="str">
        <f>VLOOKUP(C91882,Подписчики!A:D,2,FALSE)</f>
        <v>UTC+0</v>
      </c>
      <c r="F91882" s="2">
        <f>VLOOKUP(C91882,Подписчики!A:D,4,FALSE)/24+B91882</f>
        <v>44391.907954692557</v>
      </c>
      <c r="G91882">
        <f t="shared" si="1435"/>
        <v>3</v>
      </c>
    </row>
    <row r="91883" spans="1:7" x14ac:dyDescent="0.25">
      <c r="A91883">
        <v>278381</v>
      </c>
      <c r="B91883" s="2">
        <v>44391.9083592233</v>
      </c>
      <c r="C91883">
        <v>163206</v>
      </c>
      <c r="D91883">
        <v>450380</v>
      </c>
      <c r="E91883" t="str">
        <f>VLOOKUP(C91883,Подписчики!A:D,2,FALSE)</f>
        <v>UTC+1</v>
      </c>
      <c r="F91883" s="2">
        <f>VLOOKUP(C91883,Подписчики!A:D,4,FALSE)/24+B91883</f>
        <v>44391.950025889964</v>
      </c>
      <c r="G91883">
        <f t="shared" si="1435"/>
        <v>3</v>
      </c>
    </row>
    <row r="91884" spans="1:7" x14ac:dyDescent="0.25">
      <c r="A91884">
        <v>278384</v>
      </c>
      <c r="B91884" s="2">
        <v>44391.909168284787</v>
      </c>
      <c r="C91884">
        <v>303890</v>
      </c>
      <c r="D91884">
        <v>250679</v>
      </c>
      <c r="E91884" t="str">
        <f>VLOOKUP(C91884,Подписчики!A:D,2,FALSE)</f>
        <v>UTC+3</v>
      </c>
      <c r="F91884" s="2">
        <f>VLOOKUP(C91884,Подписчики!A:D,4,FALSE)/24+B91884</f>
        <v>44392.034168284787</v>
      </c>
      <c r="G91884">
        <f t="shared" si="1435"/>
        <v>4</v>
      </c>
    </row>
    <row r="91885" spans="1:7" x14ac:dyDescent="0.25">
      <c r="A91885">
        <v>278388</v>
      </c>
      <c r="B91885" s="2">
        <v>44391.909572815537</v>
      </c>
      <c r="C91885">
        <v>344081</v>
      </c>
      <c r="D91885">
        <v>261469</v>
      </c>
      <c r="E91885" t="str">
        <f>VLOOKUP(C91885,Подписчики!A:D,2,FALSE)</f>
        <v>UTC+0</v>
      </c>
      <c r="F91885" s="2">
        <f>VLOOKUP(C91885,Подписчики!A:D,4,FALSE)/24+B91885</f>
        <v>44391.909572815537</v>
      </c>
      <c r="G91885">
        <f t="shared" si="1435"/>
        <v>3</v>
      </c>
    </row>
    <row r="91886" spans="1:7" x14ac:dyDescent="0.25">
      <c r="A91886">
        <v>278392</v>
      </c>
      <c r="B91886" s="2">
        <v>44391.90997734628</v>
      </c>
      <c r="C91886">
        <v>100253</v>
      </c>
      <c r="D91886">
        <v>201884</v>
      </c>
      <c r="E91886" t="str">
        <f>VLOOKUP(C91886,Подписчики!A:D,2,FALSE)</f>
        <v>UTC+1</v>
      </c>
      <c r="F91886" s="2">
        <f>VLOOKUP(C91886,Подписчики!A:D,4,FALSE)/24+B91886</f>
        <v>44391.951644012945</v>
      </c>
      <c r="G91886">
        <f t="shared" si="1435"/>
        <v>3</v>
      </c>
    </row>
    <row r="91887" spans="1:7" x14ac:dyDescent="0.25">
      <c r="A91887">
        <v>278393</v>
      </c>
      <c r="B91887" s="2">
        <v>44391.91119093851</v>
      </c>
      <c r="C91887">
        <v>254719</v>
      </c>
      <c r="D91887">
        <v>108961</v>
      </c>
      <c r="E91887" t="str">
        <f>VLOOKUP(C91887,Подписчики!A:D,2,FALSE)</f>
        <v>UTC+0</v>
      </c>
      <c r="F91887" s="2">
        <f>VLOOKUP(C91887,Подписчики!A:D,4,FALSE)/24+B91887</f>
        <v>44391.91119093851</v>
      </c>
      <c r="G91887">
        <f t="shared" si="1435"/>
        <v>3</v>
      </c>
    </row>
    <row r="91888" spans="1:7" x14ac:dyDescent="0.25">
      <c r="A91888">
        <v>278394</v>
      </c>
      <c r="B91888" s="2">
        <v>44391.911595469261</v>
      </c>
      <c r="C91888">
        <v>37526</v>
      </c>
      <c r="D91888">
        <v>80850</v>
      </c>
      <c r="E91888" t="str">
        <f>VLOOKUP(C91888,Подписчики!A:D,2,FALSE)</f>
        <v>UTC+1</v>
      </c>
      <c r="F91888" s="2">
        <f>VLOOKUP(C91888,Подписчики!A:D,4,FALSE)/24+B91888</f>
        <v>44391.953262135925</v>
      </c>
      <c r="G91888">
        <f t="shared" si="1435"/>
        <v>3</v>
      </c>
    </row>
    <row r="91889" spans="1:7" x14ac:dyDescent="0.25">
      <c r="A91889">
        <v>278395</v>
      </c>
      <c r="B91889" s="2">
        <v>44391.911999999997</v>
      </c>
      <c r="C91889">
        <v>188164</v>
      </c>
      <c r="D91889">
        <v>111367</v>
      </c>
      <c r="E91889" t="str">
        <f>VLOOKUP(C91889,Подписчики!A:D,2,FALSE)</f>
        <v>UTC+2</v>
      </c>
      <c r="F91889" s="2">
        <f>VLOOKUP(C91889,Подписчики!A:D,4,FALSE)/24+B91889</f>
        <v>44391.995333333332</v>
      </c>
      <c r="G91889">
        <f t="shared" si="1435"/>
        <v>3</v>
      </c>
    </row>
    <row r="91890" spans="1:7" x14ac:dyDescent="0.25">
      <c r="A91890">
        <v>278400</v>
      </c>
      <c r="B91890" s="2">
        <v>44391.913213592234</v>
      </c>
      <c r="C91890">
        <v>281513</v>
      </c>
      <c r="D91890">
        <v>411922</v>
      </c>
      <c r="E91890" t="str">
        <f>VLOOKUP(C91890,Подписчики!A:D,2,FALSE)</f>
        <v>UTC+1</v>
      </c>
      <c r="F91890" s="2">
        <f>VLOOKUP(C91890,Подписчики!A:D,4,FALSE)/24+B91890</f>
        <v>44391.954880258898</v>
      </c>
      <c r="G91890">
        <f t="shared" si="1435"/>
        <v>3</v>
      </c>
    </row>
    <row r="91891" spans="1:7" x14ac:dyDescent="0.25">
      <c r="A91891">
        <v>278405</v>
      </c>
      <c r="B91891" s="2">
        <v>44391.913618122977</v>
      </c>
      <c r="C91891">
        <v>30790</v>
      </c>
      <c r="D91891">
        <v>230507</v>
      </c>
      <c r="E91891" t="str">
        <f>VLOOKUP(C91891,Подписчики!A:D,2,FALSE)</f>
        <v>UTC-6</v>
      </c>
      <c r="F91891" s="2">
        <f>VLOOKUP(C91891,Подписчики!A:D,4,FALSE)/24+B91891</f>
        <v>44391.663618122977</v>
      </c>
      <c r="G91891">
        <f t="shared" si="1435"/>
        <v>3</v>
      </c>
    </row>
    <row r="91892" spans="1:7" x14ac:dyDescent="0.25">
      <c r="A91892">
        <v>278407</v>
      </c>
      <c r="B91892" s="2">
        <v>44391.913618122977</v>
      </c>
      <c r="C91892">
        <v>134084</v>
      </c>
      <c r="D91892">
        <v>175401</v>
      </c>
      <c r="E91892" t="str">
        <f>VLOOKUP(C91892,Подписчики!A:D,2,FALSE)</f>
        <v>UTC+2</v>
      </c>
      <c r="F91892" s="2">
        <f>VLOOKUP(C91892,Подписчики!A:D,4,FALSE)/24+B91892</f>
        <v>44391.996951456313</v>
      </c>
      <c r="G91892">
        <f t="shared" si="1435"/>
        <v>3</v>
      </c>
    </row>
    <row r="91893" spans="1:7" x14ac:dyDescent="0.25">
      <c r="A91893">
        <v>278412</v>
      </c>
      <c r="B91893" s="2">
        <v>44391.914427184463</v>
      </c>
      <c r="C91893">
        <v>19323</v>
      </c>
      <c r="D91893">
        <v>125006</v>
      </c>
      <c r="E91893" t="str">
        <f>VLOOKUP(C91893,Подписчики!A:D,2,FALSE)</f>
        <v>UTC+0</v>
      </c>
      <c r="F91893" s="2">
        <f>VLOOKUP(C91893,Подписчики!A:D,4,FALSE)/24+B91893</f>
        <v>44391.914427184463</v>
      </c>
      <c r="G91893">
        <f t="shared" si="1435"/>
        <v>3</v>
      </c>
    </row>
    <row r="91894" spans="1:7" x14ac:dyDescent="0.25">
      <c r="A91894">
        <v>278416</v>
      </c>
      <c r="B91894" s="2">
        <v>44391.914427184471</v>
      </c>
      <c r="C91894">
        <v>303287</v>
      </c>
      <c r="D91894">
        <v>169042</v>
      </c>
      <c r="E91894" t="str">
        <f>VLOOKUP(C91894,Подписчики!A:D,2,FALSE)</f>
        <v>UTC+4</v>
      </c>
      <c r="F91894" s="2">
        <f>VLOOKUP(C91894,Подписчики!A:D,4,FALSE)/24+B91894</f>
        <v>44392.081093851135</v>
      </c>
      <c r="G91894">
        <f t="shared" si="1435"/>
        <v>4</v>
      </c>
    </row>
    <row r="91895" spans="1:7" x14ac:dyDescent="0.25">
      <c r="A91895">
        <v>278418</v>
      </c>
      <c r="B91895" s="2">
        <v>44391.914831715214</v>
      </c>
      <c r="C91895">
        <v>232976</v>
      </c>
      <c r="D91895">
        <v>363403</v>
      </c>
      <c r="E91895" t="str">
        <f>VLOOKUP(C91895,Подписчики!A:D,2,FALSE)</f>
        <v>UTC+1</v>
      </c>
      <c r="F91895" s="2">
        <f>VLOOKUP(C91895,Подписчики!A:D,4,FALSE)/24+B91895</f>
        <v>44391.956498381878</v>
      </c>
      <c r="G91895">
        <f t="shared" si="1435"/>
        <v>3</v>
      </c>
    </row>
    <row r="91896" spans="1:7" x14ac:dyDescent="0.25">
      <c r="A91896">
        <v>278423</v>
      </c>
      <c r="B91896" s="2">
        <v>44391.915333333338</v>
      </c>
      <c r="C91896">
        <v>233357</v>
      </c>
      <c r="D91896">
        <v>411922</v>
      </c>
      <c r="E91896" t="str">
        <f>VLOOKUP(C91896,Подписчики!A:D,2,FALSE)</f>
        <v>UTC+1</v>
      </c>
      <c r="F91896" s="2">
        <f>VLOOKUP(C91896,Подписчики!A:D,4,FALSE)/24+B91896</f>
        <v>44391.957000000002</v>
      </c>
      <c r="G91896">
        <f t="shared" si="1435"/>
        <v>3</v>
      </c>
    </row>
    <row r="91897" spans="1:7" x14ac:dyDescent="0.25">
      <c r="A91897">
        <v>278425</v>
      </c>
      <c r="B91897" s="2">
        <v>44391.9156407767</v>
      </c>
      <c r="C91897">
        <v>330182</v>
      </c>
      <c r="D91897">
        <v>139440</v>
      </c>
      <c r="E91897" t="str">
        <f>VLOOKUP(C91897,Подписчики!A:D,2,FALSE)</f>
        <v>UTC+3</v>
      </c>
      <c r="F91897" s="2">
        <f>VLOOKUP(C91897,Подписчики!A:D,4,FALSE)/24+B91897</f>
        <v>44392.0406407767</v>
      </c>
      <c r="G91897">
        <f t="shared" si="1435"/>
        <v>4</v>
      </c>
    </row>
    <row r="91898" spans="1:7" x14ac:dyDescent="0.25">
      <c r="A91898">
        <v>278427</v>
      </c>
      <c r="B91898" s="2">
        <v>44391.916045307444</v>
      </c>
      <c r="C91898">
        <v>74971</v>
      </c>
      <c r="D91898">
        <v>411922</v>
      </c>
      <c r="E91898" t="str">
        <f>VLOOKUP(C91898,Подписчики!A:D,2,FALSE)</f>
        <v>UTC+0</v>
      </c>
      <c r="F91898" s="2">
        <f>VLOOKUP(C91898,Подписчики!A:D,4,FALSE)/24+B91898</f>
        <v>44391.916045307444</v>
      </c>
      <c r="G91898">
        <f t="shared" si="1435"/>
        <v>3</v>
      </c>
    </row>
    <row r="91899" spans="1:7" x14ac:dyDescent="0.25">
      <c r="A91899">
        <v>278431</v>
      </c>
      <c r="B91899" s="2">
        <v>44391.916333333334</v>
      </c>
      <c r="C91899">
        <v>276976</v>
      </c>
      <c r="D91899">
        <v>95124</v>
      </c>
      <c r="E91899" t="str">
        <f>VLOOKUP(C91899,Подписчики!A:D,2,FALSE)</f>
        <v>UTC+1</v>
      </c>
      <c r="F91899" s="2">
        <f>VLOOKUP(C91899,Подписчики!A:D,4,FALSE)/24+B91899</f>
        <v>44391.957999999999</v>
      </c>
      <c r="G91899">
        <f t="shared" si="1435"/>
        <v>3</v>
      </c>
    </row>
    <row r="91900" spans="1:7" x14ac:dyDescent="0.25">
      <c r="A91900">
        <v>278435</v>
      </c>
      <c r="B91900" s="2">
        <v>44391.917663430424</v>
      </c>
      <c r="C91900">
        <v>23990</v>
      </c>
      <c r="D91900">
        <v>411922</v>
      </c>
      <c r="E91900" t="str">
        <f>VLOOKUP(C91900,Подписчики!A:D,2,FALSE)</f>
        <v>UTC+0</v>
      </c>
      <c r="F91900" s="2">
        <f>VLOOKUP(C91900,Подписчики!A:D,4,FALSE)/24+B91900</f>
        <v>44391.917663430424</v>
      </c>
      <c r="G91900">
        <f t="shared" si="1435"/>
        <v>3</v>
      </c>
    </row>
    <row r="91901" spans="1:7" x14ac:dyDescent="0.25">
      <c r="A91901">
        <v>278436</v>
      </c>
      <c r="B91901" s="2">
        <v>44391.918067961167</v>
      </c>
      <c r="C91901">
        <v>225426</v>
      </c>
      <c r="D91901">
        <v>394819</v>
      </c>
      <c r="E91901" t="str">
        <f>VLOOKUP(C91901,Подписчики!A:D,2,FALSE)</f>
        <v>UTC+1</v>
      </c>
      <c r="F91901" s="2">
        <f>VLOOKUP(C91901,Подписчики!A:D,4,FALSE)/24+B91901</f>
        <v>44391.959734627831</v>
      </c>
      <c r="G91901">
        <f t="shared" si="1435"/>
        <v>3</v>
      </c>
    </row>
    <row r="91902" spans="1:7" x14ac:dyDescent="0.25">
      <c r="A91902">
        <v>278437</v>
      </c>
      <c r="B91902" s="2">
        <v>44391.918472491911</v>
      </c>
      <c r="C91902">
        <v>84562</v>
      </c>
      <c r="D91902">
        <v>12149</v>
      </c>
      <c r="E91902" t="str">
        <f>VLOOKUP(C91902,Подписчики!A:D,2,FALSE)</f>
        <v>UTC+2</v>
      </c>
      <c r="F91902" s="2">
        <f>VLOOKUP(C91902,Подписчики!A:D,4,FALSE)/24+B91902</f>
        <v>44392.001805825246</v>
      </c>
      <c r="G91902">
        <f t="shared" si="1435"/>
        <v>4</v>
      </c>
    </row>
    <row r="91903" spans="1:7" x14ac:dyDescent="0.25">
      <c r="A91903">
        <v>278439</v>
      </c>
      <c r="B91903" s="2">
        <v>44391.918877022654</v>
      </c>
      <c r="C91903">
        <v>301493</v>
      </c>
      <c r="D91903">
        <v>97867</v>
      </c>
      <c r="E91903" t="str">
        <f>VLOOKUP(C91903,Подписчики!A:D,2,FALSE)</f>
        <v>UTC-5</v>
      </c>
      <c r="F91903" s="2">
        <f>VLOOKUP(C91903,Подписчики!A:D,4,FALSE)/24+B91903</f>
        <v>44391.710543689318</v>
      </c>
      <c r="G91903">
        <f t="shared" si="1435"/>
        <v>3</v>
      </c>
    </row>
    <row r="91904" spans="1:7" x14ac:dyDescent="0.25">
      <c r="A91904">
        <v>278440</v>
      </c>
      <c r="B91904" s="2">
        <v>44391.919281553397</v>
      </c>
      <c r="C91904">
        <v>325151</v>
      </c>
      <c r="D91904">
        <v>411922</v>
      </c>
      <c r="E91904" t="str">
        <f>VLOOKUP(C91904,Подписчики!A:D,2,FALSE)</f>
        <v>UTC+0</v>
      </c>
      <c r="F91904" s="2">
        <f>VLOOKUP(C91904,Подписчики!A:D,4,FALSE)/24+B91904</f>
        <v>44391.919281553397</v>
      </c>
      <c r="G91904">
        <f t="shared" si="1435"/>
        <v>3</v>
      </c>
    </row>
    <row r="91905" spans="1:7" x14ac:dyDescent="0.25">
      <c r="A91905">
        <v>278442</v>
      </c>
      <c r="B91905" s="2">
        <v>44391.921304207121</v>
      </c>
      <c r="C91905">
        <v>245897</v>
      </c>
      <c r="D91905">
        <v>111368</v>
      </c>
      <c r="E91905" t="str">
        <f>VLOOKUP(C91905,Подписчики!A:D,2,FALSE)</f>
        <v>UTC-3</v>
      </c>
      <c r="F91905" s="2">
        <f>VLOOKUP(C91905,Подписчики!A:D,4,FALSE)/24+B91905</f>
        <v>44391.796304207121</v>
      </c>
      <c r="G91905">
        <f t="shared" si="1435"/>
        <v>3</v>
      </c>
    </row>
    <row r="91906" spans="1:7" x14ac:dyDescent="0.25">
      <c r="A91906">
        <v>278446</v>
      </c>
      <c r="B91906" s="2">
        <v>44391.921304207121</v>
      </c>
      <c r="C91906">
        <v>299486</v>
      </c>
      <c r="D91906">
        <v>436459</v>
      </c>
      <c r="E91906" t="str">
        <f>VLOOKUP(C91906,Подписчики!A:D,2,FALSE)</f>
        <v>UTC+1</v>
      </c>
      <c r="F91906" s="2">
        <f>VLOOKUP(C91906,Подписчики!A:D,4,FALSE)/24+B91906</f>
        <v>44391.962970873785</v>
      </c>
      <c r="G91906">
        <f t="shared" si="1435"/>
        <v>3</v>
      </c>
    </row>
    <row r="91907" spans="1:7" x14ac:dyDescent="0.25">
      <c r="A91907">
        <v>278451</v>
      </c>
      <c r="B91907" s="2">
        <v>44391.92251779935</v>
      </c>
      <c r="C91907">
        <v>225793</v>
      </c>
      <c r="D91907">
        <v>347008</v>
      </c>
      <c r="E91907" t="str">
        <f>VLOOKUP(C91907,Подписчики!A:D,2,FALSE)</f>
        <v>UTC+0</v>
      </c>
      <c r="F91907" s="2">
        <f>VLOOKUP(C91907,Подписчики!A:D,4,FALSE)/24+B91907</f>
        <v>44391.92251779935</v>
      </c>
      <c r="G91907">
        <f t="shared" ref="G91907:G91970" si="1436">WEEKDAY(F91907,2)</f>
        <v>3</v>
      </c>
    </row>
    <row r="91908" spans="1:7" x14ac:dyDescent="0.25">
      <c r="A91908">
        <v>278454</v>
      </c>
      <c r="B91908" s="2">
        <v>44391.924540453074</v>
      </c>
      <c r="C91908">
        <v>192628</v>
      </c>
      <c r="D91908">
        <v>206501</v>
      </c>
      <c r="E91908" t="str">
        <f>VLOOKUP(C91908,Подписчики!A:D,2,FALSE)</f>
        <v>UTC+1</v>
      </c>
      <c r="F91908" s="2">
        <f>VLOOKUP(C91908,Подписчики!A:D,4,FALSE)/24+B91908</f>
        <v>44391.966207119738</v>
      </c>
      <c r="G91908">
        <f t="shared" si="1436"/>
        <v>3</v>
      </c>
    </row>
    <row r="91909" spans="1:7" x14ac:dyDescent="0.25">
      <c r="A91909">
        <v>278456</v>
      </c>
      <c r="B91909" s="2">
        <v>44391.924944983817</v>
      </c>
      <c r="C91909">
        <v>73368</v>
      </c>
      <c r="D91909">
        <v>119655</v>
      </c>
      <c r="E91909" t="str">
        <f>VLOOKUP(C91909,Подписчики!A:D,2,FALSE)</f>
        <v>UTC+2</v>
      </c>
      <c r="F91909" s="2">
        <f>VLOOKUP(C91909,Подписчики!A:D,4,FALSE)/24+B91909</f>
        <v>44392.008278317153</v>
      </c>
      <c r="G91909">
        <f t="shared" si="1436"/>
        <v>4</v>
      </c>
    </row>
    <row r="91910" spans="1:7" x14ac:dyDescent="0.25">
      <c r="A91910">
        <v>278458</v>
      </c>
      <c r="B91910" s="2">
        <v>44391.92534951456</v>
      </c>
      <c r="C91910">
        <v>346587</v>
      </c>
      <c r="D91910">
        <v>241927</v>
      </c>
      <c r="E91910" t="str">
        <f>VLOOKUP(C91910,Подписчики!A:D,2,FALSE)</f>
        <v>UTC+3</v>
      </c>
      <c r="F91910" s="2">
        <f>VLOOKUP(C91910,Подписчики!A:D,4,FALSE)/24+B91910</f>
        <v>44392.05034951456</v>
      </c>
      <c r="G91910">
        <f t="shared" si="1436"/>
        <v>4</v>
      </c>
    </row>
    <row r="91911" spans="1:7" x14ac:dyDescent="0.25">
      <c r="A91911">
        <v>278461</v>
      </c>
      <c r="B91911" s="2">
        <v>44391.925754045311</v>
      </c>
      <c r="C91911">
        <v>212234</v>
      </c>
      <c r="D91911">
        <v>250679</v>
      </c>
      <c r="E91911" t="str">
        <f>VLOOKUP(C91911,Подписчики!A:D,2,FALSE)</f>
        <v>UTC+0</v>
      </c>
      <c r="F91911" s="2">
        <f>VLOOKUP(C91911,Подписчики!A:D,4,FALSE)/24+B91911</f>
        <v>44391.925754045311</v>
      </c>
      <c r="G91911">
        <f t="shared" si="1436"/>
        <v>3</v>
      </c>
    </row>
    <row r="91912" spans="1:7" x14ac:dyDescent="0.25">
      <c r="A91912">
        <v>278462</v>
      </c>
      <c r="B91912" s="2">
        <v>44391.926158576054</v>
      </c>
      <c r="C91912">
        <v>199237</v>
      </c>
      <c r="D91912">
        <v>396686</v>
      </c>
      <c r="E91912" t="str">
        <f>VLOOKUP(C91912,Подписчики!A:D,2,FALSE)</f>
        <v>UTC+1</v>
      </c>
      <c r="F91912" s="2">
        <f>VLOOKUP(C91912,Подписчики!A:D,4,FALSE)/24+B91912</f>
        <v>44391.967825242718</v>
      </c>
      <c r="G91912">
        <f t="shared" si="1436"/>
        <v>3</v>
      </c>
    </row>
    <row r="91913" spans="1:7" x14ac:dyDescent="0.25">
      <c r="A91913">
        <v>278463</v>
      </c>
      <c r="B91913" s="2">
        <v>44391.926158576054</v>
      </c>
      <c r="C91913">
        <v>262143</v>
      </c>
      <c r="D91913">
        <v>230507</v>
      </c>
      <c r="E91913" t="str">
        <f>VLOOKUP(C91913,Подписчики!A:D,2,FALSE)</f>
        <v>UTC+1</v>
      </c>
      <c r="F91913" s="2">
        <f>VLOOKUP(C91913,Подписчики!A:D,4,FALSE)/24+B91913</f>
        <v>44391.967825242718</v>
      </c>
      <c r="G91913">
        <f t="shared" si="1436"/>
        <v>3</v>
      </c>
    </row>
    <row r="91914" spans="1:7" x14ac:dyDescent="0.25">
      <c r="A91914">
        <v>278464</v>
      </c>
      <c r="B91914" s="2">
        <v>44391.927776699034</v>
      </c>
      <c r="C91914">
        <v>24183</v>
      </c>
      <c r="D91914">
        <v>349014</v>
      </c>
      <c r="E91914" t="str">
        <f>VLOOKUP(C91914,Подписчики!A:D,2,FALSE)</f>
        <v>UTC+1</v>
      </c>
      <c r="F91914" s="2">
        <f>VLOOKUP(C91914,Подписчики!A:D,4,FALSE)/24+B91914</f>
        <v>44391.969443365699</v>
      </c>
      <c r="G91914">
        <f t="shared" si="1436"/>
        <v>3</v>
      </c>
    </row>
    <row r="91915" spans="1:7" x14ac:dyDescent="0.25">
      <c r="A91915">
        <v>278467</v>
      </c>
      <c r="B91915" s="2">
        <v>44391.92818122977</v>
      </c>
      <c r="C91915">
        <v>310292</v>
      </c>
      <c r="D91915">
        <v>411922</v>
      </c>
      <c r="E91915" t="str">
        <f>VLOOKUP(C91915,Подписчики!A:D,2,FALSE)</f>
        <v>UTC+2</v>
      </c>
      <c r="F91915" s="2">
        <f>VLOOKUP(C91915,Подписчики!A:D,4,FALSE)/24+B91915</f>
        <v>44392.011514563106</v>
      </c>
      <c r="G91915">
        <f t="shared" si="1436"/>
        <v>4</v>
      </c>
    </row>
    <row r="91916" spans="1:7" x14ac:dyDescent="0.25">
      <c r="A91916">
        <v>278469</v>
      </c>
      <c r="B91916" s="2">
        <v>44391.928990291264</v>
      </c>
      <c r="C91916">
        <v>58166</v>
      </c>
      <c r="D91916">
        <v>230507</v>
      </c>
      <c r="E91916" t="str">
        <f>VLOOKUP(C91916,Подписчики!A:D,2,FALSE)</f>
        <v>UTC+4</v>
      </c>
      <c r="F91916" s="2">
        <f>VLOOKUP(C91916,Подписчики!A:D,4,FALSE)/24+B91916</f>
        <v>44392.095656957928</v>
      </c>
      <c r="G91916">
        <f t="shared" si="1436"/>
        <v>4</v>
      </c>
    </row>
    <row r="91917" spans="1:7" x14ac:dyDescent="0.25">
      <c r="A91917">
        <v>278470</v>
      </c>
      <c r="B91917" s="2">
        <v>44391.929394822007</v>
      </c>
      <c r="C91917">
        <v>137117</v>
      </c>
      <c r="D91917">
        <v>344690</v>
      </c>
      <c r="E91917" t="str">
        <f>VLOOKUP(C91917,Подписчики!A:D,2,FALSE)</f>
        <v>UTC+1</v>
      </c>
      <c r="F91917" s="2">
        <f>VLOOKUP(C91917,Подписчики!A:D,4,FALSE)/24+B91917</f>
        <v>44391.971061488672</v>
      </c>
      <c r="G91917">
        <f t="shared" si="1436"/>
        <v>3</v>
      </c>
    </row>
    <row r="91918" spans="1:7" x14ac:dyDescent="0.25">
      <c r="A91918">
        <v>278474</v>
      </c>
      <c r="B91918" s="2">
        <v>44391.93101294498</v>
      </c>
      <c r="C91918">
        <v>83859</v>
      </c>
      <c r="D91918">
        <v>466792</v>
      </c>
      <c r="E91918" t="str">
        <f>VLOOKUP(C91918,Подписчики!A:D,2,FALSE)</f>
        <v>UTC-7</v>
      </c>
      <c r="F91918" s="2">
        <f>VLOOKUP(C91918,Подписчики!A:D,4,FALSE)/24+B91918</f>
        <v>44391.639346278316</v>
      </c>
      <c r="G91918">
        <f t="shared" si="1436"/>
        <v>3</v>
      </c>
    </row>
    <row r="91919" spans="1:7" x14ac:dyDescent="0.25">
      <c r="A91919">
        <v>278478</v>
      </c>
      <c r="B91919" s="2">
        <v>44391.931417475724</v>
      </c>
      <c r="C91919">
        <v>14678</v>
      </c>
      <c r="D91919">
        <v>62570</v>
      </c>
      <c r="E91919" t="str">
        <f>VLOOKUP(C91919,Подписчики!A:D,2,FALSE)</f>
        <v>UTC+2</v>
      </c>
      <c r="F91919" s="2">
        <f>VLOOKUP(C91919,Подписчики!A:D,4,FALSE)/24+B91919</f>
        <v>44392.014750809059</v>
      </c>
      <c r="G91919">
        <f t="shared" si="1436"/>
        <v>4</v>
      </c>
    </row>
    <row r="91920" spans="1:7" x14ac:dyDescent="0.25">
      <c r="A91920">
        <v>278483</v>
      </c>
      <c r="B91920" s="2">
        <v>44391.934249190941</v>
      </c>
      <c r="C91920">
        <v>96447</v>
      </c>
      <c r="D91920">
        <v>128523</v>
      </c>
      <c r="E91920" t="str">
        <f>VLOOKUP(C91920,Подписчики!A:D,2,FALSE)</f>
        <v>UTC+1</v>
      </c>
      <c r="F91920" s="2">
        <f>VLOOKUP(C91920,Подписчики!A:D,4,FALSE)/24+B91920</f>
        <v>44391.975915857605</v>
      </c>
      <c r="G91920">
        <f t="shared" si="1436"/>
        <v>3</v>
      </c>
    </row>
    <row r="91921" spans="1:7" x14ac:dyDescent="0.25">
      <c r="A91921">
        <v>278485</v>
      </c>
      <c r="B91921" s="2">
        <v>44391.934249190941</v>
      </c>
      <c r="C91921">
        <v>269482</v>
      </c>
      <c r="D91921">
        <v>96758</v>
      </c>
      <c r="E91921" t="str">
        <f>VLOOKUP(C91921,Подписчики!A:D,2,FALSE)</f>
        <v>UTC+1</v>
      </c>
      <c r="F91921" s="2">
        <f>VLOOKUP(C91921,Подписчики!A:D,4,FALSE)/24+B91921</f>
        <v>44391.975915857605</v>
      </c>
      <c r="G91921">
        <f t="shared" si="1436"/>
        <v>3</v>
      </c>
    </row>
    <row r="91922" spans="1:7" x14ac:dyDescent="0.25">
      <c r="A91922">
        <v>278488</v>
      </c>
      <c r="B91922" s="2">
        <v>44391.935462783171</v>
      </c>
      <c r="C91922">
        <v>69923</v>
      </c>
      <c r="D91922">
        <v>432742</v>
      </c>
      <c r="E91922" t="str">
        <f>VLOOKUP(C91922,Подписчики!A:D,2,FALSE)</f>
        <v>UTC+0</v>
      </c>
      <c r="F91922" s="2">
        <f>VLOOKUP(C91922,Подписчики!A:D,4,FALSE)/24+B91922</f>
        <v>44391.935462783171</v>
      </c>
      <c r="G91922">
        <f t="shared" si="1436"/>
        <v>3</v>
      </c>
    </row>
    <row r="91923" spans="1:7" x14ac:dyDescent="0.25">
      <c r="A91923">
        <v>278493</v>
      </c>
      <c r="B91923" s="2">
        <v>44391.936666666661</v>
      </c>
      <c r="C91923">
        <v>107230</v>
      </c>
      <c r="D91923">
        <v>128523</v>
      </c>
      <c r="E91923" t="str">
        <f>VLOOKUP(C91923,Подписчики!A:D,2,FALSE)</f>
        <v>UTC+2</v>
      </c>
      <c r="F91923" s="2">
        <f>VLOOKUP(C91923,Подписчики!A:D,4,FALSE)/24+B91923</f>
        <v>44392.02</v>
      </c>
      <c r="G91923">
        <f t="shared" si="1436"/>
        <v>4</v>
      </c>
    </row>
    <row r="91924" spans="1:7" x14ac:dyDescent="0.25">
      <c r="A91924">
        <v>278496</v>
      </c>
      <c r="B91924" s="2">
        <v>44391.937485436894</v>
      </c>
      <c r="C91924">
        <v>175528</v>
      </c>
      <c r="D91924">
        <v>412882</v>
      </c>
      <c r="E91924" t="str">
        <f>VLOOKUP(C91924,Подписчики!A:D,2,FALSE)</f>
        <v>UTC+1</v>
      </c>
      <c r="F91924" s="2">
        <f>VLOOKUP(C91924,Подписчики!A:D,4,FALSE)/24+B91924</f>
        <v>44391.979152103559</v>
      </c>
      <c r="G91924">
        <f t="shared" si="1436"/>
        <v>3</v>
      </c>
    </row>
    <row r="91925" spans="1:7" x14ac:dyDescent="0.25">
      <c r="A91925">
        <v>278497</v>
      </c>
      <c r="B91925" s="2">
        <v>44391.938699029124</v>
      </c>
      <c r="C91925">
        <v>298295</v>
      </c>
      <c r="D91925">
        <v>104958</v>
      </c>
      <c r="E91925" t="str">
        <f>VLOOKUP(C91925,Подписчики!A:D,2,FALSE)</f>
        <v>UTC+0</v>
      </c>
      <c r="F91925" s="2">
        <f>VLOOKUP(C91925,Подписчики!A:D,4,FALSE)/24+B91925</f>
        <v>44391.938699029124</v>
      </c>
      <c r="G91925">
        <f t="shared" si="1436"/>
        <v>3</v>
      </c>
    </row>
    <row r="91926" spans="1:7" x14ac:dyDescent="0.25">
      <c r="A91926">
        <v>278502</v>
      </c>
      <c r="B91926" s="2">
        <v>44391.940721682848</v>
      </c>
      <c r="C91926">
        <v>129479</v>
      </c>
      <c r="D91926">
        <v>207265</v>
      </c>
      <c r="E91926" t="str">
        <f>VLOOKUP(C91926,Подписчики!A:D,2,FALSE)</f>
        <v>UTC-7</v>
      </c>
      <c r="F91926" s="2">
        <f>VLOOKUP(C91926,Подписчики!A:D,4,FALSE)/24+B91926</f>
        <v>44391.649055016183</v>
      </c>
      <c r="G91926">
        <f t="shared" si="1436"/>
        <v>3</v>
      </c>
    </row>
    <row r="91927" spans="1:7" x14ac:dyDescent="0.25">
      <c r="A91927">
        <v>278506</v>
      </c>
      <c r="B91927" s="2">
        <v>44391.940721682848</v>
      </c>
      <c r="C91927">
        <v>315602</v>
      </c>
      <c r="D91927">
        <v>411922</v>
      </c>
      <c r="E91927" t="str">
        <f>VLOOKUP(C91927,Подписчики!A:D,2,FALSE)</f>
        <v>UTC+1</v>
      </c>
      <c r="F91927" s="2">
        <f>VLOOKUP(C91927,Подписчики!A:D,4,FALSE)/24+B91927</f>
        <v>44391.982388349512</v>
      </c>
      <c r="G91927">
        <f t="shared" si="1436"/>
        <v>3</v>
      </c>
    </row>
    <row r="91928" spans="1:7" x14ac:dyDescent="0.25">
      <c r="A91928">
        <v>278509</v>
      </c>
      <c r="B91928" s="2">
        <v>44391.942339805828</v>
      </c>
      <c r="C91928">
        <v>241211</v>
      </c>
      <c r="D91928">
        <v>86587</v>
      </c>
      <c r="E91928" t="str">
        <f>VLOOKUP(C91928,Подписчики!A:D,2,FALSE)</f>
        <v>UTC+1</v>
      </c>
      <c r="F91928" s="2">
        <f>VLOOKUP(C91928,Подписчики!A:D,4,FALSE)/24+B91928</f>
        <v>44391.984006472492</v>
      </c>
      <c r="G91928">
        <f t="shared" si="1436"/>
        <v>3</v>
      </c>
    </row>
    <row r="91929" spans="1:7" x14ac:dyDescent="0.25">
      <c r="A91929">
        <v>278513</v>
      </c>
      <c r="B91929" s="2">
        <v>44391.942744336564</v>
      </c>
      <c r="C91929">
        <v>123422</v>
      </c>
      <c r="D91929">
        <v>43697</v>
      </c>
      <c r="E91929" t="str">
        <f>VLOOKUP(C91929,Подписчики!A:D,2,FALSE)</f>
        <v>UTC+2</v>
      </c>
      <c r="F91929" s="2">
        <f>VLOOKUP(C91929,Подписчики!A:D,4,FALSE)/24+B91929</f>
        <v>44392.0260776699</v>
      </c>
      <c r="G91929">
        <f t="shared" si="1436"/>
        <v>4</v>
      </c>
    </row>
    <row r="91930" spans="1:7" x14ac:dyDescent="0.25">
      <c r="A91930">
        <v>278514</v>
      </c>
      <c r="B91930" s="2">
        <v>44391.943553398058</v>
      </c>
      <c r="C91930">
        <v>74202</v>
      </c>
      <c r="D91930">
        <v>12149</v>
      </c>
      <c r="E91930" t="str">
        <f>VLOOKUP(C91930,Подписчики!A:D,2,FALSE)</f>
        <v>UTC+0</v>
      </c>
      <c r="F91930" s="2">
        <f>VLOOKUP(C91930,Подписчики!A:D,4,FALSE)/24+B91930</f>
        <v>44391.943553398058</v>
      </c>
      <c r="G91930">
        <f t="shared" si="1436"/>
        <v>3</v>
      </c>
    </row>
    <row r="91931" spans="1:7" x14ac:dyDescent="0.25">
      <c r="A91931">
        <v>278517</v>
      </c>
      <c r="B91931" s="2">
        <v>44391.943553398058</v>
      </c>
      <c r="C91931">
        <v>106545</v>
      </c>
      <c r="D91931">
        <v>158978</v>
      </c>
      <c r="E91931" t="str">
        <f>VLOOKUP(C91931,Подписчики!A:D,2,FALSE)</f>
        <v>UTC+0</v>
      </c>
      <c r="F91931" s="2">
        <f>VLOOKUP(C91931,Подписчики!A:D,4,FALSE)/24+B91931</f>
        <v>44391.943553398058</v>
      </c>
      <c r="G91931">
        <f t="shared" si="1436"/>
        <v>3</v>
      </c>
    </row>
    <row r="91932" spans="1:7" x14ac:dyDescent="0.25">
      <c r="A91932">
        <v>278521</v>
      </c>
      <c r="B91932" s="2">
        <v>44391.943553398058</v>
      </c>
      <c r="C91932">
        <v>166754</v>
      </c>
      <c r="D91932">
        <v>136689</v>
      </c>
      <c r="E91932" t="str">
        <f>VLOOKUP(C91932,Подписчики!A:D,2,FALSE)</f>
        <v>UTC+0</v>
      </c>
      <c r="F91932" s="2">
        <f>VLOOKUP(C91932,Подписчики!A:D,4,FALSE)/24+B91932</f>
        <v>44391.943553398058</v>
      </c>
      <c r="G91932">
        <f t="shared" si="1436"/>
        <v>3</v>
      </c>
    </row>
    <row r="91933" spans="1:7" x14ac:dyDescent="0.25">
      <c r="A91933">
        <v>278526</v>
      </c>
      <c r="B91933" s="2">
        <v>44391.943957928808</v>
      </c>
      <c r="C91933">
        <v>306799</v>
      </c>
      <c r="D91933">
        <v>351192</v>
      </c>
      <c r="E91933" t="str">
        <f>VLOOKUP(C91933,Подписчики!A:D,2,FALSE)</f>
        <v>UTC+1</v>
      </c>
      <c r="F91933" s="2">
        <f>VLOOKUP(C91933,Подписчики!A:D,4,FALSE)/24+B91933</f>
        <v>44391.985624595472</v>
      </c>
      <c r="G91933">
        <f t="shared" si="1436"/>
        <v>3</v>
      </c>
    </row>
    <row r="91934" spans="1:7" x14ac:dyDescent="0.25">
      <c r="A91934">
        <v>278528</v>
      </c>
      <c r="B91934" s="2">
        <v>44391.944362459544</v>
      </c>
      <c r="C91934">
        <v>70822</v>
      </c>
      <c r="D91934">
        <v>347008</v>
      </c>
      <c r="E91934" t="str">
        <f>VLOOKUP(C91934,Подписчики!A:D,2,FALSE)</f>
        <v>UTC+2</v>
      </c>
      <c r="F91934" s="2">
        <f>VLOOKUP(C91934,Подписчики!A:D,4,FALSE)/24+B91934</f>
        <v>44392.02769579288</v>
      </c>
      <c r="G91934">
        <f t="shared" si="1436"/>
        <v>4</v>
      </c>
    </row>
    <row r="91935" spans="1:7" x14ac:dyDescent="0.25">
      <c r="A91935">
        <v>278531</v>
      </c>
      <c r="B91935" s="2">
        <v>44391.944766990295</v>
      </c>
      <c r="C91935">
        <v>254035</v>
      </c>
      <c r="D91935">
        <v>230507</v>
      </c>
      <c r="E91935" t="str">
        <f>VLOOKUP(C91935,Подписчики!A:D,2,FALSE)</f>
        <v>UTC-5</v>
      </c>
      <c r="F91935" s="2">
        <f>VLOOKUP(C91935,Подписчики!A:D,4,FALSE)/24+B91935</f>
        <v>44391.736433656959</v>
      </c>
      <c r="G91935">
        <f t="shared" si="1436"/>
        <v>3</v>
      </c>
    </row>
    <row r="91936" spans="1:7" x14ac:dyDescent="0.25">
      <c r="A91936">
        <v>278534</v>
      </c>
      <c r="B91936" s="2">
        <v>44391.947</v>
      </c>
      <c r="C91936">
        <v>170961</v>
      </c>
      <c r="D91936">
        <v>60239</v>
      </c>
      <c r="E91936" t="str">
        <f>VLOOKUP(C91936,Подписчики!A:D,2,FALSE)</f>
        <v>UTC+0</v>
      </c>
      <c r="F91936" s="2">
        <f>VLOOKUP(C91936,Подписчики!A:D,4,FALSE)/24+B91936</f>
        <v>44391.947</v>
      </c>
      <c r="G91936">
        <f t="shared" si="1436"/>
        <v>3</v>
      </c>
    </row>
    <row r="91937" spans="1:7" x14ac:dyDescent="0.25">
      <c r="A91937">
        <v>278537</v>
      </c>
      <c r="B91937" s="2">
        <v>44391.947194174762</v>
      </c>
      <c r="C91937">
        <v>30757</v>
      </c>
      <c r="D91937">
        <v>439981</v>
      </c>
      <c r="E91937" t="str">
        <f>VLOOKUP(C91937,Подписчики!A:D,2,FALSE)</f>
        <v>UTC+1</v>
      </c>
      <c r="F91937" s="2">
        <f>VLOOKUP(C91937,Подписчики!A:D,4,FALSE)/24+B91937</f>
        <v>44391.988860841426</v>
      </c>
      <c r="G91937">
        <f t="shared" si="1436"/>
        <v>3</v>
      </c>
    </row>
    <row r="91938" spans="1:7" x14ac:dyDescent="0.25">
      <c r="A91938">
        <v>278540</v>
      </c>
      <c r="B91938" s="2">
        <v>44391.947598705498</v>
      </c>
      <c r="C91938">
        <v>88809</v>
      </c>
      <c r="D91938">
        <v>411922</v>
      </c>
      <c r="E91938" t="str">
        <f>VLOOKUP(C91938,Подписчики!A:D,2,FALSE)</f>
        <v>UTC+2</v>
      </c>
      <c r="F91938" s="2">
        <f>VLOOKUP(C91938,Подписчики!A:D,4,FALSE)/24+B91938</f>
        <v>44392.030932038833</v>
      </c>
      <c r="G91938">
        <f t="shared" si="1436"/>
        <v>4</v>
      </c>
    </row>
    <row r="91939" spans="1:7" x14ac:dyDescent="0.25">
      <c r="A91939">
        <v>278541</v>
      </c>
      <c r="B91939" s="2">
        <v>44391.948003236241</v>
      </c>
      <c r="C91939">
        <v>285652</v>
      </c>
      <c r="D91939">
        <v>118549</v>
      </c>
      <c r="E91939" t="str">
        <f>VLOOKUP(C91939,Подписчики!A:D,2,FALSE)</f>
        <v>UTC-1</v>
      </c>
      <c r="F91939" s="2">
        <f>VLOOKUP(C91939,Подписчики!A:D,4,FALSE)/24+B91939</f>
        <v>44391.906336569577</v>
      </c>
      <c r="G91939">
        <f t="shared" si="1436"/>
        <v>3</v>
      </c>
    </row>
    <row r="91940" spans="1:7" x14ac:dyDescent="0.25">
      <c r="A91940">
        <v>278542</v>
      </c>
      <c r="B91940" s="2">
        <v>44391.948407766991</v>
      </c>
      <c r="C91940">
        <v>102220</v>
      </c>
      <c r="D91940">
        <v>104958</v>
      </c>
      <c r="E91940" t="str">
        <f>VLOOKUP(C91940,Подписчики!A:D,2,FALSE)</f>
        <v>UTC+0</v>
      </c>
      <c r="F91940" s="2">
        <f>VLOOKUP(C91940,Подписчики!A:D,4,FALSE)/24+B91940</f>
        <v>44391.948407766991</v>
      </c>
      <c r="G91940">
        <f t="shared" si="1436"/>
        <v>3</v>
      </c>
    </row>
    <row r="91941" spans="1:7" x14ac:dyDescent="0.25">
      <c r="A91941">
        <v>278545</v>
      </c>
      <c r="B91941" s="2">
        <v>44391.948812297735</v>
      </c>
      <c r="C91941">
        <v>349495</v>
      </c>
      <c r="D91941">
        <v>357547</v>
      </c>
      <c r="E91941" t="str">
        <f>VLOOKUP(C91941,Подписчики!A:D,2,FALSE)</f>
        <v>UTC+1</v>
      </c>
      <c r="F91941" s="2">
        <f>VLOOKUP(C91941,Подписчики!A:D,4,FALSE)/24+B91941</f>
        <v>44391.990478964399</v>
      </c>
      <c r="G91941">
        <f t="shared" si="1436"/>
        <v>3</v>
      </c>
    </row>
    <row r="91942" spans="1:7" x14ac:dyDescent="0.25">
      <c r="A91942">
        <v>278550</v>
      </c>
      <c r="B91942" s="2">
        <v>44391.950430420715</v>
      </c>
      <c r="C91942">
        <v>49144</v>
      </c>
      <c r="D91942">
        <v>343712</v>
      </c>
      <c r="E91942" t="str">
        <f>VLOOKUP(C91942,Подписчики!A:D,2,FALSE)</f>
        <v>UTC+1</v>
      </c>
      <c r="F91942" s="2">
        <f>VLOOKUP(C91942,Подписчики!A:D,4,FALSE)/24+B91942</f>
        <v>44391.992097087379</v>
      </c>
      <c r="G91942">
        <f t="shared" si="1436"/>
        <v>3</v>
      </c>
    </row>
    <row r="91943" spans="1:7" x14ac:dyDescent="0.25">
      <c r="A91943">
        <v>278553</v>
      </c>
      <c r="B91943" s="2">
        <v>44391.950666666664</v>
      </c>
      <c r="C91943">
        <v>41510</v>
      </c>
      <c r="D91943">
        <v>71857</v>
      </c>
      <c r="E91943" t="str">
        <f>VLOOKUP(C91943,Подписчики!A:D,2,FALSE)</f>
        <v>UTC+2</v>
      </c>
      <c r="F91943" s="2">
        <f>VLOOKUP(C91943,Подписчики!A:D,4,FALSE)/24+B91943</f>
        <v>44392.034</v>
      </c>
      <c r="G91943">
        <f t="shared" si="1436"/>
        <v>4</v>
      </c>
    </row>
    <row r="91944" spans="1:7" x14ac:dyDescent="0.25">
      <c r="A91944">
        <v>278557</v>
      </c>
      <c r="B91944" s="2">
        <v>44391.953666666661</v>
      </c>
      <c r="C91944">
        <v>286011</v>
      </c>
      <c r="D91944">
        <v>155428</v>
      </c>
      <c r="E91944" t="str">
        <f>VLOOKUP(C91944,Подписчики!A:D,2,FALSE)</f>
        <v>UTC+2</v>
      </c>
      <c r="F91944" s="2">
        <f>VLOOKUP(C91944,Подписчики!A:D,4,FALSE)/24+B91944</f>
        <v>44392.036999999997</v>
      </c>
      <c r="G91944">
        <f t="shared" si="1436"/>
        <v>4</v>
      </c>
    </row>
    <row r="91945" spans="1:7" x14ac:dyDescent="0.25">
      <c r="A91945">
        <v>278559</v>
      </c>
      <c r="B91945" s="2">
        <v>44391.953666666668</v>
      </c>
      <c r="C91945">
        <v>298503</v>
      </c>
      <c r="D91945">
        <v>100412</v>
      </c>
      <c r="E91945" t="str">
        <f>VLOOKUP(C91945,Подписчики!A:D,2,FALSE)</f>
        <v>UTC+1</v>
      </c>
      <c r="F91945" s="2">
        <f>VLOOKUP(C91945,Подписчики!A:D,4,FALSE)/24+B91945</f>
        <v>44391.995333333332</v>
      </c>
      <c r="G91945">
        <f t="shared" si="1436"/>
        <v>3</v>
      </c>
    </row>
    <row r="91946" spans="1:7" x14ac:dyDescent="0.25">
      <c r="A91946">
        <v>278560</v>
      </c>
      <c r="B91946" s="2">
        <v>44391.955284789648</v>
      </c>
      <c r="C91946">
        <v>18966</v>
      </c>
      <c r="D91946">
        <v>158978</v>
      </c>
      <c r="E91946" t="str">
        <f>VLOOKUP(C91946,Подписчики!A:D,2,FALSE)</f>
        <v>UTC+1</v>
      </c>
      <c r="F91946" s="2">
        <f>VLOOKUP(C91946,Подписчики!A:D,4,FALSE)/24+B91946</f>
        <v>44391.996951456313</v>
      </c>
      <c r="G91946">
        <f t="shared" si="1436"/>
        <v>3</v>
      </c>
    </row>
    <row r="91947" spans="1:7" x14ac:dyDescent="0.25">
      <c r="A91947">
        <v>278565</v>
      </c>
      <c r="B91947" s="2">
        <v>44391.955689320384</v>
      </c>
      <c r="C91947">
        <v>128715</v>
      </c>
      <c r="D91947">
        <v>411922</v>
      </c>
      <c r="E91947" t="str">
        <f>VLOOKUP(C91947,Подписчики!A:D,2,FALSE)</f>
        <v>UTC+2</v>
      </c>
      <c r="F91947" s="2">
        <f>VLOOKUP(C91947,Подписчики!A:D,4,FALSE)/24+B91947</f>
        <v>44392.03902265372</v>
      </c>
      <c r="G91947">
        <f t="shared" si="1436"/>
        <v>4</v>
      </c>
    </row>
    <row r="91948" spans="1:7" x14ac:dyDescent="0.25">
      <c r="A91948">
        <v>278569</v>
      </c>
      <c r="B91948" s="2">
        <v>44391.955689320384</v>
      </c>
      <c r="C91948">
        <v>196169</v>
      </c>
      <c r="D91948">
        <v>317231</v>
      </c>
      <c r="E91948" t="str">
        <f>VLOOKUP(C91948,Подписчики!A:D,2,FALSE)</f>
        <v>UTC+2</v>
      </c>
      <c r="F91948" s="2">
        <f>VLOOKUP(C91948,Подписчики!A:D,4,FALSE)/24+B91948</f>
        <v>44392.03902265372</v>
      </c>
      <c r="G91948">
        <f t="shared" si="1436"/>
        <v>4</v>
      </c>
    </row>
    <row r="91949" spans="1:7" x14ac:dyDescent="0.25">
      <c r="A91949">
        <v>278570</v>
      </c>
      <c r="B91949" s="2">
        <v>44391.956498381878</v>
      </c>
      <c r="C91949">
        <v>153855</v>
      </c>
      <c r="D91949">
        <v>251243</v>
      </c>
      <c r="E91949" t="str">
        <f>VLOOKUP(C91949,Подписчики!A:D,2,FALSE)</f>
        <v>UTC+0</v>
      </c>
      <c r="F91949" s="2">
        <f>VLOOKUP(C91949,Подписчики!A:D,4,FALSE)/24+B91949</f>
        <v>44391.956498381878</v>
      </c>
      <c r="G91949">
        <f t="shared" si="1436"/>
        <v>3</v>
      </c>
    </row>
    <row r="91950" spans="1:7" x14ac:dyDescent="0.25">
      <c r="A91950">
        <v>278571</v>
      </c>
      <c r="B91950" s="2">
        <v>44391.958521035602</v>
      </c>
      <c r="C91950">
        <v>270482</v>
      </c>
      <c r="D91950">
        <v>230507</v>
      </c>
      <c r="E91950" t="str">
        <f>VLOOKUP(C91950,Подписчики!A:D,2,FALSE)</f>
        <v>UTC+1</v>
      </c>
      <c r="F91950" s="2">
        <f>VLOOKUP(C91950,Подписчики!A:D,4,FALSE)/24+B91950</f>
        <v>44392.000187702266</v>
      </c>
      <c r="G91950">
        <f t="shared" si="1436"/>
        <v>4</v>
      </c>
    </row>
    <row r="91951" spans="1:7" x14ac:dyDescent="0.25">
      <c r="A91951">
        <v>278572</v>
      </c>
      <c r="B91951" s="2">
        <v>44391.961352750812</v>
      </c>
      <c r="C91951">
        <v>326499</v>
      </c>
      <c r="D91951">
        <v>88863</v>
      </c>
      <c r="E91951" t="str">
        <f>VLOOKUP(C91951,Подписчики!A:D,2,FALSE)</f>
        <v>UTC+0</v>
      </c>
      <c r="F91951" s="2">
        <f>VLOOKUP(C91951,Подписчики!A:D,4,FALSE)/24+B91951</f>
        <v>44391.961352750812</v>
      </c>
      <c r="G91951">
        <f t="shared" si="1436"/>
        <v>3</v>
      </c>
    </row>
    <row r="91952" spans="1:7" x14ac:dyDescent="0.25">
      <c r="A91952">
        <v>278573</v>
      </c>
      <c r="B91952" s="2">
        <v>44391.961757281555</v>
      </c>
      <c r="C91952">
        <v>326733</v>
      </c>
      <c r="D91952">
        <v>60814</v>
      </c>
      <c r="E91952" t="str">
        <f>VLOOKUP(C91952,Подписчики!A:D,2,FALSE)</f>
        <v>UTC+1</v>
      </c>
      <c r="F91952" s="2">
        <f>VLOOKUP(C91952,Подписчики!A:D,4,FALSE)/24+B91952</f>
        <v>44392.003423948219</v>
      </c>
      <c r="G91952">
        <f t="shared" si="1436"/>
        <v>4</v>
      </c>
    </row>
    <row r="91953" spans="1:7" x14ac:dyDescent="0.25">
      <c r="A91953">
        <v>278574</v>
      </c>
      <c r="B91953" s="2">
        <v>44391.962161812298</v>
      </c>
      <c r="C91953">
        <v>110279</v>
      </c>
      <c r="D91953">
        <v>63666</v>
      </c>
      <c r="E91953" t="str">
        <f>VLOOKUP(C91953,Подписчики!A:D,2,FALSE)</f>
        <v>UTC+2</v>
      </c>
      <c r="F91953" s="2">
        <f>VLOOKUP(C91953,Подписчики!A:D,4,FALSE)/24+B91953</f>
        <v>44392.045495145634</v>
      </c>
      <c r="G91953">
        <f t="shared" si="1436"/>
        <v>4</v>
      </c>
    </row>
    <row r="91954" spans="1:7" x14ac:dyDescent="0.25">
      <c r="A91954">
        <v>278576</v>
      </c>
      <c r="B91954" s="2">
        <v>44391.964993527508</v>
      </c>
      <c r="C91954">
        <v>145970</v>
      </c>
      <c r="D91954">
        <v>123413</v>
      </c>
      <c r="E91954" t="str">
        <f>VLOOKUP(C91954,Подписчики!A:D,2,FALSE)</f>
        <v>UTC+1</v>
      </c>
      <c r="F91954" s="2">
        <f>VLOOKUP(C91954,Подписчики!A:D,4,FALSE)/24+B91954</f>
        <v>44392.006660194173</v>
      </c>
      <c r="G91954">
        <f t="shared" si="1436"/>
        <v>4</v>
      </c>
    </row>
    <row r="91955" spans="1:7" x14ac:dyDescent="0.25">
      <c r="A91955">
        <v>278577</v>
      </c>
      <c r="B91955" s="2">
        <v>44391.964993527508</v>
      </c>
      <c r="C91955">
        <v>259029</v>
      </c>
      <c r="D91955">
        <v>230507</v>
      </c>
      <c r="E91955" t="str">
        <f>VLOOKUP(C91955,Подписчики!A:D,2,FALSE)</f>
        <v>UTC+1</v>
      </c>
      <c r="F91955" s="2">
        <f>VLOOKUP(C91955,Подписчики!A:D,4,FALSE)/24+B91955</f>
        <v>44392.006660194173</v>
      </c>
      <c r="G91955">
        <f t="shared" si="1436"/>
        <v>4</v>
      </c>
    </row>
    <row r="91956" spans="1:7" x14ac:dyDescent="0.25">
      <c r="A91956">
        <v>278580</v>
      </c>
      <c r="B91956" s="2">
        <v>44391.965802589002</v>
      </c>
      <c r="C91956">
        <v>268593</v>
      </c>
      <c r="D91956">
        <v>411922</v>
      </c>
      <c r="E91956" t="str">
        <f>VLOOKUP(C91956,Подписчики!A:D,2,FALSE)</f>
        <v>UTC-5</v>
      </c>
      <c r="F91956" s="2">
        <f>VLOOKUP(C91956,Подписчики!A:D,4,FALSE)/24+B91956</f>
        <v>44391.757469255666</v>
      </c>
      <c r="G91956">
        <f t="shared" si="1436"/>
        <v>3</v>
      </c>
    </row>
    <row r="91957" spans="1:7" x14ac:dyDescent="0.25">
      <c r="A91957">
        <v>278584</v>
      </c>
      <c r="B91957" s="2">
        <v>44391.966207119738</v>
      </c>
      <c r="C91957">
        <v>25027</v>
      </c>
      <c r="D91957">
        <v>249086</v>
      </c>
      <c r="E91957" t="str">
        <f>VLOOKUP(C91957,Подписчики!A:D,2,FALSE)</f>
        <v>UTC+0</v>
      </c>
      <c r="F91957" s="2">
        <f>VLOOKUP(C91957,Подписчики!A:D,4,FALSE)/24+B91957</f>
        <v>44391.966207119738</v>
      </c>
      <c r="G91957">
        <f t="shared" si="1436"/>
        <v>3</v>
      </c>
    </row>
    <row r="91958" spans="1:7" x14ac:dyDescent="0.25">
      <c r="A91958">
        <v>278585</v>
      </c>
      <c r="B91958" s="2">
        <v>44391.966611650489</v>
      </c>
      <c r="C91958">
        <v>173213</v>
      </c>
      <c r="D91958">
        <v>411922</v>
      </c>
      <c r="E91958" t="str">
        <f>VLOOKUP(C91958,Подписчики!A:D,2,FALSE)</f>
        <v>UTC+1</v>
      </c>
      <c r="F91958" s="2">
        <f>VLOOKUP(C91958,Подписчики!A:D,4,FALSE)/24+B91958</f>
        <v>44392.008278317153</v>
      </c>
      <c r="G91958">
        <f t="shared" si="1436"/>
        <v>4</v>
      </c>
    </row>
    <row r="91959" spans="1:7" x14ac:dyDescent="0.25">
      <c r="A91959">
        <v>278588</v>
      </c>
      <c r="B91959" s="2">
        <v>44391.969038834955</v>
      </c>
      <c r="C91959">
        <v>163192</v>
      </c>
      <c r="D91959">
        <v>199629</v>
      </c>
      <c r="E91959" t="str">
        <f>VLOOKUP(C91959,Подписчики!A:D,2,FALSE)</f>
        <v>UTC-5</v>
      </c>
      <c r="F91959" s="2">
        <f>VLOOKUP(C91959,Подписчики!A:D,4,FALSE)/24+B91959</f>
        <v>44391.76070550162</v>
      </c>
      <c r="G91959">
        <f t="shared" si="1436"/>
        <v>3</v>
      </c>
    </row>
    <row r="91960" spans="1:7" x14ac:dyDescent="0.25">
      <c r="A91960">
        <v>278591</v>
      </c>
      <c r="B91960" s="2">
        <v>44391.971061488672</v>
      </c>
      <c r="C91960">
        <v>225005</v>
      </c>
      <c r="D91960">
        <v>37644</v>
      </c>
      <c r="E91960" t="str">
        <f>VLOOKUP(C91960,Подписчики!A:D,2,FALSE)</f>
        <v>UTC+0</v>
      </c>
      <c r="F91960" s="2">
        <f>VLOOKUP(C91960,Подписчики!A:D,4,FALSE)/24+B91960</f>
        <v>44391.971061488672</v>
      </c>
      <c r="G91960">
        <f t="shared" si="1436"/>
        <v>3</v>
      </c>
    </row>
    <row r="91961" spans="1:7" x14ac:dyDescent="0.25">
      <c r="A91961">
        <v>278595</v>
      </c>
      <c r="B91961" s="2">
        <v>44391.971466019422</v>
      </c>
      <c r="C91961">
        <v>158224</v>
      </c>
      <c r="D91961">
        <v>268542</v>
      </c>
      <c r="E91961" t="str">
        <f>VLOOKUP(C91961,Подписчики!A:D,2,FALSE)</f>
        <v>UTC+1</v>
      </c>
      <c r="F91961" s="2">
        <f>VLOOKUP(C91961,Подписчики!A:D,4,FALSE)/24+B91961</f>
        <v>44392.013132686086</v>
      </c>
      <c r="G91961">
        <f t="shared" si="1436"/>
        <v>4</v>
      </c>
    </row>
    <row r="91962" spans="1:7" x14ac:dyDescent="0.25">
      <c r="A91962">
        <v>278597</v>
      </c>
      <c r="B91962" s="2">
        <v>44391.973084142395</v>
      </c>
      <c r="C91962">
        <v>202076</v>
      </c>
      <c r="D91962">
        <v>115825</v>
      </c>
      <c r="E91962" t="str">
        <f>VLOOKUP(C91962,Подписчики!A:D,2,FALSE)</f>
        <v>UTC+1</v>
      </c>
      <c r="F91962" s="2">
        <f>VLOOKUP(C91962,Подписчики!A:D,4,FALSE)/24+B91962</f>
        <v>44392.014750809059</v>
      </c>
      <c r="G91962">
        <f t="shared" si="1436"/>
        <v>4</v>
      </c>
    </row>
    <row r="91963" spans="1:7" x14ac:dyDescent="0.25">
      <c r="A91963">
        <v>278598</v>
      </c>
      <c r="B91963" s="2">
        <v>44391.975666666665</v>
      </c>
      <c r="C91963">
        <v>264109</v>
      </c>
      <c r="D91963">
        <v>344776</v>
      </c>
      <c r="E91963" t="str">
        <f>VLOOKUP(C91963,Подписчики!A:D,2,FALSE)</f>
        <v>UTC+2</v>
      </c>
      <c r="F91963" s="2">
        <f>VLOOKUP(C91963,Подписчики!A:D,4,FALSE)/24+B91963</f>
        <v>44392.059000000001</v>
      </c>
      <c r="G91963">
        <f t="shared" si="1436"/>
        <v>4</v>
      </c>
    </row>
    <row r="91964" spans="1:7" x14ac:dyDescent="0.25">
      <c r="A91964">
        <v>278601</v>
      </c>
      <c r="B91964" s="2">
        <v>44391.976666666662</v>
      </c>
      <c r="C91964">
        <v>12150</v>
      </c>
      <c r="D91964">
        <v>463334</v>
      </c>
      <c r="E91964" t="str">
        <f>VLOOKUP(C91964,Подписчики!A:D,2,FALSE)</f>
        <v>UTC+2</v>
      </c>
      <c r="F91964" s="2">
        <f>VLOOKUP(C91964,Подписчики!A:D,4,FALSE)/24+B91964</f>
        <v>44392.06</v>
      </c>
      <c r="G91964">
        <f t="shared" si="1436"/>
        <v>4</v>
      </c>
    </row>
    <row r="91965" spans="1:7" x14ac:dyDescent="0.25">
      <c r="A91965">
        <v>278603</v>
      </c>
      <c r="B91965" s="2">
        <v>44391.977533980586</v>
      </c>
      <c r="C91965">
        <v>192449</v>
      </c>
      <c r="D91965">
        <v>182191</v>
      </c>
      <c r="E91965" t="str">
        <f>VLOOKUP(C91965,Подписчики!A:D,2,FALSE)</f>
        <v>UTC+0</v>
      </c>
      <c r="F91965" s="2">
        <f>VLOOKUP(C91965,Подписчики!A:D,4,FALSE)/24+B91965</f>
        <v>44391.977533980586</v>
      </c>
      <c r="G91965">
        <f t="shared" si="1436"/>
        <v>3</v>
      </c>
    </row>
    <row r="91966" spans="1:7" x14ac:dyDescent="0.25">
      <c r="A91966">
        <v>278605</v>
      </c>
      <c r="B91966" s="2">
        <v>44391.978343042072</v>
      </c>
      <c r="C91966">
        <v>154942</v>
      </c>
      <c r="D91966">
        <v>411922</v>
      </c>
      <c r="E91966" t="str">
        <f>VLOOKUP(C91966,Подписчики!A:D,2,FALSE)</f>
        <v>UTC+2</v>
      </c>
      <c r="F91966" s="2">
        <f>VLOOKUP(C91966,Подписчики!A:D,4,FALSE)/24+B91966</f>
        <v>44392.061676375408</v>
      </c>
      <c r="G91966">
        <f t="shared" si="1436"/>
        <v>4</v>
      </c>
    </row>
    <row r="91967" spans="1:7" x14ac:dyDescent="0.25">
      <c r="A91967">
        <v>278607</v>
      </c>
      <c r="B91967" s="2">
        <v>44391.978999999999</v>
      </c>
      <c r="C91967">
        <v>24876</v>
      </c>
      <c r="D91967">
        <v>21760</v>
      </c>
      <c r="E91967" t="str">
        <f>VLOOKUP(C91967,Подписчики!A:D,2,FALSE)</f>
        <v>UTC+0</v>
      </c>
      <c r="F91967" s="2">
        <f>VLOOKUP(C91967,Подписчики!A:D,4,FALSE)/24+B91967</f>
        <v>44391.978999999999</v>
      </c>
      <c r="G91967">
        <f t="shared" si="1436"/>
        <v>3</v>
      </c>
    </row>
    <row r="91968" spans="1:7" x14ac:dyDescent="0.25">
      <c r="A91968">
        <v>278611</v>
      </c>
      <c r="B91968" s="2">
        <v>44391.979333333336</v>
      </c>
      <c r="C91968">
        <v>36645</v>
      </c>
      <c r="D91968">
        <v>252370</v>
      </c>
      <c r="E91968" t="str">
        <f>VLOOKUP(C91968,Подписчики!A:D,2,FALSE)</f>
        <v>UTC+1</v>
      </c>
      <c r="F91968" s="2">
        <f>VLOOKUP(C91968,Подписчики!A:D,4,FALSE)/24+B91968</f>
        <v>44392.021000000001</v>
      </c>
      <c r="G91968">
        <f t="shared" si="1436"/>
        <v>4</v>
      </c>
    </row>
    <row r="91969" spans="1:7" x14ac:dyDescent="0.25">
      <c r="A91969">
        <v>278615</v>
      </c>
      <c r="B91969" s="2">
        <v>44391.979961165045</v>
      </c>
      <c r="C91969">
        <v>160786</v>
      </c>
      <c r="D91969">
        <v>411922</v>
      </c>
      <c r="E91969" t="str">
        <f>VLOOKUP(C91969,Подписчики!A:D,2,FALSE)</f>
        <v>UTC-6</v>
      </c>
      <c r="F91969" s="2">
        <f>VLOOKUP(C91969,Подписчики!A:D,4,FALSE)/24+B91969</f>
        <v>44391.729961165045</v>
      </c>
      <c r="G91969">
        <f t="shared" si="1436"/>
        <v>3</v>
      </c>
    </row>
    <row r="91970" spans="1:7" x14ac:dyDescent="0.25">
      <c r="A91970">
        <v>278617</v>
      </c>
      <c r="B91970" s="2">
        <v>44391.980770226539</v>
      </c>
      <c r="C91970">
        <v>188590</v>
      </c>
      <c r="D91970">
        <v>89186</v>
      </c>
      <c r="E91970" t="str">
        <f>VLOOKUP(C91970,Подписчики!A:D,2,FALSE)</f>
        <v>UTC+0</v>
      </c>
      <c r="F91970" s="2">
        <f>VLOOKUP(C91970,Подписчики!A:D,4,FALSE)/24+B91970</f>
        <v>44391.980770226539</v>
      </c>
      <c r="G91970">
        <f t="shared" si="1436"/>
        <v>3</v>
      </c>
    </row>
    <row r="91971" spans="1:7" x14ac:dyDescent="0.25">
      <c r="A91971">
        <v>278622</v>
      </c>
      <c r="B91971" s="2">
        <v>44391.981174757282</v>
      </c>
      <c r="C91971">
        <v>90642</v>
      </c>
      <c r="D91971">
        <v>88944</v>
      </c>
      <c r="E91971" t="str">
        <f>VLOOKUP(C91971,Подписчики!A:D,2,FALSE)</f>
        <v>UTC+1</v>
      </c>
      <c r="F91971" s="2">
        <f>VLOOKUP(C91971,Подписчики!A:D,4,FALSE)/24+B91971</f>
        <v>44392.022841423946</v>
      </c>
      <c r="G91971">
        <f t="shared" ref="G91971:G92034" si="1437">WEEKDAY(F91971,2)</f>
        <v>4</v>
      </c>
    </row>
    <row r="91972" spans="1:7" x14ac:dyDescent="0.25">
      <c r="A91972">
        <v>278625</v>
      </c>
      <c r="B91972" s="2">
        <v>44391.983197410998</v>
      </c>
      <c r="C91972">
        <v>200357</v>
      </c>
      <c r="D91972">
        <v>164471</v>
      </c>
      <c r="E91972" t="str">
        <f>VLOOKUP(C91972,Подписчики!A:D,2,FALSE)</f>
        <v>UTC+2</v>
      </c>
      <c r="F91972" s="2">
        <f>VLOOKUP(C91972,Подписчики!A:D,4,FALSE)/24+B91972</f>
        <v>44392.066530744334</v>
      </c>
      <c r="G91972">
        <f t="shared" si="1437"/>
        <v>4</v>
      </c>
    </row>
    <row r="91973" spans="1:7" x14ac:dyDescent="0.25">
      <c r="A91973">
        <v>278627</v>
      </c>
      <c r="B91973" s="2">
        <v>44391.985220064722</v>
      </c>
      <c r="C91973">
        <v>347420</v>
      </c>
      <c r="D91973">
        <v>250679</v>
      </c>
      <c r="E91973" t="str">
        <f>VLOOKUP(C91973,Подписчики!A:D,2,FALSE)</f>
        <v>UTC+3</v>
      </c>
      <c r="F91973" s="2">
        <f>VLOOKUP(C91973,Подписчики!A:D,4,FALSE)/24+B91973</f>
        <v>44392.110220064722</v>
      </c>
      <c r="G91973">
        <f t="shared" si="1437"/>
        <v>4</v>
      </c>
    </row>
    <row r="91974" spans="1:7" x14ac:dyDescent="0.25">
      <c r="A91974">
        <v>278628</v>
      </c>
      <c r="B91974" s="2">
        <v>44391.985624595472</v>
      </c>
      <c r="C91974">
        <v>187424</v>
      </c>
      <c r="D91974">
        <v>415978</v>
      </c>
      <c r="E91974" t="str">
        <f>VLOOKUP(C91974,Подписчики!A:D,2,FALSE)</f>
        <v>UTC+0</v>
      </c>
      <c r="F91974" s="2">
        <f>VLOOKUP(C91974,Подписчики!A:D,4,FALSE)/24+B91974</f>
        <v>44391.985624595472</v>
      </c>
      <c r="G91974">
        <f t="shared" si="1437"/>
        <v>3</v>
      </c>
    </row>
    <row r="91975" spans="1:7" x14ac:dyDescent="0.25">
      <c r="A91975">
        <v>278633</v>
      </c>
      <c r="B91975" s="2">
        <v>44391.986029126216</v>
      </c>
      <c r="C91975">
        <v>126429</v>
      </c>
      <c r="D91975">
        <v>465849</v>
      </c>
      <c r="E91975" t="str">
        <f>VLOOKUP(C91975,Подписчики!A:D,2,FALSE)</f>
        <v>UTC+1</v>
      </c>
      <c r="F91975" s="2">
        <f>VLOOKUP(C91975,Подписчики!A:D,4,FALSE)/24+B91975</f>
        <v>44392.02769579288</v>
      </c>
      <c r="G91975">
        <f t="shared" si="1437"/>
        <v>4</v>
      </c>
    </row>
    <row r="91976" spans="1:7" x14ac:dyDescent="0.25">
      <c r="A91976">
        <v>278634</v>
      </c>
      <c r="B91976" s="2">
        <v>44391.987647249196</v>
      </c>
      <c r="C91976">
        <v>59656</v>
      </c>
      <c r="D91976">
        <v>230507</v>
      </c>
      <c r="E91976" t="str">
        <f>VLOOKUP(C91976,Подписчики!A:D,2,FALSE)</f>
        <v>UTC+1</v>
      </c>
      <c r="F91976" s="2">
        <f>VLOOKUP(C91976,Подписчики!A:D,4,FALSE)/24+B91976</f>
        <v>44392.02931391586</v>
      </c>
      <c r="G91976">
        <f t="shared" si="1437"/>
        <v>4</v>
      </c>
    </row>
    <row r="91977" spans="1:7" x14ac:dyDescent="0.25">
      <c r="A91977">
        <v>278637</v>
      </c>
      <c r="B91977" s="2">
        <v>44391.988051779932</v>
      </c>
      <c r="C91977">
        <v>218669</v>
      </c>
      <c r="D91977">
        <v>394087</v>
      </c>
      <c r="E91977" t="str">
        <f>VLOOKUP(C91977,Подписчики!A:D,2,FALSE)</f>
        <v>UTC+2</v>
      </c>
      <c r="F91977" s="2">
        <f>VLOOKUP(C91977,Подписчики!A:D,4,FALSE)/24+B91977</f>
        <v>44392.071385113268</v>
      </c>
      <c r="G91977">
        <f t="shared" si="1437"/>
        <v>4</v>
      </c>
    </row>
    <row r="91978" spans="1:7" x14ac:dyDescent="0.25">
      <c r="A91978">
        <v>278639</v>
      </c>
      <c r="B91978" s="2">
        <v>44391.988333333335</v>
      </c>
      <c r="C91978">
        <v>45938</v>
      </c>
      <c r="D91978">
        <v>411922</v>
      </c>
      <c r="E91978" t="str">
        <f>VLOOKUP(C91978,Подписчики!A:D,2,FALSE)</f>
        <v>UTC+7</v>
      </c>
      <c r="F91978" s="2">
        <f>VLOOKUP(C91978,Подписчики!A:D,4,FALSE)/24+B91978</f>
        <v>44392.28</v>
      </c>
      <c r="G91978">
        <f t="shared" si="1437"/>
        <v>4</v>
      </c>
    </row>
    <row r="91979" spans="1:7" x14ac:dyDescent="0.25">
      <c r="A91979">
        <v>278643</v>
      </c>
      <c r="B91979" s="2">
        <v>44391.989265372169</v>
      </c>
      <c r="C91979">
        <v>182711</v>
      </c>
      <c r="D91979">
        <v>180863</v>
      </c>
      <c r="E91979" t="str">
        <f>VLOOKUP(C91979,Подписчики!A:D,2,FALSE)</f>
        <v>UTC+1</v>
      </c>
      <c r="F91979" s="2">
        <f>VLOOKUP(C91979,Подписчики!A:D,4,FALSE)/24+B91979</f>
        <v>44392.030932038833</v>
      </c>
      <c r="G91979">
        <f t="shared" si="1437"/>
        <v>4</v>
      </c>
    </row>
    <row r="91980" spans="1:7" x14ac:dyDescent="0.25">
      <c r="A91980">
        <v>278645</v>
      </c>
      <c r="B91980" s="2">
        <v>44391.990883495149</v>
      </c>
      <c r="C91980">
        <v>174440</v>
      </c>
      <c r="D91980">
        <v>122982</v>
      </c>
      <c r="E91980" t="str">
        <f>VLOOKUP(C91980,Подписчики!A:D,2,FALSE)</f>
        <v>UTC+1</v>
      </c>
      <c r="F91980" s="2">
        <f>VLOOKUP(C91980,Подписчики!A:D,4,FALSE)/24+B91980</f>
        <v>44392.032550161814</v>
      </c>
      <c r="G91980">
        <f t="shared" si="1437"/>
        <v>4</v>
      </c>
    </row>
    <row r="91981" spans="1:7" x14ac:dyDescent="0.25">
      <c r="A91981">
        <v>278650</v>
      </c>
      <c r="B91981" s="2">
        <v>44391.992097087379</v>
      </c>
      <c r="C91981">
        <v>205014</v>
      </c>
      <c r="D91981">
        <v>432277</v>
      </c>
      <c r="E91981" t="str">
        <f>VLOOKUP(C91981,Подписчики!A:D,2,FALSE)</f>
        <v>UTC+0</v>
      </c>
      <c r="F91981" s="2">
        <f>VLOOKUP(C91981,Подписчики!A:D,4,FALSE)/24+B91981</f>
        <v>44391.992097087379</v>
      </c>
      <c r="G91981">
        <f t="shared" si="1437"/>
        <v>3</v>
      </c>
    </row>
    <row r="91982" spans="1:7" x14ac:dyDescent="0.25">
      <c r="A91982">
        <v>278651</v>
      </c>
      <c r="B91982" s="2">
        <v>44391.994333333336</v>
      </c>
      <c r="C91982">
        <v>118167</v>
      </c>
      <c r="D91982">
        <v>411922</v>
      </c>
      <c r="E91982" t="str">
        <f>VLOOKUP(C91982,Подписчики!A:D,2,FALSE)</f>
        <v>UTC+4</v>
      </c>
      <c r="F91982" s="2">
        <f>VLOOKUP(C91982,Подписчики!A:D,4,FALSE)/24+B91982</f>
        <v>44392.161</v>
      </c>
      <c r="G91982">
        <f t="shared" si="1437"/>
        <v>4</v>
      </c>
    </row>
    <row r="91983" spans="1:7" x14ac:dyDescent="0.25">
      <c r="A91983">
        <v>278655</v>
      </c>
      <c r="B91983" s="2">
        <v>44391.995333333332</v>
      </c>
      <c r="C91983">
        <v>106118</v>
      </c>
      <c r="D91983">
        <v>250679</v>
      </c>
      <c r="E91983" t="str">
        <f>VLOOKUP(C91983,Подписчики!A:D,2,FALSE)</f>
        <v>UTC+0</v>
      </c>
      <c r="F91983" s="2">
        <f>VLOOKUP(C91983,Подписчики!A:D,4,FALSE)/24+B91983</f>
        <v>44391.995333333332</v>
      </c>
      <c r="G91983">
        <f t="shared" si="1437"/>
        <v>3</v>
      </c>
    </row>
    <row r="91984" spans="1:7" x14ac:dyDescent="0.25">
      <c r="A91984">
        <v>278656</v>
      </c>
      <c r="B91984" s="2">
        <v>44391.995333333332</v>
      </c>
      <c r="C91984">
        <v>158690</v>
      </c>
      <c r="D91984">
        <v>351192</v>
      </c>
      <c r="E91984" t="str">
        <f>VLOOKUP(C91984,Подписчики!A:D,2,FALSE)</f>
        <v>UTC+0</v>
      </c>
      <c r="F91984" s="2">
        <f>VLOOKUP(C91984,Подписчики!A:D,4,FALSE)/24+B91984</f>
        <v>44391.995333333332</v>
      </c>
      <c r="G91984">
        <f t="shared" si="1437"/>
        <v>3</v>
      </c>
    </row>
    <row r="91985" spans="1:7" x14ac:dyDescent="0.25">
      <c r="A91985">
        <v>278660</v>
      </c>
      <c r="B91985" s="2">
        <v>44391.996333333336</v>
      </c>
      <c r="C91985">
        <v>157119</v>
      </c>
      <c r="D91985">
        <v>309079</v>
      </c>
      <c r="E91985" t="str">
        <f>VLOOKUP(C91985,Подписчики!A:D,2,FALSE)</f>
        <v>UTC+1</v>
      </c>
      <c r="F91985" s="2">
        <f>VLOOKUP(C91985,Подписчики!A:D,4,FALSE)/24+B91985</f>
        <v>44392.038</v>
      </c>
      <c r="G91985">
        <f t="shared" si="1437"/>
        <v>4</v>
      </c>
    </row>
    <row r="91986" spans="1:7" x14ac:dyDescent="0.25">
      <c r="A91986">
        <v>278661</v>
      </c>
      <c r="B91986" s="2">
        <v>44391.997355987056</v>
      </c>
      <c r="C91986">
        <v>183101</v>
      </c>
      <c r="D91986">
        <v>182191</v>
      </c>
      <c r="E91986" t="str">
        <f>VLOOKUP(C91986,Подписчики!A:D,2,FALSE)</f>
        <v>UTC+1</v>
      </c>
      <c r="F91986" s="2">
        <f>VLOOKUP(C91986,Подписчики!A:D,4,FALSE)/24+B91986</f>
        <v>44392.03902265372</v>
      </c>
      <c r="G91986">
        <f t="shared" si="1437"/>
        <v>4</v>
      </c>
    </row>
    <row r="91987" spans="1:7" x14ac:dyDescent="0.25">
      <c r="A91987">
        <v>278664</v>
      </c>
      <c r="B91987" s="2">
        <v>44391.998569579286</v>
      </c>
      <c r="C91987">
        <v>25018</v>
      </c>
      <c r="D91987">
        <v>88944</v>
      </c>
      <c r="E91987" t="str">
        <f>VLOOKUP(C91987,Подписчики!A:D,2,FALSE)</f>
        <v>UTC+0</v>
      </c>
      <c r="F91987" s="2">
        <f>VLOOKUP(C91987,Подписчики!A:D,4,FALSE)/24+B91987</f>
        <v>44391.998569579286</v>
      </c>
      <c r="G91987">
        <f t="shared" si="1437"/>
        <v>3</v>
      </c>
    </row>
    <row r="91988" spans="1:7" x14ac:dyDescent="0.25">
      <c r="A91988">
        <v>278668</v>
      </c>
      <c r="B91988" s="2">
        <v>44391.998569579286</v>
      </c>
      <c r="C91988">
        <v>78346</v>
      </c>
      <c r="D91988">
        <v>439981</v>
      </c>
      <c r="E91988" t="str">
        <f>VLOOKUP(C91988,Подписчики!A:D,2,FALSE)</f>
        <v>UTC+0</v>
      </c>
      <c r="F91988" s="2">
        <f>VLOOKUP(C91988,Подписчики!A:D,4,FALSE)/24+B91988</f>
        <v>44391.998569579286</v>
      </c>
      <c r="G91988">
        <f t="shared" si="1437"/>
        <v>3</v>
      </c>
    </row>
    <row r="91989" spans="1:7" x14ac:dyDescent="0.25">
      <c r="A91989">
        <v>278669</v>
      </c>
      <c r="B91989" s="2">
        <v>44391.998569579286</v>
      </c>
      <c r="C91989">
        <v>285405</v>
      </c>
      <c r="D91989">
        <v>73643</v>
      </c>
      <c r="E91989" t="str">
        <f>VLOOKUP(C91989,Подписчики!A:D,2,FALSE)</f>
        <v>UTC-4</v>
      </c>
      <c r="F91989" s="2">
        <f>VLOOKUP(C91989,Подписчики!A:D,4,FALSE)/24+B91989</f>
        <v>44391.831902912621</v>
      </c>
      <c r="G91989">
        <f t="shared" si="1437"/>
        <v>3</v>
      </c>
    </row>
    <row r="91990" spans="1:7" x14ac:dyDescent="0.25">
      <c r="A91990">
        <v>278674</v>
      </c>
      <c r="B91990" s="2">
        <v>44392.000592233009</v>
      </c>
      <c r="C91990">
        <v>138090</v>
      </c>
      <c r="D91990">
        <v>470762</v>
      </c>
      <c r="E91990" t="str">
        <f>VLOOKUP(C91990,Подписчики!A:D,2,FALSE)</f>
        <v>UTC+1</v>
      </c>
      <c r="F91990" s="2">
        <f>VLOOKUP(C91990,Подписчики!A:D,4,FALSE)/24+B91990</f>
        <v>44392.042258899673</v>
      </c>
      <c r="G91990">
        <f t="shared" si="1437"/>
        <v>4</v>
      </c>
    </row>
    <row r="91991" spans="1:7" x14ac:dyDescent="0.25">
      <c r="A91991">
        <v>278678</v>
      </c>
      <c r="B91991" s="2">
        <v>44392.001805825239</v>
      </c>
      <c r="C91991">
        <v>100173</v>
      </c>
      <c r="D91991">
        <v>118549</v>
      </c>
      <c r="E91991" t="str">
        <f>VLOOKUP(C91991,Подписчики!A:D,2,FALSE)</f>
        <v>UTC-4</v>
      </c>
      <c r="F91991" s="2">
        <f>VLOOKUP(C91991,Подписчики!A:D,4,FALSE)/24+B91991</f>
        <v>44391.835139158575</v>
      </c>
      <c r="G91991">
        <f t="shared" si="1437"/>
        <v>3</v>
      </c>
    </row>
    <row r="91992" spans="1:7" x14ac:dyDescent="0.25">
      <c r="A91992">
        <v>278679</v>
      </c>
      <c r="B91992" s="2">
        <v>44392.002999999997</v>
      </c>
      <c r="C91992">
        <v>239214</v>
      </c>
      <c r="D91992">
        <v>310369</v>
      </c>
      <c r="E91992" t="str">
        <f>VLOOKUP(C91992,Подписчики!A:D,2,FALSE)</f>
        <v>UTC+0</v>
      </c>
      <c r="F91992" s="2">
        <f>VLOOKUP(C91992,Подписчики!A:D,4,FALSE)/24+B91992</f>
        <v>44392.002999999997</v>
      </c>
      <c r="G91992">
        <f t="shared" si="1437"/>
        <v>4</v>
      </c>
    </row>
    <row r="91993" spans="1:7" x14ac:dyDescent="0.25">
      <c r="A91993">
        <v>278681</v>
      </c>
      <c r="B91993" s="2">
        <v>44392.00382847897</v>
      </c>
      <c r="C91993">
        <v>127621</v>
      </c>
      <c r="D91993">
        <v>83380</v>
      </c>
      <c r="E91993" t="str">
        <f>VLOOKUP(C91993,Подписчики!A:D,2,FALSE)</f>
        <v>UTC+1</v>
      </c>
      <c r="F91993" s="2">
        <f>VLOOKUP(C91993,Подписчики!A:D,4,FALSE)/24+B91993</f>
        <v>44392.045495145634</v>
      </c>
      <c r="G91993">
        <f t="shared" si="1437"/>
        <v>4</v>
      </c>
    </row>
    <row r="91994" spans="1:7" x14ac:dyDescent="0.25">
      <c r="A91994">
        <v>278686</v>
      </c>
      <c r="B91994" s="2">
        <v>44392.004000000001</v>
      </c>
      <c r="C91994">
        <v>327540</v>
      </c>
      <c r="D91994">
        <v>470762</v>
      </c>
      <c r="E91994" t="str">
        <f>VLOOKUP(C91994,Подписчики!A:D,2,FALSE)</f>
        <v>UTC+0</v>
      </c>
      <c r="F91994" s="2">
        <f>VLOOKUP(C91994,Подписчики!A:D,4,FALSE)/24+B91994</f>
        <v>44392.004000000001</v>
      </c>
      <c r="G91994">
        <f t="shared" si="1437"/>
        <v>4</v>
      </c>
    </row>
    <row r="91995" spans="1:7" x14ac:dyDescent="0.25">
      <c r="A91995">
        <v>278689</v>
      </c>
      <c r="B91995" s="2">
        <v>44392.007064724923</v>
      </c>
      <c r="C91995">
        <v>348696</v>
      </c>
      <c r="D91995">
        <v>15669</v>
      </c>
      <c r="E91995" t="str">
        <f>VLOOKUP(C91995,Подписчики!A:D,2,FALSE)</f>
        <v>UTC+1</v>
      </c>
      <c r="F91995" s="2">
        <f>VLOOKUP(C91995,Подписчики!A:D,4,FALSE)/24+B91995</f>
        <v>44392.048731391587</v>
      </c>
      <c r="G91995">
        <f t="shared" si="1437"/>
        <v>4</v>
      </c>
    </row>
    <row r="91996" spans="1:7" x14ac:dyDescent="0.25">
      <c r="A91996">
        <v>278690</v>
      </c>
      <c r="B91996" s="2">
        <v>44392.008278317153</v>
      </c>
      <c r="C91996">
        <v>53668</v>
      </c>
      <c r="D91996">
        <v>153893</v>
      </c>
      <c r="E91996" t="str">
        <f>VLOOKUP(C91996,Подписчики!A:D,2,FALSE)</f>
        <v>UTC-4</v>
      </c>
      <c r="F91996" s="2">
        <f>VLOOKUP(C91996,Подписчики!A:D,4,FALSE)/24+B91996</f>
        <v>44391.841611650489</v>
      </c>
      <c r="G91996">
        <f t="shared" si="1437"/>
        <v>3</v>
      </c>
    </row>
    <row r="91997" spans="1:7" x14ac:dyDescent="0.25">
      <c r="A91997">
        <v>278693</v>
      </c>
      <c r="B91997" s="2">
        <v>44392.008682847896</v>
      </c>
      <c r="C91997">
        <v>127391</v>
      </c>
      <c r="D91997">
        <v>54411</v>
      </c>
      <c r="E91997" t="str">
        <f>VLOOKUP(C91997,Подписчики!A:D,2,FALSE)</f>
        <v>UTC+1</v>
      </c>
      <c r="F91997" s="2">
        <f>VLOOKUP(C91997,Подписчики!A:D,4,FALSE)/24+B91997</f>
        <v>44392.05034951456</v>
      </c>
      <c r="G91997">
        <f t="shared" si="1437"/>
        <v>4</v>
      </c>
    </row>
    <row r="91998" spans="1:7" x14ac:dyDescent="0.25">
      <c r="A91998">
        <v>278694</v>
      </c>
      <c r="B91998" s="2">
        <v>44392.009666666665</v>
      </c>
      <c r="C91998">
        <v>204522</v>
      </c>
      <c r="D91998">
        <v>21527</v>
      </c>
      <c r="E91998" t="str">
        <f>VLOOKUP(C91998,Подписчики!A:D,2,FALSE)</f>
        <v>UTC-7</v>
      </c>
      <c r="F91998" s="2">
        <f>VLOOKUP(C91998,Подписчики!A:D,4,FALSE)/24+B91998</f>
        <v>44391.718000000001</v>
      </c>
      <c r="G91998">
        <f t="shared" si="1437"/>
        <v>3</v>
      </c>
    </row>
    <row r="91999" spans="1:7" x14ac:dyDescent="0.25">
      <c r="A91999">
        <v>278696</v>
      </c>
      <c r="B91999" s="2">
        <v>44392.009896440126</v>
      </c>
      <c r="C91999">
        <v>163834</v>
      </c>
      <c r="D91999">
        <v>316935</v>
      </c>
      <c r="E91999" t="str">
        <f>VLOOKUP(C91999,Подписчики!A:D,2,FALSE)</f>
        <v>UTC+0</v>
      </c>
      <c r="F91999" s="2">
        <f>VLOOKUP(C91999,Подписчики!A:D,4,FALSE)/24+B91999</f>
        <v>44392.009896440126</v>
      </c>
      <c r="G91999">
        <f t="shared" si="1437"/>
        <v>4</v>
      </c>
    </row>
    <row r="92000" spans="1:7" x14ac:dyDescent="0.25">
      <c r="A92000">
        <v>278701</v>
      </c>
      <c r="B92000" s="2">
        <v>44392.009896440126</v>
      </c>
      <c r="C92000">
        <v>200461</v>
      </c>
      <c r="D92000">
        <v>242428</v>
      </c>
      <c r="E92000" t="str">
        <f>VLOOKUP(C92000,Подписчики!A:D,2,FALSE)</f>
        <v>UTC+0</v>
      </c>
      <c r="F92000" s="2">
        <f>VLOOKUP(C92000,Подписчики!A:D,4,FALSE)/24+B92000</f>
        <v>44392.009896440126</v>
      </c>
      <c r="G92000">
        <f t="shared" si="1437"/>
        <v>4</v>
      </c>
    </row>
    <row r="92001" spans="1:7" x14ac:dyDescent="0.25">
      <c r="A92001">
        <v>278702</v>
      </c>
      <c r="B92001" s="2">
        <v>44392.011919093857</v>
      </c>
      <c r="C92001">
        <v>116809</v>
      </c>
      <c r="D92001">
        <v>123413</v>
      </c>
      <c r="E92001" t="str">
        <f>VLOOKUP(C92001,Подписчики!A:D,2,FALSE)</f>
        <v>UTC+1</v>
      </c>
      <c r="F92001" s="2">
        <f>VLOOKUP(C92001,Подписчики!A:D,4,FALSE)/24+B92001</f>
        <v>44392.053585760521</v>
      </c>
      <c r="G92001">
        <f t="shared" si="1437"/>
        <v>4</v>
      </c>
    </row>
    <row r="92002" spans="1:7" x14ac:dyDescent="0.25">
      <c r="A92002">
        <v>278706</v>
      </c>
      <c r="B92002" s="2">
        <v>44392.013132686086</v>
      </c>
      <c r="C92002">
        <v>154808</v>
      </c>
      <c r="D92002">
        <v>459455</v>
      </c>
      <c r="E92002" t="str">
        <f>VLOOKUP(C92002,Подписчики!A:D,2,FALSE)</f>
        <v>UTC+0</v>
      </c>
      <c r="F92002" s="2">
        <f>VLOOKUP(C92002,Подписчики!A:D,4,FALSE)/24+B92002</f>
        <v>44392.013132686086</v>
      </c>
      <c r="G92002">
        <f t="shared" si="1437"/>
        <v>4</v>
      </c>
    </row>
    <row r="92003" spans="1:7" x14ac:dyDescent="0.25">
      <c r="A92003">
        <v>278708</v>
      </c>
      <c r="B92003" s="2">
        <v>44392.014666666662</v>
      </c>
      <c r="C92003">
        <v>340148</v>
      </c>
      <c r="D92003">
        <v>62068</v>
      </c>
      <c r="E92003" t="str">
        <f>VLOOKUP(C92003,Подписчики!A:D,2,FALSE)</f>
        <v>UTC+2</v>
      </c>
      <c r="F92003" s="2">
        <f>VLOOKUP(C92003,Подписчики!A:D,4,FALSE)/24+B92003</f>
        <v>44392.097999999998</v>
      </c>
      <c r="G92003">
        <f t="shared" si="1437"/>
        <v>4</v>
      </c>
    </row>
    <row r="92004" spans="1:7" x14ac:dyDescent="0.25">
      <c r="A92004">
        <v>278711</v>
      </c>
      <c r="B92004" s="2">
        <v>44392.014750809059</v>
      </c>
      <c r="C92004">
        <v>32415</v>
      </c>
      <c r="D92004">
        <v>470762</v>
      </c>
      <c r="E92004" t="str">
        <f>VLOOKUP(C92004,Подписчики!A:D,2,FALSE)</f>
        <v>UTC+0</v>
      </c>
      <c r="F92004" s="2">
        <f>VLOOKUP(C92004,Подписчики!A:D,4,FALSE)/24+B92004</f>
        <v>44392.014750809059</v>
      </c>
      <c r="G92004">
        <f t="shared" si="1437"/>
        <v>4</v>
      </c>
    </row>
    <row r="92005" spans="1:7" x14ac:dyDescent="0.25">
      <c r="A92005">
        <v>278715</v>
      </c>
      <c r="B92005" s="2">
        <v>44392.015559870553</v>
      </c>
      <c r="C92005">
        <v>92545</v>
      </c>
      <c r="D92005">
        <v>250679</v>
      </c>
      <c r="E92005" t="str">
        <f>VLOOKUP(C92005,Подписчики!A:D,2,FALSE)</f>
        <v>UTC-6</v>
      </c>
      <c r="F92005" s="2">
        <f>VLOOKUP(C92005,Подписчики!A:D,4,FALSE)/24+B92005</f>
        <v>44391.765559870553</v>
      </c>
      <c r="G92005">
        <f t="shared" si="1437"/>
        <v>3</v>
      </c>
    </row>
    <row r="92006" spans="1:7" x14ac:dyDescent="0.25">
      <c r="A92006">
        <v>278717</v>
      </c>
      <c r="B92006" s="2">
        <v>44392.01636893204</v>
      </c>
      <c r="C92006">
        <v>7368</v>
      </c>
      <c r="D92006">
        <v>411922</v>
      </c>
      <c r="E92006" t="str">
        <f>VLOOKUP(C92006,Подписчики!A:D,2,FALSE)</f>
        <v>UTC+0</v>
      </c>
      <c r="F92006" s="2">
        <f>VLOOKUP(C92006,Подписчики!A:D,4,FALSE)/24+B92006</f>
        <v>44392.01636893204</v>
      </c>
      <c r="G92006">
        <f t="shared" si="1437"/>
        <v>4</v>
      </c>
    </row>
    <row r="92007" spans="1:7" x14ac:dyDescent="0.25">
      <c r="A92007">
        <v>278720</v>
      </c>
      <c r="B92007" s="2">
        <v>44392.017987055013</v>
      </c>
      <c r="C92007">
        <v>240873</v>
      </c>
      <c r="D92007">
        <v>86587</v>
      </c>
      <c r="E92007" t="str">
        <f>VLOOKUP(C92007,Подписчики!A:D,2,FALSE)</f>
        <v>UTC+0</v>
      </c>
      <c r="F92007" s="2">
        <f>VLOOKUP(C92007,Подписчики!A:D,4,FALSE)/24+B92007</f>
        <v>44392.017987055013</v>
      </c>
      <c r="G92007">
        <f t="shared" si="1437"/>
        <v>4</v>
      </c>
    </row>
    <row r="92008" spans="1:7" x14ac:dyDescent="0.25">
      <c r="A92008">
        <v>278725</v>
      </c>
      <c r="B92008" s="2">
        <v>44392.018391585763</v>
      </c>
      <c r="C92008">
        <v>101055</v>
      </c>
      <c r="D92008">
        <v>279799</v>
      </c>
      <c r="E92008" t="str">
        <f>VLOOKUP(C92008,Подписчики!A:D,2,FALSE)</f>
        <v>UTC+1</v>
      </c>
      <c r="F92008" s="2">
        <f>VLOOKUP(C92008,Подписчики!A:D,4,FALSE)/24+B92008</f>
        <v>44392.060058252428</v>
      </c>
      <c r="G92008">
        <f t="shared" si="1437"/>
        <v>4</v>
      </c>
    </row>
    <row r="92009" spans="1:7" x14ac:dyDescent="0.25">
      <c r="A92009">
        <v>278730</v>
      </c>
      <c r="B92009" s="2">
        <v>44392.020009708744</v>
      </c>
      <c r="C92009">
        <v>145998</v>
      </c>
      <c r="D92009">
        <v>182984</v>
      </c>
      <c r="E92009" t="str">
        <f>VLOOKUP(C92009,Подписчики!A:D,2,FALSE)</f>
        <v>UTC+1</v>
      </c>
      <c r="F92009" s="2">
        <f>VLOOKUP(C92009,Подписчики!A:D,4,FALSE)/24+B92009</f>
        <v>44392.061676375408</v>
      </c>
      <c r="G92009">
        <f t="shared" si="1437"/>
        <v>4</v>
      </c>
    </row>
    <row r="92010" spans="1:7" x14ac:dyDescent="0.25">
      <c r="A92010">
        <v>278734</v>
      </c>
      <c r="B92010" s="2">
        <v>44392.020009708744</v>
      </c>
      <c r="C92010">
        <v>320947</v>
      </c>
      <c r="D92010">
        <v>455878</v>
      </c>
      <c r="E92010" t="str">
        <f>VLOOKUP(C92010,Подписчики!A:D,2,FALSE)</f>
        <v>UTC+1</v>
      </c>
      <c r="F92010" s="2">
        <f>VLOOKUP(C92010,Подписчики!A:D,4,FALSE)/24+B92010</f>
        <v>44392.061676375408</v>
      </c>
      <c r="G92010">
        <f t="shared" si="1437"/>
        <v>4</v>
      </c>
    </row>
    <row r="92011" spans="1:7" x14ac:dyDescent="0.25">
      <c r="A92011">
        <v>278737</v>
      </c>
      <c r="B92011" s="2">
        <v>44392.021223300973</v>
      </c>
      <c r="C92011">
        <v>277246</v>
      </c>
      <c r="D92011">
        <v>333426</v>
      </c>
      <c r="E92011" t="str">
        <f>VLOOKUP(C92011,Подписчики!A:D,2,FALSE)</f>
        <v>UTC+0</v>
      </c>
      <c r="F92011" s="2">
        <f>VLOOKUP(C92011,Подписчики!A:D,4,FALSE)/24+B92011</f>
        <v>44392.021223300973</v>
      </c>
      <c r="G92011">
        <f t="shared" si="1437"/>
        <v>4</v>
      </c>
    </row>
    <row r="92012" spans="1:7" x14ac:dyDescent="0.25">
      <c r="A92012">
        <v>278739</v>
      </c>
      <c r="B92012" s="2">
        <v>44392.021333333338</v>
      </c>
      <c r="C92012">
        <v>211930</v>
      </c>
      <c r="D92012">
        <v>388677</v>
      </c>
      <c r="E92012" t="str">
        <f>VLOOKUP(C92012,Подписчики!A:D,2,FALSE)</f>
        <v>UTC+1</v>
      </c>
      <c r="F92012" s="2">
        <f>VLOOKUP(C92012,Подписчики!A:D,4,FALSE)/24+B92012</f>
        <v>44392.063000000002</v>
      </c>
      <c r="G92012">
        <f t="shared" si="1437"/>
        <v>4</v>
      </c>
    </row>
    <row r="92013" spans="1:7" x14ac:dyDescent="0.25">
      <c r="A92013">
        <v>278741</v>
      </c>
      <c r="B92013" s="2">
        <v>44392.022841423946</v>
      </c>
      <c r="C92013">
        <v>51194</v>
      </c>
      <c r="D92013">
        <v>261685</v>
      </c>
      <c r="E92013" t="str">
        <f>VLOOKUP(C92013,Подписчики!A:D,2,FALSE)</f>
        <v>UTC-4</v>
      </c>
      <c r="F92013" s="2">
        <f>VLOOKUP(C92013,Подписчики!A:D,4,FALSE)/24+B92013</f>
        <v>44391.856174757282</v>
      </c>
      <c r="G92013">
        <f t="shared" si="1437"/>
        <v>3</v>
      </c>
    </row>
    <row r="92014" spans="1:7" x14ac:dyDescent="0.25">
      <c r="A92014">
        <v>278745</v>
      </c>
      <c r="B92014" s="2">
        <v>44392.026333333335</v>
      </c>
      <c r="C92014">
        <v>114528</v>
      </c>
      <c r="D92014">
        <v>109155</v>
      </c>
      <c r="E92014" t="str">
        <f>VLOOKUP(C92014,Подписчики!A:D,2,FALSE)</f>
        <v>UTC+1</v>
      </c>
      <c r="F92014" s="2">
        <f>VLOOKUP(C92014,Подписчики!A:D,4,FALSE)/24+B92014</f>
        <v>44392.067999999999</v>
      </c>
      <c r="G92014">
        <f t="shared" si="1437"/>
        <v>4</v>
      </c>
    </row>
    <row r="92015" spans="1:7" x14ac:dyDescent="0.25">
      <c r="A92015">
        <v>278747</v>
      </c>
      <c r="B92015" s="2">
        <v>44392.030932038833</v>
      </c>
      <c r="C92015">
        <v>123805</v>
      </c>
      <c r="D92015">
        <v>347008</v>
      </c>
      <c r="E92015" t="str">
        <f>VLOOKUP(C92015,Подписчики!A:D,2,FALSE)</f>
        <v>UTC+0</v>
      </c>
      <c r="F92015" s="2">
        <f>VLOOKUP(C92015,Подписчики!A:D,4,FALSE)/24+B92015</f>
        <v>44392.030932038833</v>
      </c>
      <c r="G92015">
        <f t="shared" si="1437"/>
        <v>4</v>
      </c>
    </row>
    <row r="92016" spans="1:7" x14ac:dyDescent="0.25">
      <c r="A92016">
        <v>278750</v>
      </c>
      <c r="B92016" s="2">
        <v>44392.034168284787</v>
      </c>
      <c r="C92016">
        <v>5079</v>
      </c>
      <c r="D92016">
        <v>128701</v>
      </c>
      <c r="E92016" t="str">
        <f>VLOOKUP(C92016,Подписчики!A:D,2,FALSE)</f>
        <v>UTC+0</v>
      </c>
      <c r="F92016" s="2">
        <f>VLOOKUP(C92016,Подписчики!A:D,4,FALSE)/24+B92016</f>
        <v>44392.034168284787</v>
      </c>
      <c r="G92016">
        <f t="shared" si="1437"/>
        <v>4</v>
      </c>
    </row>
    <row r="92017" spans="1:7" x14ac:dyDescent="0.25">
      <c r="A92017">
        <v>278753</v>
      </c>
      <c r="B92017" s="2">
        <v>44392.034168284787</v>
      </c>
      <c r="C92017">
        <v>222456</v>
      </c>
      <c r="D92017">
        <v>64906</v>
      </c>
      <c r="E92017" t="str">
        <f>VLOOKUP(C92017,Подписчики!A:D,2,FALSE)</f>
        <v>UTC+0</v>
      </c>
      <c r="F92017" s="2">
        <f>VLOOKUP(C92017,Подписчики!A:D,4,FALSE)/24+B92017</f>
        <v>44392.034168284787</v>
      </c>
      <c r="G92017">
        <f t="shared" si="1437"/>
        <v>4</v>
      </c>
    </row>
    <row r="92018" spans="1:7" x14ac:dyDescent="0.25">
      <c r="A92018">
        <v>278755</v>
      </c>
      <c r="B92018" s="2">
        <v>44392.03619093851</v>
      </c>
      <c r="C92018">
        <v>197425</v>
      </c>
      <c r="D92018">
        <v>262205</v>
      </c>
      <c r="E92018" t="str">
        <f>VLOOKUP(C92018,Подписчики!A:D,2,FALSE)</f>
        <v>UTC+1</v>
      </c>
      <c r="F92018" s="2">
        <f>VLOOKUP(C92018,Подписчики!A:D,4,FALSE)/24+B92018</f>
        <v>44392.077857605174</v>
      </c>
      <c r="G92018">
        <f t="shared" si="1437"/>
        <v>4</v>
      </c>
    </row>
    <row r="92019" spans="1:7" x14ac:dyDescent="0.25">
      <c r="A92019">
        <v>278757</v>
      </c>
      <c r="B92019" s="2">
        <v>44392.03619093851</v>
      </c>
      <c r="C92019">
        <v>266381</v>
      </c>
      <c r="D92019">
        <v>351192</v>
      </c>
      <c r="E92019" t="str">
        <f>VLOOKUP(C92019,Подписчики!A:D,2,FALSE)</f>
        <v>UTC+1</v>
      </c>
      <c r="F92019" s="2">
        <f>VLOOKUP(C92019,Подписчики!A:D,4,FALSE)/24+B92019</f>
        <v>44392.077857605174</v>
      </c>
      <c r="G92019">
        <f t="shared" si="1437"/>
        <v>4</v>
      </c>
    </row>
    <row r="92020" spans="1:7" x14ac:dyDescent="0.25">
      <c r="A92020">
        <v>278760</v>
      </c>
      <c r="B92020" s="2">
        <v>44392.04023624595</v>
      </c>
      <c r="C92020">
        <v>39483</v>
      </c>
      <c r="D92020">
        <v>158978</v>
      </c>
      <c r="E92020" t="str">
        <f>VLOOKUP(C92020,Подписчики!A:D,2,FALSE)</f>
        <v>UTC-1</v>
      </c>
      <c r="F92020" s="2">
        <f>VLOOKUP(C92020,Подписчики!A:D,4,FALSE)/24+B92020</f>
        <v>44391.998569579286</v>
      </c>
      <c r="G92020">
        <f t="shared" si="1437"/>
        <v>3</v>
      </c>
    </row>
    <row r="92021" spans="1:7" x14ac:dyDescent="0.25">
      <c r="A92021">
        <v>278762</v>
      </c>
      <c r="B92021" s="2">
        <v>44392.042663430424</v>
      </c>
      <c r="C92021">
        <v>254737</v>
      </c>
      <c r="D92021">
        <v>176818</v>
      </c>
      <c r="E92021" t="str">
        <f>VLOOKUP(C92021,Подписчики!A:D,2,FALSE)</f>
        <v>UTC+1</v>
      </c>
      <c r="F92021" s="2">
        <f>VLOOKUP(C92021,Подписчики!A:D,4,FALSE)/24+B92021</f>
        <v>44392.084330097088</v>
      </c>
      <c r="G92021">
        <f t="shared" si="1437"/>
        <v>4</v>
      </c>
    </row>
    <row r="92022" spans="1:7" x14ac:dyDescent="0.25">
      <c r="A92022">
        <v>278763</v>
      </c>
      <c r="B92022" s="2">
        <v>44392.045495145634</v>
      </c>
      <c r="C92022">
        <v>251597</v>
      </c>
      <c r="D92022">
        <v>129210</v>
      </c>
      <c r="E92022" t="str">
        <f>VLOOKUP(C92022,Подписчики!A:D,2,FALSE)</f>
        <v>UTC+0</v>
      </c>
      <c r="F92022" s="2">
        <f>VLOOKUP(C92022,Подписчики!A:D,4,FALSE)/24+B92022</f>
        <v>44392.045495145634</v>
      </c>
      <c r="G92022">
        <f t="shared" si="1437"/>
        <v>4</v>
      </c>
    </row>
    <row r="92023" spans="1:7" x14ac:dyDescent="0.25">
      <c r="A92023">
        <v>278768</v>
      </c>
      <c r="B92023" s="2">
        <v>44392.046333333339</v>
      </c>
      <c r="C92023">
        <v>291021</v>
      </c>
      <c r="D92023">
        <v>274227</v>
      </c>
      <c r="E92023" t="str">
        <f>VLOOKUP(C92023,Подписчики!A:D,2,FALSE)</f>
        <v>UTC+1</v>
      </c>
      <c r="F92023" s="2">
        <f>VLOOKUP(C92023,Подписчики!A:D,4,FALSE)/24+B92023</f>
        <v>44392.088000000003</v>
      </c>
      <c r="G92023">
        <f t="shared" si="1437"/>
        <v>4</v>
      </c>
    </row>
    <row r="92024" spans="1:7" x14ac:dyDescent="0.25">
      <c r="A92024">
        <v>278769</v>
      </c>
      <c r="B92024" s="2">
        <v>44392.046708737864</v>
      </c>
      <c r="C92024">
        <v>234386</v>
      </c>
      <c r="D92024">
        <v>339123</v>
      </c>
      <c r="E92024" t="str">
        <f>VLOOKUP(C92024,Подписчики!A:D,2,FALSE)</f>
        <v>UTC-5</v>
      </c>
      <c r="F92024" s="2">
        <f>VLOOKUP(C92024,Подписчики!A:D,4,FALSE)/24+B92024</f>
        <v>44391.838375404528</v>
      </c>
      <c r="G92024">
        <f t="shared" si="1437"/>
        <v>3</v>
      </c>
    </row>
    <row r="92025" spans="1:7" x14ac:dyDescent="0.25">
      <c r="A92025">
        <v>278771</v>
      </c>
      <c r="B92025" s="2">
        <v>44392.049333333336</v>
      </c>
      <c r="C92025">
        <v>280731</v>
      </c>
      <c r="D92025">
        <v>242428</v>
      </c>
      <c r="E92025" t="str">
        <f>VLOOKUP(C92025,Подписчики!A:D,2,FALSE)</f>
        <v>UTC+1</v>
      </c>
      <c r="F92025" s="2">
        <f>VLOOKUP(C92025,Подписчики!A:D,4,FALSE)/24+B92025</f>
        <v>44392.091</v>
      </c>
      <c r="G92025">
        <f t="shared" si="1437"/>
        <v>4</v>
      </c>
    </row>
    <row r="92026" spans="1:7" x14ac:dyDescent="0.25">
      <c r="A92026">
        <v>278772</v>
      </c>
      <c r="B92026" s="2">
        <v>44392.050754045304</v>
      </c>
      <c r="C92026">
        <v>118903</v>
      </c>
      <c r="D92026">
        <v>96200</v>
      </c>
      <c r="E92026" t="str">
        <f>VLOOKUP(C92026,Подписчики!A:D,2,FALSE)</f>
        <v>UTC-7</v>
      </c>
      <c r="F92026" s="2">
        <f>VLOOKUP(C92026,Подписчики!A:D,4,FALSE)/24+B92026</f>
        <v>44391.759087378639</v>
      </c>
      <c r="G92026">
        <f t="shared" si="1437"/>
        <v>3</v>
      </c>
    </row>
    <row r="92027" spans="1:7" x14ac:dyDescent="0.25">
      <c r="A92027">
        <v>278776</v>
      </c>
      <c r="B92027" s="2">
        <v>44392.052776699027</v>
      </c>
      <c r="C92027">
        <v>119399</v>
      </c>
      <c r="D92027">
        <v>347008</v>
      </c>
      <c r="E92027" t="str">
        <f>VLOOKUP(C92027,Подписчики!A:D,2,FALSE)</f>
        <v>UTC-6</v>
      </c>
      <c r="F92027" s="2">
        <f>VLOOKUP(C92027,Подписчики!A:D,4,FALSE)/24+B92027</f>
        <v>44391.802776699027</v>
      </c>
      <c r="G92027">
        <f t="shared" si="1437"/>
        <v>3</v>
      </c>
    </row>
    <row r="92028" spans="1:7" x14ac:dyDescent="0.25">
      <c r="A92028">
        <v>278779</v>
      </c>
      <c r="B92028" s="2">
        <v>44392.055203883494</v>
      </c>
      <c r="C92028">
        <v>8144</v>
      </c>
      <c r="D92028">
        <v>230507</v>
      </c>
      <c r="E92028" t="str">
        <f>VLOOKUP(C92028,Подписчики!A:D,2,FALSE)</f>
        <v>UTC-4</v>
      </c>
      <c r="F92028" s="2">
        <f>VLOOKUP(C92028,Подписчики!A:D,4,FALSE)/24+B92028</f>
        <v>44391.88853721683</v>
      </c>
      <c r="G92028">
        <f t="shared" si="1437"/>
        <v>3</v>
      </c>
    </row>
    <row r="92029" spans="1:7" x14ac:dyDescent="0.25">
      <c r="A92029">
        <v>278781</v>
      </c>
      <c r="B92029" s="2">
        <v>44392.062080906151</v>
      </c>
      <c r="C92029">
        <v>328007</v>
      </c>
      <c r="D92029">
        <v>411922</v>
      </c>
      <c r="E92029" t="str">
        <f>VLOOKUP(C92029,Подписчики!A:D,2,FALSE)</f>
        <v>UTC-3</v>
      </c>
      <c r="F92029" s="2">
        <f>VLOOKUP(C92029,Подписчики!A:D,4,FALSE)/24+B92029</f>
        <v>44391.937080906151</v>
      </c>
      <c r="G92029">
        <f t="shared" si="1437"/>
        <v>3</v>
      </c>
    </row>
    <row r="92030" spans="1:7" x14ac:dyDescent="0.25">
      <c r="A92030">
        <v>278783</v>
      </c>
      <c r="B92030" s="2">
        <v>44392.069766990287</v>
      </c>
      <c r="C92030">
        <v>279462</v>
      </c>
      <c r="D92030">
        <v>177109</v>
      </c>
      <c r="E92030" t="str">
        <f>VLOOKUP(C92030,Подписчики!A:D,2,FALSE)</f>
        <v>UTC-4</v>
      </c>
      <c r="F92030" s="2">
        <f>VLOOKUP(C92030,Подписчики!A:D,4,FALSE)/24+B92030</f>
        <v>44391.903100323623</v>
      </c>
      <c r="G92030">
        <f t="shared" si="1437"/>
        <v>3</v>
      </c>
    </row>
    <row r="92031" spans="1:7" x14ac:dyDescent="0.25">
      <c r="A92031">
        <v>278788</v>
      </c>
      <c r="B92031" s="2">
        <v>44392.082000000002</v>
      </c>
      <c r="C92031">
        <v>210548</v>
      </c>
      <c r="D92031">
        <v>180863</v>
      </c>
      <c r="E92031" t="str">
        <f>VLOOKUP(C92031,Подписчики!A:D,2,FALSE)</f>
        <v>UTC+0</v>
      </c>
      <c r="F92031" s="2">
        <f>VLOOKUP(C92031,Подписчики!A:D,4,FALSE)/24+B92031</f>
        <v>44392.082000000002</v>
      </c>
      <c r="G92031">
        <f t="shared" si="1437"/>
        <v>4</v>
      </c>
    </row>
    <row r="92032" spans="1:7" x14ac:dyDescent="0.25">
      <c r="A92032">
        <v>278790</v>
      </c>
      <c r="B92032" s="2">
        <v>44392.083925566345</v>
      </c>
      <c r="C92032">
        <v>274821</v>
      </c>
      <c r="D92032">
        <v>286726</v>
      </c>
      <c r="E92032" t="str">
        <f>VLOOKUP(C92032,Подписчики!A:D,2,FALSE)</f>
        <v>UTC-5</v>
      </c>
      <c r="F92032" s="2">
        <f>VLOOKUP(C92032,Подписчики!A:D,4,FALSE)/24+B92032</f>
        <v>44391.875592233009</v>
      </c>
      <c r="G92032">
        <f t="shared" si="1437"/>
        <v>3</v>
      </c>
    </row>
    <row r="92033" spans="1:7" x14ac:dyDescent="0.25">
      <c r="A92033">
        <v>278795</v>
      </c>
      <c r="B92033" s="2">
        <v>44392.084734627831</v>
      </c>
      <c r="C92033">
        <v>221354</v>
      </c>
      <c r="D92033">
        <v>128523</v>
      </c>
      <c r="E92033" t="str">
        <f>VLOOKUP(C92033,Подписчики!A:D,2,FALSE)</f>
        <v>UTC-7</v>
      </c>
      <c r="F92033" s="2">
        <f>VLOOKUP(C92033,Подписчики!A:D,4,FALSE)/24+B92033</f>
        <v>44391.793067961167</v>
      </c>
      <c r="G92033">
        <f t="shared" si="1437"/>
        <v>3</v>
      </c>
    </row>
    <row r="92034" spans="1:7" x14ac:dyDescent="0.25">
      <c r="A92034">
        <v>278797</v>
      </c>
      <c r="B92034" s="2">
        <v>44392.094038834955</v>
      </c>
      <c r="C92034">
        <v>184895</v>
      </c>
      <c r="D92034">
        <v>115218</v>
      </c>
      <c r="E92034" t="str">
        <f>VLOOKUP(C92034,Подписчики!A:D,2,FALSE)</f>
        <v>UTC-8</v>
      </c>
      <c r="F92034" s="2">
        <f>VLOOKUP(C92034,Подписчики!A:D,4,FALSE)/24+B92034</f>
        <v>44391.76070550162</v>
      </c>
      <c r="G92034">
        <f t="shared" si="1437"/>
        <v>3</v>
      </c>
    </row>
    <row r="92035" spans="1:7" x14ac:dyDescent="0.25">
      <c r="A92035">
        <v>278801</v>
      </c>
      <c r="B92035" s="2">
        <v>44392.102533980578</v>
      </c>
      <c r="C92035">
        <v>294547</v>
      </c>
      <c r="D92035">
        <v>347367</v>
      </c>
      <c r="E92035" t="str">
        <f>VLOOKUP(C92035,Подписчики!A:D,2,FALSE)</f>
        <v>UTC-7</v>
      </c>
      <c r="F92035" s="2">
        <f>VLOOKUP(C92035,Подписчики!A:D,4,FALSE)/24+B92035</f>
        <v>44391.810867313914</v>
      </c>
      <c r="G92035">
        <f t="shared" ref="G92035:G92098" si="1438">WEEKDAY(F92035,2)</f>
        <v>3</v>
      </c>
    </row>
    <row r="92036" spans="1:7" x14ac:dyDescent="0.25">
      <c r="A92036">
        <v>278803</v>
      </c>
      <c r="B92036" s="2">
        <v>44392.103000000003</v>
      </c>
      <c r="C92036">
        <v>263373</v>
      </c>
      <c r="D92036">
        <v>273497</v>
      </c>
      <c r="E92036" t="str">
        <f>VLOOKUP(C92036,Подписчики!A:D,2,FALSE)</f>
        <v>UTC+6</v>
      </c>
      <c r="F92036" s="2">
        <f>VLOOKUP(C92036,Подписчики!A:D,4,FALSE)/24+B92036</f>
        <v>44392.353000000003</v>
      </c>
      <c r="G92036">
        <f t="shared" si="1438"/>
        <v>4</v>
      </c>
    </row>
    <row r="92037" spans="1:7" x14ac:dyDescent="0.25">
      <c r="A92037">
        <v>278804</v>
      </c>
      <c r="B92037" s="2">
        <v>44392.109006472492</v>
      </c>
      <c r="C92037">
        <v>221247</v>
      </c>
      <c r="D92037">
        <v>190676</v>
      </c>
      <c r="E92037" t="str">
        <f>VLOOKUP(C92037,Подписчики!A:D,2,FALSE)</f>
        <v>UTC-7</v>
      </c>
      <c r="F92037" s="2">
        <f>VLOOKUP(C92037,Подписчики!A:D,4,FALSE)/24+B92037</f>
        <v>44391.817339805828</v>
      </c>
      <c r="G92037">
        <f t="shared" si="1438"/>
        <v>3</v>
      </c>
    </row>
    <row r="92038" spans="1:7" x14ac:dyDescent="0.25">
      <c r="A92038">
        <v>278807</v>
      </c>
      <c r="B92038" s="2">
        <v>44392.11</v>
      </c>
      <c r="C92038">
        <v>122250</v>
      </c>
      <c r="D92038">
        <v>250679</v>
      </c>
      <c r="E92038" t="str">
        <f>VLOOKUP(C92038,Подписчики!A:D,2,FALSE)</f>
        <v>UTC+0</v>
      </c>
      <c r="F92038" s="2">
        <f>VLOOKUP(C92038,Подписчики!A:D,4,FALSE)/24+B92038</f>
        <v>44392.11</v>
      </c>
      <c r="G92038">
        <f t="shared" si="1438"/>
        <v>4</v>
      </c>
    </row>
    <row r="92039" spans="1:7" x14ac:dyDescent="0.25">
      <c r="A92039">
        <v>278811</v>
      </c>
      <c r="B92039" s="2">
        <v>44392.111666666664</v>
      </c>
      <c r="C92039">
        <v>185784</v>
      </c>
      <c r="D92039">
        <v>411922</v>
      </c>
      <c r="E92039" t="str">
        <f>VLOOKUP(C92039,Подписчики!A:D,2,FALSE)</f>
        <v>UTC+2</v>
      </c>
      <c r="F92039" s="2">
        <f>VLOOKUP(C92039,Подписчики!A:D,4,FALSE)/24+B92039</f>
        <v>44392.195</v>
      </c>
      <c r="G92039">
        <f t="shared" si="1438"/>
        <v>4</v>
      </c>
    </row>
    <row r="92040" spans="1:7" x14ac:dyDescent="0.25">
      <c r="A92040">
        <v>278812</v>
      </c>
      <c r="B92040" s="2">
        <v>44392.114265372169</v>
      </c>
      <c r="C92040">
        <v>153073</v>
      </c>
      <c r="D92040">
        <v>168970</v>
      </c>
      <c r="E92040" t="str">
        <f>VLOOKUP(C92040,Подписчики!A:D,2,FALSE)</f>
        <v>UTC+6</v>
      </c>
      <c r="F92040" s="2">
        <f>VLOOKUP(C92040,Подписчики!A:D,4,FALSE)/24+B92040</f>
        <v>44392.364265372169</v>
      </c>
      <c r="G92040">
        <f t="shared" si="1438"/>
        <v>4</v>
      </c>
    </row>
    <row r="92041" spans="1:7" x14ac:dyDescent="0.25">
      <c r="A92041">
        <v>278817</v>
      </c>
      <c r="B92041" s="2">
        <v>44392.118715210359</v>
      </c>
      <c r="C92041">
        <v>215735</v>
      </c>
      <c r="D92041">
        <v>214179</v>
      </c>
      <c r="E92041" t="str">
        <f>VLOOKUP(C92041,Подписчики!A:D,2,FALSE)</f>
        <v>UTC+1</v>
      </c>
      <c r="F92041" s="2">
        <f>VLOOKUP(C92041,Подписчики!A:D,4,FALSE)/24+B92041</f>
        <v>44392.160381877024</v>
      </c>
      <c r="G92041">
        <f t="shared" si="1438"/>
        <v>4</v>
      </c>
    </row>
    <row r="92042" spans="1:7" x14ac:dyDescent="0.25">
      <c r="A92042">
        <v>278822</v>
      </c>
      <c r="B92042" s="2">
        <v>44392.133000000002</v>
      </c>
      <c r="C92042">
        <v>90708</v>
      </c>
      <c r="D92042">
        <v>250679</v>
      </c>
      <c r="E92042" t="str">
        <f>VLOOKUP(C92042,Подписчики!A:D,2,FALSE)</f>
        <v>UTC+6</v>
      </c>
      <c r="F92042" s="2">
        <f>VLOOKUP(C92042,Подписчики!A:D,4,FALSE)/24+B92042</f>
        <v>44392.383000000002</v>
      </c>
      <c r="G92042">
        <f t="shared" si="1438"/>
        <v>4</v>
      </c>
    </row>
    <row r="92043" spans="1:7" x14ac:dyDescent="0.25">
      <c r="A92043">
        <v>278826</v>
      </c>
      <c r="B92043" s="2">
        <v>44392.136333333336</v>
      </c>
      <c r="C92043">
        <v>140392</v>
      </c>
      <c r="D92043">
        <v>182676</v>
      </c>
      <c r="E92043" t="str">
        <f>VLOOKUP(C92043,Подписчики!A:D,2,FALSE)</f>
        <v>UTC+1</v>
      </c>
      <c r="F92043" s="2">
        <f>VLOOKUP(C92043,Подписчики!A:D,4,FALSE)/24+B92043</f>
        <v>44392.178</v>
      </c>
      <c r="G92043">
        <f t="shared" si="1438"/>
        <v>4</v>
      </c>
    </row>
    <row r="92044" spans="1:7" x14ac:dyDescent="0.25">
      <c r="A92044">
        <v>278829</v>
      </c>
      <c r="B92044" s="2">
        <v>44392.137999999999</v>
      </c>
      <c r="C92044">
        <v>102698</v>
      </c>
      <c r="D92044">
        <v>162482</v>
      </c>
      <c r="E92044" t="str">
        <f>VLOOKUP(C92044,Подписчики!A:D,2,FALSE)</f>
        <v>UTC+3</v>
      </c>
      <c r="F92044" s="2">
        <f>VLOOKUP(C92044,Подписчики!A:D,4,FALSE)/24+B92044</f>
        <v>44392.262999999999</v>
      </c>
      <c r="G92044">
        <f t="shared" si="1438"/>
        <v>4</v>
      </c>
    </row>
    <row r="92045" spans="1:7" x14ac:dyDescent="0.25">
      <c r="A92045">
        <v>278833</v>
      </c>
      <c r="B92045" s="2">
        <v>44392.145009708736</v>
      </c>
      <c r="C92045">
        <v>34789</v>
      </c>
      <c r="D92045">
        <v>214179</v>
      </c>
      <c r="E92045" t="str">
        <f>VLOOKUP(C92045,Подписчики!A:D,2,FALSE)</f>
        <v>UTC-6</v>
      </c>
      <c r="F92045" s="2">
        <f>VLOOKUP(C92045,Подписчики!A:D,4,FALSE)/24+B92045</f>
        <v>44391.895009708736</v>
      </c>
      <c r="G92045">
        <f t="shared" si="1438"/>
        <v>3</v>
      </c>
    </row>
    <row r="92046" spans="1:7" x14ac:dyDescent="0.25">
      <c r="A92046">
        <v>278836</v>
      </c>
      <c r="B92046" s="2">
        <v>44392.146999999997</v>
      </c>
      <c r="C92046">
        <v>217294</v>
      </c>
      <c r="D92046">
        <v>351192</v>
      </c>
      <c r="E92046" t="str">
        <f>VLOOKUP(C92046,Подписчики!A:D,2,FALSE)</f>
        <v>UTC+0</v>
      </c>
      <c r="F92046" s="2">
        <f>VLOOKUP(C92046,Подписчики!A:D,4,FALSE)/24+B92046</f>
        <v>44392.146999999997</v>
      </c>
      <c r="G92046">
        <f t="shared" si="1438"/>
        <v>4</v>
      </c>
    </row>
    <row r="92047" spans="1:7" x14ac:dyDescent="0.25">
      <c r="A92047">
        <v>278838</v>
      </c>
      <c r="B92047" s="2">
        <v>44392.147333333334</v>
      </c>
      <c r="C92047">
        <v>5901</v>
      </c>
      <c r="D92047">
        <v>251574</v>
      </c>
      <c r="E92047" t="str">
        <f>VLOOKUP(C92047,Подписчики!A:D,2,FALSE)</f>
        <v>UTC+1</v>
      </c>
      <c r="F92047" s="2">
        <f>VLOOKUP(C92047,Подписчики!A:D,4,FALSE)/24+B92047</f>
        <v>44392.188999999998</v>
      </c>
      <c r="G92047">
        <f t="shared" si="1438"/>
        <v>4</v>
      </c>
    </row>
    <row r="92048" spans="1:7" x14ac:dyDescent="0.25">
      <c r="A92048">
        <v>278839</v>
      </c>
      <c r="B92048" s="2">
        <v>44392.147333333334</v>
      </c>
      <c r="C92048">
        <v>86449</v>
      </c>
      <c r="D92048">
        <v>113028</v>
      </c>
      <c r="E92048" t="str">
        <f>VLOOKUP(C92048,Подписчики!A:D,2,FALSE)</f>
        <v>UTC+1</v>
      </c>
      <c r="F92048" s="2">
        <f>VLOOKUP(C92048,Подписчики!A:D,4,FALSE)/24+B92048</f>
        <v>44392.188999999998</v>
      </c>
      <c r="G92048">
        <f t="shared" si="1438"/>
        <v>4</v>
      </c>
    </row>
    <row r="92049" spans="1:7" x14ac:dyDescent="0.25">
      <c r="A92049">
        <v>278842</v>
      </c>
      <c r="B92049" s="2">
        <v>44392.147666666664</v>
      </c>
      <c r="C92049">
        <v>240721</v>
      </c>
      <c r="D92049">
        <v>158978</v>
      </c>
      <c r="E92049" t="str">
        <f>VLOOKUP(C92049,Подписчики!A:D,2,FALSE)</f>
        <v>UTC+2</v>
      </c>
      <c r="F92049" s="2">
        <f>VLOOKUP(C92049,Подписчики!A:D,4,FALSE)/24+B92049</f>
        <v>44392.231</v>
      </c>
      <c r="G92049">
        <f t="shared" si="1438"/>
        <v>4</v>
      </c>
    </row>
    <row r="92050" spans="1:7" x14ac:dyDescent="0.25">
      <c r="A92050">
        <v>278846</v>
      </c>
      <c r="B92050" s="2">
        <v>44392.151886731393</v>
      </c>
      <c r="C92050">
        <v>17799</v>
      </c>
      <c r="D92050">
        <v>470762</v>
      </c>
      <c r="E92050" t="str">
        <f>VLOOKUP(C92050,Подписчики!A:D,2,FALSE)</f>
        <v>UTC-5</v>
      </c>
      <c r="F92050" s="2">
        <f>VLOOKUP(C92050,Подписчики!A:D,4,FALSE)/24+B92050</f>
        <v>44391.943553398058</v>
      </c>
      <c r="G92050">
        <f t="shared" si="1438"/>
        <v>3</v>
      </c>
    </row>
    <row r="92051" spans="1:7" x14ac:dyDescent="0.25">
      <c r="A92051">
        <v>278848</v>
      </c>
      <c r="B92051" s="2">
        <v>44392.166854368937</v>
      </c>
      <c r="C92051">
        <v>102263</v>
      </c>
      <c r="D92051">
        <v>715</v>
      </c>
      <c r="E92051" t="str">
        <f>VLOOKUP(C92051,Подписчики!A:D,2,FALSE)</f>
        <v>UTC-8</v>
      </c>
      <c r="F92051" s="2">
        <f>VLOOKUP(C92051,Подписчики!A:D,4,FALSE)/24+B92051</f>
        <v>44391.833521035602</v>
      </c>
      <c r="G92051">
        <f t="shared" si="1438"/>
        <v>3</v>
      </c>
    </row>
    <row r="92052" spans="1:7" x14ac:dyDescent="0.25">
      <c r="A92052">
        <v>278849</v>
      </c>
      <c r="B92052" s="2">
        <v>44392.173000000003</v>
      </c>
      <c r="C92052">
        <v>155920</v>
      </c>
      <c r="D92052">
        <v>37644</v>
      </c>
      <c r="E92052" t="str">
        <f>VLOOKUP(C92052,Подписчики!A:D,2,FALSE)</f>
        <v>UTC+3</v>
      </c>
      <c r="F92052" s="2">
        <f>VLOOKUP(C92052,Подписчики!A:D,4,FALSE)/24+B92052</f>
        <v>44392.298000000003</v>
      </c>
      <c r="G92052">
        <f t="shared" si="1438"/>
        <v>4</v>
      </c>
    </row>
    <row r="92053" spans="1:7" x14ac:dyDescent="0.25">
      <c r="A92053">
        <v>278851</v>
      </c>
      <c r="B92053" s="2">
        <v>44392.183035598711</v>
      </c>
      <c r="C92053">
        <v>52891</v>
      </c>
      <c r="D92053">
        <v>344690</v>
      </c>
      <c r="E92053" t="str">
        <f>VLOOKUP(C92053,Подписчики!A:D,2,FALSE)</f>
        <v>UTC-8</v>
      </c>
      <c r="F92053" s="2">
        <f>VLOOKUP(C92053,Подписчики!A:D,4,FALSE)/24+B92053</f>
        <v>44391.849702265376</v>
      </c>
      <c r="G92053">
        <f t="shared" si="1438"/>
        <v>3</v>
      </c>
    </row>
    <row r="92054" spans="1:7" x14ac:dyDescent="0.25">
      <c r="A92054">
        <v>278852</v>
      </c>
      <c r="B92054" s="2">
        <v>44392.187080906151</v>
      </c>
      <c r="C92054">
        <v>167121</v>
      </c>
      <c r="D92054">
        <v>173896</v>
      </c>
      <c r="E92054" t="str">
        <f>VLOOKUP(C92054,Подписчики!A:D,2,FALSE)</f>
        <v>UTC-6</v>
      </c>
      <c r="F92054" s="2">
        <f>VLOOKUP(C92054,Подписчики!A:D,4,FALSE)/24+B92054</f>
        <v>44391.937080906151</v>
      </c>
      <c r="G92054">
        <f t="shared" si="1438"/>
        <v>3</v>
      </c>
    </row>
    <row r="92055" spans="1:7" x14ac:dyDescent="0.25">
      <c r="A92055">
        <v>278855</v>
      </c>
      <c r="B92055" s="2">
        <v>44392.191530744334</v>
      </c>
      <c r="C92055">
        <v>285423</v>
      </c>
      <c r="D92055">
        <v>118549</v>
      </c>
      <c r="E92055" t="str">
        <f>VLOOKUP(C92055,Подписчики!A:D,2,FALSE)</f>
        <v>UTC+9</v>
      </c>
      <c r="F92055" s="2">
        <f>VLOOKUP(C92055,Подписчики!A:D,4,FALSE)/24+B92055</f>
        <v>44392.566530744334</v>
      </c>
      <c r="G92055">
        <f t="shared" si="1438"/>
        <v>4</v>
      </c>
    </row>
    <row r="92056" spans="1:7" x14ac:dyDescent="0.25">
      <c r="A92056">
        <v>278860</v>
      </c>
      <c r="B92056" s="2">
        <v>44392.192666666662</v>
      </c>
      <c r="C92056">
        <v>309831</v>
      </c>
      <c r="D92056">
        <v>411922</v>
      </c>
      <c r="E92056" t="str">
        <f>VLOOKUP(C92056,Подписчики!A:D,2,FALSE)</f>
        <v>UTC+2</v>
      </c>
      <c r="F92056" s="2">
        <f>VLOOKUP(C92056,Подписчики!A:D,4,FALSE)/24+B92056</f>
        <v>44392.275999999998</v>
      </c>
      <c r="G92056">
        <f t="shared" si="1438"/>
        <v>4</v>
      </c>
    </row>
    <row r="92057" spans="1:7" x14ac:dyDescent="0.25">
      <c r="A92057">
        <v>278861</v>
      </c>
      <c r="B92057" s="2">
        <v>44392.192999999999</v>
      </c>
      <c r="C92057">
        <v>314419</v>
      </c>
      <c r="D92057">
        <v>129210</v>
      </c>
      <c r="E92057" t="str">
        <f>VLOOKUP(C92057,Подписчики!A:D,2,FALSE)</f>
        <v>UTC+0</v>
      </c>
      <c r="F92057" s="2">
        <f>VLOOKUP(C92057,Подписчики!A:D,4,FALSE)/24+B92057</f>
        <v>44392.192999999999</v>
      </c>
      <c r="G92057">
        <f t="shared" si="1438"/>
        <v>4</v>
      </c>
    </row>
    <row r="92058" spans="1:7" x14ac:dyDescent="0.25">
      <c r="A92058">
        <v>278864</v>
      </c>
      <c r="B92058" s="2">
        <v>44392.197598705498</v>
      </c>
      <c r="C92058">
        <v>187263</v>
      </c>
      <c r="D92058">
        <v>158978</v>
      </c>
      <c r="E92058" t="str">
        <f>VLOOKUP(C92058,Подписчики!A:D,2,FALSE)</f>
        <v>UTC-4</v>
      </c>
      <c r="F92058" s="2">
        <f>VLOOKUP(C92058,Подписчики!A:D,4,FALSE)/24+B92058</f>
        <v>44392.030932038833</v>
      </c>
      <c r="G92058">
        <f t="shared" si="1438"/>
        <v>4</v>
      </c>
    </row>
    <row r="92059" spans="1:7" x14ac:dyDescent="0.25">
      <c r="A92059">
        <v>278867</v>
      </c>
      <c r="B92059" s="2">
        <v>44392.201000000001</v>
      </c>
      <c r="C92059">
        <v>349349</v>
      </c>
      <c r="D92059">
        <v>397531</v>
      </c>
      <c r="E92059" t="str">
        <f>VLOOKUP(C92059,Подписчики!A:D,2,FALSE)</f>
        <v>UTC+0</v>
      </c>
      <c r="F92059" s="2">
        <f>VLOOKUP(C92059,Подписчики!A:D,4,FALSE)/24+B92059</f>
        <v>44392.201000000001</v>
      </c>
      <c r="G92059">
        <f t="shared" si="1438"/>
        <v>4</v>
      </c>
    </row>
    <row r="92060" spans="1:7" x14ac:dyDescent="0.25">
      <c r="A92060">
        <v>278868</v>
      </c>
      <c r="B92060" s="2">
        <v>44392.203333333338</v>
      </c>
      <c r="C92060">
        <v>182736</v>
      </c>
      <c r="D92060">
        <v>92561</v>
      </c>
      <c r="E92060" t="str">
        <f>VLOOKUP(C92060,Подписчики!A:D,2,FALSE)</f>
        <v>UTC+1</v>
      </c>
      <c r="F92060" s="2">
        <f>VLOOKUP(C92060,Подписчики!A:D,4,FALSE)/24+B92060</f>
        <v>44392.245000000003</v>
      </c>
      <c r="G92060">
        <f t="shared" si="1438"/>
        <v>4</v>
      </c>
    </row>
    <row r="92061" spans="1:7" x14ac:dyDescent="0.25">
      <c r="A92061">
        <v>278872</v>
      </c>
      <c r="B92061" s="2">
        <v>44392.204666666665</v>
      </c>
      <c r="C92061">
        <v>287721</v>
      </c>
      <c r="D92061">
        <v>154256</v>
      </c>
      <c r="E92061" t="str">
        <f>VLOOKUP(C92061,Подписчики!A:D,2,FALSE)</f>
        <v>UTC+2</v>
      </c>
      <c r="F92061" s="2">
        <f>VLOOKUP(C92061,Подписчики!A:D,4,FALSE)/24+B92061</f>
        <v>44392.288</v>
      </c>
      <c r="G92061">
        <f t="shared" si="1438"/>
        <v>4</v>
      </c>
    </row>
    <row r="92062" spans="1:7" x14ac:dyDescent="0.25">
      <c r="A92062">
        <v>278876</v>
      </c>
      <c r="B92062" s="2">
        <v>44392.209333333332</v>
      </c>
      <c r="C92062">
        <v>76128</v>
      </c>
      <c r="D92062">
        <v>127233</v>
      </c>
      <c r="E92062" t="str">
        <f>VLOOKUP(C92062,Подписчики!A:D,2,FALSE)</f>
        <v>UTC+1</v>
      </c>
      <c r="F92062" s="2">
        <f>VLOOKUP(C92062,Подписчики!A:D,4,FALSE)/24+B92062</f>
        <v>44392.250999999997</v>
      </c>
      <c r="G92062">
        <f t="shared" si="1438"/>
        <v>4</v>
      </c>
    </row>
    <row r="92063" spans="1:7" x14ac:dyDescent="0.25">
      <c r="A92063">
        <v>278877</v>
      </c>
      <c r="B92063" s="2">
        <v>44392.210139158582</v>
      </c>
      <c r="C92063">
        <v>269249</v>
      </c>
      <c r="D92063">
        <v>341333</v>
      </c>
      <c r="E92063" t="str">
        <f>VLOOKUP(C92063,Подписчики!A:D,2,FALSE)</f>
        <v>UTC-5</v>
      </c>
      <c r="F92063" s="2">
        <f>VLOOKUP(C92063,Подписчики!A:D,4,FALSE)/24+B92063</f>
        <v>44392.001805825246</v>
      </c>
      <c r="G92063">
        <f t="shared" si="1438"/>
        <v>4</v>
      </c>
    </row>
    <row r="92064" spans="1:7" x14ac:dyDescent="0.25">
      <c r="A92064">
        <v>278878</v>
      </c>
      <c r="B92064" s="2">
        <v>44392.216611650489</v>
      </c>
      <c r="C92064">
        <v>32980</v>
      </c>
      <c r="D92064">
        <v>412882</v>
      </c>
      <c r="E92064" t="str">
        <f>VLOOKUP(C92064,Подписчики!A:D,2,FALSE)</f>
        <v>UTC-5</v>
      </c>
      <c r="F92064" s="2">
        <f>VLOOKUP(C92064,Подписчики!A:D,4,FALSE)/24+B92064</f>
        <v>44392.008278317153</v>
      </c>
      <c r="G92064">
        <f t="shared" si="1438"/>
        <v>4</v>
      </c>
    </row>
    <row r="92065" spans="1:7" x14ac:dyDescent="0.25">
      <c r="A92065">
        <v>278880</v>
      </c>
      <c r="B92065" s="2">
        <v>44392.222000000002</v>
      </c>
      <c r="C92065">
        <v>25411</v>
      </c>
      <c r="D92065">
        <v>112119</v>
      </c>
      <c r="E92065" t="str">
        <f>VLOOKUP(C92065,Подписчики!A:D,2,FALSE)</f>
        <v>UTC+0</v>
      </c>
      <c r="F92065" s="2">
        <f>VLOOKUP(C92065,Подписчики!A:D,4,FALSE)/24+B92065</f>
        <v>44392.222000000002</v>
      </c>
      <c r="G92065">
        <f t="shared" si="1438"/>
        <v>4</v>
      </c>
    </row>
    <row r="92066" spans="1:7" x14ac:dyDescent="0.25">
      <c r="A92066">
        <v>278882</v>
      </c>
      <c r="B92066" s="2">
        <v>44392.222999999998</v>
      </c>
      <c r="C92066">
        <v>298533</v>
      </c>
      <c r="D92066">
        <v>258219</v>
      </c>
      <c r="E92066" t="str">
        <f>VLOOKUP(C92066,Подписчики!A:D,2,FALSE)</f>
        <v>UTC+3</v>
      </c>
      <c r="F92066" s="2">
        <f>VLOOKUP(C92066,Подписчики!A:D,4,FALSE)/24+B92066</f>
        <v>44392.347999999998</v>
      </c>
      <c r="G92066">
        <f t="shared" si="1438"/>
        <v>4</v>
      </c>
    </row>
    <row r="92067" spans="1:7" x14ac:dyDescent="0.25">
      <c r="A92067">
        <v>278885</v>
      </c>
      <c r="B92067" s="2">
        <v>44392.223333333335</v>
      </c>
      <c r="C92067">
        <v>298700</v>
      </c>
      <c r="D92067">
        <v>5151</v>
      </c>
      <c r="E92067" t="str">
        <f>VLOOKUP(C92067,Подписчики!A:D,2,FALSE)</f>
        <v>UTC+1</v>
      </c>
      <c r="F92067" s="2">
        <f>VLOOKUP(C92067,Подписчики!A:D,4,FALSE)/24+B92067</f>
        <v>44392.264999999999</v>
      </c>
      <c r="G92067">
        <f t="shared" si="1438"/>
        <v>4</v>
      </c>
    </row>
    <row r="92068" spans="1:7" x14ac:dyDescent="0.25">
      <c r="A92068">
        <v>278887</v>
      </c>
      <c r="B92068" s="2">
        <v>44392.225511326862</v>
      </c>
      <c r="C92068">
        <v>107084</v>
      </c>
      <c r="D92068">
        <v>250679</v>
      </c>
      <c r="E92068" t="str">
        <f>VLOOKUP(C92068,Подписчики!A:D,2,FALSE)</f>
        <v>UTC-7</v>
      </c>
      <c r="F92068" s="2">
        <f>VLOOKUP(C92068,Подписчики!A:D,4,FALSE)/24+B92068</f>
        <v>44391.933844660198</v>
      </c>
      <c r="G92068">
        <f t="shared" si="1438"/>
        <v>3</v>
      </c>
    </row>
    <row r="92069" spans="1:7" x14ac:dyDescent="0.25">
      <c r="A92069">
        <v>278889</v>
      </c>
      <c r="B92069" s="2">
        <v>44392.227533980586</v>
      </c>
      <c r="C92069">
        <v>113493</v>
      </c>
      <c r="D92069">
        <v>388561</v>
      </c>
      <c r="E92069" t="str">
        <f>VLOOKUP(C92069,Подписчики!A:D,2,FALSE)</f>
        <v>UTC-6</v>
      </c>
      <c r="F92069" s="2">
        <f>VLOOKUP(C92069,Подписчики!A:D,4,FALSE)/24+B92069</f>
        <v>44391.977533980586</v>
      </c>
      <c r="G92069">
        <f t="shared" si="1438"/>
        <v>3</v>
      </c>
    </row>
    <row r="92070" spans="1:7" x14ac:dyDescent="0.25">
      <c r="A92070">
        <v>278894</v>
      </c>
      <c r="B92070" s="2">
        <v>44392.228747572815</v>
      </c>
      <c r="C92070">
        <v>250489</v>
      </c>
      <c r="D92070">
        <v>158978</v>
      </c>
      <c r="E92070" t="str">
        <f>VLOOKUP(C92070,Подписчики!A:D,2,FALSE)</f>
        <v>UTC-3</v>
      </c>
      <c r="F92070" s="2">
        <f>VLOOKUP(C92070,Подписчики!A:D,4,FALSE)/24+B92070</f>
        <v>44392.103747572815</v>
      </c>
      <c r="G92070">
        <f t="shared" si="1438"/>
        <v>4</v>
      </c>
    </row>
    <row r="92071" spans="1:7" x14ac:dyDescent="0.25">
      <c r="A92071">
        <v>278898</v>
      </c>
      <c r="B92071" s="2">
        <v>44392.229961165052</v>
      </c>
      <c r="C92071">
        <v>148548</v>
      </c>
      <c r="D92071">
        <v>158978</v>
      </c>
      <c r="E92071" t="str">
        <f>VLOOKUP(C92071,Подписчики!A:D,2,FALSE)</f>
        <v>UTC-8</v>
      </c>
      <c r="F92071" s="2">
        <f>VLOOKUP(C92071,Подписчики!A:D,4,FALSE)/24+B92071</f>
        <v>44391.896627831717</v>
      </c>
      <c r="G92071">
        <f t="shared" si="1438"/>
        <v>3</v>
      </c>
    </row>
    <row r="92072" spans="1:7" x14ac:dyDescent="0.25">
      <c r="A92072">
        <v>278900</v>
      </c>
      <c r="B92072" s="2">
        <v>44392.235624595472</v>
      </c>
      <c r="C92072">
        <v>267611</v>
      </c>
      <c r="D92072">
        <v>347008</v>
      </c>
      <c r="E92072" t="str">
        <f>VLOOKUP(C92072,Подписчики!A:D,2,FALSE)</f>
        <v>UTC+10</v>
      </c>
      <c r="F92072" s="2">
        <f>VLOOKUP(C92072,Подписчики!A:D,4,FALSE)/24+B92072</f>
        <v>44392.277291262137</v>
      </c>
      <c r="G92072">
        <f t="shared" si="1438"/>
        <v>4</v>
      </c>
    </row>
    <row r="92073" spans="1:7" x14ac:dyDescent="0.25">
      <c r="A92073">
        <v>278902</v>
      </c>
      <c r="B92073" s="2">
        <v>44392.238051779939</v>
      </c>
      <c r="C92073">
        <v>321060</v>
      </c>
      <c r="D92073">
        <v>146115</v>
      </c>
      <c r="E92073" t="str">
        <f>VLOOKUP(C92073,Подписчики!A:D,2,FALSE)</f>
        <v>UTC+4</v>
      </c>
      <c r="F92073" s="2">
        <f>VLOOKUP(C92073,Подписчики!A:D,4,FALSE)/24+B92073</f>
        <v>44392.404718446604</v>
      </c>
      <c r="G92073">
        <f t="shared" si="1438"/>
        <v>4</v>
      </c>
    </row>
    <row r="92074" spans="1:7" x14ac:dyDescent="0.25">
      <c r="A92074">
        <v>278903</v>
      </c>
      <c r="B92074" s="2">
        <v>44392.239333333338</v>
      </c>
      <c r="C92074">
        <v>252028</v>
      </c>
      <c r="D92074">
        <v>71399</v>
      </c>
      <c r="E92074" t="str">
        <f>VLOOKUP(C92074,Подписчики!A:D,2,FALSE)</f>
        <v>UTC+1</v>
      </c>
      <c r="F92074" s="2">
        <f>VLOOKUP(C92074,Подписчики!A:D,4,FALSE)/24+B92074</f>
        <v>44392.281000000003</v>
      </c>
      <c r="G92074">
        <f t="shared" si="1438"/>
        <v>4</v>
      </c>
    </row>
    <row r="92075" spans="1:7" x14ac:dyDescent="0.25">
      <c r="A92075">
        <v>278907</v>
      </c>
      <c r="B92075" s="2">
        <v>44392.241666666661</v>
      </c>
      <c r="C92075">
        <v>289267</v>
      </c>
      <c r="D92075">
        <v>419184</v>
      </c>
      <c r="E92075" t="str">
        <f>VLOOKUP(C92075,Подписчики!A:D,2,FALSE)</f>
        <v>UTC+2</v>
      </c>
      <c r="F92075" s="2">
        <f>VLOOKUP(C92075,Подписчики!A:D,4,FALSE)/24+B92075</f>
        <v>44392.324999999997</v>
      </c>
      <c r="G92075">
        <f t="shared" si="1438"/>
        <v>4</v>
      </c>
    </row>
    <row r="92076" spans="1:7" x14ac:dyDescent="0.25">
      <c r="A92076">
        <v>278908</v>
      </c>
      <c r="B92076" s="2">
        <v>44392.246951456313</v>
      </c>
      <c r="C92076">
        <v>280872</v>
      </c>
      <c r="D92076">
        <v>473327</v>
      </c>
      <c r="E92076" t="str">
        <f>VLOOKUP(C92076,Подписчики!A:D,2,FALSE)</f>
        <v>UTC-6</v>
      </c>
      <c r="F92076" s="2">
        <f>VLOOKUP(C92076,Подписчики!A:D,4,FALSE)/24+B92076</f>
        <v>44391.996951456313</v>
      </c>
      <c r="G92076">
        <f t="shared" si="1438"/>
        <v>3</v>
      </c>
    </row>
    <row r="92077" spans="1:7" x14ac:dyDescent="0.25">
      <c r="A92077">
        <v>278911</v>
      </c>
      <c r="B92077" s="2">
        <v>44392.248</v>
      </c>
      <c r="C92077">
        <v>158466</v>
      </c>
      <c r="D92077">
        <v>198613</v>
      </c>
      <c r="E92077" t="str">
        <f>VLOOKUP(C92077,Подписчики!A:D,2,FALSE)</f>
        <v>UTC+0</v>
      </c>
      <c r="F92077" s="2">
        <f>VLOOKUP(C92077,Подписчики!A:D,4,FALSE)/24+B92077</f>
        <v>44392.248</v>
      </c>
      <c r="G92077">
        <f t="shared" si="1438"/>
        <v>4</v>
      </c>
    </row>
    <row r="92078" spans="1:7" x14ac:dyDescent="0.25">
      <c r="A92078">
        <v>278913</v>
      </c>
      <c r="B92078" s="2">
        <v>44392.250666666667</v>
      </c>
      <c r="C92078">
        <v>326286</v>
      </c>
      <c r="D92078">
        <v>154256</v>
      </c>
      <c r="E92078" t="str">
        <f>VLOOKUP(C92078,Подписчики!A:D,2,FALSE)</f>
        <v>UTC-4</v>
      </c>
      <c r="F92078" s="2">
        <f>VLOOKUP(C92078,Подписчики!A:D,4,FALSE)/24+B92078</f>
        <v>44392.084000000003</v>
      </c>
      <c r="G92078">
        <f t="shared" si="1438"/>
        <v>4</v>
      </c>
    </row>
    <row r="92079" spans="1:7" x14ac:dyDescent="0.25">
      <c r="A92079">
        <v>278918</v>
      </c>
      <c r="B92079" s="2">
        <v>44392.254233009713</v>
      </c>
      <c r="C92079">
        <v>66093</v>
      </c>
      <c r="D92079">
        <v>192331</v>
      </c>
      <c r="E92079" t="str">
        <f>VLOOKUP(C92079,Подписчики!A:D,2,FALSE)</f>
        <v>UTC-8</v>
      </c>
      <c r="F92079" s="2">
        <f>VLOOKUP(C92079,Подписчики!A:D,4,FALSE)/24+B92079</f>
        <v>44391.920899676377</v>
      </c>
      <c r="G92079">
        <f t="shared" si="1438"/>
        <v>3</v>
      </c>
    </row>
    <row r="92080" spans="1:7" x14ac:dyDescent="0.25">
      <c r="A92080">
        <v>278920</v>
      </c>
      <c r="B92080" s="2">
        <v>44392.254637540449</v>
      </c>
      <c r="C92080">
        <v>79224</v>
      </c>
      <c r="D92080">
        <v>351192</v>
      </c>
      <c r="E92080" t="str">
        <f>VLOOKUP(C92080,Подписчики!A:D,2,FALSE)</f>
        <v>UTC+5</v>
      </c>
      <c r="F92080" s="2">
        <f>VLOOKUP(C92080,Подписчики!A:D,4,FALSE)/24+B92080</f>
        <v>44392.462970873785</v>
      </c>
      <c r="G92080">
        <f t="shared" si="1438"/>
        <v>4</v>
      </c>
    </row>
    <row r="92081" spans="1:7" x14ac:dyDescent="0.25">
      <c r="A92081">
        <v>278922</v>
      </c>
      <c r="B92081" s="2">
        <v>44392.256333333338</v>
      </c>
      <c r="C92081">
        <v>114140</v>
      </c>
      <c r="D92081">
        <v>426606</v>
      </c>
      <c r="E92081" t="str">
        <f>VLOOKUP(C92081,Подписчики!A:D,2,FALSE)</f>
        <v>UTC+4</v>
      </c>
      <c r="F92081" s="2">
        <f>VLOOKUP(C92081,Подписчики!A:D,4,FALSE)/24+B92081</f>
        <v>44392.423000000003</v>
      </c>
      <c r="G92081">
        <f t="shared" si="1438"/>
        <v>4</v>
      </c>
    </row>
    <row r="92082" spans="1:7" x14ac:dyDescent="0.25">
      <c r="A92082">
        <v>278927</v>
      </c>
      <c r="B92082" s="2">
        <v>44392.261514563106</v>
      </c>
      <c r="C92082">
        <v>23674</v>
      </c>
      <c r="D92082">
        <v>318314</v>
      </c>
      <c r="E92082" t="str">
        <f>VLOOKUP(C92082,Подписчики!A:D,2,FALSE)</f>
        <v>UTC-6</v>
      </c>
      <c r="F92082" s="2">
        <f>VLOOKUP(C92082,Подписчики!A:D,4,FALSE)/24+B92082</f>
        <v>44392.011514563106</v>
      </c>
      <c r="G92082">
        <f t="shared" si="1438"/>
        <v>4</v>
      </c>
    </row>
    <row r="92083" spans="1:7" x14ac:dyDescent="0.25">
      <c r="A92083">
        <v>278930</v>
      </c>
      <c r="B92083" s="2">
        <v>44392.264999999999</v>
      </c>
      <c r="C92083">
        <v>80465</v>
      </c>
      <c r="D92083">
        <v>158978</v>
      </c>
      <c r="E92083" t="str">
        <f>VLOOKUP(C92083,Подписчики!A:D,2,FALSE)</f>
        <v>UTC+0</v>
      </c>
      <c r="F92083" s="2">
        <f>VLOOKUP(C92083,Подписчики!A:D,4,FALSE)/24+B92083</f>
        <v>44392.264999999999</v>
      </c>
      <c r="G92083">
        <f t="shared" si="1438"/>
        <v>4</v>
      </c>
    </row>
    <row r="92084" spans="1:7" x14ac:dyDescent="0.25">
      <c r="A92084">
        <v>278932</v>
      </c>
      <c r="B92084" s="2">
        <v>44392.268796116507</v>
      </c>
      <c r="C92084">
        <v>34520</v>
      </c>
      <c r="D92084">
        <v>129210</v>
      </c>
      <c r="E92084" t="str">
        <f>VLOOKUP(C92084,Подписчики!A:D,2,FALSE)</f>
        <v>UTC+4</v>
      </c>
      <c r="F92084" s="2">
        <f>VLOOKUP(C92084,Подписчики!A:D,4,FALSE)/24+B92084</f>
        <v>44392.435462783171</v>
      </c>
      <c r="G92084">
        <f t="shared" si="1438"/>
        <v>4</v>
      </c>
    </row>
    <row r="92085" spans="1:7" x14ac:dyDescent="0.25">
      <c r="A92085">
        <v>278937</v>
      </c>
      <c r="B92085" s="2">
        <v>44392.271223300973</v>
      </c>
      <c r="C92085">
        <v>107437</v>
      </c>
      <c r="D92085">
        <v>176645</v>
      </c>
      <c r="E92085" t="str">
        <f>VLOOKUP(C92085,Подписчики!A:D,2,FALSE)</f>
        <v>UTC+10</v>
      </c>
      <c r="F92085" s="2">
        <f>VLOOKUP(C92085,Подписчики!A:D,4,FALSE)/24+B92085</f>
        <v>44392.312889967638</v>
      </c>
      <c r="G92085">
        <f t="shared" si="1438"/>
        <v>4</v>
      </c>
    </row>
    <row r="92086" spans="1:7" x14ac:dyDescent="0.25">
      <c r="A92086">
        <v>278939</v>
      </c>
      <c r="B92086" s="2">
        <v>44392.273999999998</v>
      </c>
      <c r="C92086">
        <v>99736</v>
      </c>
      <c r="D92086">
        <v>404226</v>
      </c>
      <c r="E92086" t="str">
        <f>VLOOKUP(C92086,Подписчики!A:D,2,FALSE)</f>
        <v>UTC+6</v>
      </c>
      <c r="F92086" s="2">
        <f>VLOOKUP(C92086,Подписчики!A:D,4,FALSE)/24+B92086</f>
        <v>44392.523999999998</v>
      </c>
      <c r="G92086">
        <f t="shared" si="1438"/>
        <v>4</v>
      </c>
    </row>
    <row r="92087" spans="1:7" x14ac:dyDescent="0.25">
      <c r="A92087">
        <v>278943</v>
      </c>
      <c r="B92087" s="2">
        <v>44392.275000000001</v>
      </c>
      <c r="C92087">
        <v>267410</v>
      </c>
      <c r="D92087">
        <v>194335</v>
      </c>
      <c r="E92087" t="str">
        <f>VLOOKUP(C92087,Подписчики!A:D,2,FALSE)</f>
        <v>UTC+3</v>
      </c>
      <c r="F92087" s="2">
        <f>VLOOKUP(C92087,Подписчики!A:D,4,FALSE)/24+B92087</f>
        <v>44392.4</v>
      </c>
      <c r="G92087">
        <f t="shared" si="1438"/>
        <v>4</v>
      </c>
    </row>
    <row r="92088" spans="1:7" x14ac:dyDescent="0.25">
      <c r="A92088">
        <v>278947</v>
      </c>
      <c r="B92088" s="2">
        <v>44392.276886731393</v>
      </c>
      <c r="C92088">
        <v>178010</v>
      </c>
      <c r="D92088">
        <v>288430</v>
      </c>
      <c r="E92088" t="str">
        <f>VLOOKUP(C92088,Подписчики!A:D,2,FALSE)</f>
        <v>UTC-8</v>
      </c>
      <c r="F92088" s="2">
        <f>VLOOKUP(C92088,Подписчики!A:D,4,FALSE)/24+B92088</f>
        <v>44391.943553398058</v>
      </c>
      <c r="G92088">
        <f t="shared" si="1438"/>
        <v>3</v>
      </c>
    </row>
    <row r="92089" spans="1:7" x14ac:dyDescent="0.25">
      <c r="A92089">
        <v>278949</v>
      </c>
      <c r="B92089" s="2">
        <v>44392.278504854366</v>
      </c>
      <c r="C92089">
        <v>83047</v>
      </c>
      <c r="D92089">
        <v>158978</v>
      </c>
      <c r="E92089" t="str">
        <f>VLOOKUP(C92089,Подписчики!A:D,2,FALSE)</f>
        <v>UTC-4</v>
      </c>
      <c r="F92089" s="2">
        <f>VLOOKUP(C92089,Подписчики!A:D,4,FALSE)/24+B92089</f>
        <v>44392.111838187702</v>
      </c>
      <c r="G92089">
        <f t="shared" si="1438"/>
        <v>4</v>
      </c>
    </row>
    <row r="92090" spans="1:7" x14ac:dyDescent="0.25">
      <c r="A92090">
        <v>278954</v>
      </c>
      <c r="B92090" s="2">
        <v>44392.27890938511</v>
      </c>
      <c r="C92090">
        <v>277677</v>
      </c>
      <c r="D92090">
        <v>322273</v>
      </c>
      <c r="E92090" t="str">
        <f>VLOOKUP(C92090,Подписчики!A:D,2,FALSE)</f>
        <v>UTC-3</v>
      </c>
      <c r="F92090" s="2">
        <f>VLOOKUP(C92090,Подписчики!A:D,4,FALSE)/24+B92090</f>
        <v>44392.15390938511</v>
      </c>
      <c r="G92090">
        <f t="shared" si="1438"/>
        <v>4</v>
      </c>
    </row>
    <row r="92091" spans="1:7" x14ac:dyDescent="0.25">
      <c r="A92091">
        <v>278959</v>
      </c>
      <c r="B92091" s="2">
        <v>44392.279333333339</v>
      </c>
      <c r="C92091">
        <v>114528</v>
      </c>
      <c r="D92091">
        <v>388328</v>
      </c>
      <c r="E92091" t="str">
        <f>VLOOKUP(C92091,Подписчики!A:D,2,FALSE)</f>
        <v>UTC+1</v>
      </c>
      <c r="F92091" s="2">
        <f>VLOOKUP(C92091,Подписчики!A:D,4,FALSE)/24+B92091</f>
        <v>44392.321000000004</v>
      </c>
      <c r="G92091">
        <f t="shared" si="1438"/>
        <v>4</v>
      </c>
    </row>
    <row r="92092" spans="1:7" x14ac:dyDescent="0.25">
      <c r="A92092">
        <v>278964</v>
      </c>
      <c r="B92092" s="2">
        <v>44392.281000000003</v>
      </c>
      <c r="C92092">
        <v>159048</v>
      </c>
      <c r="D92092">
        <v>258219</v>
      </c>
      <c r="E92092" t="str">
        <f>VLOOKUP(C92092,Подписчики!A:D,2,FALSE)</f>
        <v>UTC+0</v>
      </c>
      <c r="F92092" s="2">
        <f>VLOOKUP(C92092,Подписчики!A:D,4,FALSE)/24+B92092</f>
        <v>44392.281000000003</v>
      </c>
      <c r="G92092">
        <f t="shared" si="1438"/>
        <v>4</v>
      </c>
    </row>
    <row r="92093" spans="1:7" x14ac:dyDescent="0.25">
      <c r="A92093">
        <v>278966</v>
      </c>
      <c r="B92093" s="2">
        <v>44392.281336569584</v>
      </c>
      <c r="C92093">
        <v>150463</v>
      </c>
      <c r="D92093">
        <v>21527</v>
      </c>
      <c r="E92093" t="str">
        <f>VLOOKUP(C92093,Подписчики!A:D,2,FALSE)</f>
        <v>UTC+7</v>
      </c>
      <c r="F92093" s="2">
        <f>VLOOKUP(C92093,Подписчики!A:D,4,FALSE)/24+B92093</f>
        <v>44392.573003236248</v>
      </c>
      <c r="G92093">
        <f t="shared" si="1438"/>
        <v>4</v>
      </c>
    </row>
    <row r="92094" spans="1:7" x14ac:dyDescent="0.25">
      <c r="A92094">
        <v>278969</v>
      </c>
      <c r="B92094" s="2">
        <v>44392.285381877024</v>
      </c>
      <c r="C92094">
        <v>76961</v>
      </c>
      <c r="D92094">
        <v>347393</v>
      </c>
      <c r="E92094" t="str">
        <f>VLOOKUP(C92094,Подписчики!A:D,2,FALSE)</f>
        <v>UTC+1</v>
      </c>
      <c r="F92094" s="2">
        <f>VLOOKUP(C92094,Подписчики!A:D,4,FALSE)/24+B92094</f>
        <v>44392.327048543688</v>
      </c>
      <c r="G92094">
        <f t="shared" si="1438"/>
        <v>4</v>
      </c>
    </row>
    <row r="92095" spans="1:7" x14ac:dyDescent="0.25">
      <c r="A92095">
        <v>278972</v>
      </c>
      <c r="B92095" s="2">
        <v>44392.295333333335</v>
      </c>
      <c r="C92095">
        <v>330345</v>
      </c>
      <c r="D92095">
        <v>45163</v>
      </c>
      <c r="E92095" t="str">
        <f>VLOOKUP(C92095,Подписчики!A:D,2,FALSE)</f>
        <v>UTC+1</v>
      </c>
      <c r="F92095" s="2">
        <f>VLOOKUP(C92095,Подписчики!A:D,4,FALSE)/24+B92095</f>
        <v>44392.337</v>
      </c>
      <c r="G92095">
        <f t="shared" si="1438"/>
        <v>4</v>
      </c>
    </row>
    <row r="92096" spans="1:7" x14ac:dyDescent="0.25">
      <c r="A92096">
        <v>278974</v>
      </c>
      <c r="B92096" s="2">
        <v>44392.314103559875</v>
      </c>
      <c r="C92096">
        <v>185201</v>
      </c>
      <c r="D92096">
        <v>285365</v>
      </c>
      <c r="E92096" t="str">
        <f>VLOOKUP(C92096,Подписчики!A:D,2,FALSE)</f>
        <v>UTC-8</v>
      </c>
      <c r="F92096" s="2">
        <f>VLOOKUP(C92096,Подписчики!A:D,4,FALSE)/24+B92096</f>
        <v>44391.980770226539</v>
      </c>
      <c r="G92096">
        <f t="shared" si="1438"/>
        <v>3</v>
      </c>
    </row>
    <row r="92097" spans="1:7" x14ac:dyDescent="0.25">
      <c r="A92097">
        <v>278978</v>
      </c>
      <c r="B92097" s="2">
        <v>44392.318666666666</v>
      </c>
      <c r="C92097">
        <v>123235</v>
      </c>
      <c r="D92097">
        <v>119655</v>
      </c>
      <c r="E92097" t="str">
        <f>VLOOKUP(C92097,Подписчики!A:D,2,FALSE)</f>
        <v>UTC+2</v>
      </c>
      <c r="F92097" s="2">
        <f>VLOOKUP(C92097,Подписчики!A:D,4,FALSE)/24+B92097</f>
        <v>44392.402000000002</v>
      </c>
      <c r="G92097">
        <f t="shared" si="1438"/>
        <v>4</v>
      </c>
    </row>
    <row r="92098" spans="1:7" x14ac:dyDescent="0.25">
      <c r="A92098">
        <v>278980</v>
      </c>
      <c r="B92098" s="2">
        <v>44392.321666666663</v>
      </c>
      <c r="C92098">
        <v>18313</v>
      </c>
      <c r="D92098">
        <v>311201</v>
      </c>
      <c r="E92098" t="str">
        <f>VLOOKUP(C92098,Подписчики!A:D,2,FALSE)</f>
        <v>UTC+2</v>
      </c>
      <c r="F92098" s="2">
        <f>VLOOKUP(C92098,Подписчики!A:D,4,FALSE)/24+B92098</f>
        <v>44392.404999999999</v>
      </c>
      <c r="G92098">
        <f t="shared" si="1438"/>
        <v>4</v>
      </c>
    </row>
    <row r="92099" spans="1:7" x14ac:dyDescent="0.25">
      <c r="A92099">
        <v>278982</v>
      </c>
      <c r="B92099" s="2">
        <v>44392.325025889972</v>
      </c>
      <c r="C92099">
        <v>113696</v>
      </c>
      <c r="D92099">
        <v>250679</v>
      </c>
      <c r="E92099" t="str">
        <f>VLOOKUP(C92099,Подписчики!A:D,2,FALSE)</f>
        <v>UTC+7</v>
      </c>
      <c r="F92099" s="2">
        <f>VLOOKUP(C92099,Подписчики!A:D,4,FALSE)/24+B92099</f>
        <v>44392.616692556636</v>
      </c>
      <c r="G92099">
        <f t="shared" ref="G92099:G92162" si="1439">WEEKDAY(F92099,2)</f>
        <v>4</v>
      </c>
    </row>
    <row r="92100" spans="1:7" x14ac:dyDescent="0.25">
      <c r="A92100">
        <v>278987</v>
      </c>
      <c r="B92100" s="2">
        <v>44392.333925566338</v>
      </c>
      <c r="C92100">
        <v>299865</v>
      </c>
      <c r="D92100">
        <v>118</v>
      </c>
      <c r="E92100" t="str">
        <f>VLOOKUP(C92100,Подписчики!A:D,2,FALSE)</f>
        <v>UTC-7</v>
      </c>
      <c r="F92100" s="2">
        <f>VLOOKUP(C92100,Подписчики!A:D,4,FALSE)/24+B92100</f>
        <v>44392.042258899673</v>
      </c>
      <c r="G92100">
        <f t="shared" si="1439"/>
        <v>4</v>
      </c>
    </row>
    <row r="92101" spans="1:7" x14ac:dyDescent="0.25">
      <c r="A92101">
        <v>278990</v>
      </c>
      <c r="B92101" s="2">
        <v>44392.336352750805</v>
      </c>
      <c r="C92101">
        <v>29919</v>
      </c>
      <c r="D92101">
        <v>222405</v>
      </c>
      <c r="E92101" t="str">
        <f>VLOOKUP(C92101,Подписчики!A:D,2,FALSE)</f>
        <v>UTC+11</v>
      </c>
      <c r="F92101" s="2">
        <f>VLOOKUP(C92101,Подписчики!A:D,4,FALSE)/24+B92101</f>
        <v>44392.378019417469</v>
      </c>
      <c r="G92101">
        <f t="shared" si="1439"/>
        <v>4</v>
      </c>
    </row>
    <row r="92102" spans="1:7" x14ac:dyDescent="0.25">
      <c r="A92102">
        <v>278995</v>
      </c>
      <c r="B92102" s="2">
        <v>44392.337566343042</v>
      </c>
      <c r="C92102">
        <v>108291</v>
      </c>
      <c r="D92102">
        <v>258251</v>
      </c>
      <c r="E92102" t="str">
        <f>VLOOKUP(C92102,Подписчики!A:D,2,FALSE)</f>
        <v>UTC+2</v>
      </c>
      <c r="F92102" s="2">
        <f>VLOOKUP(C92102,Подписчики!A:D,4,FALSE)/24+B92102</f>
        <v>44392.420899676377</v>
      </c>
      <c r="G92102">
        <f t="shared" si="1439"/>
        <v>4</v>
      </c>
    </row>
    <row r="92103" spans="1:7" x14ac:dyDescent="0.25">
      <c r="A92103">
        <v>279000</v>
      </c>
      <c r="B92103" s="2">
        <v>44392.343999999997</v>
      </c>
      <c r="C92103">
        <v>258024</v>
      </c>
      <c r="D92103">
        <v>463334</v>
      </c>
      <c r="E92103" t="str">
        <f>VLOOKUP(C92103,Подписчики!A:D,2,FALSE)</f>
        <v>UTC+0</v>
      </c>
      <c r="F92103" s="2">
        <f>VLOOKUP(C92103,Подписчики!A:D,4,FALSE)/24+B92103</f>
        <v>44392.343999999997</v>
      </c>
      <c r="G92103">
        <f t="shared" si="1439"/>
        <v>4</v>
      </c>
    </row>
    <row r="92104" spans="1:7" x14ac:dyDescent="0.25">
      <c r="A92104">
        <v>279004</v>
      </c>
      <c r="B92104" s="2">
        <v>44392.361433656959</v>
      </c>
      <c r="C92104">
        <v>276767</v>
      </c>
      <c r="D92104">
        <v>430242</v>
      </c>
      <c r="E92104" t="str">
        <f>VLOOKUP(C92104,Подписчики!A:D,2,FALSE)</f>
        <v>UTC+1</v>
      </c>
      <c r="F92104" s="2">
        <f>VLOOKUP(C92104,Подписчики!A:D,4,FALSE)/24+B92104</f>
        <v>44392.403100323623</v>
      </c>
      <c r="G92104">
        <f t="shared" si="1439"/>
        <v>4</v>
      </c>
    </row>
    <row r="92105" spans="1:7" x14ac:dyDescent="0.25">
      <c r="A92105">
        <v>279009</v>
      </c>
      <c r="B92105" s="2">
        <v>44392.365478964406</v>
      </c>
      <c r="C92105">
        <v>242221</v>
      </c>
      <c r="D92105">
        <v>351192</v>
      </c>
      <c r="E92105" t="str">
        <f>VLOOKUP(C92105,Подписчики!A:D,2,FALSE)</f>
        <v>UTC+7</v>
      </c>
      <c r="F92105" s="2">
        <f>VLOOKUP(C92105,Подписчики!A:D,4,FALSE)/24+B92105</f>
        <v>44392.65714563107</v>
      </c>
      <c r="G92105">
        <f t="shared" si="1439"/>
        <v>4</v>
      </c>
    </row>
    <row r="92106" spans="1:7" x14ac:dyDescent="0.25">
      <c r="A92106">
        <v>279014</v>
      </c>
      <c r="B92106" s="2">
        <v>44392.365883495142</v>
      </c>
      <c r="C92106">
        <v>311383</v>
      </c>
      <c r="D92106">
        <v>12149</v>
      </c>
      <c r="E92106" t="str">
        <f>VLOOKUP(C92106,Подписчики!A:D,2,FALSE)</f>
        <v>UTC+12</v>
      </c>
      <c r="F92106" s="2">
        <f>VLOOKUP(C92106,Подписчики!A:D,4,FALSE)/24+B92106</f>
        <v>44392.407550161806</v>
      </c>
      <c r="G92106">
        <f t="shared" si="1439"/>
        <v>4</v>
      </c>
    </row>
    <row r="92107" spans="1:7" x14ac:dyDescent="0.25">
      <c r="A92107">
        <v>279015</v>
      </c>
      <c r="B92107" s="2">
        <v>44392.368000000002</v>
      </c>
      <c r="C92107">
        <v>290534</v>
      </c>
      <c r="D92107">
        <v>439981</v>
      </c>
      <c r="E92107" t="str">
        <f>VLOOKUP(C92107,Подписчики!A:D,2,FALSE)</f>
        <v>UTC+3</v>
      </c>
      <c r="F92107" s="2">
        <f>VLOOKUP(C92107,Подписчики!A:D,4,FALSE)/24+B92107</f>
        <v>44392.493000000002</v>
      </c>
      <c r="G92107">
        <f t="shared" si="1439"/>
        <v>4</v>
      </c>
    </row>
    <row r="92108" spans="1:7" x14ac:dyDescent="0.25">
      <c r="A92108">
        <v>279019</v>
      </c>
      <c r="B92108" s="2">
        <v>44392.368715210359</v>
      </c>
      <c r="C92108">
        <v>70273</v>
      </c>
      <c r="D92108">
        <v>61408</v>
      </c>
      <c r="E92108" t="str">
        <f>VLOOKUP(C92108,Подписчики!A:D,2,FALSE)</f>
        <v>UTC+7</v>
      </c>
      <c r="F92108" s="2">
        <f>VLOOKUP(C92108,Подписчики!A:D,4,FALSE)/24+B92108</f>
        <v>44392.660381877024</v>
      </c>
      <c r="G92108">
        <f t="shared" si="1439"/>
        <v>4</v>
      </c>
    </row>
    <row r="92109" spans="1:7" x14ac:dyDescent="0.25">
      <c r="A92109">
        <v>279024</v>
      </c>
      <c r="B92109" s="2">
        <v>44392.369524271846</v>
      </c>
      <c r="C92109">
        <v>281009</v>
      </c>
      <c r="D92109">
        <v>349014</v>
      </c>
      <c r="E92109" t="str">
        <f>VLOOKUP(C92109,Подписчики!A:D,2,FALSE)</f>
        <v>UTC+1</v>
      </c>
      <c r="F92109" s="2">
        <f>VLOOKUP(C92109,Подписчики!A:D,4,FALSE)/24+B92109</f>
        <v>44392.41119093851</v>
      </c>
      <c r="G92109">
        <f t="shared" si="1439"/>
        <v>4</v>
      </c>
    </row>
    <row r="92110" spans="1:7" x14ac:dyDescent="0.25">
      <c r="A92110">
        <v>279029</v>
      </c>
      <c r="B92110" s="2">
        <v>44392.371142394819</v>
      </c>
      <c r="C92110">
        <v>27689</v>
      </c>
      <c r="D92110">
        <v>78646</v>
      </c>
      <c r="E92110" t="str">
        <f>VLOOKUP(C92110,Подписчики!A:D,2,FALSE)</f>
        <v>UTC+5</v>
      </c>
      <c r="F92110" s="2">
        <f>VLOOKUP(C92110,Подписчики!A:D,4,FALSE)/24+B92110</f>
        <v>44392.579475728155</v>
      </c>
      <c r="G92110">
        <f t="shared" si="1439"/>
        <v>4</v>
      </c>
    </row>
    <row r="92111" spans="1:7" x14ac:dyDescent="0.25">
      <c r="A92111">
        <v>279032</v>
      </c>
      <c r="B92111" s="2">
        <v>44392.372666666663</v>
      </c>
      <c r="C92111">
        <v>66972</v>
      </c>
      <c r="D92111">
        <v>347393</v>
      </c>
      <c r="E92111" t="str">
        <f>VLOOKUP(C92111,Подписчики!A:D,2,FALSE)</f>
        <v>UTC+2</v>
      </c>
      <c r="F92111" s="2">
        <f>VLOOKUP(C92111,Подписчики!A:D,4,FALSE)/24+B92111</f>
        <v>44392.455999999998</v>
      </c>
      <c r="G92111">
        <f t="shared" si="1439"/>
        <v>4</v>
      </c>
    </row>
    <row r="92112" spans="1:7" x14ac:dyDescent="0.25">
      <c r="A92112">
        <v>279036</v>
      </c>
      <c r="B92112" s="2">
        <v>44392.376401294496</v>
      </c>
      <c r="C92112">
        <v>250263</v>
      </c>
      <c r="D92112">
        <v>356280</v>
      </c>
      <c r="E92112" t="str">
        <f>VLOOKUP(C92112,Подписчики!A:D,2,FALSE)</f>
        <v>UTC+6</v>
      </c>
      <c r="F92112" s="2">
        <f>VLOOKUP(C92112,Подписчики!A:D,4,FALSE)/24+B92112</f>
        <v>44392.626401294496</v>
      </c>
      <c r="G92112">
        <f t="shared" si="1439"/>
        <v>4</v>
      </c>
    </row>
    <row r="92113" spans="1:7" x14ac:dyDescent="0.25">
      <c r="A92113">
        <v>279040</v>
      </c>
      <c r="B92113" s="2">
        <v>44392.377</v>
      </c>
      <c r="C92113">
        <v>61875</v>
      </c>
      <c r="D92113">
        <v>4316</v>
      </c>
      <c r="E92113" t="str">
        <f>VLOOKUP(C92113,Подписчики!A:D,2,FALSE)</f>
        <v>UTC+0</v>
      </c>
      <c r="F92113" s="2">
        <f>VLOOKUP(C92113,Подписчики!A:D,4,FALSE)/24+B92113</f>
        <v>44392.377</v>
      </c>
      <c r="G92113">
        <f t="shared" si="1439"/>
        <v>4</v>
      </c>
    </row>
    <row r="92114" spans="1:7" x14ac:dyDescent="0.25">
      <c r="A92114">
        <v>279042</v>
      </c>
      <c r="B92114" s="2">
        <v>44392.378423948219</v>
      </c>
      <c r="C92114">
        <v>247917</v>
      </c>
      <c r="D92114">
        <v>351192</v>
      </c>
      <c r="E92114" t="str">
        <f>VLOOKUP(C92114,Подписчики!A:D,2,FALSE)</f>
        <v>UTC+3</v>
      </c>
      <c r="F92114" s="2">
        <f>VLOOKUP(C92114,Подписчики!A:D,4,FALSE)/24+B92114</f>
        <v>44392.503423948219</v>
      </c>
      <c r="G92114">
        <f t="shared" si="1439"/>
        <v>4</v>
      </c>
    </row>
    <row r="92115" spans="1:7" x14ac:dyDescent="0.25">
      <c r="A92115">
        <v>279046</v>
      </c>
      <c r="B92115" s="2">
        <v>44392.381660194173</v>
      </c>
      <c r="C92115">
        <v>124030</v>
      </c>
      <c r="D92115">
        <v>373415</v>
      </c>
      <c r="E92115" t="str">
        <f>VLOOKUP(C92115,Подписчики!A:D,2,FALSE)</f>
        <v>UTC+3</v>
      </c>
      <c r="F92115" s="2">
        <f>VLOOKUP(C92115,Подписчики!A:D,4,FALSE)/24+B92115</f>
        <v>44392.506660194173</v>
      </c>
      <c r="G92115">
        <f t="shared" si="1439"/>
        <v>4</v>
      </c>
    </row>
    <row r="92116" spans="1:7" x14ac:dyDescent="0.25">
      <c r="A92116">
        <v>279049</v>
      </c>
      <c r="B92116" s="2">
        <v>44392.381660194173</v>
      </c>
      <c r="C92116">
        <v>157873</v>
      </c>
      <c r="D92116">
        <v>250679</v>
      </c>
      <c r="E92116" t="str">
        <f>VLOOKUP(C92116,Подписчики!A:D,2,FALSE)</f>
        <v>UTC+11</v>
      </c>
      <c r="F92116" s="2">
        <f>VLOOKUP(C92116,Подписчики!A:D,4,FALSE)/24+B92116</f>
        <v>44392.423326860837</v>
      </c>
      <c r="G92116">
        <f t="shared" si="1439"/>
        <v>4</v>
      </c>
    </row>
    <row r="92117" spans="1:7" x14ac:dyDescent="0.25">
      <c r="A92117">
        <v>279054</v>
      </c>
      <c r="B92117" s="2">
        <v>44392.385300970876</v>
      </c>
      <c r="C92117">
        <v>249317</v>
      </c>
      <c r="D92117">
        <v>308796</v>
      </c>
      <c r="E92117" t="str">
        <f>VLOOKUP(C92117,Подписчики!A:D,2,FALSE)</f>
        <v>UTC+12</v>
      </c>
      <c r="F92117" s="2">
        <f>VLOOKUP(C92117,Подписчики!A:D,4,FALSE)/24+B92117</f>
        <v>44392.426967637541</v>
      </c>
      <c r="G92117">
        <f t="shared" si="1439"/>
        <v>4</v>
      </c>
    </row>
    <row r="92118" spans="1:7" x14ac:dyDescent="0.25">
      <c r="A92118">
        <v>279058</v>
      </c>
      <c r="B92118" s="2">
        <v>44392.385333333339</v>
      </c>
      <c r="C92118">
        <v>226117</v>
      </c>
      <c r="D92118">
        <v>385215</v>
      </c>
      <c r="E92118" t="str">
        <f>VLOOKUP(C92118,Подписчики!A:D,2,FALSE)</f>
        <v>UTC+1</v>
      </c>
      <c r="F92118" s="2">
        <f>VLOOKUP(C92118,Подписчики!A:D,4,FALSE)/24+B92118</f>
        <v>44392.427000000003</v>
      </c>
      <c r="G92118">
        <f t="shared" si="1439"/>
        <v>4</v>
      </c>
    </row>
    <row r="92119" spans="1:7" x14ac:dyDescent="0.25">
      <c r="A92119">
        <v>279059</v>
      </c>
      <c r="B92119" s="2">
        <v>44392.386919093849</v>
      </c>
      <c r="C92119">
        <v>112070</v>
      </c>
      <c r="D92119">
        <v>54245</v>
      </c>
      <c r="E92119" t="str">
        <f>VLOOKUP(C92119,Подписчики!A:D,2,FALSE)</f>
        <v>UTC+8</v>
      </c>
      <c r="F92119" s="2">
        <f>VLOOKUP(C92119,Подписчики!A:D,4,FALSE)/24+B92119</f>
        <v>44392.720252427185</v>
      </c>
      <c r="G92119">
        <f t="shared" si="1439"/>
        <v>4</v>
      </c>
    </row>
    <row r="92120" spans="1:7" x14ac:dyDescent="0.25">
      <c r="A92120">
        <v>279064</v>
      </c>
      <c r="B92120" s="2">
        <v>44392.39015533981</v>
      </c>
      <c r="C92120">
        <v>309601</v>
      </c>
      <c r="D92120">
        <v>68798</v>
      </c>
      <c r="E92120" t="str">
        <f>VLOOKUP(C92120,Подписчики!A:D,2,FALSE)</f>
        <v>UTC+4</v>
      </c>
      <c r="F92120" s="2">
        <f>VLOOKUP(C92120,Подписчики!A:D,4,FALSE)/24+B92120</f>
        <v>44392.556822006474</v>
      </c>
      <c r="G92120">
        <f t="shared" si="1439"/>
        <v>4</v>
      </c>
    </row>
    <row r="92121" spans="1:7" x14ac:dyDescent="0.25">
      <c r="A92121">
        <v>279066</v>
      </c>
      <c r="B92121" s="2">
        <v>44392.39258252427</v>
      </c>
      <c r="C92121">
        <v>168345</v>
      </c>
      <c r="D92121">
        <v>239565</v>
      </c>
      <c r="E92121" t="str">
        <f>VLOOKUP(C92121,Подписчики!A:D,2,FALSE)</f>
        <v>UTC+6</v>
      </c>
      <c r="F92121" s="2">
        <f>VLOOKUP(C92121,Подписчики!A:D,4,FALSE)/24+B92121</f>
        <v>44392.64258252427</v>
      </c>
      <c r="G92121">
        <f t="shared" si="1439"/>
        <v>4</v>
      </c>
    </row>
    <row r="92122" spans="1:7" x14ac:dyDescent="0.25">
      <c r="A92122">
        <v>279071</v>
      </c>
      <c r="B92122" s="2">
        <v>44392.393796116507</v>
      </c>
      <c r="C92122">
        <v>142991</v>
      </c>
      <c r="D92122">
        <v>155428</v>
      </c>
      <c r="E92122" t="str">
        <f>VLOOKUP(C92122,Подписчики!A:D,2,FALSE)</f>
        <v>UTC+9</v>
      </c>
      <c r="F92122" s="2">
        <f>VLOOKUP(C92122,Подписчики!A:D,4,FALSE)/24+B92122</f>
        <v>44392.768796116507</v>
      </c>
      <c r="G92122">
        <f t="shared" si="1439"/>
        <v>4</v>
      </c>
    </row>
    <row r="92123" spans="1:7" x14ac:dyDescent="0.25">
      <c r="A92123">
        <v>279075</v>
      </c>
      <c r="B92123" s="2">
        <v>44392.394999999997</v>
      </c>
      <c r="C92123">
        <v>311714</v>
      </c>
      <c r="D92123">
        <v>189009</v>
      </c>
      <c r="E92123" t="str">
        <f>VLOOKUP(C92123,Подписчики!A:D,2,FALSE)</f>
        <v>UTC+3</v>
      </c>
      <c r="F92123" s="2">
        <f>VLOOKUP(C92123,Подписчики!A:D,4,FALSE)/24+B92123</f>
        <v>44392.52</v>
      </c>
      <c r="G92123">
        <f t="shared" si="1439"/>
        <v>4</v>
      </c>
    </row>
    <row r="92124" spans="1:7" x14ac:dyDescent="0.25">
      <c r="A92124">
        <v>279076</v>
      </c>
      <c r="B92124" s="2">
        <v>44392.395009708744</v>
      </c>
      <c r="C92124">
        <v>259863</v>
      </c>
      <c r="D92124">
        <v>165114</v>
      </c>
      <c r="E92124" t="str">
        <f>VLOOKUP(C92124,Подписчики!A:D,2,FALSE)</f>
        <v>UTC-8</v>
      </c>
      <c r="F92124" s="2">
        <f>VLOOKUP(C92124,Подписчики!A:D,4,FALSE)/24+B92124</f>
        <v>44392.061676375408</v>
      </c>
      <c r="G92124">
        <f t="shared" si="1439"/>
        <v>4</v>
      </c>
    </row>
    <row r="92125" spans="1:7" x14ac:dyDescent="0.25">
      <c r="A92125">
        <v>279079</v>
      </c>
      <c r="B92125" s="2">
        <v>44392.39581877023</v>
      </c>
      <c r="C92125">
        <v>272419</v>
      </c>
      <c r="D92125">
        <v>250679</v>
      </c>
      <c r="E92125" t="str">
        <f>VLOOKUP(C92125,Подписчики!A:D,2,FALSE)</f>
        <v>UTC+6</v>
      </c>
      <c r="F92125" s="2">
        <f>VLOOKUP(C92125,Подписчики!A:D,4,FALSE)/24+B92125</f>
        <v>44392.64581877023</v>
      </c>
      <c r="G92125">
        <f t="shared" si="1439"/>
        <v>4</v>
      </c>
    </row>
    <row r="92126" spans="1:7" x14ac:dyDescent="0.25">
      <c r="A92126">
        <v>279083</v>
      </c>
      <c r="B92126" s="2">
        <v>44392.396223300973</v>
      </c>
      <c r="C92126">
        <v>337195</v>
      </c>
      <c r="D92126">
        <v>182913</v>
      </c>
      <c r="E92126" t="str">
        <f>VLOOKUP(C92126,Подписчики!A:D,2,FALSE)</f>
        <v>UTC+3</v>
      </c>
      <c r="F92126" s="2">
        <f>VLOOKUP(C92126,Подписчики!A:D,4,FALSE)/24+B92126</f>
        <v>44392.521223300973</v>
      </c>
      <c r="G92126">
        <f t="shared" si="1439"/>
        <v>4</v>
      </c>
    </row>
    <row r="92127" spans="1:7" x14ac:dyDescent="0.25">
      <c r="A92127">
        <v>279087</v>
      </c>
      <c r="B92127" s="2">
        <v>44392.400999999998</v>
      </c>
      <c r="C92127">
        <v>129936</v>
      </c>
      <c r="D92127">
        <v>245930</v>
      </c>
      <c r="E92127" t="str">
        <f>VLOOKUP(C92127,Подписчики!A:D,2,FALSE)</f>
        <v>UTC+3</v>
      </c>
      <c r="F92127" s="2">
        <f>VLOOKUP(C92127,Подписчики!A:D,4,FALSE)/24+B92127</f>
        <v>44392.525999999998</v>
      </c>
      <c r="G92127">
        <f t="shared" si="1439"/>
        <v>4</v>
      </c>
    </row>
    <row r="92128" spans="1:7" x14ac:dyDescent="0.25">
      <c r="A92128">
        <v>279090</v>
      </c>
      <c r="B92128" s="2">
        <v>44392.401077669907</v>
      </c>
      <c r="C92128">
        <v>326055</v>
      </c>
      <c r="D92128">
        <v>91930</v>
      </c>
      <c r="E92128" t="str">
        <f>VLOOKUP(C92128,Подписчики!A:D,2,FALSE)</f>
        <v>UTC+7</v>
      </c>
      <c r="F92128" s="2">
        <f>VLOOKUP(C92128,Подписчики!A:D,4,FALSE)/24+B92128</f>
        <v>44392.692744336571</v>
      </c>
      <c r="G92128">
        <f t="shared" si="1439"/>
        <v>4</v>
      </c>
    </row>
    <row r="92129" spans="1:7" x14ac:dyDescent="0.25">
      <c r="A92129">
        <v>279095</v>
      </c>
      <c r="B92129" s="2">
        <v>44392.402291262137</v>
      </c>
      <c r="C92129">
        <v>28457</v>
      </c>
      <c r="D92129">
        <v>135479</v>
      </c>
      <c r="E92129" t="str">
        <f>VLOOKUP(C92129,Подписчики!A:D,2,FALSE)</f>
        <v>UTC+6</v>
      </c>
      <c r="F92129" s="2">
        <f>VLOOKUP(C92129,Подписчики!A:D,4,FALSE)/24+B92129</f>
        <v>44392.652291262137</v>
      </c>
      <c r="G92129">
        <f t="shared" si="1439"/>
        <v>4</v>
      </c>
    </row>
    <row r="92130" spans="1:7" x14ac:dyDescent="0.25">
      <c r="A92130">
        <v>279096</v>
      </c>
      <c r="B92130" s="2">
        <v>44392.40269579288</v>
      </c>
      <c r="C92130">
        <v>127269</v>
      </c>
      <c r="D92130">
        <v>145101</v>
      </c>
      <c r="E92130" t="str">
        <f>VLOOKUP(C92130,Подписчики!A:D,2,FALSE)</f>
        <v>UTC+3</v>
      </c>
      <c r="F92130" s="2">
        <f>VLOOKUP(C92130,Подписчики!A:D,4,FALSE)/24+B92130</f>
        <v>44392.52769579288</v>
      </c>
      <c r="G92130">
        <f t="shared" si="1439"/>
        <v>4</v>
      </c>
    </row>
    <row r="92131" spans="1:7" x14ac:dyDescent="0.25">
      <c r="A92131">
        <v>279101</v>
      </c>
      <c r="B92131" s="2">
        <v>44392.40714563107</v>
      </c>
      <c r="C92131">
        <v>251719</v>
      </c>
      <c r="D92131">
        <v>158978</v>
      </c>
      <c r="E92131" t="str">
        <f>VLOOKUP(C92131,Подписчики!A:D,2,FALSE)</f>
        <v>UTC+6</v>
      </c>
      <c r="F92131" s="2">
        <f>VLOOKUP(C92131,Подписчики!A:D,4,FALSE)/24+B92131</f>
        <v>44392.65714563107</v>
      </c>
      <c r="G92131">
        <f t="shared" si="1439"/>
        <v>4</v>
      </c>
    </row>
    <row r="92132" spans="1:7" x14ac:dyDescent="0.25">
      <c r="A92132">
        <v>279106</v>
      </c>
      <c r="B92132" s="2">
        <v>44392.409168284794</v>
      </c>
      <c r="C92132">
        <v>330234</v>
      </c>
      <c r="D92132">
        <v>181651</v>
      </c>
      <c r="E92132" t="str">
        <f>VLOOKUP(C92132,Подписчики!A:D,2,FALSE)</f>
        <v>UTC+7</v>
      </c>
      <c r="F92132" s="2">
        <f>VLOOKUP(C92132,Подписчики!A:D,4,FALSE)/24+B92132</f>
        <v>44392.700834951458</v>
      </c>
      <c r="G92132">
        <f t="shared" si="1439"/>
        <v>4</v>
      </c>
    </row>
    <row r="92133" spans="1:7" x14ac:dyDescent="0.25">
      <c r="A92133">
        <v>279110</v>
      </c>
      <c r="B92133" s="2">
        <v>44392.410381877024</v>
      </c>
      <c r="C92133">
        <v>39133</v>
      </c>
      <c r="D92133">
        <v>100412</v>
      </c>
      <c r="E92133" t="str">
        <f>VLOOKUP(C92133,Подписчики!A:D,2,FALSE)</f>
        <v>UTC+2</v>
      </c>
      <c r="F92133" s="2">
        <f>VLOOKUP(C92133,Подписчики!A:D,4,FALSE)/24+B92133</f>
        <v>44392.493715210359</v>
      </c>
      <c r="G92133">
        <f t="shared" si="1439"/>
        <v>4</v>
      </c>
    </row>
    <row r="92134" spans="1:7" x14ac:dyDescent="0.25">
      <c r="A92134">
        <v>279111</v>
      </c>
      <c r="B92134" s="2">
        <v>44392.412404530747</v>
      </c>
      <c r="C92134">
        <v>190444</v>
      </c>
      <c r="D92134">
        <v>228405</v>
      </c>
      <c r="E92134" t="str">
        <f>VLOOKUP(C92134,Подписчики!A:D,2,FALSE)</f>
        <v>UTC+3</v>
      </c>
      <c r="F92134" s="2">
        <f>VLOOKUP(C92134,Подписчики!A:D,4,FALSE)/24+B92134</f>
        <v>44392.537404530747</v>
      </c>
      <c r="G92134">
        <f t="shared" si="1439"/>
        <v>4</v>
      </c>
    </row>
    <row r="92135" spans="1:7" x14ac:dyDescent="0.25">
      <c r="A92135">
        <v>279114</v>
      </c>
      <c r="B92135" s="2">
        <v>44392.416045307444</v>
      </c>
      <c r="C92135">
        <v>288596</v>
      </c>
      <c r="D92135">
        <v>411922</v>
      </c>
      <c r="E92135" t="str">
        <f>VLOOKUP(C92135,Подписчики!A:D,2,FALSE)</f>
        <v>UTC+8</v>
      </c>
      <c r="F92135" s="2">
        <f>VLOOKUP(C92135,Подписчики!A:D,4,FALSE)/24+B92135</f>
        <v>44392.749378640779</v>
      </c>
      <c r="G92135">
        <f t="shared" si="1439"/>
        <v>4</v>
      </c>
    </row>
    <row r="92136" spans="1:7" x14ac:dyDescent="0.25">
      <c r="A92136">
        <v>279115</v>
      </c>
      <c r="B92136" s="2">
        <v>44392.41685436893</v>
      </c>
      <c r="C92136">
        <v>313611</v>
      </c>
      <c r="D92136">
        <v>409800</v>
      </c>
      <c r="E92136" t="str">
        <f>VLOOKUP(C92136,Подписчики!A:D,2,FALSE)</f>
        <v>UTC+2</v>
      </c>
      <c r="F92136" s="2">
        <f>VLOOKUP(C92136,Подписчики!A:D,4,FALSE)/24+B92136</f>
        <v>44392.500187702266</v>
      </c>
      <c r="G92136">
        <f t="shared" si="1439"/>
        <v>4</v>
      </c>
    </row>
    <row r="92137" spans="1:7" x14ac:dyDescent="0.25">
      <c r="A92137">
        <v>279120</v>
      </c>
      <c r="B92137" s="2">
        <v>44392.419281553397</v>
      </c>
      <c r="C92137">
        <v>53384</v>
      </c>
      <c r="D92137">
        <v>159247</v>
      </c>
      <c r="E92137" t="str">
        <f>VLOOKUP(C92137,Подписчики!A:D,2,FALSE)</f>
        <v>UTC+0</v>
      </c>
      <c r="F92137" s="2">
        <f>VLOOKUP(C92137,Подписчики!A:D,4,FALSE)/24+B92137</f>
        <v>44392.419281553397</v>
      </c>
      <c r="G92137">
        <f t="shared" si="1439"/>
        <v>4</v>
      </c>
    </row>
    <row r="92138" spans="1:7" x14ac:dyDescent="0.25">
      <c r="A92138">
        <v>279124</v>
      </c>
      <c r="B92138" s="2">
        <v>44392.42</v>
      </c>
      <c r="C92138">
        <v>127738</v>
      </c>
      <c r="D92138">
        <v>411922</v>
      </c>
      <c r="E92138" t="str">
        <f>VLOOKUP(C92138,Подписчики!A:D,2,FALSE)</f>
        <v>UTC+3</v>
      </c>
      <c r="F92138" s="2">
        <f>VLOOKUP(C92138,Подписчики!A:D,4,FALSE)/24+B92138</f>
        <v>44392.544999999998</v>
      </c>
      <c r="G92138">
        <f t="shared" si="1439"/>
        <v>4</v>
      </c>
    </row>
    <row r="92139" spans="1:7" x14ac:dyDescent="0.25">
      <c r="A92139">
        <v>279128</v>
      </c>
      <c r="B92139" s="2">
        <v>44392.420333333335</v>
      </c>
      <c r="C92139">
        <v>188482</v>
      </c>
      <c r="D92139">
        <v>433572</v>
      </c>
      <c r="E92139" t="str">
        <f>VLOOKUP(C92139,Подписчики!A:D,2,FALSE)</f>
        <v>UTC+1</v>
      </c>
      <c r="F92139" s="2">
        <f>VLOOKUP(C92139,Подписчики!A:D,4,FALSE)/24+B92139</f>
        <v>44392.462</v>
      </c>
      <c r="G92139">
        <f t="shared" si="1439"/>
        <v>4</v>
      </c>
    </row>
    <row r="92140" spans="1:7" x14ac:dyDescent="0.25">
      <c r="A92140">
        <v>279131</v>
      </c>
      <c r="B92140" s="2">
        <v>44392.422113268607</v>
      </c>
      <c r="C92140">
        <v>139460</v>
      </c>
      <c r="D92140">
        <v>315199</v>
      </c>
      <c r="E92140" t="str">
        <f>VLOOKUP(C92140,Подписчики!A:D,2,FALSE)</f>
        <v>UTC+3</v>
      </c>
      <c r="F92140" s="2">
        <f>VLOOKUP(C92140,Подписчики!A:D,4,FALSE)/24+B92140</f>
        <v>44392.547113268607</v>
      </c>
      <c r="G92140">
        <f t="shared" si="1439"/>
        <v>4</v>
      </c>
    </row>
    <row r="92141" spans="1:7" x14ac:dyDescent="0.25">
      <c r="A92141">
        <v>279132</v>
      </c>
      <c r="B92141" s="2">
        <v>44392.424333333336</v>
      </c>
      <c r="C92141">
        <v>283034</v>
      </c>
      <c r="D92141">
        <v>428248</v>
      </c>
      <c r="E92141" t="str">
        <f>VLOOKUP(C92141,Подписчики!A:D,2,FALSE)</f>
        <v>UTC+1</v>
      </c>
      <c r="F92141" s="2">
        <f>VLOOKUP(C92141,Подписчики!A:D,4,FALSE)/24+B92141</f>
        <v>44392.466</v>
      </c>
      <c r="G92141">
        <f t="shared" si="1439"/>
        <v>4</v>
      </c>
    </row>
    <row r="92142" spans="1:7" x14ac:dyDescent="0.25">
      <c r="A92142">
        <v>279133</v>
      </c>
      <c r="B92142" s="2">
        <v>44392.426563106797</v>
      </c>
      <c r="C92142">
        <v>214744</v>
      </c>
      <c r="D92142">
        <v>32073</v>
      </c>
      <c r="E92142" t="str">
        <f>VLOOKUP(C92142,Подписчики!A:D,2,FALSE)</f>
        <v>UTC+6</v>
      </c>
      <c r="F92142" s="2">
        <f>VLOOKUP(C92142,Подписчики!A:D,4,FALSE)/24+B92142</f>
        <v>44392.676563106797</v>
      </c>
      <c r="G92142">
        <f t="shared" si="1439"/>
        <v>4</v>
      </c>
    </row>
    <row r="92143" spans="1:7" x14ac:dyDescent="0.25">
      <c r="A92143">
        <v>279138</v>
      </c>
      <c r="B92143" s="2">
        <v>44392.427776699027</v>
      </c>
      <c r="C92143">
        <v>247280</v>
      </c>
      <c r="D92143">
        <v>250679</v>
      </c>
      <c r="E92143" t="str">
        <f>VLOOKUP(C92143,Подписчики!A:D,2,FALSE)</f>
        <v>UTC+9</v>
      </c>
      <c r="F92143" s="2">
        <f>VLOOKUP(C92143,Подписчики!A:D,4,FALSE)/24+B92143</f>
        <v>44392.802776699027</v>
      </c>
      <c r="G92143">
        <f t="shared" si="1439"/>
        <v>4</v>
      </c>
    </row>
    <row r="92144" spans="1:7" x14ac:dyDescent="0.25">
      <c r="A92144">
        <v>279141</v>
      </c>
      <c r="B92144" s="2">
        <v>44392.427776699034</v>
      </c>
      <c r="C92144">
        <v>23657</v>
      </c>
      <c r="D92144">
        <v>108801</v>
      </c>
      <c r="E92144" t="str">
        <f>VLOOKUP(C92144,Подписчики!A:D,2,FALSE)</f>
        <v>UTC+1</v>
      </c>
      <c r="F92144" s="2">
        <f>VLOOKUP(C92144,Подписчики!A:D,4,FALSE)/24+B92144</f>
        <v>44392.469443365699</v>
      </c>
      <c r="G92144">
        <f t="shared" si="1439"/>
        <v>4</v>
      </c>
    </row>
    <row r="92145" spans="1:7" x14ac:dyDescent="0.25">
      <c r="A92145">
        <v>279143</v>
      </c>
      <c r="B92145" s="2">
        <v>44392.428666666667</v>
      </c>
      <c r="C92145">
        <v>102876</v>
      </c>
      <c r="D92145">
        <v>180863</v>
      </c>
      <c r="E92145" t="str">
        <f>VLOOKUP(C92145,Подписчики!A:D,2,FALSE)</f>
        <v>UTC+2</v>
      </c>
      <c r="F92145" s="2">
        <f>VLOOKUP(C92145,Подписчики!A:D,4,FALSE)/24+B92145</f>
        <v>44392.512000000002</v>
      </c>
      <c r="G92145">
        <f t="shared" si="1439"/>
        <v>4</v>
      </c>
    </row>
    <row r="92146" spans="1:7" x14ac:dyDescent="0.25">
      <c r="A92146">
        <v>279146</v>
      </c>
      <c r="B92146" s="2">
        <v>44392.430203883494</v>
      </c>
      <c r="C92146">
        <v>146371</v>
      </c>
      <c r="D92146">
        <v>428190</v>
      </c>
      <c r="E92146" t="str">
        <f>VLOOKUP(C92146,Подписчики!A:D,2,FALSE)</f>
        <v>UTC+3</v>
      </c>
      <c r="F92146" s="2">
        <f>VLOOKUP(C92146,Подписчики!A:D,4,FALSE)/24+B92146</f>
        <v>44392.555203883494</v>
      </c>
      <c r="G92146">
        <f t="shared" si="1439"/>
        <v>4</v>
      </c>
    </row>
    <row r="92147" spans="1:7" x14ac:dyDescent="0.25">
      <c r="A92147">
        <v>279147</v>
      </c>
      <c r="B92147" s="2">
        <v>44392.433035598704</v>
      </c>
      <c r="C92147">
        <v>218669</v>
      </c>
      <c r="D92147">
        <v>215130</v>
      </c>
      <c r="E92147" t="str">
        <f>VLOOKUP(C92147,Подписчики!A:D,2,FALSE)</f>
        <v>UTC+2</v>
      </c>
      <c r="F92147" s="2">
        <f>VLOOKUP(C92147,Подписчики!A:D,4,FALSE)/24+B92147</f>
        <v>44392.51636893204</v>
      </c>
      <c r="G92147">
        <f t="shared" si="1439"/>
        <v>4</v>
      </c>
    </row>
    <row r="92148" spans="1:7" x14ac:dyDescent="0.25">
      <c r="A92148">
        <v>279149</v>
      </c>
      <c r="B92148" s="2">
        <v>44392.435462783171</v>
      </c>
      <c r="C92148">
        <v>25851</v>
      </c>
      <c r="D92148">
        <v>401945</v>
      </c>
      <c r="E92148" t="str">
        <f>VLOOKUP(C92148,Подписчики!A:D,2,FALSE)</f>
        <v>UTC+4</v>
      </c>
      <c r="F92148" s="2">
        <f>VLOOKUP(C92148,Подписчики!A:D,4,FALSE)/24+B92148</f>
        <v>44392.602129449835</v>
      </c>
      <c r="G92148">
        <f t="shared" si="1439"/>
        <v>4</v>
      </c>
    </row>
    <row r="92149" spans="1:7" x14ac:dyDescent="0.25">
      <c r="A92149">
        <v>279154</v>
      </c>
      <c r="B92149" s="2">
        <v>44392.435867313914</v>
      </c>
      <c r="C92149">
        <v>254604</v>
      </c>
      <c r="D92149">
        <v>396686</v>
      </c>
      <c r="E92149" t="str">
        <f>VLOOKUP(C92149,Подписчики!A:D,2,FALSE)</f>
        <v>UTC+5</v>
      </c>
      <c r="F92149" s="2">
        <f>VLOOKUP(C92149,Подписчики!A:D,4,FALSE)/24+B92149</f>
        <v>44392.64420064725</v>
      </c>
      <c r="G92149">
        <f t="shared" si="1439"/>
        <v>4</v>
      </c>
    </row>
    <row r="92150" spans="1:7" x14ac:dyDescent="0.25">
      <c r="A92150">
        <v>279156</v>
      </c>
      <c r="B92150" s="2">
        <v>44392.436271844657</v>
      </c>
      <c r="C92150">
        <v>269862</v>
      </c>
      <c r="D92150">
        <v>394154</v>
      </c>
      <c r="E92150" t="str">
        <f>VLOOKUP(C92150,Подписчики!A:D,2,FALSE)</f>
        <v>UTC+2</v>
      </c>
      <c r="F92150" s="2">
        <f>VLOOKUP(C92150,Подписчики!A:D,4,FALSE)/24+B92150</f>
        <v>44392.519605177993</v>
      </c>
      <c r="G92150">
        <f t="shared" si="1439"/>
        <v>4</v>
      </c>
    </row>
    <row r="92151" spans="1:7" x14ac:dyDescent="0.25">
      <c r="A92151">
        <v>279161</v>
      </c>
      <c r="B92151" s="2">
        <v>44392.437889967638</v>
      </c>
      <c r="C92151">
        <v>27135</v>
      </c>
      <c r="D92151">
        <v>154256</v>
      </c>
      <c r="E92151" t="str">
        <f>VLOOKUP(C92151,Подписчики!A:D,2,FALSE)</f>
        <v>UTC+2</v>
      </c>
      <c r="F92151" s="2">
        <f>VLOOKUP(C92151,Подписчики!A:D,4,FALSE)/24+B92151</f>
        <v>44392.521223300973</v>
      </c>
      <c r="G92151">
        <f t="shared" si="1439"/>
        <v>4</v>
      </c>
    </row>
    <row r="92152" spans="1:7" x14ac:dyDescent="0.25">
      <c r="A92152">
        <v>279166</v>
      </c>
      <c r="B92152" s="2">
        <v>44392.437889967638</v>
      </c>
      <c r="C92152">
        <v>123651</v>
      </c>
      <c r="D92152">
        <v>4199</v>
      </c>
      <c r="E92152" t="str">
        <f>VLOOKUP(C92152,Подписчики!A:D,2,FALSE)</f>
        <v>UTC+2</v>
      </c>
      <c r="F92152" s="2">
        <f>VLOOKUP(C92152,Подписчики!A:D,4,FALSE)/24+B92152</f>
        <v>44392.521223300973</v>
      </c>
      <c r="G92152">
        <f t="shared" si="1439"/>
        <v>4</v>
      </c>
    </row>
    <row r="92153" spans="1:7" x14ac:dyDescent="0.25">
      <c r="A92153">
        <v>279168</v>
      </c>
      <c r="B92153" s="2">
        <v>44392.439333333336</v>
      </c>
      <c r="C92153">
        <v>308165</v>
      </c>
      <c r="D92153">
        <v>104958</v>
      </c>
      <c r="E92153" t="str">
        <f>VLOOKUP(C92153,Подписчики!A:D,2,FALSE)</f>
        <v>UTC+4</v>
      </c>
      <c r="F92153" s="2">
        <f>VLOOKUP(C92153,Подписчики!A:D,4,FALSE)/24+B92153</f>
        <v>44392.606</v>
      </c>
      <c r="G92153">
        <f t="shared" si="1439"/>
        <v>4</v>
      </c>
    </row>
    <row r="92154" spans="1:7" x14ac:dyDescent="0.25">
      <c r="A92154">
        <v>279169</v>
      </c>
      <c r="B92154" s="2">
        <v>44392.440317152104</v>
      </c>
      <c r="C92154">
        <v>84166</v>
      </c>
      <c r="D92154">
        <v>250679</v>
      </c>
      <c r="E92154" t="str">
        <f>VLOOKUP(C92154,Подписчики!A:D,2,FALSE)</f>
        <v>UTC+4</v>
      </c>
      <c r="F92154" s="2">
        <f>VLOOKUP(C92154,Подписчики!A:D,4,FALSE)/24+B92154</f>
        <v>44392.606983818769</v>
      </c>
      <c r="G92154">
        <f t="shared" si="1439"/>
        <v>4</v>
      </c>
    </row>
    <row r="92155" spans="1:7" x14ac:dyDescent="0.25">
      <c r="A92155">
        <v>279171</v>
      </c>
      <c r="B92155" s="2">
        <v>44392.441126213591</v>
      </c>
      <c r="C92155">
        <v>219388</v>
      </c>
      <c r="D92155">
        <v>230723</v>
      </c>
      <c r="E92155" t="str">
        <f>VLOOKUP(C92155,Подписчики!A:D,2,FALSE)</f>
        <v>UTC+2</v>
      </c>
      <c r="F92155" s="2">
        <f>VLOOKUP(C92155,Подписчики!A:D,4,FALSE)/24+B92155</f>
        <v>44392.524459546927</v>
      </c>
      <c r="G92155">
        <f t="shared" si="1439"/>
        <v>4</v>
      </c>
    </row>
    <row r="92156" spans="1:7" x14ac:dyDescent="0.25">
      <c r="A92156">
        <v>279172</v>
      </c>
      <c r="B92156" s="2">
        <v>44392.441126213591</v>
      </c>
      <c r="C92156">
        <v>296870</v>
      </c>
      <c r="D92156">
        <v>390668</v>
      </c>
      <c r="E92156" t="str">
        <f>VLOOKUP(C92156,Подписчики!A:D,2,FALSE)</f>
        <v>UTC+6</v>
      </c>
      <c r="F92156" s="2">
        <f>VLOOKUP(C92156,Подписчики!A:D,4,FALSE)/24+B92156</f>
        <v>44392.691126213591</v>
      </c>
      <c r="G92156">
        <f t="shared" si="1439"/>
        <v>4</v>
      </c>
    </row>
    <row r="92157" spans="1:7" x14ac:dyDescent="0.25">
      <c r="A92157">
        <v>279177</v>
      </c>
      <c r="B92157" s="2">
        <v>44392.442333333332</v>
      </c>
      <c r="C92157">
        <v>227198</v>
      </c>
      <c r="D92157">
        <v>470762</v>
      </c>
      <c r="E92157" t="str">
        <f>VLOOKUP(C92157,Подписчики!A:D,2,FALSE)</f>
        <v>UTC+4</v>
      </c>
      <c r="F92157" s="2">
        <f>VLOOKUP(C92157,Подписчики!A:D,4,FALSE)/24+B92157</f>
        <v>44392.608999999997</v>
      </c>
      <c r="G92157">
        <f t="shared" si="1439"/>
        <v>4</v>
      </c>
    </row>
    <row r="92158" spans="1:7" x14ac:dyDescent="0.25">
      <c r="A92158">
        <v>279181</v>
      </c>
      <c r="B92158" s="2">
        <v>44392.442744336571</v>
      </c>
      <c r="C92158">
        <v>294578</v>
      </c>
      <c r="D92158">
        <v>158978</v>
      </c>
      <c r="E92158" t="str">
        <f>VLOOKUP(C92158,Подписчики!A:D,2,FALSE)</f>
        <v>UTC+6</v>
      </c>
      <c r="F92158" s="2">
        <f>VLOOKUP(C92158,Подписчики!A:D,4,FALSE)/24+B92158</f>
        <v>44392.692744336571</v>
      </c>
      <c r="G92158">
        <f t="shared" si="1439"/>
        <v>4</v>
      </c>
    </row>
    <row r="92159" spans="1:7" x14ac:dyDescent="0.25">
      <c r="A92159">
        <v>279182</v>
      </c>
      <c r="B92159" s="2">
        <v>44392.444766990295</v>
      </c>
      <c r="C92159">
        <v>122210</v>
      </c>
      <c r="D92159">
        <v>325094</v>
      </c>
      <c r="E92159" t="str">
        <f>VLOOKUP(C92159,Подписчики!A:D,2,FALSE)</f>
        <v>UTC+3</v>
      </c>
      <c r="F92159" s="2">
        <f>VLOOKUP(C92159,Подписчики!A:D,4,FALSE)/24+B92159</f>
        <v>44392.569766990295</v>
      </c>
      <c r="G92159">
        <f t="shared" si="1439"/>
        <v>4</v>
      </c>
    </row>
    <row r="92160" spans="1:7" x14ac:dyDescent="0.25">
      <c r="A92160">
        <v>279185</v>
      </c>
      <c r="B92160" s="2">
        <v>44392.445171521038</v>
      </c>
      <c r="C92160">
        <v>271168</v>
      </c>
      <c r="D92160">
        <v>176818</v>
      </c>
      <c r="E92160" t="str">
        <f>VLOOKUP(C92160,Подписчики!A:D,2,FALSE)</f>
        <v>UTC+4</v>
      </c>
      <c r="F92160" s="2">
        <f>VLOOKUP(C92160,Подписчики!A:D,4,FALSE)/24+B92160</f>
        <v>44392.611838187702</v>
      </c>
      <c r="G92160">
        <f t="shared" si="1439"/>
        <v>4</v>
      </c>
    </row>
    <row r="92161" spans="1:7" x14ac:dyDescent="0.25">
      <c r="A92161">
        <v>279189</v>
      </c>
      <c r="B92161" s="2">
        <v>44392.448003236248</v>
      </c>
      <c r="C92161">
        <v>128336</v>
      </c>
      <c r="D92161">
        <v>68991</v>
      </c>
      <c r="E92161" t="str">
        <f>VLOOKUP(C92161,Подписчики!A:D,2,FALSE)</f>
        <v>UTC+3</v>
      </c>
      <c r="F92161" s="2">
        <f>VLOOKUP(C92161,Подписчики!A:D,4,FALSE)/24+B92161</f>
        <v>44392.573003236248</v>
      </c>
      <c r="G92161">
        <f t="shared" si="1439"/>
        <v>4</v>
      </c>
    </row>
    <row r="92162" spans="1:7" x14ac:dyDescent="0.25">
      <c r="A92162">
        <v>279191</v>
      </c>
      <c r="B92162" s="2">
        <v>44392.450333333334</v>
      </c>
      <c r="C92162">
        <v>93351</v>
      </c>
      <c r="D92162">
        <v>21760</v>
      </c>
      <c r="E92162" t="str">
        <f>VLOOKUP(C92162,Подписчики!A:D,2,FALSE)</f>
        <v>UTC+1</v>
      </c>
      <c r="F92162" s="2">
        <f>VLOOKUP(C92162,Подписчики!A:D,4,FALSE)/24+B92162</f>
        <v>44392.491999999998</v>
      </c>
      <c r="G92162">
        <f t="shared" si="1439"/>
        <v>4</v>
      </c>
    </row>
    <row r="92163" spans="1:7" x14ac:dyDescent="0.25">
      <c r="A92163">
        <v>279194</v>
      </c>
      <c r="B92163" s="2">
        <v>44392.450834951458</v>
      </c>
      <c r="C92163">
        <v>105135</v>
      </c>
      <c r="D92163">
        <v>214668</v>
      </c>
      <c r="E92163" t="str">
        <f>VLOOKUP(C92163,Подписчики!A:D,2,FALSE)</f>
        <v>UTC+6</v>
      </c>
      <c r="F92163" s="2">
        <f>VLOOKUP(C92163,Подписчики!A:D,4,FALSE)/24+B92163</f>
        <v>44392.700834951458</v>
      </c>
      <c r="G92163">
        <f t="shared" ref="G92163:G92226" si="1440">WEEKDAY(F92163,2)</f>
        <v>4</v>
      </c>
    </row>
    <row r="92164" spans="1:7" x14ac:dyDescent="0.25">
      <c r="A92164">
        <v>279198</v>
      </c>
      <c r="B92164" s="2">
        <v>44392.451239482201</v>
      </c>
      <c r="C92164">
        <v>38519</v>
      </c>
      <c r="D92164">
        <v>470762</v>
      </c>
      <c r="E92164" t="str">
        <f>VLOOKUP(C92164,Подписчики!A:D,2,FALSE)</f>
        <v>UTC+7</v>
      </c>
      <c r="F92164" s="2">
        <f>VLOOKUP(C92164,Подписчики!A:D,4,FALSE)/24+B92164</f>
        <v>44392.742906148866</v>
      </c>
      <c r="G92164">
        <f t="shared" si="1440"/>
        <v>4</v>
      </c>
    </row>
    <row r="92165" spans="1:7" x14ac:dyDescent="0.25">
      <c r="A92165">
        <v>279200</v>
      </c>
      <c r="B92165" s="2">
        <v>44392.452453074431</v>
      </c>
      <c r="C92165">
        <v>331948</v>
      </c>
      <c r="D92165">
        <v>5151</v>
      </c>
      <c r="E92165" t="str">
        <f>VLOOKUP(C92165,Подписчики!A:D,2,FALSE)</f>
        <v>UTC+2</v>
      </c>
      <c r="F92165" s="2">
        <f>VLOOKUP(C92165,Подписчики!A:D,4,FALSE)/24+B92165</f>
        <v>44392.535786407767</v>
      </c>
      <c r="G92165">
        <f t="shared" si="1440"/>
        <v>4</v>
      </c>
    </row>
    <row r="92166" spans="1:7" x14ac:dyDescent="0.25">
      <c r="A92166">
        <v>279205</v>
      </c>
      <c r="B92166" s="2">
        <v>44392.452453074431</v>
      </c>
      <c r="C92166">
        <v>346394</v>
      </c>
      <c r="D92166">
        <v>423730</v>
      </c>
      <c r="E92166" t="str">
        <f>VLOOKUP(C92166,Подписчики!A:D,2,FALSE)</f>
        <v>UTC+2</v>
      </c>
      <c r="F92166" s="2">
        <f>VLOOKUP(C92166,Подписчики!A:D,4,FALSE)/24+B92166</f>
        <v>44392.535786407767</v>
      </c>
      <c r="G92166">
        <f t="shared" si="1440"/>
        <v>4</v>
      </c>
    </row>
    <row r="92167" spans="1:7" x14ac:dyDescent="0.25">
      <c r="A92167">
        <v>279206</v>
      </c>
      <c r="B92167" s="2">
        <v>44392.452857605174</v>
      </c>
      <c r="C92167">
        <v>344464</v>
      </c>
      <c r="D92167">
        <v>332857</v>
      </c>
      <c r="E92167" t="str">
        <f>VLOOKUP(C92167,Подписчики!A:D,2,FALSE)</f>
        <v>UTC+3</v>
      </c>
      <c r="F92167" s="2">
        <f>VLOOKUP(C92167,Подписчики!A:D,4,FALSE)/24+B92167</f>
        <v>44392.577857605174</v>
      </c>
      <c r="G92167">
        <f t="shared" si="1440"/>
        <v>4</v>
      </c>
    </row>
    <row r="92168" spans="1:7" x14ac:dyDescent="0.25">
      <c r="A92168">
        <v>279210</v>
      </c>
      <c r="B92168" s="2">
        <v>44392.453999999998</v>
      </c>
      <c r="C92168">
        <v>345861</v>
      </c>
      <c r="D92168">
        <v>187279</v>
      </c>
      <c r="E92168" t="str">
        <f>VLOOKUP(C92168,Подписчики!A:D,2,FALSE)</f>
        <v>UTC+3</v>
      </c>
      <c r="F92168" s="2">
        <f>VLOOKUP(C92168,Подписчики!A:D,4,FALSE)/24+B92168</f>
        <v>44392.578999999998</v>
      </c>
      <c r="G92168">
        <f t="shared" si="1440"/>
        <v>4</v>
      </c>
    </row>
    <row r="92169" spans="1:7" x14ac:dyDescent="0.25">
      <c r="A92169">
        <v>279215</v>
      </c>
      <c r="B92169" s="2">
        <v>44392.458521035594</v>
      </c>
      <c r="C92169">
        <v>293192</v>
      </c>
      <c r="D92169">
        <v>263296</v>
      </c>
      <c r="E92169" t="str">
        <f>VLOOKUP(C92169,Подписчики!A:D,2,FALSE)</f>
        <v>UTC+5</v>
      </c>
      <c r="F92169" s="2">
        <f>VLOOKUP(C92169,Подписчики!A:D,4,FALSE)/24+B92169</f>
        <v>44392.66685436893</v>
      </c>
      <c r="G92169">
        <f t="shared" si="1440"/>
        <v>4</v>
      </c>
    </row>
    <row r="92170" spans="1:7" x14ac:dyDescent="0.25">
      <c r="A92170">
        <v>279219</v>
      </c>
      <c r="B92170" s="2">
        <v>44392.460139158582</v>
      </c>
      <c r="C92170">
        <v>81600</v>
      </c>
      <c r="D92170">
        <v>250679</v>
      </c>
      <c r="E92170" t="str">
        <f>VLOOKUP(C92170,Подписчики!A:D,2,FALSE)</f>
        <v>UTC+1</v>
      </c>
      <c r="F92170" s="2">
        <f>VLOOKUP(C92170,Подписчики!A:D,4,FALSE)/24+B92170</f>
        <v>44392.501805825246</v>
      </c>
      <c r="G92170">
        <f t="shared" si="1440"/>
        <v>4</v>
      </c>
    </row>
    <row r="92171" spans="1:7" x14ac:dyDescent="0.25">
      <c r="A92171">
        <v>279224</v>
      </c>
      <c r="B92171" s="2">
        <v>44392.462970873785</v>
      </c>
      <c r="C92171">
        <v>112390</v>
      </c>
      <c r="D92171">
        <v>102472</v>
      </c>
      <c r="E92171" t="str">
        <f>VLOOKUP(C92171,Подписчики!A:D,2,FALSE)</f>
        <v>UTC+8</v>
      </c>
      <c r="F92171" s="2">
        <f>VLOOKUP(C92171,Подписчики!A:D,4,FALSE)/24+B92171</f>
        <v>44392.796304207121</v>
      </c>
      <c r="G92171">
        <f t="shared" si="1440"/>
        <v>4</v>
      </c>
    </row>
    <row r="92172" spans="1:7" x14ac:dyDescent="0.25">
      <c r="A92172">
        <v>279225</v>
      </c>
      <c r="B92172" s="2">
        <v>44392.464333333337</v>
      </c>
      <c r="C92172">
        <v>78669</v>
      </c>
      <c r="D92172">
        <v>179296</v>
      </c>
      <c r="E92172" t="str">
        <f>VLOOKUP(C92172,Подписчики!A:D,2,FALSE)</f>
        <v>UTC+1</v>
      </c>
      <c r="F92172" s="2">
        <f>VLOOKUP(C92172,Подписчики!A:D,4,FALSE)/24+B92172</f>
        <v>44392.506000000001</v>
      </c>
      <c r="G92172">
        <f t="shared" si="1440"/>
        <v>4</v>
      </c>
    </row>
    <row r="92173" spans="1:7" x14ac:dyDescent="0.25">
      <c r="A92173">
        <v>279227</v>
      </c>
      <c r="B92173" s="2">
        <v>44392.468229773462</v>
      </c>
      <c r="C92173">
        <v>96197</v>
      </c>
      <c r="D92173">
        <v>202914</v>
      </c>
      <c r="E92173" t="str">
        <f>VLOOKUP(C92173,Подписчики!A:D,2,FALSE)</f>
        <v>UTC+5</v>
      </c>
      <c r="F92173" s="2">
        <f>VLOOKUP(C92173,Подписчики!A:D,4,FALSE)/24+B92173</f>
        <v>44392.676563106797</v>
      </c>
      <c r="G92173">
        <f t="shared" si="1440"/>
        <v>4</v>
      </c>
    </row>
    <row r="92174" spans="1:7" x14ac:dyDescent="0.25">
      <c r="A92174">
        <v>279232</v>
      </c>
      <c r="B92174" s="2">
        <v>44392.470666666661</v>
      </c>
      <c r="C92174">
        <v>157976</v>
      </c>
      <c r="D92174">
        <v>469849</v>
      </c>
      <c r="E92174" t="str">
        <f>VLOOKUP(C92174,Подписчики!A:D,2,FALSE)</f>
        <v>UTC+2</v>
      </c>
      <c r="F92174" s="2">
        <f>VLOOKUP(C92174,Подписчики!A:D,4,FALSE)/24+B92174</f>
        <v>44392.553999999996</v>
      </c>
      <c r="G92174">
        <f t="shared" si="1440"/>
        <v>4</v>
      </c>
    </row>
    <row r="92175" spans="1:7" x14ac:dyDescent="0.25">
      <c r="A92175">
        <v>279235</v>
      </c>
      <c r="B92175" s="2">
        <v>44392.471466019422</v>
      </c>
      <c r="C92175">
        <v>65819</v>
      </c>
      <c r="D92175">
        <v>454895</v>
      </c>
      <c r="E92175" t="str">
        <f>VLOOKUP(C92175,Подписчики!A:D,2,FALSE)</f>
        <v>UTC+1</v>
      </c>
      <c r="F92175" s="2">
        <f>VLOOKUP(C92175,Подписчики!A:D,4,FALSE)/24+B92175</f>
        <v>44392.513132686086</v>
      </c>
      <c r="G92175">
        <f t="shared" si="1440"/>
        <v>4</v>
      </c>
    </row>
    <row r="92176" spans="1:7" x14ac:dyDescent="0.25">
      <c r="A92176">
        <v>279237</v>
      </c>
      <c r="B92176" s="2">
        <v>44392.473893203882</v>
      </c>
      <c r="C92176">
        <v>144377</v>
      </c>
      <c r="D92176">
        <v>348155</v>
      </c>
      <c r="E92176" t="str">
        <f>VLOOKUP(C92176,Подписчики!A:D,2,FALSE)</f>
        <v>UTC+3</v>
      </c>
      <c r="F92176" s="2">
        <f>VLOOKUP(C92176,Подписчики!A:D,4,FALSE)/24+B92176</f>
        <v>44392.598893203882</v>
      </c>
      <c r="G92176">
        <f t="shared" si="1440"/>
        <v>4</v>
      </c>
    </row>
    <row r="92177" spans="1:7" x14ac:dyDescent="0.25">
      <c r="A92177">
        <v>279238</v>
      </c>
      <c r="B92177" s="2">
        <v>44392.474297734632</v>
      </c>
      <c r="C92177">
        <v>223931</v>
      </c>
      <c r="D92177">
        <v>285813</v>
      </c>
      <c r="E92177" t="str">
        <f>VLOOKUP(C92177,Подписчики!A:D,2,FALSE)</f>
        <v>UTC+4</v>
      </c>
      <c r="F92177" s="2">
        <f>VLOOKUP(C92177,Подписчики!A:D,4,FALSE)/24+B92177</f>
        <v>44392.640964401297</v>
      </c>
      <c r="G92177">
        <f t="shared" si="1440"/>
        <v>4</v>
      </c>
    </row>
    <row r="92178" spans="1:7" x14ac:dyDescent="0.25">
      <c r="A92178">
        <v>279242</v>
      </c>
      <c r="B92178" s="2">
        <v>44392.474702265376</v>
      </c>
      <c r="C92178">
        <v>170175</v>
      </c>
      <c r="D92178">
        <v>389368</v>
      </c>
      <c r="E92178" t="str">
        <f>VLOOKUP(C92178,Подписчики!A:D,2,FALSE)</f>
        <v>UTC+9</v>
      </c>
      <c r="F92178" s="2">
        <f>VLOOKUP(C92178,Подписчики!A:D,4,FALSE)/24+B92178</f>
        <v>44392.849702265376</v>
      </c>
      <c r="G92178">
        <f t="shared" si="1440"/>
        <v>4</v>
      </c>
    </row>
    <row r="92179" spans="1:7" x14ac:dyDescent="0.25">
      <c r="A92179">
        <v>279244</v>
      </c>
      <c r="B92179" s="2">
        <v>44392.477533980586</v>
      </c>
      <c r="C92179">
        <v>155975</v>
      </c>
      <c r="D92179">
        <v>158978</v>
      </c>
      <c r="E92179" t="str">
        <f>VLOOKUP(C92179,Подписчики!A:D,2,FALSE)</f>
        <v>UTC+4</v>
      </c>
      <c r="F92179" s="2">
        <f>VLOOKUP(C92179,Подписчики!A:D,4,FALSE)/24+B92179</f>
        <v>44392.64420064725</v>
      </c>
      <c r="G92179">
        <f t="shared" si="1440"/>
        <v>4</v>
      </c>
    </row>
    <row r="92180" spans="1:7" x14ac:dyDescent="0.25">
      <c r="A92180">
        <v>279247</v>
      </c>
      <c r="B92180" s="2">
        <v>44392.480770226532</v>
      </c>
      <c r="C92180">
        <v>135563</v>
      </c>
      <c r="D92180">
        <v>118549</v>
      </c>
      <c r="E92180" t="str">
        <f>VLOOKUP(C92180,Подписчики!A:D,2,FALSE)</f>
        <v>UTC+8</v>
      </c>
      <c r="F92180" s="2">
        <f>VLOOKUP(C92180,Подписчики!A:D,4,FALSE)/24+B92180</f>
        <v>44392.814103559867</v>
      </c>
      <c r="G92180">
        <f t="shared" si="1440"/>
        <v>4</v>
      </c>
    </row>
    <row r="92181" spans="1:7" x14ac:dyDescent="0.25">
      <c r="A92181">
        <v>279251</v>
      </c>
      <c r="B92181" s="2">
        <v>44392.483197410998</v>
      </c>
      <c r="C92181">
        <v>271482</v>
      </c>
      <c r="D92181">
        <v>104958</v>
      </c>
      <c r="E92181" t="str">
        <f>VLOOKUP(C92181,Подписчики!A:D,2,FALSE)</f>
        <v>UTC+2</v>
      </c>
      <c r="F92181" s="2">
        <f>VLOOKUP(C92181,Подписчики!A:D,4,FALSE)/24+B92181</f>
        <v>44392.566530744334</v>
      </c>
      <c r="G92181">
        <f t="shared" si="1440"/>
        <v>4</v>
      </c>
    </row>
    <row r="92182" spans="1:7" x14ac:dyDescent="0.25">
      <c r="A92182">
        <v>279252</v>
      </c>
      <c r="B92182" s="2">
        <v>44392.483601941749</v>
      </c>
      <c r="C92182">
        <v>179868</v>
      </c>
      <c r="D92182">
        <v>471403</v>
      </c>
      <c r="E92182" t="str">
        <f>VLOOKUP(C92182,Подписчики!A:D,2,FALSE)</f>
        <v>UTC+3</v>
      </c>
      <c r="F92182" s="2">
        <f>VLOOKUP(C92182,Подписчики!A:D,4,FALSE)/24+B92182</f>
        <v>44392.608601941749</v>
      </c>
      <c r="G92182">
        <f t="shared" si="1440"/>
        <v>4</v>
      </c>
    </row>
    <row r="92183" spans="1:7" x14ac:dyDescent="0.25">
      <c r="A92183">
        <v>279254</v>
      </c>
      <c r="B92183" s="2">
        <v>44392.483601941749</v>
      </c>
      <c r="C92183">
        <v>183615</v>
      </c>
      <c r="D92183">
        <v>227775</v>
      </c>
      <c r="E92183" t="str">
        <f>VLOOKUP(C92183,Подписчики!A:D,2,FALSE)</f>
        <v>UTC+3</v>
      </c>
      <c r="F92183" s="2">
        <f>VLOOKUP(C92183,Подписчики!A:D,4,FALSE)/24+B92183</f>
        <v>44392.608601941749</v>
      </c>
      <c r="G92183">
        <f t="shared" si="1440"/>
        <v>4</v>
      </c>
    </row>
    <row r="92184" spans="1:7" x14ac:dyDescent="0.25">
      <c r="A92184">
        <v>279255</v>
      </c>
      <c r="B92184" s="2">
        <v>44392.484411003235</v>
      </c>
      <c r="C92184">
        <v>21610</v>
      </c>
      <c r="D92184">
        <v>135843</v>
      </c>
      <c r="E92184" t="str">
        <f>VLOOKUP(C92184,Подписчики!A:D,2,FALSE)</f>
        <v>UTC+9</v>
      </c>
      <c r="F92184" s="2">
        <f>VLOOKUP(C92184,Подписчики!A:D,4,FALSE)/24+B92184</f>
        <v>44392.859411003235</v>
      </c>
      <c r="G92184">
        <f t="shared" si="1440"/>
        <v>4</v>
      </c>
    </row>
    <row r="92185" spans="1:7" x14ac:dyDescent="0.25">
      <c r="A92185">
        <v>279260</v>
      </c>
      <c r="B92185" s="2">
        <v>44392.484815533979</v>
      </c>
      <c r="C92185">
        <v>26117</v>
      </c>
      <c r="D92185">
        <v>60428</v>
      </c>
      <c r="E92185" t="str">
        <f>VLOOKUP(C92185,Подписчики!A:D,2,FALSE)</f>
        <v>UTC+2</v>
      </c>
      <c r="F92185" s="2">
        <f>VLOOKUP(C92185,Подписчики!A:D,4,FALSE)/24+B92185</f>
        <v>44392.568148867314</v>
      </c>
      <c r="G92185">
        <f t="shared" si="1440"/>
        <v>4</v>
      </c>
    </row>
    <row r="92186" spans="1:7" x14ac:dyDescent="0.25">
      <c r="A92186">
        <v>279265</v>
      </c>
      <c r="B92186" s="2">
        <v>44392.486838187702</v>
      </c>
      <c r="C92186">
        <v>296295</v>
      </c>
      <c r="D92186">
        <v>411922</v>
      </c>
      <c r="E92186" t="str">
        <f>VLOOKUP(C92186,Подписчики!A:D,2,FALSE)</f>
        <v>UTC+3</v>
      </c>
      <c r="F92186" s="2">
        <f>VLOOKUP(C92186,Подписчики!A:D,4,FALSE)/24+B92186</f>
        <v>44392.611838187702</v>
      </c>
      <c r="G92186">
        <f t="shared" si="1440"/>
        <v>4</v>
      </c>
    </row>
    <row r="92187" spans="1:7" x14ac:dyDescent="0.25">
      <c r="A92187">
        <v>279270</v>
      </c>
      <c r="B92187" s="2">
        <v>44392.488051779932</v>
      </c>
      <c r="C92187">
        <v>208099</v>
      </c>
      <c r="D92187">
        <v>37644</v>
      </c>
      <c r="E92187" t="str">
        <f>VLOOKUP(C92187,Подписчики!A:D,2,FALSE)</f>
        <v>UTC+2</v>
      </c>
      <c r="F92187" s="2">
        <f>VLOOKUP(C92187,Подписчики!A:D,4,FALSE)/24+B92187</f>
        <v>44392.571385113268</v>
      </c>
      <c r="G92187">
        <f t="shared" si="1440"/>
        <v>4</v>
      </c>
    </row>
    <row r="92188" spans="1:7" x14ac:dyDescent="0.25">
      <c r="A92188">
        <v>279271</v>
      </c>
      <c r="B92188" s="2">
        <v>44392.491288025885</v>
      </c>
      <c r="C92188">
        <v>329757</v>
      </c>
      <c r="D92188">
        <v>43697</v>
      </c>
      <c r="E92188" t="str">
        <f>VLOOKUP(C92188,Подписчики!A:D,2,FALSE)</f>
        <v>UTC+2</v>
      </c>
      <c r="F92188" s="2">
        <f>VLOOKUP(C92188,Подписчики!A:D,4,FALSE)/24+B92188</f>
        <v>44392.574621359221</v>
      </c>
      <c r="G92188">
        <f t="shared" si="1440"/>
        <v>4</v>
      </c>
    </row>
    <row r="92189" spans="1:7" x14ac:dyDescent="0.25">
      <c r="A92189">
        <v>279272</v>
      </c>
      <c r="B92189" s="2">
        <v>44392.491666666661</v>
      </c>
      <c r="C92189">
        <v>220967</v>
      </c>
      <c r="D92189">
        <v>300941</v>
      </c>
      <c r="E92189" t="str">
        <f>VLOOKUP(C92189,Подписчики!A:D,2,FALSE)</f>
        <v>UTC+2</v>
      </c>
      <c r="F92189" s="2">
        <f>VLOOKUP(C92189,Подписчики!A:D,4,FALSE)/24+B92189</f>
        <v>44392.574999999997</v>
      </c>
      <c r="G92189">
        <f t="shared" si="1440"/>
        <v>4</v>
      </c>
    </row>
    <row r="92190" spans="1:7" x14ac:dyDescent="0.25">
      <c r="A92190">
        <v>279273</v>
      </c>
      <c r="B92190" s="2">
        <v>44392.492666666665</v>
      </c>
      <c r="C92190">
        <v>171641</v>
      </c>
      <c r="D92190">
        <v>252478</v>
      </c>
      <c r="E92190" t="str">
        <f>VLOOKUP(C92190,Подписчики!A:D,2,FALSE)</f>
        <v>UTC+2</v>
      </c>
      <c r="F92190" s="2">
        <f>VLOOKUP(C92190,Подписчики!A:D,4,FALSE)/24+B92190</f>
        <v>44392.576000000001</v>
      </c>
      <c r="G92190">
        <f t="shared" si="1440"/>
        <v>4</v>
      </c>
    </row>
    <row r="92191" spans="1:7" x14ac:dyDescent="0.25">
      <c r="A92191">
        <v>279276</v>
      </c>
      <c r="B92191" s="2">
        <v>44392.493000000002</v>
      </c>
      <c r="C92191">
        <v>61521</v>
      </c>
      <c r="D92191">
        <v>347008</v>
      </c>
      <c r="E92191" t="str">
        <f>VLOOKUP(C92191,Подписчики!A:D,2,FALSE)</f>
        <v>UTC+0</v>
      </c>
      <c r="F92191" s="2">
        <f>VLOOKUP(C92191,Подписчики!A:D,4,FALSE)/24+B92191</f>
        <v>44392.493000000002</v>
      </c>
      <c r="G92191">
        <f t="shared" si="1440"/>
        <v>4</v>
      </c>
    </row>
    <row r="92192" spans="1:7" x14ac:dyDescent="0.25">
      <c r="A92192">
        <v>279280</v>
      </c>
      <c r="B92192" s="2">
        <v>44392.493333333339</v>
      </c>
      <c r="C92192">
        <v>177687</v>
      </c>
      <c r="D92192">
        <v>104958</v>
      </c>
      <c r="E92192" t="str">
        <f>VLOOKUP(C92192,Подписчики!A:D,2,FALSE)</f>
        <v>UTC+1</v>
      </c>
      <c r="F92192" s="2">
        <f>VLOOKUP(C92192,Подписчики!A:D,4,FALSE)/24+B92192</f>
        <v>44392.535000000003</v>
      </c>
      <c r="G92192">
        <f t="shared" si="1440"/>
        <v>4</v>
      </c>
    </row>
    <row r="92193" spans="1:7" x14ac:dyDescent="0.25">
      <c r="A92193">
        <v>279282</v>
      </c>
      <c r="B92193" s="2">
        <v>44392.494119741103</v>
      </c>
      <c r="C92193">
        <v>49353</v>
      </c>
      <c r="D92193">
        <v>325852</v>
      </c>
      <c r="E92193" t="str">
        <f>VLOOKUP(C92193,Подписчики!A:D,2,FALSE)</f>
        <v>UTC+1</v>
      </c>
      <c r="F92193" s="2">
        <f>VLOOKUP(C92193,Подписчики!A:D,4,FALSE)/24+B92193</f>
        <v>44392.535786407767</v>
      </c>
      <c r="G92193">
        <f t="shared" si="1440"/>
        <v>4</v>
      </c>
    </row>
    <row r="92194" spans="1:7" x14ac:dyDescent="0.25">
      <c r="A92194">
        <v>279287</v>
      </c>
      <c r="B92194" s="2">
        <v>44392.494666666666</v>
      </c>
      <c r="C92194">
        <v>85581</v>
      </c>
      <c r="D92194">
        <v>208125</v>
      </c>
      <c r="E92194" t="str">
        <f>VLOOKUP(C92194,Подписчики!A:D,2,FALSE)</f>
        <v>UTC+5</v>
      </c>
      <c r="F92194" s="2">
        <f>VLOOKUP(C92194,Подписчики!A:D,4,FALSE)/24+B92194</f>
        <v>44392.703000000001</v>
      </c>
      <c r="G92194">
        <f t="shared" si="1440"/>
        <v>4</v>
      </c>
    </row>
    <row r="92195" spans="1:7" x14ac:dyDescent="0.25">
      <c r="A92195">
        <v>279288</v>
      </c>
      <c r="B92195" s="2">
        <v>44392.494928802589</v>
      </c>
      <c r="C92195">
        <v>100093</v>
      </c>
      <c r="D92195">
        <v>455878</v>
      </c>
      <c r="E92195" t="str">
        <f>VLOOKUP(C92195,Подписчики!A:D,2,FALSE)</f>
        <v>UTC+3</v>
      </c>
      <c r="F92195" s="2">
        <f>VLOOKUP(C92195,Подписчики!A:D,4,FALSE)/24+B92195</f>
        <v>44392.619928802589</v>
      </c>
      <c r="G92195">
        <f t="shared" si="1440"/>
        <v>4</v>
      </c>
    </row>
    <row r="92196" spans="1:7" x14ac:dyDescent="0.25">
      <c r="A92196">
        <v>279289</v>
      </c>
      <c r="B92196" s="2">
        <v>44392.495737864083</v>
      </c>
      <c r="C92196">
        <v>256637</v>
      </c>
      <c r="D92196">
        <v>410720</v>
      </c>
      <c r="E92196" t="str">
        <f>VLOOKUP(C92196,Подписчики!A:D,2,FALSE)</f>
        <v>UTC+1</v>
      </c>
      <c r="F92196" s="2">
        <f>VLOOKUP(C92196,Подписчики!A:D,4,FALSE)/24+B92196</f>
        <v>44392.537404530747</v>
      </c>
      <c r="G92196">
        <f t="shared" si="1440"/>
        <v>4</v>
      </c>
    </row>
    <row r="92197" spans="1:7" x14ac:dyDescent="0.25">
      <c r="A92197">
        <v>279290</v>
      </c>
      <c r="B92197" s="2">
        <v>44392.5</v>
      </c>
      <c r="C92197">
        <v>165654</v>
      </c>
      <c r="D92197">
        <v>327633</v>
      </c>
      <c r="E92197" t="str">
        <f>VLOOKUP(C92197,Подписчики!A:D,2,FALSE)</f>
        <v>UTC+0</v>
      </c>
      <c r="F92197" s="2">
        <f>VLOOKUP(C92197,Подписчики!A:D,4,FALSE)/24+B92197</f>
        <v>44392.5</v>
      </c>
      <c r="G92197">
        <f t="shared" si="1440"/>
        <v>4</v>
      </c>
    </row>
    <row r="92198" spans="1:7" x14ac:dyDescent="0.25">
      <c r="A92198">
        <v>279294</v>
      </c>
      <c r="B92198" s="2">
        <v>44392.500333333337</v>
      </c>
      <c r="C92198">
        <v>292732</v>
      </c>
      <c r="D92198">
        <v>220182</v>
      </c>
      <c r="E92198" t="str">
        <f>VLOOKUP(C92198,Подписчики!A:D,2,FALSE)</f>
        <v>UTC+1</v>
      </c>
      <c r="F92198" s="2">
        <f>VLOOKUP(C92198,Подписчики!A:D,4,FALSE)/24+B92198</f>
        <v>44392.542000000001</v>
      </c>
      <c r="G92198">
        <f t="shared" si="1440"/>
        <v>4</v>
      </c>
    </row>
    <row r="92199" spans="1:7" x14ac:dyDescent="0.25">
      <c r="A92199">
        <v>279298</v>
      </c>
      <c r="B92199" s="2">
        <v>44392.500592233009</v>
      </c>
      <c r="C92199">
        <v>17507</v>
      </c>
      <c r="D92199">
        <v>129210</v>
      </c>
      <c r="E92199" t="str">
        <f>VLOOKUP(C92199,Подписчики!A:D,2,FALSE)</f>
        <v>UTC+1</v>
      </c>
      <c r="F92199" s="2">
        <f>VLOOKUP(C92199,Подписчики!A:D,4,FALSE)/24+B92199</f>
        <v>44392.542258899673</v>
      </c>
      <c r="G92199">
        <f t="shared" si="1440"/>
        <v>4</v>
      </c>
    </row>
    <row r="92200" spans="1:7" x14ac:dyDescent="0.25">
      <c r="A92200">
        <v>279301</v>
      </c>
      <c r="B92200" s="2">
        <v>44392.500996763752</v>
      </c>
      <c r="C92200">
        <v>284195</v>
      </c>
      <c r="D92200">
        <v>230507</v>
      </c>
      <c r="E92200" t="str">
        <f>VLOOKUP(C92200,Подписчики!A:D,2,FALSE)</f>
        <v>UTC+2</v>
      </c>
      <c r="F92200" s="2">
        <f>VLOOKUP(C92200,Подписчики!A:D,4,FALSE)/24+B92200</f>
        <v>44392.584330097088</v>
      </c>
      <c r="G92200">
        <f t="shared" si="1440"/>
        <v>4</v>
      </c>
    </row>
    <row r="92201" spans="1:7" x14ac:dyDescent="0.25">
      <c r="A92201">
        <v>279303</v>
      </c>
      <c r="B92201" s="2">
        <v>44392.501401294503</v>
      </c>
      <c r="C92201">
        <v>284109</v>
      </c>
      <c r="D92201">
        <v>122982</v>
      </c>
      <c r="E92201" t="str">
        <f>VLOOKUP(C92201,Подписчики!A:D,2,FALSE)</f>
        <v>UTC+7</v>
      </c>
      <c r="F92201" s="2">
        <f>VLOOKUP(C92201,Подписчики!A:D,4,FALSE)/24+B92201</f>
        <v>44392.793067961167</v>
      </c>
      <c r="G92201">
        <f t="shared" si="1440"/>
        <v>4</v>
      </c>
    </row>
    <row r="92202" spans="1:7" x14ac:dyDescent="0.25">
      <c r="A92202">
        <v>279305</v>
      </c>
      <c r="B92202" s="2">
        <v>44392.502</v>
      </c>
      <c r="C92202">
        <v>65260</v>
      </c>
      <c r="D92202">
        <v>347008</v>
      </c>
      <c r="E92202" t="str">
        <f>VLOOKUP(C92202,Подписчики!A:D,2,FALSE)</f>
        <v>UTC+3</v>
      </c>
      <c r="F92202" s="2">
        <f>VLOOKUP(C92202,Подписчики!A:D,4,FALSE)/24+B92202</f>
        <v>44392.627</v>
      </c>
      <c r="G92202">
        <f t="shared" si="1440"/>
        <v>4</v>
      </c>
    </row>
    <row r="92203" spans="1:7" x14ac:dyDescent="0.25">
      <c r="A92203">
        <v>279309</v>
      </c>
      <c r="B92203" s="2">
        <v>44392.503019417476</v>
      </c>
      <c r="C92203">
        <v>8282</v>
      </c>
      <c r="D92203">
        <v>411922</v>
      </c>
      <c r="E92203" t="str">
        <f>VLOOKUP(C92203,Подписчики!A:D,2,FALSE)</f>
        <v>UTC+3</v>
      </c>
      <c r="F92203" s="2">
        <f>VLOOKUP(C92203,Подписчики!A:D,4,FALSE)/24+B92203</f>
        <v>44392.628019417476</v>
      </c>
      <c r="G92203">
        <f t="shared" si="1440"/>
        <v>4</v>
      </c>
    </row>
    <row r="92204" spans="1:7" x14ac:dyDescent="0.25">
      <c r="A92204">
        <v>279313</v>
      </c>
      <c r="B92204" s="2">
        <v>44392.504333333338</v>
      </c>
      <c r="C92204">
        <v>291584</v>
      </c>
      <c r="D92204">
        <v>262099</v>
      </c>
      <c r="E92204" t="str">
        <f>VLOOKUP(C92204,Подписчики!A:D,2,FALSE)</f>
        <v>UTC+1</v>
      </c>
      <c r="F92204" s="2">
        <f>VLOOKUP(C92204,Подписчики!A:D,4,FALSE)/24+B92204</f>
        <v>44392.546000000002</v>
      </c>
      <c r="G92204">
        <f t="shared" si="1440"/>
        <v>4</v>
      </c>
    </row>
    <row r="92205" spans="1:7" x14ac:dyDescent="0.25">
      <c r="A92205">
        <v>279315</v>
      </c>
      <c r="B92205" s="2">
        <v>44392.505446601943</v>
      </c>
      <c r="C92205">
        <v>241109</v>
      </c>
      <c r="D92205">
        <v>392434</v>
      </c>
      <c r="E92205" t="str">
        <f>VLOOKUP(C92205,Подписчики!A:D,2,FALSE)</f>
        <v>UTC+5</v>
      </c>
      <c r="F92205" s="2">
        <f>VLOOKUP(C92205,Подписчики!A:D,4,FALSE)/24+B92205</f>
        <v>44392.713779935279</v>
      </c>
      <c r="G92205">
        <f t="shared" si="1440"/>
        <v>4</v>
      </c>
    </row>
    <row r="92206" spans="1:7" x14ac:dyDescent="0.25">
      <c r="A92206">
        <v>279318</v>
      </c>
      <c r="B92206" s="2">
        <v>44392.506255663429</v>
      </c>
      <c r="C92206">
        <v>36455</v>
      </c>
      <c r="D92206">
        <v>238334</v>
      </c>
      <c r="E92206" t="str">
        <f>VLOOKUP(C92206,Подписчики!A:D,2,FALSE)</f>
        <v>UTC+3</v>
      </c>
      <c r="F92206" s="2">
        <f>VLOOKUP(C92206,Подписчики!A:D,4,FALSE)/24+B92206</f>
        <v>44392.631255663429</v>
      </c>
      <c r="G92206">
        <f t="shared" si="1440"/>
        <v>4</v>
      </c>
    </row>
    <row r="92207" spans="1:7" x14ac:dyDescent="0.25">
      <c r="A92207">
        <v>279323</v>
      </c>
      <c r="B92207" s="2">
        <v>44392.506255663429</v>
      </c>
      <c r="C92207">
        <v>297732</v>
      </c>
      <c r="D92207">
        <v>241927</v>
      </c>
      <c r="E92207" t="str">
        <f>VLOOKUP(C92207,Подписчики!A:D,2,FALSE)</f>
        <v>UTC+7</v>
      </c>
      <c r="F92207" s="2">
        <f>VLOOKUP(C92207,Подписчики!A:D,4,FALSE)/24+B92207</f>
        <v>44392.797922330094</v>
      </c>
      <c r="G92207">
        <f t="shared" si="1440"/>
        <v>4</v>
      </c>
    </row>
    <row r="92208" spans="1:7" x14ac:dyDescent="0.25">
      <c r="A92208">
        <v>279326</v>
      </c>
      <c r="B92208" s="2">
        <v>44392.506255663429</v>
      </c>
      <c r="C92208">
        <v>315785</v>
      </c>
      <c r="D92208">
        <v>182191</v>
      </c>
      <c r="E92208" t="str">
        <f>VLOOKUP(C92208,Подписчики!A:D,2,FALSE)</f>
        <v>UTC+3</v>
      </c>
      <c r="F92208" s="2">
        <f>VLOOKUP(C92208,Подписчики!A:D,4,FALSE)/24+B92208</f>
        <v>44392.631255663429</v>
      </c>
      <c r="G92208">
        <f t="shared" si="1440"/>
        <v>4</v>
      </c>
    </row>
    <row r="92209" spans="1:7" x14ac:dyDescent="0.25">
      <c r="A92209">
        <v>279328</v>
      </c>
      <c r="B92209" s="2">
        <v>44392.506333333338</v>
      </c>
      <c r="C92209">
        <v>81495</v>
      </c>
      <c r="D92209">
        <v>330333</v>
      </c>
      <c r="E92209" t="str">
        <f>VLOOKUP(C92209,Подписчики!A:D,2,FALSE)</f>
        <v>UTC+1</v>
      </c>
      <c r="F92209" s="2">
        <f>VLOOKUP(C92209,Подписчики!A:D,4,FALSE)/24+B92209</f>
        <v>44392.548000000003</v>
      </c>
      <c r="G92209">
        <f t="shared" si="1440"/>
        <v>4</v>
      </c>
    </row>
    <row r="92210" spans="1:7" x14ac:dyDescent="0.25">
      <c r="A92210">
        <v>279330</v>
      </c>
      <c r="B92210" s="2">
        <v>44392.506660194173</v>
      </c>
      <c r="C92210">
        <v>191741</v>
      </c>
      <c r="D92210">
        <v>227775</v>
      </c>
      <c r="E92210" t="str">
        <f>VLOOKUP(C92210,Подписчики!A:D,2,FALSE)</f>
        <v>UTC+0</v>
      </c>
      <c r="F92210" s="2">
        <f>VLOOKUP(C92210,Подписчики!A:D,4,FALSE)/24+B92210</f>
        <v>44392.506660194173</v>
      </c>
      <c r="G92210">
        <f t="shared" si="1440"/>
        <v>4</v>
      </c>
    </row>
    <row r="92211" spans="1:7" x14ac:dyDescent="0.25">
      <c r="A92211">
        <v>279332</v>
      </c>
      <c r="B92211" s="2">
        <v>44392.507064724923</v>
      </c>
      <c r="C92211">
        <v>271808</v>
      </c>
      <c r="D92211">
        <v>156968</v>
      </c>
      <c r="E92211" t="str">
        <f>VLOOKUP(C92211,Подписчики!A:D,2,FALSE)</f>
        <v>UTC+1</v>
      </c>
      <c r="F92211" s="2">
        <f>VLOOKUP(C92211,Подписчики!A:D,4,FALSE)/24+B92211</f>
        <v>44392.548731391587</v>
      </c>
      <c r="G92211">
        <f t="shared" si="1440"/>
        <v>4</v>
      </c>
    </row>
    <row r="92212" spans="1:7" x14ac:dyDescent="0.25">
      <c r="A92212">
        <v>279337</v>
      </c>
      <c r="B92212" s="2">
        <v>44392.508000000002</v>
      </c>
      <c r="C92212">
        <v>38987</v>
      </c>
      <c r="D92212">
        <v>21760</v>
      </c>
      <c r="E92212" t="str">
        <f>VLOOKUP(C92212,Подписчики!A:D,2,FALSE)</f>
        <v>UTC+0</v>
      </c>
      <c r="F92212" s="2">
        <f>VLOOKUP(C92212,Подписчики!A:D,4,FALSE)/24+B92212</f>
        <v>44392.508000000002</v>
      </c>
      <c r="G92212">
        <f t="shared" si="1440"/>
        <v>4</v>
      </c>
    </row>
    <row r="92213" spans="1:7" x14ac:dyDescent="0.25">
      <c r="A92213">
        <v>279341</v>
      </c>
      <c r="B92213" s="2">
        <v>44392.511110032363</v>
      </c>
      <c r="C92213">
        <v>53307</v>
      </c>
      <c r="D92213">
        <v>235960</v>
      </c>
      <c r="E92213" t="str">
        <f>VLOOKUP(C92213,Подписчики!A:D,2,FALSE)</f>
        <v>UTC+7</v>
      </c>
      <c r="F92213" s="2">
        <f>VLOOKUP(C92213,Подписчики!A:D,4,FALSE)/24+B92213</f>
        <v>44392.802776699027</v>
      </c>
      <c r="G92213">
        <f t="shared" si="1440"/>
        <v>4</v>
      </c>
    </row>
    <row r="92214" spans="1:7" x14ac:dyDescent="0.25">
      <c r="A92214">
        <v>279346</v>
      </c>
      <c r="B92214" s="2">
        <v>44392.511919093849</v>
      </c>
      <c r="C92214">
        <v>16805</v>
      </c>
      <c r="D92214">
        <v>76205</v>
      </c>
      <c r="E92214" t="str">
        <f>VLOOKUP(C92214,Подписчики!A:D,2,FALSE)</f>
        <v>UTC+5</v>
      </c>
      <c r="F92214" s="2">
        <f>VLOOKUP(C92214,Подписчики!A:D,4,FALSE)/24+B92214</f>
        <v>44392.720252427185</v>
      </c>
      <c r="G92214">
        <f t="shared" si="1440"/>
        <v>4</v>
      </c>
    </row>
    <row r="92215" spans="1:7" x14ac:dyDescent="0.25">
      <c r="A92215">
        <v>279350</v>
      </c>
      <c r="B92215" s="2">
        <v>44392.511919093857</v>
      </c>
      <c r="C92215">
        <v>91184</v>
      </c>
      <c r="D92215">
        <v>411922</v>
      </c>
      <c r="E92215" t="str">
        <f>VLOOKUP(C92215,Подписчики!A:D,2,FALSE)</f>
        <v>UTC+1</v>
      </c>
      <c r="F92215" s="2">
        <f>VLOOKUP(C92215,Подписчики!A:D,4,FALSE)/24+B92215</f>
        <v>44392.553585760521</v>
      </c>
      <c r="G92215">
        <f t="shared" si="1440"/>
        <v>4</v>
      </c>
    </row>
    <row r="92216" spans="1:7" x14ac:dyDescent="0.25">
      <c r="A92216">
        <v>279355</v>
      </c>
      <c r="B92216" s="2">
        <v>44392.512333333332</v>
      </c>
      <c r="C92216">
        <v>145332</v>
      </c>
      <c r="D92216">
        <v>158978</v>
      </c>
      <c r="E92216" t="str">
        <f>VLOOKUP(C92216,Подписчики!A:D,2,FALSE)</f>
        <v>UTC+1</v>
      </c>
      <c r="F92216" s="2">
        <f>VLOOKUP(C92216,Подписчики!A:D,4,FALSE)/24+B92216</f>
        <v>44392.553999999996</v>
      </c>
      <c r="G92216">
        <f t="shared" si="1440"/>
        <v>4</v>
      </c>
    </row>
    <row r="92217" spans="1:7" x14ac:dyDescent="0.25">
      <c r="A92217">
        <v>279358</v>
      </c>
      <c r="B92217" s="2">
        <v>44392.514346278316</v>
      </c>
      <c r="C92217">
        <v>91008</v>
      </c>
      <c r="D92217">
        <v>227775</v>
      </c>
      <c r="E92217" t="str">
        <f>VLOOKUP(C92217,Подписчики!A:D,2,FALSE)</f>
        <v>UTC+3</v>
      </c>
      <c r="F92217" s="2">
        <f>VLOOKUP(C92217,Подписчики!A:D,4,FALSE)/24+B92217</f>
        <v>44392.639346278316</v>
      </c>
      <c r="G92217">
        <f t="shared" si="1440"/>
        <v>4</v>
      </c>
    </row>
    <row r="92218" spans="1:7" x14ac:dyDescent="0.25">
      <c r="A92218">
        <v>279362</v>
      </c>
      <c r="B92218" s="2">
        <v>44392.514346278316</v>
      </c>
      <c r="C92218">
        <v>220688</v>
      </c>
      <c r="D92218">
        <v>165821</v>
      </c>
      <c r="E92218" t="str">
        <f>VLOOKUP(C92218,Подписчики!A:D,2,FALSE)</f>
        <v>UTC+3</v>
      </c>
      <c r="F92218" s="2">
        <f>VLOOKUP(C92218,Подписчики!A:D,4,FALSE)/24+B92218</f>
        <v>44392.639346278316</v>
      </c>
      <c r="G92218">
        <f t="shared" si="1440"/>
        <v>4</v>
      </c>
    </row>
    <row r="92219" spans="1:7" x14ac:dyDescent="0.25">
      <c r="A92219">
        <v>279364</v>
      </c>
      <c r="B92219" s="2">
        <v>44392.51515533981</v>
      </c>
      <c r="C92219">
        <v>185293</v>
      </c>
      <c r="D92219">
        <v>452881</v>
      </c>
      <c r="E92219" t="str">
        <f>VLOOKUP(C92219,Подписчики!A:D,2,FALSE)</f>
        <v>UTC+1</v>
      </c>
      <c r="F92219" s="2">
        <f>VLOOKUP(C92219,Подписчики!A:D,4,FALSE)/24+B92219</f>
        <v>44392.556822006474</v>
      </c>
      <c r="G92219">
        <f t="shared" si="1440"/>
        <v>4</v>
      </c>
    </row>
    <row r="92220" spans="1:7" x14ac:dyDescent="0.25">
      <c r="A92220">
        <v>279367</v>
      </c>
      <c r="B92220" s="2">
        <v>44392.51636893204</v>
      </c>
      <c r="C92220">
        <v>15931</v>
      </c>
      <c r="D92220">
        <v>436459</v>
      </c>
      <c r="E92220" t="str">
        <f>VLOOKUP(C92220,Подписчики!A:D,2,FALSE)</f>
        <v>UTC+12</v>
      </c>
      <c r="F92220" s="2">
        <f>VLOOKUP(C92220,Подписчики!A:D,4,FALSE)/24+B92220</f>
        <v>44392.558035598704</v>
      </c>
      <c r="G92220">
        <f t="shared" si="1440"/>
        <v>4</v>
      </c>
    </row>
    <row r="92221" spans="1:7" x14ac:dyDescent="0.25">
      <c r="A92221">
        <v>279370</v>
      </c>
      <c r="B92221" s="2">
        <v>44392.516773462783</v>
      </c>
      <c r="C92221">
        <v>264978</v>
      </c>
      <c r="D92221">
        <v>79042</v>
      </c>
      <c r="E92221" t="str">
        <f>VLOOKUP(C92221,Подписчики!A:D,2,FALSE)</f>
        <v>UTC+1</v>
      </c>
      <c r="F92221" s="2">
        <f>VLOOKUP(C92221,Подписчики!A:D,4,FALSE)/24+B92221</f>
        <v>44392.558440129447</v>
      </c>
      <c r="G92221">
        <f t="shared" si="1440"/>
        <v>4</v>
      </c>
    </row>
    <row r="92222" spans="1:7" x14ac:dyDescent="0.25">
      <c r="A92222">
        <v>279371</v>
      </c>
      <c r="B92222" s="2">
        <v>44392.519666666667</v>
      </c>
      <c r="C92222">
        <v>245430</v>
      </c>
      <c r="D92222">
        <v>31749</v>
      </c>
      <c r="E92222" t="str">
        <f>VLOOKUP(C92222,Подписчики!A:D,2,FALSE)</f>
        <v>UTC+2</v>
      </c>
      <c r="F92222" s="2">
        <f>VLOOKUP(C92222,Подписчики!A:D,4,FALSE)/24+B92222</f>
        <v>44392.603000000003</v>
      </c>
      <c r="G92222">
        <f t="shared" si="1440"/>
        <v>4</v>
      </c>
    </row>
    <row r="92223" spans="1:7" x14ac:dyDescent="0.25">
      <c r="A92223">
        <v>279374</v>
      </c>
      <c r="B92223" s="2">
        <v>44392.520009708744</v>
      </c>
      <c r="C92223">
        <v>184413</v>
      </c>
      <c r="D92223">
        <v>112334</v>
      </c>
      <c r="E92223" t="str">
        <f>VLOOKUP(C92223,Подписчики!A:D,2,FALSE)</f>
        <v>UTC+1</v>
      </c>
      <c r="F92223" s="2">
        <f>VLOOKUP(C92223,Подписчики!A:D,4,FALSE)/24+B92223</f>
        <v>44392.561676375408</v>
      </c>
      <c r="G92223">
        <f t="shared" si="1440"/>
        <v>4</v>
      </c>
    </row>
    <row r="92224" spans="1:7" x14ac:dyDescent="0.25">
      <c r="A92224">
        <v>279379</v>
      </c>
      <c r="B92224" s="2">
        <v>44392.52081877023</v>
      </c>
      <c r="C92224">
        <v>209565</v>
      </c>
      <c r="D92224">
        <v>88863</v>
      </c>
      <c r="E92224" t="str">
        <f>VLOOKUP(C92224,Подписчики!A:D,2,FALSE)</f>
        <v>UTC+3</v>
      </c>
      <c r="F92224" s="2">
        <f>VLOOKUP(C92224,Подписчики!A:D,4,FALSE)/24+B92224</f>
        <v>44392.64581877023</v>
      </c>
      <c r="G92224">
        <f t="shared" si="1440"/>
        <v>4</v>
      </c>
    </row>
    <row r="92225" spans="1:7" x14ac:dyDescent="0.25">
      <c r="A92225">
        <v>279384</v>
      </c>
      <c r="B92225" s="2">
        <v>44392.521223300973</v>
      </c>
      <c r="C92225">
        <v>320261</v>
      </c>
      <c r="D92225">
        <v>439981</v>
      </c>
      <c r="E92225" t="str">
        <f>VLOOKUP(C92225,Подписчики!A:D,2,FALSE)</f>
        <v>UTC+0</v>
      </c>
      <c r="F92225" s="2">
        <f>VLOOKUP(C92225,Подписчики!A:D,4,FALSE)/24+B92225</f>
        <v>44392.521223300973</v>
      </c>
      <c r="G92225">
        <f t="shared" si="1440"/>
        <v>4</v>
      </c>
    </row>
    <row r="92226" spans="1:7" x14ac:dyDescent="0.25">
      <c r="A92226">
        <v>279388</v>
      </c>
      <c r="B92226" s="2">
        <v>44392.521999999997</v>
      </c>
      <c r="C92226">
        <v>247340</v>
      </c>
      <c r="D92226">
        <v>197561</v>
      </c>
      <c r="E92226" t="str">
        <f>VLOOKUP(C92226,Подписчики!A:D,2,FALSE)</f>
        <v>UTC+3</v>
      </c>
      <c r="F92226" s="2">
        <f>VLOOKUP(C92226,Подписчики!A:D,4,FALSE)/24+B92226</f>
        <v>44392.646999999997</v>
      </c>
      <c r="G92226">
        <f t="shared" si="1440"/>
        <v>4</v>
      </c>
    </row>
    <row r="92227" spans="1:7" x14ac:dyDescent="0.25">
      <c r="A92227">
        <v>279393</v>
      </c>
      <c r="B92227" s="2">
        <v>44392.52203236246</v>
      </c>
      <c r="C92227">
        <v>144121</v>
      </c>
      <c r="D92227">
        <v>230507</v>
      </c>
      <c r="E92227" t="str">
        <f>VLOOKUP(C92227,Подписчики!A:D,2,FALSE)</f>
        <v>UTC+2</v>
      </c>
      <c r="F92227" s="2">
        <f>VLOOKUP(C92227,Подписчики!A:D,4,FALSE)/24+B92227</f>
        <v>44392.605365695796</v>
      </c>
      <c r="G92227">
        <f t="shared" ref="G92227:G92290" si="1441">WEEKDAY(F92227,2)</f>
        <v>4</v>
      </c>
    </row>
    <row r="92228" spans="1:7" x14ac:dyDescent="0.25">
      <c r="A92228">
        <v>279395</v>
      </c>
      <c r="B92228" s="2">
        <v>44392.523650485433</v>
      </c>
      <c r="C92228">
        <v>9990</v>
      </c>
      <c r="D92228">
        <v>454139</v>
      </c>
      <c r="E92228" t="str">
        <f>VLOOKUP(C92228,Подписчики!A:D,2,FALSE)</f>
        <v>UTC+2</v>
      </c>
      <c r="F92228" s="2">
        <f>VLOOKUP(C92228,Подписчики!A:D,4,FALSE)/24+B92228</f>
        <v>44392.606983818769</v>
      </c>
      <c r="G92228">
        <f t="shared" si="1441"/>
        <v>4</v>
      </c>
    </row>
    <row r="92229" spans="1:7" x14ac:dyDescent="0.25">
      <c r="A92229">
        <v>279399</v>
      </c>
      <c r="B92229" s="2">
        <v>44392.525268608413</v>
      </c>
      <c r="C92229">
        <v>323421</v>
      </c>
      <c r="D92229">
        <v>411922</v>
      </c>
      <c r="E92229" t="str">
        <f>VLOOKUP(C92229,Подписчики!A:D,2,FALSE)</f>
        <v>UTC+6</v>
      </c>
      <c r="F92229" s="2">
        <f>VLOOKUP(C92229,Подписчики!A:D,4,FALSE)/24+B92229</f>
        <v>44392.775268608413</v>
      </c>
      <c r="G92229">
        <f t="shared" si="1441"/>
        <v>4</v>
      </c>
    </row>
    <row r="92230" spans="1:7" x14ac:dyDescent="0.25">
      <c r="A92230">
        <v>279402</v>
      </c>
      <c r="B92230" s="2">
        <v>44392.526886731386</v>
      </c>
      <c r="C92230">
        <v>6585</v>
      </c>
      <c r="D92230">
        <v>264283</v>
      </c>
      <c r="E92230" t="str">
        <f>VLOOKUP(C92230,Подписчики!A:D,2,FALSE)</f>
        <v>UTC+2</v>
      </c>
      <c r="F92230" s="2">
        <f>VLOOKUP(C92230,Подписчики!A:D,4,FALSE)/24+B92230</f>
        <v>44392.610220064722</v>
      </c>
      <c r="G92230">
        <f t="shared" si="1441"/>
        <v>4</v>
      </c>
    </row>
    <row r="92231" spans="1:7" x14ac:dyDescent="0.25">
      <c r="A92231">
        <v>279406</v>
      </c>
      <c r="B92231" s="2">
        <v>44392.527291262137</v>
      </c>
      <c r="C92231">
        <v>28076</v>
      </c>
      <c r="D92231">
        <v>371545</v>
      </c>
      <c r="E92231" t="str">
        <f>VLOOKUP(C92231,Подписчики!A:D,2,FALSE)</f>
        <v>UTC+3</v>
      </c>
      <c r="F92231" s="2">
        <f>VLOOKUP(C92231,Подписчики!A:D,4,FALSE)/24+B92231</f>
        <v>44392.652291262137</v>
      </c>
      <c r="G92231">
        <f t="shared" si="1441"/>
        <v>4</v>
      </c>
    </row>
    <row r="92232" spans="1:7" x14ac:dyDescent="0.25">
      <c r="A92232">
        <v>279408</v>
      </c>
      <c r="B92232" s="2">
        <v>44392.527291262137</v>
      </c>
      <c r="C92232">
        <v>263469</v>
      </c>
      <c r="D92232">
        <v>347393</v>
      </c>
      <c r="E92232" t="str">
        <f>VLOOKUP(C92232,Подписчики!A:D,2,FALSE)</f>
        <v>UTC+7</v>
      </c>
      <c r="F92232" s="2">
        <f>VLOOKUP(C92232,Подписчики!A:D,4,FALSE)/24+B92232</f>
        <v>44392.818957928801</v>
      </c>
      <c r="G92232">
        <f t="shared" si="1441"/>
        <v>4</v>
      </c>
    </row>
    <row r="92233" spans="1:7" x14ac:dyDescent="0.25">
      <c r="A92233">
        <v>279410</v>
      </c>
      <c r="B92233" s="2">
        <v>44392.52769579288</v>
      </c>
      <c r="C92233">
        <v>4530</v>
      </c>
      <c r="D92233">
        <v>278351</v>
      </c>
      <c r="E92233" t="str">
        <f>VLOOKUP(C92233,Подписчики!A:D,2,FALSE)</f>
        <v>UTC+4</v>
      </c>
      <c r="F92233" s="2">
        <f>VLOOKUP(C92233,Подписчики!A:D,4,FALSE)/24+B92233</f>
        <v>44392.694362459544</v>
      </c>
      <c r="G92233">
        <f t="shared" si="1441"/>
        <v>4</v>
      </c>
    </row>
    <row r="92234" spans="1:7" x14ac:dyDescent="0.25">
      <c r="A92234">
        <v>279411</v>
      </c>
      <c r="B92234" s="2">
        <v>44392.527999999998</v>
      </c>
      <c r="C92234">
        <v>133910</v>
      </c>
      <c r="D92234">
        <v>212741</v>
      </c>
      <c r="E92234" t="str">
        <f>VLOOKUP(C92234,Подписчики!A:D,2,FALSE)</f>
        <v>UTC+0</v>
      </c>
      <c r="F92234" s="2">
        <f>VLOOKUP(C92234,Подписчики!A:D,4,FALSE)/24+B92234</f>
        <v>44392.527999999998</v>
      </c>
      <c r="G92234">
        <f t="shared" si="1441"/>
        <v>4</v>
      </c>
    </row>
    <row r="92235" spans="1:7" x14ac:dyDescent="0.25">
      <c r="A92235">
        <v>279416</v>
      </c>
      <c r="B92235" s="2">
        <v>44392.52931391586</v>
      </c>
      <c r="C92235">
        <v>155004</v>
      </c>
      <c r="D92235">
        <v>150225</v>
      </c>
      <c r="E92235" t="str">
        <f>VLOOKUP(C92235,Подписчики!A:D,2,FALSE)</f>
        <v>UTC+4</v>
      </c>
      <c r="F92235" s="2">
        <f>VLOOKUP(C92235,Подписчики!A:D,4,FALSE)/24+B92235</f>
        <v>44392.695980582524</v>
      </c>
      <c r="G92235">
        <f t="shared" si="1441"/>
        <v>4</v>
      </c>
    </row>
    <row r="92236" spans="1:7" x14ac:dyDescent="0.25">
      <c r="A92236">
        <v>279418</v>
      </c>
      <c r="B92236" s="2">
        <v>44392.53052750809</v>
      </c>
      <c r="C92236">
        <v>167676</v>
      </c>
      <c r="D92236">
        <v>188971</v>
      </c>
      <c r="E92236" t="str">
        <f>VLOOKUP(C92236,Подписчики!A:D,2,FALSE)</f>
        <v>UTC+3</v>
      </c>
      <c r="F92236" s="2">
        <f>VLOOKUP(C92236,Подписчики!A:D,4,FALSE)/24+B92236</f>
        <v>44392.65552750809</v>
      </c>
      <c r="G92236">
        <f t="shared" si="1441"/>
        <v>4</v>
      </c>
    </row>
    <row r="92237" spans="1:7" x14ac:dyDescent="0.25">
      <c r="A92237">
        <v>279422</v>
      </c>
      <c r="B92237" s="2">
        <v>44392.53052750809</v>
      </c>
      <c r="C92237">
        <v>312855</v>
      </c>
      <c r="D92237">
        <v>374070</v>
      </c>
      <c r="E92237" t="str">
        <f>VLOOKUP(C92237,Подписчики!A:D,2,FALSE)</f>
        <v>UTC+3</v>
      </c>
      <c r="F92237" s="2">
        <f>VLOOKUP(C92237,Подписчики!A:D,4,FALSE)/24+B92237</f>
        <v>44392.65552750809</v>
      </c>
      <c r="G92237">
        <f t="shared" si="1441"/>
        <v>4</v>
      </c>
    </row>
    <row r="92238" spans="1:7" x14ac:dyDescent="0.25">
      <c r="A92238">
        <v>279424</v>
      </c>
      <c r="B92238" s="2">
        <v>44392.531336569584</v>
      </c>
      <c r="C92238">
        <v>72076</v>
      </c>
      <c r="D92238">
        <v>118549</v>
      </c>
      <c r="E92238" t="str">
        <f>VLOOKUP(C92238,Подписчики!A:D,2,FALSE)</f>
        <v>UTC+1</v>
      </c>
      <c r="F92238" s="2">
        <f>VLOOKUP(C92238,Подписчики!A:D,4,FALSE)/24+B92238</f>
        <v>44392.573003236248</v>
      </c>
      <c r="G92238">
        <f t="shared" si="1441"/>
        <v>4</v>
      </c>
    </row>
    <row r="92239" spans="1:7" x14ac:dyDescent="0.25">
      <c r="A92239">
        <v>279428</v>
      </c>
      <c r="B92239" s="2">
        <v>44392.534572815537</v>
      </c>
      <c r="C92239">
        <v>19304</v>
      </c>
      <c r="D92239">
        <v>14862</v>
      </c>
      <c r="E92239" t="str">
        <f>VLOOKUP(C92239,Подписчики!A:D,2,FALSE)</f>
        <v>UTC+1</v>
      </c>
      <c r="F92239" s="2">
        <f>VLOOKUP(C92239,Подписчики!A:D,4,FALSE)/24+B92239</f>
        <v>44392.576239482201</v>
      </c>
      <c r="G92239">
        <f t="shared" si="1441"/>
        <v>4</v>
      </c>
    </row>
    <row r="92240" spans="1:7" x14ac:dyDescent="0.25">
      <c r="A92240">
        <v>279430</v>
      </c>
      <c r="B92240" s="2">
        <v>44392.534572815537</v>
      </c>
      <c r="C92240">
        <v>184629</v>
      </c>
      <c r="D92240">
        <v>394819</v>
      </c>
      <c r="E92240" t="str">
        <f>VLOOKUP(C92240,Подписчики!A:D,2,FALSE)</f>
        <v>UTC+9</v>
      </c>
      <c r="F92240" s="2">
        <f>VLOOKUP(C92240,Подписчики!A:D,4,FALSE)/24+B92240</f>
        <v>44392.909572815537</v>
      </c>
      <c r="G92240">
        <f t="shared" si="1441"/>
        <v>4</v>
      </c>
    </row>
    <row r="92241" spans="1:7" x14ac:dyDescent="0.25">
      <c r="A92241">
        <v>279432</v>
      </c>
      <c r="B92241" s="2">
        <v>44392.53619093851</v>
      </c>
      <c r="C92241">
        <v>310628</v>
      </c>
      <c r="D92241">
        <v>98398</v>
      </c>
      <c r="E92241" t="str">
        <f>VLOOKUP(C92241,Подписчики!A:D,2,FALSE)</f>
        <v>UTC+5</v>
      </c>
      <c r="F92241" s="2">
        <f>VLOOKUP(C92241,Подписчики!A:D,4,FALSE)/24+B92241</f>
        <v>44392.744524271846</v>
      </c>
      <c r="G92241">
        <f t="shared" si="1441"/>
        <v>4</v>
      </c>
    </row>
    <row r="92242" spans="1:7" x14ac:dyDescent="0.25">
      <c r="A92242">
        <v>279433</v>
      </c>
      <c r="B92242" s="2">
        <v>44392.53740453074</v>
      </c>
      <c r="C92242">
        <v>82410</v>
      </c>
      <c r="D92242">
        <v>133259</v>
      </c>
      <c r="E92242" t="str">
        <f>VLOOKUP(C92242,Подписчики!A:D,2,FALSE)</f>
        <v>UTC+8</v>
      </c>
      <c r="F92242" s="2">
        <f>VLOOKUP(C92242,Подписчики!A:D,4,FALSE)/24+B92242</f>
        <v>44392.870737864076</v>
      </c>
      <c r="G92242">
        <f t="shared" si="1441"/>
        <v>4</v>
      </c>
    </row>
    <row r="92243" spans="1:7" x14ac:dyDescent="0.25">
      <c r="A92243">
        <v>279435</v>
      </c>
      <c r="B92243" s="2">
        <v>44392.537666666663</v>
      </c>
      <c r="C92243">
        <v>21959</v>
      </c>
      <c r="D92243">
        <v>129210</v>
      </c>
      <c r="E92243" t="str">
        <f>VLOOKUP(C92243,Подписчики!A:D,2,FALSE)</f>
        <v>UTC+2</v>
      </c>
      <c r="F92243" s="2">
        <f>VLOOKUP(C92243,Подписчики!A:D,4,FALSE)/24+B92243</f>
        <v>44392.620999999999</v>
      </c>
      <c r="G92243">
        <f t="shared" si="1441"/>
        <v>4</v>
      </c>
    </row>
    <row r="92244" spans="1:7" x14ac:dyDescent="0.25">
      <c r="A92244">
        <v>279436</v>
      </c>
      <c r="B92244" s="2">
        <v>44392.538213592234</v>
      </c>
      <c r="C92244">
        <v>17334</v>
      </c>
      <c r="D92244">
        <v>346056</v>
      </c>
      <c r="E92244" t="str">
        <f>VLOOKUP(C92244,Подписчики!A:D,2,FALSE)</f>
        <v>UTC+6</v>
      </c>
      <c r="F92244" s="2">
        <f>VLOOKUP(C92244,Подписчики!A:D,4,FALSE)/24+B92244</f>
        <v>44392.788213592234</v>
      </c>
      <c r="G92244">
        <f t="shared" si="1441"/>
        <v>4</v>
      </c>
    </row>
    <row r="92245" spans="1:7" x14ac:dyDescent="0.25">
      <c r="A92245">
        <v>279439</v>
      </c>
      <c r="B92245" s="2">
        <v>44392.539427184471</v>
      </c>
      <c r="C92245">
        <v>114320</v>
      </c>
      <c r="D92245">
        <v>239248</v>
      </c>
      <c r="E92245" t="str">
        <f>VLOOKUP(C92245,Подписчики!A:D,2,FALSE)</f>
        <v>UTC+1</v>
      </c>
      <c r="F92245" s="2">
        <f>VLOOKUP(C92245,Подписчики!A:D,4,FALSE)/24+B92245</f>
        <v>44392.581093851135</v>
      </c>
      <c r="G92245">
        <f t="shared" si="1441"/>
        <v>4</v>
      </c>
    </row>
    <row r="92246" spans="1:7" x14ac:dyDescent="0.25">
      <c r="A92246">
        <v>279441</v>
      </c>
      <c r="B92246" s="2">
        <v>44392.540236245957</v>
      </c>
      <c r="C92246">
        <v>202654</v>
      </c>
      <c r="D92246">
        <v>416489</v>
      </c>
      <c r="E92246" t="str">
        <f>VLOOKUP(C92246,Подписчики!A:D,2,FALSE)</f>
        <v>UTC+3</v>
      </c>
      <c r="F92246" s="2">
        <f>VLOOKUP(C92246,Подписчики!A:D,4,FALSE)/24+B92246</f>
        <v>44392.665236245957</v>
      </c>
      <c r="G92246">
        <f t="shared" si="1441"/>
        <v>4</v>
      </c>
    </row>
    <row r="92247" spans="1:7" x14ac:dyDescent="0.25">
      <c r="A92247">
        <v>279444</v>
      </c>
      <c r="B92247" s="2">
        <v>44392.540236245957</v>
      </c>
      <c r="C92247">
        <v>257609</v>
      </c>
      <c r="D92247">
        <v>411922</v>
      </c>
      <c r="E92247" t="str">
        <f>VLOOKUP(C92247,Подписчики!A:D,2,FALSE)</f>
        <v>UTC+3</v>
      </c>
      <c r="F92247" s="2">
        <f>VLOOKUP(C92247,Подписчики!A:D,4,FALSE)/24+B92247</f>
        <v>44392.665236245957</v>
      </c>
      <c r="G92247">
        <f t="shared" si="1441"/>
        <v>4</v>
      </c>
    </row>
    <row r="92248" spans="1:7" x14ac:dyDescent="0.25">
      <c r="A92248">
        <v>279447</v>
      </c>
      <c r="B92248" s="2">
        <v>44392.5406407767</v>
      </c>
      <c r="C92248">
        <v>63754</v>
      </c>
      <c r="D92248">
        <v>250679</v>
      </c>
      <c r="E92248" t="str">
        <f>VLOOKUP(C92248,Подписчики!A:D,2,FALSE)</f>
        <v>UTC+0</v>
      </c>
      <c r="F92248" s="2">
        <f>VLOOKUP(C92248,Подписчики!A:D,4,FALSE)/24+B92248</f>
        <v>44392.5406407767</v>
      </c>
      <c r="G92248">
        <f t="shared" si="1441"/>
        <v>4</v>
      </c>
    </row>
    <row r="92249" spans="1:7" x14ac:dyDescent="0.25">
      <c r="A92249">
        <v>279449</v>
      </c>
      <c r="B92249" s="2">
        <v>44392.54185436893</v>
      </c>
      <c r="C92249">
        <v>171689</v>
      </c>
      <c r="D92249">
        <v>146115</v>
      </c>
      <c r="E92249" t="str">
        <f>VLOOKUP(C92249,Подписчики!A:D,2,FALSE)</f>
        <v>UTC+3</v>
      </c>
      <c r="F92249" s="2">
        <f>VLOOKUP(C92249,Подписчики!A:D,4,FALSE)/24+B92249</f>
        <v>44392.66685436893</v>
      </c>
      <c r="G92249">
        <f t="shared" si="1441"/>
        <v>4</v>
      </c>
    </row>
    <row r="92250" spans="1:7" x14ac:dyDescent="0.25">
      <c r="A92250">
        <v>279454</v>
      </c>
      <c r="B92250" s="2">
        <v>44392.543067961167</v>
      </c>
      <c r="C92250">
        <v>314200</v>
      </c>
      <c r="D92250">
        <v>347393</v>
      </c>
      <c r="E92250" t="str">
        <f>VLOOKUP(C92250,Подписчики!A:D,2,FALSE)</f>
        <v>UTC-2</v>
      </c>
      <c r="F92250" s="2">
        <f>VLOOKUP(C92250,Подписчики!A:D,4,FALSE)/24+B92250</f>
        <v>44392.459734627831</v>
      </c>
      <c r="G92250">
        <f t="shared" si="1441"/>
        <v>4</v>
      </c>
    </row>
    <row r="92251" spans="1:7" x14ac:dyDescent="0.25">
      <c r="A92251">
        <v>279456</v>
      </c>
      <c r="B92251" s="2">
        <v>44392.543877022654</v>
      </c>
      <c r="C92251">
        <v>83015</v>
      </c>
      <c r="D92251">
        <v>158978</v>
      </c>
      <c r="E92251" t="str">
        <f>VLOOKUP(C92251,Подписчики!A:D,2,FALSE)</f>
        <v>UTC+0</v>
      </c>
      <c r="F92251" s="2">
        <f>VLOOKUP(C92251,Подписчики!A:D,4,FALSE)/24+B92251</f>
        <v>44392.543877022654</v>
      </c>
      <c r="G92251">
        <f t="shared" si="1441"/>
        <v>4</v>
      </c>
    </row>
    <row r="92252" spans="1:7" x14ac:dyDescent="0.25">
      <c r="A92252">
        <v>279461</v>
      </c>
      <c r="B92252" s="2">
        <v>44392.546708737864</v>
      </c>
      <c r="C92252">
        <v>140118</v>
      </c>
      <c r="D92252">
        <v>347393</v>
      </c>
      <c r="E92252" t="str">
        <f>VLOOKUP(C92252,Подписчики!A:D,2,FALSE)</f>
        <v>UTC+7</v>
      </c>
      <c r="F92252" s="2">
        <f>VLOOKUP(C92252,Подписчики!A:D,4,FALSE)/24+B92252</f>
        <v>44392.838375404528</v>
      </c>
      <c r="G92252">
        <f t="shared" si="1441"/>
        <v>4</v>
      </c>
    </row>
    <row r="92253" spans="1:7" x14ac:dyDescent="0.25">
      <c r="A92253">
        <v>279463</v>
      </c>
      <c r="B92253" s="2">
        <v>44392.54751779935</v>
      </c>
      <c r="C92253">
        <v>194112</v>
      </c>
      <c r="D92253">
        <v>397531</v>
      </c>
      <c r="E92253" t="str">
        <f>VLOOKUP(C92253,Подписчики!A:D,2,FALSE)</f>
        <v>UTC+5</v>
      </c>
      <c r="F92253" s="2">
        <f>VLOOKUP(C92253,Подписчики!A:D,4,FALSE)/24+B92253</f>
        <v>44392.755851132686</v>
      </c>
      <c r="G92253">
        <f t="shared" si="1441"/>
        <v>4</v>
      </c>
    </row>
    <row r="92254" spans="1:7" x14ac:dyDescent="0.25">
      <c r="A92254">
        <v>279464</v>
      </c>
      <c r="B92254" s="2">
        <v>44392.548326860844</v>
      </c>
      <c r="C92254">
        <v>195832</v>
      </c>
      <c r="D92254">
        <v>248599</v>
      </c>
      <c r="E92254" t="str">
        <f>VLOOKUP(C92254,Подписчики!A:D,2,FALSE)</f>
        <v>UTC+3</v>
      </c>
      <c r="F92254" s="2">
        <f>VLOOKUP(C92254,Подписчики!A:D,4,FALSE)/24+B92254</f>
        <v>44392.673326860844</v>
      </c>
      <c r="G92254">
        <f t="shared" si="1441"/>
        <v>4</v>
      </c>
    </row>
    <row r="92255" spans="1:7" x14ac:dyDescent="0.25">
      <c r="A92255">
        <v>279466</v>
      </c>
      <c r="B92255" s="2">
        <v>44392.548999999999</v>
      </c>
      <c r="C92255">
        <v>11479</v>
      </c>
      <c r="D92255">
        <v>66015</v>
      </c>
      <c r="E92255" t="str">
        <f>VLOOKUP(C92255,Подписчики!A:D,2,FALSE)</f>
        <v>UTC-6</v>
      </c>
      <c r="F92255" s="2">
        <f>VLOOKUP(C92255,Подписчики!A:D,4,FALSE)/24+B92255</f>
        <v>44392.298999999999</v>
      </c>
      <c r="G92255">
        <f t="shared" si="1441"/>
        <v>4</v>
      </c>
    </row>
    <row r="92256" spans="1:7" x14ac:dyDescent="0.25">
      <c r="A92256">
        <v>279469</v>
      </c>
      <c r="B92256" s="2">
        <v>44392.549944983817</v>
      </c>
      <c r="C92256">
        <v>200384</v>
      </c>
      <c r="D92256">
        <v>65160</v>
      </c>
      <c r="E92256" t="str">
        <f>VLOOKUP(C92256,Подписчики!A:D,2,FALSE)</f>
        <v>UTC+3</v>
      </c>
      <c r="F92256" s="2">
        <f>VLOOKUP(C92256,Подписчики!A:D,4,FALSE)/24+B92256</f>
        <v>44392.674944983817</v>
      </c>
      <c r="G92256">
        <f t="shared" si="1441"/>
        <v>4</v>
      </c>
    </row>
    <row r="92257" spans="1:7" x14ac:dyDescent="0.25">
      <c r="A92257">
        <v>279474</v>
      </c>
      <c r="B92257" s="2">
        <v>44392.552372168284</v>
      </c>
      <c r="C92257">
        <v>133121</v>
      </c>
      <c r="D92257">
        <v>347393</v>
      </c>
      <c r="E92257" t="str">
        <f>VLOOKUP(C92257,Подписчики!A:D,2,FALSE)</f>
        <v>UTC+1</v>
      </c>
      <c r="F92257" s="2">
        <f>VLOOKUP(C92257,Подписчики!A:D,4,FALSE)/24+B92257</f>
        <v>44392.594038834948</v>
      </c>
      <c r="G92257">
        <f t="shared" si="1441"/>
        <v>4</v>
      </c>
    </row>
    <row r="92258" spans="1:7" x14ac:dyDescent="0.25">
      <c r="A92258">
        <v>279477</v>
      </c>
      <c r="B92258" s="2">
        <v>44392.553990291264</v>
      </c>
      <c r="C92258">
        <v>157188</v>
      </c>
      <c r="D92258">
        <v>217307</v>
      </c>
      <c r="E92258" t="str">
        <f>VLOOKUP(C92258,Подписчики!A:D,2,FALSE)</f>
        <v>UTC+1</v>
      </c>
      <c r="F92258" s="2">
        <f>VLOOKUP(C92258,Подписчики!A:D,4,FALSE)/24+B92258</f>
        <v>44392.595656957928</v>
      </c>
      <c r="G92258">
        <f t="shared" si="1441"/>
        <v>4</v>
      </c>
    </row>
    <row r="92259" spans="1:7" x14ac:dyDescent="0.25">
      <c r="A92259">
        <v>279482</v>
      </c>
      <c r="B92259" s="2">
        <v>44392.553990291264</v>
      </c>
      <c r="C92259">
        <v>289012</v>
      </c>
      <c r="D92259">
        <v>460633</v>
      </c>
      <c r="E92259" t="str">
        <f>VLOOKUP(C92259,Подписчики!A:D,2,FALSE)</f>
        <v>UTC+1</v>
      </c>
      <c r="F92259" s="2">
        <f>VLOOKUP(C92259,Подписчики!A:D,4,FALSE)/24+B92259</f>
        <v>44392.595656957928</v>
      </c>
      <c r="G92259">
        <f t="shared" si="1441"/>
        <v>4</v>
      </c>
    </row>
    <row r="92260" spans="1:7" x14ac:dyDescent="0.25">
      <c r="A92260">
        <v>279483</v>
      </c>
      <c r="B92260" s="2">
        <v>44392.554799352751</v>
      </c>
      <c r="C92260">
        <v>324485</v>
      </c>
      <c r="D92260">
        <v>328888</v>
      </c>
      <c r="E92260" t="str">
        <f>VLOOKUP(C92260,Подписчики!A:D,2,FALSE)</f>
        <v>UTC+3</v>
      </c>
      <c r="F92260" s="2">
        <f>VLOOKUP(C92260,Подписчики!A:D,4,FALSE)/24+B92260</f>
        <v>44392.679799352751</v>
      </c>
      <c r="G92260">
        <f t="shared" si="1441"/>
        <v>4</v>
      </c>
    </row>
    <row r="92261" spans="1:7" x14ac:dyDescent="0.25">
      <c r="A92261">
        <v>279488</v>
      </c>
      <c r="B92261" s="2">
        <v>44392.557226537218</v>
      </c>
      <c r="C92261">
        <v>149690</v>
      </c>
      <c r="D92261">
        <v>104958</v>
      </c>
      <c r="E92261" t="str">
        <f>VLOOKUP(C92261,Подписчики!A:D,2,FALSE)</f>
        <v>UTC+1</v>
      </c>
      <c r="F92261" s="2">
        <f>VLOOKUP(C92261,Подписчики!A:D,4,FALSE)/24+B92261</f>
        <v>44392.598893203882</v>
      </c>
      <c r="G92261">
        <f t="shared" si="1441"/>
        <v>4</v>
      </c>
    </row>
    <row r="92262" spans="1:7" x14ac:dyDescent="0.25">
      <c r="A92262">
        <v>279489</v>
      </c>
      <c r="B92262" s="2">
        <v>44392.557666666668</v>
      </c>
      <c r="C92262">
        <v>32596</v>
      </c>
      <c r="D92262">
        <v>230507</v>
      </c>
      <c r="E92262" t="str">
        <f>VLOOKUP(C92262,Подписчики!A:D,2,FALSE)</f>
        <v>UTC+2</v>
      </c>
      <c r="F92262" s="2">
        <f>VLOOKUP(C92262,Подписчики!A:D,4,FALSE)/24+B92262</f>
        <v>44392.641000000003</v>
      </c>
      <c r="G92262">
        <f t="shared" si="1441"/>
        <v>4</v>
      </c>
    </row>
    <row r="92263" spans="1:7" x14ac:dyDescent="0.25">
      <c r="A92263">
        <v>279493</v>
      </c>
      <c r="B92263" s="2">
        <v>44392.558333333334</v>
      </c>
      <c r="C92263">
        <v>181020</v>
      </c>
      <c r="D92263">
        <v>90383</v>
      </c>
      <c r="E92263" t="str">
        <f>VLOOKUP(C92263,Подписчики!A:D,2,FALSE)</f>
        <v>UTC-8</v>
      </c>
      <c r="F92263" s="2">
        <f>VLOOKUP(C92263,Подписчики!A:D,4,FALSE)/24+B92263</f>
        <v>44392.224999999999</v>
      </c>
      <c r="G92263">
        <f t="shared" si="1441"/>
        <v>4</v>
      </c>
    </row>
    <row r="92264" spans="1:7" x14ac:dyDescent="0.25">
      <c r="A92264">
        <v>279495</v>
      </c>
      <c r="B92264" s="2">
        <v>44392.558666666664</v>
      </c>
      <c r="C92264">
        <v>254604</v>
      </c>
      <c r="D92264">
        <v>218088</v>
      </c>
      <c r="E92264" t="str">
        <f>VLOOKUP(C92264,Подписчики!A:D,2,FALSE)</f>
        <v>UTC+5</v>
      </c>
      <c r="F92264" s="2">
        <f>VLOOKUP(C92264,Подписчики!A:D,4,FALSE)/24+B92264</f>
        <v>44392.767</v>
      </c>
      <c r="G92264">
        <f t="shared" si="1441"/>
        <v>4</v>
      </c>
    </row>
    <row r="92265" spans="1:7" x14ac:dyDescent="0.25">
      <c r="A92265">
        <v>279497</v>
      </c>
      <c r="B92265" s="2">
        <v>44392.559249190934</v>
      </c>
      <c r="C92265">
        <v>237934</v>
      </c>
      <c r="D92265">
        <v>351192</v>
      </c>
      <c r="E92265" t="str">
        <f>VLOOKUP(C92265,Подписчики!A:D,2,FALSE)</f>
        <v>UTC+2</v>
      </c>
      <c r="F92265" s="2">
        <f>VLOOKUP(C92265,Подписчики!A:D,4,FALSE)/24+B92265</f>
        <v>44392.64258252427</v>
      </c>
      <c r="G92265">
        <f t="shared" si="1441"/>
        <v>4</v>
      </c>
    </row>
    <row r="92266" spans="1:7" x14ac:dyDescent="0.25">
      <c r="A92266">
        <v>279501</v>
      </c>
      <c r="B92266" s="2">
        <v>44392.559333333338</v>
      </c>
      <c r="C92266">
        <v>77720</v>
      </c>
      <c r="D92266">
        <v>153893</v>
      </c>
      <c r="E92266" t="str">
        <f>VLOOKUP(C92266,Подписчики!A:D,2,FALSE)</f>
        <v>UTC+1</v>
      </c>
      <c r="F92266" s="2">
        <f>VLOOKUP(C92266,Подписчики!A:D,4,FALSE)/24+B92266</f>
        <v>44392.601000000002</v>
      </c>
      <c r="G92266">
        <f t="shared" si="1441"/>
        <v>4</v>
      </c>
    </row>
    <row r="92267" spans="1:7" x14ac:dyDescent="0.25">
      <c r="A92267">
        <v>279502</v>
      </c>
      <c r="B92267" s="2">
        <v>44392.560462783171</v>
      </c>
      <c r="C92267">
        <v>170516</v>
      </c>
      <c r="D92267">
        <v>37644</v>
      </c>
      <c r="E92267" t="str">
        <f>VLOOKUP(C92267,Подписчики!A:D,2,FALSE)</f>
        <v>UTC+1</v>
      </c>
      <c r="F92267" s="2">
        <f>VLOOKUP(C92267,Подписчики!A:D,4,FALSE)/24+B92267</f>
        <v>44392.602129449835</v>
      </c>
      <c r="G92267">
        <f t="shared" si="1441"/>
        <v>4</v>
      </c>
    </row>
    <row r="92268" spans="1:7" x14ac:dyDescent="0.25">
      <c r="A92268">
        <v>279504</v>
      </c>
      <c r="B92268" s="2">
        <v>44392.562080906151</v>
      </c>
      <c r="C92268">
        <v>156310</v>
      </c>
      <c r="D92268">
        <v>401297</v>
      </c>
      <c r="E92268" t="str">
        <f>VLOOKUP(C92268,Подписчики!A:D,2,FALSE)</f>
        <v>UTC+1</v>
      </c>
      <c r="F92268" s="2">
        <f>VLOOKUP(C92268,Подписчики!A:D,4,FALSE)/24+B92268</f>
        <v>44392.603747572815</v>
      </c>
      <c r="G92268">
        <f t="shared" si="1441"/>
        <v>4</v>
      </c>
    </row>
    <row r="92269" spans="1:7" x14ac:dyDescent="0.25">
      <c r="A92269">
        <v>279507</v>
      </c>
      <c r="B92269" s="2">
        <v>44392.562080906151</v>
      </c>
      <c r="C92269">
        <v>305057</v>
      </c>
      <c r="D92269">
        <v>361821</v>
      </c>
      <c r="E92269" t="str">
        <f>VLOOKUP(C92269,Подписчики!A:D,2,FALSE)</f>
        <v>UTC+1</v>
      </c>
      <c r="F92269" s="2">
        <f>VLOOKUP(C92269,Подписчики!A:D,4,FALSE)/24+B92269</f>
        <v>44392.603747572815</v>
      </c>
      <c r="G92269">
        <f t="shared" si="1441"/>
        <v>4</v>
      </c>
    </row>
    <row r="92270" spans="1:7" x14ac:dyDescent="0.25">
      <c r="A92270">
        <v>279512</v>
      </c>
      <c r="B92270" s="2">
        <v>44392.562485436894</v>
      </c>
      <c r="C92270">
        <v>134514</v>
      </c>
      <c r="D92270">
        <v>112334</v>
      </c>
      <c r="E92270" t="str">
        <f>VLOOKUP(C92270,Подписчики!A:D,2,FALSE)</f>
        <v>UTC+2</v>
      </c>
      <c r="F92270" s="2">
        <f>VLOOKUP(C92270,Подписчики!A:D,4,FALSE)/24+B92270</f>
        <v>44392.64581877023</v>
      </c>
      <c r="G92270">
        <f t="shared" si="1441"/>
        <v>4</v>
      </c>
    </row>
    <row r="92271" spans="1:7" x14ac:dyDescent="0.25">
      <c r="A92271">
        <v>279515</v>
      </c>
      <c r="B92271" s="2">
        <v>44392.562485436894</v>
      </c>
      <c r="C92271">
        <v>283571</v>
      </c>
      <c r="D92271">
        <v>86587</v>
      </c>
      <c r="E92271" t="str">
        <f>VLOOKUP(C92271,Подписчики!A:D,2,FALSE)</f>
        <v>UTC+2</v>
      </c>
      <c r="F92271" s="2">
        <f>VLOOKUP(C92271,Подписчики!A:D,4,FALSE)/24+B92271</f>
        <v>44392.64581877023</v>
      </c>
      <c r="G92271">
        <f t="shared" si="1441"/>
        <v>4</v>
      </c>
    </row>
    <row r="92272" spans="1:7" x14ac:dyDescent="0.25">
      <c r="A92272">
        <v>279516</v>
      </c>
      <c r="B92272" s="2">
        <v>44392.563699029124</v>
      </c>
      <c r="C92272">
        <v>39589</v>
      </c>
      <c r="D92272">
        <v>183731</v>
      </c>
      <c r="E92272" t="str">
        <f>VLOOKUP(C92272,Подписчики!A:D,2,FALSE)</f>
        <v>UTC+5</v>
      </c>
      <c r="F92272" s="2">
        <f>VLOOKUP(C92272,Подписчики!A:D,4,FALSE)/24+B92272</f>
        <v>44392.77203236246</v>
      </c>
      <c r="G92272">
        <f t="shared" si="1441"/>
        <v>4</v>
      </c>
    </row>
    <row r="92273" spans="1:7" x14ac:dyDescent="0.25">
      <c r="A92273">
        <v>279517</v>
      </c>
      <c r="B92273" s="2">
        <v>44392.565317152104</v>
      </c>
      <c r="C92273">
        <v>52079</v>
      </c>
      <c r="D92273">
        <v>251574</v>
      </c>
      <c r="E92273" t="str">
        <f>VLOOKUP(C92273,Подписчики!A:D,2,FALSE)</f>
        <v>UTC+5</v>
      </c>
      <c r="F92273" s="2">
        <f>VLOOKUP(C92273,Подписчики!A:D,4,FALSE)/24+B92273</f>
        <v>44392.77365048544</v>
      </c>
      <c r="G92273">
        <f t="shared" si="1441"/>
        <v>4</v>
      </c>
    </row>
    <row r="92274" spans="1:7" x14ac:dyDescent="0.25">
      <c r="A92274">
        <v>279518</v>
      </c>
      <c r="B92274" s="2">
        <v>44392.565317152104</v>
      </c>
      <c r="C92274">
        <v>78057</v>
      </c>
      <c r="D92274">
        <v>31749</v>
      </c>
      <c r="E92274" t="str">
        <f>VLOOKUP(C92274,Подписчики!A:D,2,FALSE)</f>
        <v>UTC+1</v>
      </c>
      <c r="F92274" s="2">
        <f>VLOOKUP(C92274,Подписчики!A:D,4,FALSE)/24+B92274</f>
        <v>44392.606983818769</v>
      </c>
      <c r="G92274">
        <f t="shared" si="1441"/>
        <v>4</v>
      </c>
    </row>
    <row r="92275" spans="1:7" x14ac:dyDescent="0.25">
      <c r="A92275">
        <v>279521</v>
      </c>
      <c r="B92275" s="2">
        <v>44392.565317152104</v>
      </c>
      <c r="C92275">
        <v>290255</v>
      </c>
      <c r="D92275">
        <v>250679</v>
      </c>
      <c r="E92275" t="str">
        <f>VLOOKUP(C92275,Подписчики!A:D,2,FALSE)</f>
        <v>UTC+1</v>
      </c>
      <c r="F92275" s="2">
        <f>VLOOKUP(C92275,Подписчики!A:D,4,FALSE)/24+B92275</f>
        <v>44392.606983818769</v>
      </c>
      <c r="G92275">
        <f t="shared" si="1441"/>
        <v>4</v>
      </c>
    </row>
    <row r="92276" spans="1:7" x14ac:dyDescent="0.25">
      <c r="A92276">
        <v>279523</v>
      </c>
      <c r="B92276" s="2">
        <v>44392.566126213591</v>
      </c>
      <c r="C92276">
        <v>27034</v>
      </c>
      <c r="D92276">
        <v>396860</v>
      </c>
      <c r="E92276" t="str">
        <f>VLOOKUP(C92276,Подписчики!A:D,2,FALSE)</f>
        <v>UTC+3</v>
      </c>
      <c r="F92276" s="2">
        <f>VLOOKUP(C92276,Подписчики!A:D,4,FALSE)/24+B92276</f>
        <v>44392.691126213591</v>
      </c>
      <c r="G92276">
        <f t="shared" si="1441"/>
        <v>4</v>
      </c>
    </row>
    <row r="92277" spans="1:7" x14ac:dyDescent="0.25">
      <c r="A92277">
        <v>279524</v>
      </c>
      <c r="B92277" s="2">
        <v>44392.566126213591</v>
      </c>
      <c r="C92277">
        <v>81140</v>
      </c>
      <c r="D92277">
        <v>471403</v>
      </c>
      <c r="E92277" t="str">
        <f>VLOOKUP(C92277,Подписчики!A:D,2,FALSE)</f>
        <v>UTC+3</v>
      </c>
      <c r="F92277" s="2">
        <f>VLOOKUP(C92277,Подписчики!A:D,4,FALSE)/24+B92277</f>
        <v>44392.691126213591</v>
      </c>
      <c r="G92277">
        <f t="shared" si="1441"/>
        <v>4</v>
      </c>
    </row>
    <row r="92278" spans="1:7" x14ac:dyDescent="0.25">
      <c r="A92278">
        <v>279527</v>
      </c>
      <c r="B92278" s="2">
        <v>44392.566530744334</v>
      </c>
      <c r="C92278">
        <v>333127</v>
      </c>
      <c r="D92278">
        <v>440811</v>
      </c>
      <c r="E92278" t="str">
        <f>VLOOKUP(C92278,Подписчики!A:D,2,FALSE)</f>
        <v>UTC+0</v>
      </c>
      <c r="F92278" s="2">
        <f>VLOOKUP(C92278,Подписчики!A:D,4,FALSE)/24+B92278</f>
        <v>44392.566530744334</v>
      </c>
      <c r="G92278">
        <f t="shared" si="1441"/>
        <v>4</v>
      </c>
    </row>
    <row r="92279" spans="1:7" x14ac:dyDescent="0.25">
      <c r="A92279">
        <v>279530</v>
      </c>
      <c r="B92279" s="2">
        <v>44392.566530744341</v>
      </c>
      <c r="C92279">
        <v>170413</v>
      </c>
      <c r="D92279">
        <v>5151</v>
      </c>
      <c r="E92279" t="str">
        <f>VLOOKUP(C92279,Подписчики!A:D,2,FALSE)</f>
        <v>UTC+4</v>
      </c>
      <c r="F92279" s="2">
        <f>VLOOKUP(C92279,Подписчики!A:D,4,FALSE)/24+B92279</f>
        <v>44392.733197411006</v>
      </c>
      <c r="G92279">
        <f t="shared" si="1441"/>
        <v>4</v>
      </c>
    </row>
    <row r="92280" spans="1:7" x14ac:dyDescent="0.25">
      <c r="A92280">
        <v>279533</v>
      </c>
      <c r="B92280" s="2">
        <v>44392.566935275085</v>
      </c>
      <c r="C92280">
        <v>39340</v>
      </c>
      <c r="D92280">
        <v>343626</v>
      </c>
      <c r="E92280" t="str">
        <f>VLOOKUP(C92280,Подписчики!A:D,2,FALSE)</f>
        <v>UTC+1</v>
      </c>
      <c r="F92280" s="2">
        <f>VLOOKUP(C92280,Подписчики!A:D,4,FALSE)/24+B92280</f>
        <v>44392.608601941749</v>
      </c>
      <c r="G92280">
        <f t="shared" si="1441"/>
        <v>4</v>
      </c>
    </row>
    <row r="92281" spans="1:7" x14ac:dyDescent="0.25">
      <c r="A92281">
        <v>279534</v>
      </c>
      <c r="B92281" s="2">
        <v>44392.566935275085</v>
      </c>
      <c r="C92281">
        <v>168850</v>
      </c>
      <c r="D92281">
        <v>250679</v>
      </c>
      <c r="E92281" t="str">
        <f>VLOOKUP(C92281,Подписчики!A:D,2,FALSE)</f>
        <v>UTC+1</v>
      </c>
      <c r="F92281" s="2">
        <f>VLOOKUP(C92281,Подписчики!A:D,4,FALSE)/24+B92281</f>
        <v>44392.608601941749</v>
      </c>
      <c r="G92281">
        <f t="shared" si="1441"/>
        <v>4</v>
      </c>
    </row>
    <row r="92282" spans="1:7" x14ac:dyDescent="0.25">
      <c r="A92282">
        <v>279535</v>
      </c>
      <c r="B92282" s="2">
        <v>44392.566935275085</v>
      </c>
      <c r="C92282">
        <v>281079</v>
      </c>
      <c r="D92282">
        <v>377180</v>
      </c>
      <c r="E92282" t="str">
        <f>VLOOKUP(C92282,Подписчики!A:D,2,FALSE)</f>
        <v>UTC+1</v>
      </c>
      <c r="F92282" s="2">
        <f>VLOOKUP(C92282,Подписчики!A:D,4,FALSE)/24+B92282</f>
        <v>44392.608601941749</v>
      </c>
      <c r="G92282">
        <f t="shared" si="1441"/>
        <v>4</v>
      </c>
    </row>
    <row r="92283" spans="1:7" x14ac:dyDescent="0.25">
      <c r="A92283">
        <v>279536</v>
      </c>
      <c r="B92283" s="2">
        <v>44392.567339805828</v>
      </c>
      <c r="C92283">
        <v>232022</v>
      </c>
      <c r="D92283">
        <v>51162</v>
      </c>
      <c r="E92283" t="str">
        <f>VLOOKUP(C92283,Подписчики!A:D,2,FALSE)</f>
        <v>UTC+6</v>
      </c>
      <c r="F92283" s="2">
        <f>VLOOKUP(C92283,Подписчики!A:D,4,FALSE)/24+B92283</f>
        <v>44392.817339805828</v>
      </c>
      <c r="G92283">
        <f t="shared" si="1441"/>
        <v>4</v>
      </c>
    </row>
    <row r="92284" spans="1:7" x14ac:dyDescent="0.25">
      <c r="A92284">
        <v>279538</v>
      </c>
      <c r="B92284" s="2">
        <v>44392.567666666662</v>
      </c>
      <c r="C92284">
        <v>173102</v>
      </c>
      <c r="D92284">
        <v>432534</v>
      </c>
      <c r="E92284" t="str">
        <f>VLOOKUP(C92284,Подписчики!A:D,2,FALSE)</f>
        <v>UTC+2</v>
      </c>
      <c r="F92284" s="2">
        <f>VLOOKUP(C92284,Подписчики!A:D,4,FALSE)/24+B92284</f>
        <v>44392.650999999998</v>
      </c>
      <c r="G92284">
        <f t="shared" si="1441"/>
        <v>4</v>
      </c>
    </row>
    <row r="92285" spans="1:7" x14ac:dyDescent="0.25">
      <c r="A92285">
        <v>279540</v>
      </c>
      <c r="B92285" s="2">
        <v>44392.567744336571</v>
      </c>
      <c r="C92285">
        <v>191626</v>
      </c>
      <c r="D92285">
        <v>230507</v>
      </c>
      <c r="E92285" t="str">
        <f>VLOOKUP(C92285,Подписчики!A:D,2,FALSE)</f>
        <v>UTC+3</v>
      </c>
      <c r="F92285" s="2">
        <f>VLOOKUP(C92285,Подписчики!A:D,4,FALSE)/24+B92285</f>
        <v>44392.692744336571</v>
      </c>
      <c r="G92285">
        <f t="shared" si="1441"/>
        <v>4</v>
      </c>
    </row>
    <row r="92286" spans="1:7" x14ac:dyDescent="0.25">
      <c r="A92286">
        <v>279542</v>
      </c>
      <c r="B92286" s="2">
        <v>44392.568553398058</v>
      </c>
      <c r="C92286">
        <v>140458</v>
      </c>
      <c r="D92286">
        <v>182191</v>
      </c>
      <c r="E92286" t="str">
        <f>VLOOKUP(C92286,Подписчики!A:D,2,FALSE)</f>
        <v>UTC+1</v>
      </c>
      <c r="F92286" s="2">
        <f>VLOOKUP(C92286,Подписчики!A:D,4,FALSE)/24+B92286</f>
        <v>44392.610220064722</v>
      </c>
      <c r="G92286">
        <f t="shared" si="1441"/>
        <v>4</v>
      </c>
    </row>
    <row r="92287" spans="1:7" x14ac:dyDescent="0.25">
      <c r="A92287">
        <v>279545</v>
      </c>
      <c r="B92287" s="2">
        <v>44392.568553398058</v>
      </c>
      <c r="C92287">
        <v>240231</v>
      </c>
      <c r="D92287">
        <v>230507</v>
      </c>
      <c r="E92287" t="str">
        <f>VLOOKUP(C92287,Подписчики!A:D,2,FALSE)</f>
        <v>UTC+1</v>
      </c>
      <c r="F92287" s="2">
        <f>VLOOKUP(C92287,Подписчики!A:D,4,FALSE)/24+B92287</f>
        <v>44392.610220064722</v>
      </c>
      <c r="G92287">
        <f t="shared" si="1441"/>
        <v>4</v>
      </c>
    </row>
    <row r="92288" spans="1:7" x14ac:dyDescent="0.25">
      <c r="A92288">
        <v>279549</v>
      </c>
      <c r="B92288" s="2">
        <v>44392.568957928801</v>
      </c>
      <c r="C92288">
        <v>23818</v>
      </c>
      <c r="D92288">
        <v>258219</v>
      </c>
      <c r="E92288" t="str">
        <f>VLOOKUP(C92288,Подписчики!A:D,2,FALSE)</f>
        <v>UTC+6</v>
      </c>
      <c r="F92288" s="2">
        <f>VLOOKUP(C92288,Подписчики!A:D,4,FALSE)/24+B92288</f>
        <v>44392.818957928801</v>
      </c>
      <c r="G92288">
        <f t="shared" si="1441"/>
        <v>4</v>
      </c>
    </row>
    <row r="92289" spans="1:7" x14ac:dyDescent="0.25">
      <c r="A92289">
        <v>279552</v>
      </c>
      <c r="B92289" s="2">
        <v>44392.569362459544</v>
      </c>
      <c r="C92289">
        <v>7768</v>
      </c>
      <c r="D92289">
        <v>157871</v>
      </c>
      <c r="E92289" t="str">
        <f>VLOOKUP(C92289,Подписчики!A:D,2,FALSE)</f>
        <v>UTC+3</v>
      </c>
      <c r="F92289" s="2">
        <f>VLOOKUP(C92289,Подписчики!A:D,4,FALSE)/24+B92289</f>
        <v>44392.694362459544</v>
      </c>
      <c r="G92289">
        <f t="shared" si="1441"/>
        <v>4</v>
      </c>
    </row>
    <row r="92290" spans="1:7" x14ac:dyDescent="0.25">
      <c r="A92290">
        <v>279553</v>
      </c>
      <c r="B92290" s="2">
        <v>44392.569766990295</v>
      </c>
      <c r="C92290">
        <v>184874</v>
      </c>
      <c r="D92290">
        <v>21760</v>
      </c>
      <c r="E92290" t="str">
        <f>VLOOKUP(C92290,Подписчики!A:D,2,FALSE)</f>
        <v>UTC+4</v>
      </c>
      <c r="F92290" s="2">
        <f>VLOOKUP(C92290,Подписчики!A:D,4,FALSE)/24+B92290</f>
        <v>44392.736433656959</v>
      </c>
      <c r="G92290">
        <f t="shared" si="1441"/>
        <v>4</v>
      </c>
    </row>
    <row r="92291" spans="1:7" x14ac:dyDescent="0.25">
      <c r="A92291">
        <v>279557</v>
      </c>
      <c r="B92291" s="2">
        <v>44392.570980582524</v>
      </c>
      <c r="C92291">
        <v>296548</v>
      </c>
      <c r="D92291">
        <v>60239</v>
      </c>
      <c r="E92291" t="str">
        <f>VLOOKUP(C92291,Подписчики!A:D,2,FALSE)</f>
        <v>UTC+3</v>
      </c>
      <c r="F92291" s="2">
        <f>VLOOKUP(C92291,Подписчики!A:D,4,FALSE)/24+B92291</f>
        <v>44392.695980582524</v>
      </c>
      <c r="G92291">
        <f t="shared" ref="G92291:G92354" si="1442">WEEKDAY(F92291,2)</f>
        <v>4</v>
      </c>
    </row>
    <row r="92292" spans="1:7" x14ac:dyDescent="0.25">
      <c r="A92292">
        <v>279561</v>
      </c>
      <c r="B92292" s="2">
        <v>44392.571789644011</v>
      </c>
      <c r="C92292">
        <v>253191</v>
      </c>
      <c r="D92292">
        <v>243858</v>
      </c>
      <c r="E92292" t="str">
        <f>VLOOKUP(C92292,Подписчики!A:D,2,FALSE)</f>
        <v>UTC+5</v>
      </c>
      <c r="F92292" s="2">
        <f>VLOOKUP(C92292,Подписчики!A:D,4,FALSE)/24+B92292</f>
        <v>44392.780122977347</v>
      </c>
      <c r="G92292">
        <f t="shared" si="1442"/>
        <v>4</v>
      </c>
    </row>
    <row r="92293" spans="1:7" x14ac:dyDescent="0.25">
      <c r="A92293">
        <v>279565</v>
      </c>
      <c r="B92293" s="2">
        <v>44392.571789644018</v>
      </c>
      <c r="C92293">
        <v>225119</v>
      </c>
      <c r="D92293">
        <v>175120</v>
      </c>
      <c r="E92293" t="str">
        <f>VLOOKUP(C92293,Подписчики!A:D,2,FALSE)</f>
        <v>UTC+1</v>
      </c>
      <c r="F92293" s="2">
        <f>VLOOKUP(C92293,Подписчики!A:D,4,FALSE)/24+B92293</f>
        <v>44392.613456310683</v>
      </c>
      <c r="G92293">
        <f t="shared" si="1442"/>
        <v>4</v>
      </c>
    </row>
    <row r="92294" spans="1:7" x14ac:dyDescent="0.25">
      <c r="A92294">
        <v>279566</v>
      </c>
      <c r="B92294" s="2">
        <v>44392.572194174754</v>
      </c>
      <c r="C92294">
        <v>4737</v>
      </c>
      <c r="D92294">
        <v>204394</v>
      </c>
      <c r="E92294" t="str">
        <f>VLOOKUP(C92294,Подписчики!A:D,2,FALSE)</f>
        <v>UTC+2</v>
      </c>
      <c r="F92294" s="2">
        <f>VLOOKUP(C92294,Подписчики!A:D,4,FALSE)/24+B92294</f>
        <v>44392.65552750809</v>
      </c>
      <c r="G92294">
        <f t="shared" si="1442"/>
        <v>4</v>
      </c>
    </row>
    <row r="92295" spans="1:7" x14ac:dyDescent="0.25">
      <c r="A92295">
        <v>279569</v>
      </c>
      <c r="B92295" s="2">
        <v>44392.572598705505</v>
      </c>
      <c r="C92295">
        <v>286542</v>
      </c>
      <c r="D92295">
        <v>458081</v>
      </c>
      <c r="E92295" t="str">
        <f>VLOOKUP(C92295,Подписчики!A:D,2,FALSE)</f>
        <v>UTC+3</v>
      </c>
      <c r="F92295" s="2">
        <f>VLOOKUP(C92295,Подписчики!A:D,4,FALSE)/24+B92295</f>
        <v>44392.697598705505</v>
      </c>
      <c r="G92295">
        <f t="shared" si="1442"/>
        <v>4</v>
      </c>
    </row>
    <row r="92296" spans="1:7" x14ac:dyDescent="0.25">
      <c r="A92296">
        <v>279570</v>
      </c>
      <c r="B92296" s="2">
        <v>44392.573407766991</v>
      </c>
      <c r="C92296">
        <v>60084</v>
      </c>
      <c r="D92296">
        <v>316630</v>
      </c>
      <c r="E92296" t="str">
        <f>VLOOKUP(C92296,Подписчики!A:D,2,FALSE)</f>
        <v>UTC+1</v>
      </c>
      <c r="F92296" s="2">
        <f>VLOOKUP(C92296,Подписчики!A:D,4,FALSE)/24+B92296</f>
        <v>44392.615074433656</v>
      </c>
      <c r="G92296">
        <f t="shared" si="1442"/>
        <v>4</v>
      </c>
    </row>
    <row r="92297" spans="1:7" x14ac:dyDescent="0.25">
      <c r="A92297">
        <v>279575</v>
      </c>
      <c r="B92297" s="2">
        <v>44392.573407766991</v>
      </c>
      <c r="C92297">
        <v>126957</v>
      </c>
      <c r="D92297">
        <v>347008</v>
      </c>
      <c r="E92297" t="str">
        <f>VLOOKUP(C92297,Подписчики!A:D,2,FALSE)</f>
        <v>UTC+1</v>
      </c>
      <c r="F92297" s="2">
        <f>VLOOKUP(C92297,Подписчики!A:D,4,FALSE)/24+B92297</f>
        <v>44392.615074433656</v>
      </c>
      <c r="G92297">
        <f t="shared" si="1442"/>
        <v>4</v>
      </c>
    </row>
    <row r="92298" spans="1:7" x14ac:dyDescent="0.25">
      <c r="A92298">
        <v>279578</v>
      </c>
      <c r="B92298" s="2">
        <v>44392.574216828478</v>
      </c>
      <c r="C92298">
        <v>44646</v>
      </c>
      <c r="D92298">
        <v>328843</v>
      </c>
      <c r="E92298" t="str">
        <f>VLOOKUP(C92298,Подписчики!A:D,2,FALSE)</f>
        <v>UTC+3</v>
      </c>
      <c r="F92298" s="2">
        <f>VLOOKUP(C92298,Подписчики!A:D,4,FALSE)/24+B92298</f>
        <v>44392.699216828478</v>
      </c>
      <c r="G92298">
        <f t="shared" si="1442"/>
        <v>4</v>
      </c>
    </row>
    <row r="92299" spans="1:7" x14ac:dyDescent="0.25">
      <c r="A92299">
        <v>279580</v>
      </c>
      <c r="B92299" s="2">
        <v>44392.575025889964</v>
      </c>
      <c r="C92299">
        <v>325857</v>
      </c>
      <c r="D92299">
        <v>143150</v>
      </c>
      <c r="E92299" t="str">
        <f>VLOOKUP(C92299,Подписчики!A:D,2,FALSE)</f>
        <v>UTC+5</v>
      </c>
      <c r="F92299" s="2">
        <f>VLOOKUP(C92299,Подписчики!A:D,4,FALSE)/24+B92299</f>
        <v>44392.7833592233</v>
      </c>
      <c r="G92299">
        <f t="shared" si="1442"/>
        <v>4</v>
      </c>
    </row>
    <row r="92300" spans="1:7" x14ac:dyDescent="0.25">
      <c r="A92300">
        <v>279585</v>
      </c>
      <c r="B92300" s="2">
        <v>44392.575666666664</v>
      </c>
      <c r="C92300">
        <v>27135</v>
      </c>
      <c r="D92300">
        <v>183290</v>
      </c>
      <c r="E92300" t="str">
        <f>VLOOKUP(C92300,Подписчики!A:D,2,FALSE)</f>
        <v>UTC+2</v>
      </c>
      <c r="F92300" s="2">
        <f>VLOOKUP(C92300,Подписчики!A:D,4,FALSE)/24+B92300</f>
        <v>44392.659</v>
      </c>
      <c r="G92300">
        <f t="shared" si="1442"/>
        <v>4</v>
      </c>
    </row>
    <row r="92301" spans="1:7" x14ac:dyDescent="0.25">
      <c r="A92301">
        <v>279590</v>
      </c>
      <c r="B92301" s="2">
        <v>44392.575666666664</v>
      </c>
      <c r="C92301">
        <v>271522</v>
      </c>
      <c r="D92301">
        <v>264100</v>
      </c>
      <c r="E92301" t="str">
        <f>VLOOKUP(C92301,Подписчики!A:D,2,FALSE)</f>
        <v>UTC+2</v>
      </c>
      <c r="F92301" s="2">
        <f>VLOOKUP(C92301,Подписчики!A:D,4,FALSE)/24+B92301</f>
        <v>44392.659</v>
      </c>
      <c r="G92301">
        <f t="shared" si="1442"/>
        <v>4</v>
      </c>
    </row>
    <row r="92302" spans="1:7" x14ac:dyDescent="0.25">
      <c r="A92302">
        <v>279593</v>
      </c>
      <c r="B92302" s="2">
        <v>44392.575834951458</v>
      </c>
      <c r="C92302">
        <v>2502</v>
      </c>
      <c r="D92302">
        <v>137332</v>
      </c>
      <c r="E92302" t="str">
        <f>VLOOKUP(C92302,Подписчики!A:D,2,FALSE)</f>
        <v>UTC+3</v>
      </c>
      <c r="F92302" s="2">
        <f>VLOOKUP(C92302,Подписчики!A:D,4,FALSE)/24+B92302</f>
        <v>44392.700834951458</v>
      </c>
      <c r="G92302">
        <f t="shared" si="1442"/>
        <v>4</v>
      </c>
    </row>
    <row r="92303" spans="1:7" x14ac:dyDescent="0.25">
      <c r="A92303">
        <v>279596</v>
      </c>
      <c r="B92303" s="2">
        <v>44392.575834951458</v>
      </c>
      <c r="C92303">
        <v>9223</v>
      </c>
      <c r="D92303">
        <v>371515</v>
      </c>
      <c r="E92303" t="str">
        <f>VLOOKUP(C92303,Подписчики!A:D,2,FALSE)</f>
        <v>UTC+3</v>
      </c>
      <c r="F92303" s="2">
        <f>VLOOKUP(C92303,Подписчики!A:D,4,FALSE)/24+B92303</f>
        <v>44392.700834951458</v>
      </c>
      <c r="G92303">
        <f t="shared" si="1442"/>
        <v>4</v>
      </c>
    </row>
    <row r="92304" spans="1:7" x14ac:dyDescent="0.25">
      <c r="A92304">
        <v>279599</v>
      </c>
      <c r="B92304" s="2">
        <v>44392.575834951458</v>
      </c>
      <c r="C92304">
        <v>145450</v>
      </c>
      <c r="D92304">
        <v>162670</v>
      </c>
      <c r="E92304" t="str">
        <f>VLOOKUP(C92304,Подписчики!A:D,2,FALSE)</f>
        <v>UTC+3</v>
      </c>
      <c r="F92304" s="2">
        <f>VLOOKUP(C92304,Подписчики!A:D,4,FALSE)/24+B92304</f>
        <v>44392.700834951458</v>
      </c>
      <c r="G92304">
        <f t="shared" si="1442"/>
        <v>4</v>
      </c>
    </row>
    <row r="92305" spans="1:7" x14ac:dyDescent="0.25">
      <c r="A92305">
        <v>279601</v>
      </c>
      <c r="B92305" s="2">
        <v>44392.576000000001</v>
      </c>
      <c r="C92305">
        <v>28554</v>
      </c>
      <c r="D92305">
        <v>3805</v>
      </c>
      <c r="E92305" t="str">
        <f>VLOOKUP(C92305,Подписчики!A:D,2,FALSE)</f>
        <v>UTC+12</v>
      </c>
      <c r="F92305" s="2">
        <f>VLOOKUP(C92305,Подписчики!A:D,4,FALSE)/24+B92305</f>
        <v>44392.617666666665</v>
      </c>
      <c r="G92305">
        <f t="shared" si="1442"/>
        <v>4</v>
      </c>
    </row>
    <row r="92306" spans="1:7" x14ac:dyDescent="0.25">
      <c r="A92306">
        <v>279602</v>
      </c>
      <c r="B92306" s="2">
        <v>44392.577048543688</v>
      </c>
      <c r="C92306">
        <v>93474</v>
      </c>
      <c r="D92306">
        <v>399787</v>
      </c>
      <c r="E92306" t="str">
        <f>VLOOKUP(C92306,Подписчики!A:D,2,FALSE)</f>
        <v>UTC+2</v>
      </c>
      <c r="F92306" s="2">
        <f>VLOOKUP(C92306,Подписчики!A:D,4,FALSE)/24+B92306</f>
        <v>44392.660381877024</v>
      </c>
      <c r="G92306">
        <f t="shared" si="1442"/>
        <v>4</v>
      </c>
    </row>
    <row r="92307" spans="1:7" x14ac:dyDescent="0.25">
      <c r="A92307">
        <v>279605</v>
      </c>
      <c r="B92307" s="2">
        <v>44392.577453074431</v>
      </c>
      <c r="C92307">
        <v>190424</v>
      </c>
      <c r="D92307">
        <v>278183</v>
      </c>
      <c r="E92307" t="str">
        <f>VLOOKUP(C92307,Подписчики!A:D,2,FALSE)</f>
        <v>UTC+3</v>
      </c>
      <c r="F92307" s="2">
        <f>VLOOKUP(C92307,Подписчики!A:D,4,FALSE)/24+B92307</f>
        <v>44392.702453074431</v>
      </c>
      <c r="G92307">
        <f t="shared" si="1442"/>
        <v>4</v>
      </c>
    </row>
    <row r="92308" spans="1:7" x14ac:dyDescent="0.25">
      <c r="A92308">
        <v>279607</v>
      </c>
      <c r="B92308" s="2">
        <v>44392.579880258905</v>
      </c>
      <c r="C92308">
        <v>54798</v>
      </c>
      <c r="D92308">
        <v>227775</v>
      </c>
      <c r="E92308" t="str">
        <f>VLOOKUP(C92308,Подписчики!A:D,2,FALSE)</f>
        <v>UTC+1</v>
      </c>
      <c r="F92308" s="2">
        <f>VLOOKUP(C92308,Подписчики!A:D,4,FALSE)/24+B92308</f>
        <v>44392.621546925569</v>
      </c>
      <c r="G92308">
        <f t="shared" si="1442"/>
        <v>4</v>
      </c>
    </row>
    <row r="92309" spans="1:7" x14ac:dyDescent="0.25">
      <c r="A92309">
        <v>279611</v>
      </c>
      <c r="B92309" s="2">
        <v>44392.580689320392</v>
      </c>
      <c r="C92309">
        <v>234466</v>
      </c>
      <c r="D92309">
        <v>389689</v>
      </c>
      <c r="E92309" t="str">
        <f>VLOOKUP(C92309,Подписчики!A:D,2,FALSE)</f>
        <v>UTC+3</v>
      </c>
      <c r="F92309" s="2">
        <f>VLOOKUP(C92309,Подписчики!A:D,4,FALSE)/24+B92309</f>
        <v>44392.705689320392</v>
      </c>
      <c r="G92309">
        <f t="shared" si="1442"/>
        <v>4</v>
      </c>
    </row>
    <row r="92310" spans="1:7" x14ac:dyDescent="0.25">
      <c r="A92310">
        <v>279613</v>
      </c>
      <c r="B92310" s="2">
        <v>44392.581902912621</v>
      </c>
      <c r="C92310">
        <v>191681</v>
      </c>
      <c r="D92310">
        <v>258219</v>
      </c>
      <c r="E92310" t="str">
        <f>VLOOKUP(C92310,Подписчики!A:D,2,FALSE)</f>
        <v>UTC+2</v>
      </c>
      <c r="F92310" s="2">
        <f>VLOOKUP(C92310,Подписчики!A:D,4,FALSE)/24+B92310</f>
        <v>44392.665236245957</v>
      </c>
      <c r="G92310">
        <f t="shared" si="1442"/>
        <v>4</v>
      </c>
    </row>
    <row r="92311" spans="1:7" x14ac:dyDescent="0.25">
      <c r="A92311">
        <v>279616</v>
      </c>
      <c r="B92311" s="2">
        <v>44392.583116504858</v>
      </c>
      <c r="C92311">
        <v>319465</v>
      </c>
      <c r="D92311">
        <v>452568</v>
      </c>
      <c r="E92311" t="str">
        <f>VLOOKUP(C92311,Подписчики!A:D,2,FALSE)</f>
        <v>UTC+1</v>
      </c>
      <c r="F92311" s="2">
        <f>VLOOKUP(C92311,Подписчики!A:D,4,FALSE)/24+B92311</f>
        <v>44392.624783171523</v>
      </c>
      <c r="G92311">
        <f t="shared" si="1442"/>
        <v>4</v>
      </c>
    </row>
    <row r="92312" spans="1:7" x14ac:dyDescent="0.25">
      <c r="A92312">
        <v>279621</v>
      </c>
      <c r="B92312" s="2">
        <v>44392.583521035594</v>
      </c>
      <c r="C92312">
        <v>342809</v>
      </c>
      <c r="D92312">
        <v>311661</v>
      </c>
      <c r="E92312" t="str">
        <f>VLOOKUP(C92312,Подписчики!A:D,2,FALSE)</f>
        <v>UTC+2</v>
      </c>
      <c r="F92312" s="2">
        <f>VLOOKUP(C92312,Подписчики!A:D,4,FALSE)/24+B92312</f>
        <v>44392.66685436893</v>
      </c>
      <c r="G92312">
        <f t="shared" si="1442"/>
        <v>4</v>
      </c>
    </row>
    <row r="92313" spans="1:7" x14ac:dyDescent="0.25">
      <c r="A92313">
        <v>279626</v>
      </c>
      <c r="B92313" s="2">
        <v>44392.584734627831</v>
      </c>
      <c r="C92313">
        <v>301474</v>
      </c>
      <c r="D92313">
        <v>21760</v>
      </c>
      <c r="E92313" t="str">
        <f>VLOOKUP(C92313,Подписчики!A:D,2,FALSE)</f>
        <v>UTC+1</v>
      </c>
      <c r="F92313" s="2">
        <f>VLOOKUP(C92313,Подписчики!A:D,4,FALSE)/24+B92313</f>
        <v>44392.626401294496</v>
      </c>
      <c r="G92313">
        <f t="shared" si="1442"/>
        <v>4</v>
      </c>
    </row>
    <row r="92314" spans="1:7" x14ac:dyDescent="0.25">
      <c r="A92314">
        <v>279628</v>
      </c>
      <c r="B92314" s="2">
        <v>44392.585139158575</v>
      </c>
      <c r="C92314">
        <v>135181</v>
      </c>
      <c r="D92314">
        <v>38789</v>
      </c>
      <c r="E92314" t="str">
        <f>VLOOKUP(C92314,Подписчики!A:D,2,FALSE)</f>
        <v>UTC+2</v>
      </c>
      <c r="F92314" s="2">
        <f>VLOOKUP(C92314,Подписчики!A:D,4,FALSE)/24+B92314</f>
        <v>44392.668472491911</v>
      </c>
      <c r="G92314">
        <f t="shared" si="1442"/>
        <v>4</v>
      </c>
    </row>
    <row r="92315" spans="1:7" x14ac:dyDescent="0.25">
      <c r="A92315">
        <v>279633</v>
      </c>
      <c r="B92315" s="2">
        <v>44392.586757281548</v>
      </c>
      <c r="C92315">
        <v>167483</v>
      </c>
      <c r="D92315">
        <v>192331</v>
      </c>
      <c r="E92315" t="str">
        <f>VLOOKUP(C92315,Подписчики!A:D,2,FALSE)</f>
        <v>UTC+2</v>
      </c>
      <c r="F92315" s="2">
        <f>VLOOKUP(C92315,Подписчики!A:D,4,FALSE)/24+B92315</f>
        <v>44392.670090614884</v>
      </c>
      <c r="G92315">
        <f t="shared" si="1442"/>
        <v>4</v>
      </c>
    </row>
    <row r="92316" spans="1:7" x14ac:dyDescent="0.25">
      <c r="A92316">
        <v>279636</v>
      </c>
      <c r="B92316" s="2">
        <v>44392.588375404528</v>
      </c>
      <c r="C92316">
        <v>294276</v>
      </c>
      <c r="D92316">
        <v>394819</v>
      </c>
      <c r="E92316" t="str">
        <f>VLOOKUP(C92316,Подписчики!A:D,2,FALSE)</f>
        <v>UTC+2</v>
      </c>
      <c r="F92316" s="2">
        <f>VLOOKUP(C92316,Подписчики!A:D,4,FALSE)/24+B92316</f>
        <v>44392.671708737864</v>
      </c>
      <c r="G92316">
        <f t="shared" si="1442"/>
        <v>4</v>
      </c>
    </row>
    <row r="92317" spans="1:7" x14ac:dyDescent="0.25">
      <c r="A92317">
        <v>279637</v>
      </c>
      <c r="B92317" s="2">
        <v>44392.588779935279</v>
      </c>
      <c r="C92317">
        <v>49836</v>
      </c>
      <c r="D92317">
        <v>250247</v>
      </c>
      <c r="E92317" t="str">
        <f>VLOOKUP(C92317,Подписчики!A:D,2,FALSE)</f>
        <v>UTC+3</v>
      </c>
      <c r="F92317" s="2">
        <f>VLOOKUP(C92317,Подписчики!A:D,4,FALSE)/24+B92317</f>
        <v>44392.713779935279</v>
      </c>
      <c r="G92317">
        <f t="shared" si="1442"/>
        <v>4</v>
      </c>
    </row>
    <row r="92318" spans="1:7" x14ac:dyDescent="0.25">
      <c r="A92318">
        <v>279642</v>
      </c>
      <c r="B92318" s="2">
        <v>44392.589993527508</v>
      </c>
      <c r="C92318">
        <v>116584</v>
      </c>
      <c r="D92318">
        <v>140602</v>
      </c>
      <c r="E92318" t="str">
        <f>VLOOKUP(C92318,Подписчики!A:D,2,FALSE)</f>
        <v>UTC+2</v>
      </c>
      <c r="F92318" s="2">
        <f>VLOOKUP(C92318,Подписчики!A:D,4,FALSE)/24+B92318</f>
        <v>44392.673326860844</v>
      </c>
      <c r="G92318">
        <f t="shared" si="1442"/>
        <v>4</v>
      </c>
    </row>
    <row r="92319" spans="1:7" x14ac:dyDescent="0.25">
      <c r="A92319">
        <v>279646</v>
      </c>
      <c r="B92319" s="2">
        <v>44392.589993527508</v>
      </c>
      <c r="C92319">
        <v>120966</v>
      </c>
      <c r="D92319">
        <v>327968</v>
      </c>
      <c r="E92319" t="str">
        <f>VLOOKUP(C92319,Подписчики!A:D,2,FALSE)</f>
        <v>UTC+2</v>
      </c>
      <c r="F92319" s="2">
        <f>VLOOKUP(C92319,Подписчики!A:D,4,FALSE)/24+B92319</f>
        <v>44392.673326860844</v>
      </c>
      <c r="G92319">
        <f t="shared" si="1442"/>
        <v>4</v>
      </c>
    </row>
    <row r="92320" spans="1:7" x14ac:dyDescent="0.25">
      <c r="A92320">
        <v>279651</v>
      </c>
      <c r="B92320" s="2">
        <v>44392.589993527508</v>
      </c>
      <c r="C92320">
        <v>217701</v>
      </c>
      <c r="D92320">
        <v>411922</v>
      </c>
      <c r="E92320" t="str">
        <f>VLOOKUP(C92320,Подписчики!A:D,2,FALSE)</f>
        <v>UTC+2</v>
      </c>
      <c r="F92320" s="2">
        <f>VLOOKUP(C92320,Подписчики!A:D,4,FALSE)/24+B92320</f>
        <v>44392.673326860844</v>
      </c>
      <c r="G92320">
        <f t="shared" si="1442"/>
        <v>4</v>
      </c>
    </row>
    <row r="92321" spans="1:7" x14ac:dyDescent="0.25">
      <c r="A92321">
        <v>279654</v>
      </c>
      <c r="B92321" s="2">
        <v>44392.590398058252</v>
      </c>
      <c r="C92321">
        <v>143307</v>
      </c>
      <c r="D92321">
        <v>411922</v>
      </c>
      <c r="E92321" t="str">
        <f>VLOOKUP(C92321,Подписчики!A:D,2,FALSE)</f>
        <v>UTC+11</v>
      </c>
      <c r="F92321" s="2">
        <f>VLOOKUP(C92321,Подписчики!A:D,4,FALSE)/24+B92321</f>
        <v>44392.632064724916</v>
      </c>
      <c r="G92321">
        <f t="shared" si="1442"/>
        <v>4</v>
      </c>
    </row>
    <row r="92322" spans="1:7" x14ac:dyDescent="0.25">
      <c r="A92322">
        <v>279655</v>
      </c>
      <c r="B92322" s="2">
        <v>44392.590802588995</v>
      </c>
      <c r="C92322">
        <v>127251</v>
      </c>
      <c r="D92322">
        <v>411922</v>
      </c>
      <c r="E92322" t="str">
        <f>VLOOKUP(C92322,Подписчики!A:D,2,FALSE)</f>
        <v>UTC+0</v>
      </c>
      <c r="F92322" s="2">
        <f>VLOOKUP(C92322,Подписчики!A:D,4,FALSE)/24+B92322</f>
        <v>44392.590802588995</v>
      </c>
      <c r="G92322">
        <f t="shared" si="1442"/>
        <v>4</v>
      </c>
    </row>
    <row r="92323" spans="1:7" x14ac:dyDescent="0.25">
      <c r="A92323">
        <v>279658</v>
      </c>
      <c r="B92323" s="2">
        <v>44392.591207119745</v>
      </c>
      <c r="C92323">
        <v>26999</v>
      </c>
      <c r="D92323">
        <v>25482</v>
      </c>
      <c r="E92323" t="str">
        <f>VLOOKUP(C92323,Подписчики!A:D,2,FALSE)</f>
        <v>UTC+1</v>
      </c>
      <c r="F92323" s="2">
        <f>VLOOKUP(C92323,Подписчики!A:D,4,FALSE)/24+B92323</f>
        <v>44392.63287378641</v>
      </c>
      <c r="G92323">
        <f t="shared" si="1442"/>
        <v>4</v>
      </c>
    </row>
    <row r="92324" spans="1:7" x14ac:dyDescent="0.25">
      <c r="A92324">
        <v>279661</v>
      </c>
      <c r="B92324" s="2">
        <v>44392.592016181232</v>
      </c>
      <c r="C92324">
        <v>328804</v>
      </c>
      <c r="D92324">
        <v>158978</v>
      </c>
      <c r="E92324" t="str">
        <f>VLOOKUP(C92324,Подписчики!A:D,2,FALSE)</f>
        <v>UTC+3</v>
      </c>
      <c r="F92324" s="2">
        <f>VLOOKUP(C92324,Подписчики!A:D,4,FALSE)/24+B92324</f>
        <v>44392.717016181232</v>
      </c>
      <c r="G92324">
        <f t="shared" si="1442"/>
        <v>4</v>
      </c>
    </row>
    <row r="92325" spans="1:7" x14ac:dyDescent="0.25">
      <c r="A92325">
        <v>279666</v>
      </c>
      <c r="B92325" s="2">
        <v>44392.592825242718</v>
      </c>
      <c r="C92325">
        <v>146688</v>
      </c>
      <c r="D92325">
        <v>472712</v>
      </c>
      <c r="E92325" t="str">
        <f>VLOOKUP(C92325,Подписчики!A:D,2,FALSE)</f>
        <v>UTC+1</v>
      </c>
      <c r="F92325" s="2">
        <f>VLOOKUP(C92325,Подписчики!A:D,4,FALSE)/24+B92325</f>
        <v>44392.634491909383</v>
      </c>
      <c r="G92325">
        <f t="shared" si="1442"/>
        <v>4</v>
      </c>
    </row>
    <row r="92326" spans="1:7" x14ac:dyDescent="0.25">
      <c r="A92326">
        <v>279667</v>
      </c>
      <c r="B92326" s="2">
        <v>44392.593229773462</v>
      </c>
      <c r="C92326">
        <v>197963</v>
      </c>
      <c r="D92326">
        <v>118549</v>
      </c>
      <c r="E92326" t="str">
        <f>VLOOKUP(C92326,Подписчики!A:D,2,FALSE)</f>
        <v>UTC+2</v>
      </c>
      <c r="F92326" s="2">
        <f>VLOOKUP(C92326,Подписчики!A:D,4,FALSE)/24+B92326</f>
        <v>44392.676563106797</v>
      </c>
      <c r="G92326">
        <f t="shared" si="1442"/>
        <v>4</v>
      </c>
    </row>
    <row r="92327" spans="1:7" x14ac:dyDescent="0.25">
      <c r="A92327">
        <v>279670</v>
      </c>
      <c r="B92327" s="2">
        <v>44392.594038834955</v>
      </c>
      <c r="C92327">
        <v>268563</v>
      </c>
      <c r="D92327">
        <v>339123</v>
      </c>
      <c r="E92327" t="str">
        <f>VLOOKUP(C92327,Подписчики!A:D,2,FALSE)</f>
        <v>UTC+4</v>
      </c>
      <c r="F92327" s="2">
        <f>VLOOKUP(C92327,Подписчики!A:D,4,FALSE)/24+B92327</f>
        <v>44392.76070550162</v>
      </c>
      <c r="G92327">
        <f t="shared" si="1442"/>
        <v>4</v>
      </c>
    </row>
    <row r="92328" spans="1:7" x14ac:dyDescent="0.25">
      <c r="A92328">
        <v>279674</v>
      </c>
      <c r="B92328" s="2">
        <v>44392.594443365699</v>
      </c>
      <c r="C92328">
        <v>65505</v>
      </c>
      <c r="D92328">
        <v>250679</v>
      </c>
      <c r="E92328" t="str">
        <f>VLOOKUP(C92328,Подписчики!A:D,2,FALSE)</f>
        <v>UTC+1</v>
      </c>
      <c r="F92328" s="2">
        <f>VLOOKUP(C92328,Подписчики!A:D,4,FALSE)/24+B92328</f>
        <v>44392.636110032363</v>
      </c>
      <c r="G92328">
        <f t="shared" si="1442"/>
        <v>4</v>
      </c>
    </row>
    <row r="92329" spans="1:7" x14ac:dyDescent="0.25">
      <c r="A92329">
        <v>279676</v>
      </c>
      <c r="B92329" s="2">
        <v>44392.594847896435</v>
      </c>
      <c r="C92329">
        <v>326958</v>
      </c>
      <c r="D92329">
        <v>182984</v>
      </c>
      <c r="E92329" t="str">
        <f>VLOOKUP(C92329,Подписчики!A:D,2,FALSE)</f>
        <v>UTC+2</v>
      </c>
      <c r="F92329" s="2">
        <f>VLOOKUP(C92329,Подписчики!A:D,4,FALSE)/24+B92329</f>
        <v>44392.67818122977</v>
      </c>
      <c r="G92329">
        <f t="shared" si="1442"/>
        <v>4</v>
      </c>
    </row>
    <row r="92330" spans="1:7" x14ac:dyDescent="0.25">
      <c r="A92330">
        <v>279678</v>
      </c>
      <c r="B92330" s="2">
        <v>44392.595252427185</v>
      </c>
      <c r="C92330">
        <v>10830</v>
      </c>
      <c r="D92330">
        <v>411922</v>
      </c>
      <c r="E92330" t="str">
        <f>VLOOKUP(C92330,Подписчики!A:D,2,FALSE)</f>
        <v>UTC+3</v>
      </c>
      <c r="F92330" s="2">
        <f>VLOOKUP(C92330,Подписчики!A:D,4,FALSE)/24+B92330</f>
        <v>44392.720252427185</v>
      </c>
      <c r="G92330">
        <f t="shared" si="1442"/>
        <v>4</v>
      </c>
    </row>
    <row r="92331" spans="1:7" x14ac:dyDescent="0.25">
      <c r="A92331">
        <v>279682</v>
      </c>
      <c r="B92331" s="2">
        <v>44392.595252427185</v>
      </c>
      <c r="C92331">
        <v>16207</v>
      </c>
      <c r="D92331">
        <v>213883</v>
      </c>
      <c r="E92331" t="str">
        <f>VLOOKUP(C92331,Подписчики!A:D,2,FALSE)</f>
        <v>UTC+3</v>
      </c>
      <c r="F92331" s="2">
        <f>VLOOKUP(C92331,Подписчики!A:D,4,FALSE)/24+B92331</f>
        <v>44392.720252427185</v>
      </c>
      <c r="G92331">
        <f t="shared" si="1442"/>
        <v>4</v>
      </c>
    </row>
    <row r="92332" spans="1:7" x14ac:dyDescent="0.25">
      <c r="A92332">
        <v>279686</v>
      </c>
      <c r="B92332" s="2">
        <v>44392.596061488679</v>
      </c>
      <c r="C92332">
        <v>60628</v>
      </c>
      <c r="D92332">
        <v>347393</v>
      </c>
      <c r="E92332" t="str">
        <f>VLOOKUP(C92332,Подписчики!A:D,2,FALSE)</f>
        <v>UTC+1</v>
      </c>
      <c r="F92332" s="2">
        <f>VLOOKUP(C92332,Подписчики!A:D,4,FALSE)/24+B92332</f>
        <v>44392.637728155343</v>
      </c>
      <c r="G92332">
        <f t="shared" si="1442"/>
        <v>4</v>
      </c>
    </row>
    <row r="92333" spans="1:7" x14ac:dyDescent="0.25">
      <c r="A92333">
        <v>279688</v>
      </c>
      <c r="B92333" s="2">
        <v>44392.597275080909</v>
      </c>
      <c r="C92333">
        <v>321645</v>
      </c>
      <c r="D92333">
        <v>346056</v>
      </c>
      <c r="E92333" t="str">
        <f>VLOOKUP(C92333,Подписчики!A:D,2,FALSE)</f>
        <v>UTC+4</v>
      </c>
      <c r="F92333" s="2">
        <f>VLOOKUP(C92333,Подписчики!A:D,4,FALSE)/24+B92333</f>
        <v>44392.763941747573</v>
      </c>
      <c r="G92333">
        <f t="shared" si="1442"/>
        <v>4</v>
      </c>
    </row>
    <row r="92334" spans="1:7" x14ac:dyDescent="0.25">
      <c r="A92334">
        <v>279689</v>
      </c>
      <c r="B92334" s="2">
        <v>44392.598893203882</v>
      </c>
      <c r="C92334">
        <v>48965</v>
      </c>
      <c r="D92334">
        <v>388677</v>
      </c>
      <c r="E92334" t="str">
        <f>VLOOKUP(C92334,Подписчики!A:D,2,FALSE)</f>
        <v>UTC+0</v>
      </c>
      <c r="F92334" s="2">
        <f>VLOOKUP(C92334,Подписчики!A:D,4,FALSE)/24+B92334</f>
        <v>44392.598893203882</v>
      </c>
      <c r="G92334">
        <f t="shared" si="1442"/>
        <v>4</v>
      </c>
    </row>
    <row r="92335" spans="1:7" x14ac:dyDescent="0.25">
      <c r="A92335">
        <v>279693</v>
      </c>
      <c r="B92335" s="2">
        <v>44392.598893203882</v>
      </c>
      <c r="C92335">
        <v>338825</v>
      </c>
      <c r="D92335">
        <v>158978</v>
      </c>
      <c r="E92335" t="str">
        <f>VLOOKUP(C92335,Подписчики!A:D,2,FALSE)</f>
        <v>UTC+0</v>
      </c>
      <c r="F92335" s="2">
        <f>VLOOKUP(C92335,Подписчики!A:D,4,FALSE)/24+B92335</f>
        <v>44392.598893203882</v>
      </c>
      <c r="G92335">
        <f t="shared" si="1442"/>
        <v>4</v>
      </c>
    </row>
    <row r="92336" spans="1:7" x14ac:dyDescent="0.25">
      <c r="A92336">
        <v>279698</v>
      </c>
      <c r="B92336" s="2">
        <v>44392.599666666662</v>
      </c>
      <c r="C92336">
        <v>278875</v>
      </c>
      <c r="D92336">
        <v>204394</v>
      </c>
      <c r="E92336" t="str">
        <f>VLOOKUP(C92336,Подписчики!A:D,2,FALSE)</f>
        <v>UTC-4</v>
      </c>
      <c r="F92336" s="2">
        <f>VLOOKUP(C92336,Подписчики!A:D,4,FALSE)/24+B92336</f>
        <v>44392.432999999997</v>
      </c>
      <c r="G92336">
        <f t="shared" si="1442"/>
        <v>4</v>
      </c>
    </row>
    <row r="92337" spans="1:7" x14ac:dyDescent="0.25">
      <c r="A92337">
        <v>279700</v>
      </c>
      <c r="B92337" s="2">
        <v>44392.599702265368</v>
      </c>
      <c r="C92337">
        <v>42628</v>
      </c>
      <c r="D92337">
        <v>4316</v>
      </c>
      <c r="E92337" t="str">
        <f>VLOOKUP(C92337,Подписчики!A:D,2,FALSE)</f>
        <v>UTC+2</v>
      </c>
      <c r="F92337" s="2">
        <f>VLOOKUP(C92337,Подписчики!A:D,4,FALSE)/24+B92337</f>
        <v>44392.683035598704</v>
      </c>
      <c r="G92337">
        <f t="shared" si="1442"/>
        <v>4</v>
      </c>
    </row>
    <row r="92338" spans="1:7" x14ac:dyDescent="0.25">
      <c r="A92338">
        <v>279702</v>
      </c>
      <c r="B92338" s="2">
        <v>44392.599702265368</v>
      </c>
      <c r="C92338">
        <v>71391</v>
      </c>
      <c r="D92338">
        <v>176818</v>
      </c>
      <c r="E92338" t="str">
        <f>VLOOKUP(C92338,Подписчики!A:D,2,FALSE)</f>
        <v>UTC+2</v>
      </c>
      <c r="F92338" s="2">
        <f>VLOOKUP(C92338,Подписчики!A:D,4,FALSE)/24+B92338</f>
        <v>44392.683035598704</v>
      </c>
      <c r="G92338">
        <f t="shared" si="1442"/>
        <v>4</v>
      </c>
    </row>
    <row r="92339" spans="1:7" x14ac:dyDescent="0.25">
      <c r="A92339">
        <v>279706</v>
      </c>
      <c r="B92339" s="2">
        <v>44392.600106796119</v>
      </c>
      <c r="C92339">
        <v>228543</v>
      </c>
      <c r="D92339">
        <v>285680</v>
      </c>
      <c r="E92339" t="str">
        <f>VLOOKUP(C92339,Подписчики!A:D,2,FALSE)</f>
        <v>UTC+3</v>
      </c>
      <c r="F92339" s="2">
        <f>VLOOKUP(C92339,Подписчики!A:D,4,FALSE)/24+B92339</f>
        <v>44392.725106796119</v>
      </c>
      <c r="G92339">
        <f t="shared" si="1442"/>
        <v>4</v>
      </c>
    </row>
    <row r="92340" spans="1:7" x14ac:dyDescent="0.25">
      <c r="A92340">
        <v>279707</v>
      </c>
      <c r="B92340" s="2">
        <v>44392.600511326862</v>
      </c>
      <c r="C92340">
        <v>205263</v>
      </c>
      <c r="D92340">
        <v>241927</v>
      </c>
      <c r="E92340" t="str">
        <f>VLOOKUP(C92340,Подписчики!A:D,2,FALSE)</f>
        <v>UTC+8</v>
      </c>
      <c r="F92340" s="2">
        <f>VLOOKUP(C92340,Подписчики!A:D,4,FALSE)/24+B92340</f>
        <v>44392.933844660198</v>
      </c>
      <c r="G92340">
        <f t="shared" si="1442"/>
        <v>4</v>
      </c>
    </row>
    <row r="92341" spans="1:7" x14ac:dyDescent="0.25">
      <c r="A92341">
        <v>279708</v>
      </c>
      <c r="B92341" s="2">
        <v>44392.601320388349</v>
      </c>
      <c r="C92341">
        <v>101677</v>
      </c>
      <c r="D92341">
        <v>374837</v>
      </c>
      <c r="E92341" t="str">
        <f>VLOOKUP(C92341,Подписчики!A:D,2,FALSE)</f>
        <v>UTC+2</v>
      </c>
      <c r="F92341" s="2">
        <f>VLOOKUP(C92341,Подписчики!A:D,4,FALSE)/24+B92341</f>
        <v>44392.684653721684</v>
      </c>
      <c r="G92341">
        <f t="shared" si="1442"/>
        <v>4</v>
      </c>
    </row>
    <row r="92342" spans="1:7" x14ac:dyDescent="0.25">
      <c r="A92342">
        <v>279712</v>
      </c>
      <c r="B92342" s="2">
        <v>44392.601724919092</v>
      </c>
      <c r="C92342">
        <v>423</v>
      </c>
      <c r="D92342">
        <v>439981</v>
      </c>
      <c r="E92342" t="str">
        <f>VLOOKUP(C92342,Подписчики!A:D,2,FALSE)</f>
        <v>UTC+3</v>
      </c>
      <c r="F92342" s="2">
        <f>VLOOKUP(C92342,Подписчики!A:D,4,FALSE)/24+B92342</f>
        <v>44392.726724919092</v>
      </c>
      <c r="G92342">
        <f t="shared" si="1442"/>
        <v>4</v>
      </c>
    </row>
    <row r="92343" spans="1:7" x14ac:dyDescent="0.25">
      <c r="A92343">
        <v>279713</v>
      </c>
      <c r="B92343" s="2">
        <v>44392.602533980586</v>
      </c>
      <c r="C92343">
        <v>255400</v>
      </c>
      <c r="D92343">
        <v>187427</v>
      </c>
      <c r="E92343" t="str">
        <f>VLOOKUP(C92343,Подписчики!A:D,2,FALSE)</f>
        <v>UTC+1</v>
      </c>
      <c r="F92343" s="2">
        <f>VLOOKUP(C92343,Подписчики!A:D,4,FALSE)/24+B92343</f>
        <v>44392.64420064725</v>
      </c>
      <c r="G92343">
        <f t="shared" si="1442"/>
        <v>4</v>
      </c>
    </row>
    <row r="92344" spans="1:7" x14ac:dyDescent="0.25">
      <c r="A92344">
        <v>279718</v>
      </c>
      <c r="B92344" s="2">
        <v>44392.604961165045</v>
      </c>
      <c r="C92344">
        <v>159069</v>
      </c>
      <c r="D92344">
        <v>411922</v>
      </c>
      <c r="E92344" t="str">
        <f>VLOOKUP(C92344,Подписчики!A:D,2,FALSE)</f>
        <v>UTC+3</v>
      </c>
      <c r="F92344" s="2">
        <f>VLOOKUP(C92344,Подписчики!A:D,4,FALSE)/24+B92344</f>
        <v>44392.729961165045</v>
      </c>
      <c r="G92344">
        <f t="shared" si="1442"/>
        <v>4</v>
      </c>
    </row>
    <row r="92345" spans="1:7" x14ac:dyDescent="0.25">
      <c r="A92345">
        <v>279723</v>
      </c>
      <c r="B92345" s="2">
        <v>44392.605365695796</v>
      </c>
      <c r="C92345">
        <v>69270</v>
      </c>
      <c r="D92345">
        <v>119655</v>
      </c>
      <c r="E92345" t="str">
        <f>VLOOKUP(C92345,Подписчики!A:D,2,FALSE)</f>
        <v>UTC+0</v>
      </c>
      <c r="F92345" s="2">
        <f>VLOOKUP(C92345,Подписчики!A:D,4,FALSE)/24+B92345</f>
        <v>44392.605365695796</v>
      </c>
      <c r="G92345">
        <f t="shared" si="1442"/>
        <v>4</v>
      </c>
    </row>
    <row r="92346" spans="1:7" x14ac:dyDescent="0.25">
      <c r="A92346">
        <v>279726</v>
      </c>
      <c r="B92346" s="2">
        <v>44392.605365695796</v>
      </c>
      <c r="C92346">
        <v>96965</v>
      </c>
      <c r="D92346">
        <v>258587</v>
      </c>
      <c r="E92346" t="str">
        <f>VLOOKUP(C92346,Подписчики!A:D,2,FALSE)</f>
        <v>UTC+0</v>
      </c>
      <c r="F92346" s="2">
        <f>VLOOKUP(C92346,Подписчики!A:D,4,FALSE)/24+B92346</f>
        <v>44392.605365695796</v>
      </c>
      <c r="G92346">
        <f t="shared" si="1442"/>
        <v>4</v>
      </c>
    </row>
    <row r="92347" spans="1:7" x14ac:dyDescent="0.25">
      <c r="A92347">
        <v>279730</v>
      </c>
      <c r="B92347" s="2">
        <v>44392.605365695796</v>
      </c>
      <c r="C92347">
        <v>214299</v>
      </c>
      <c r="D92347">
        <v>21760</v>
      </c>
      <c r="E92347" t="str">
        <f>VLOOKUP(C92347,Подписчики!A:D,2,FALSE)</f>
        <v>UTC+0</v>
      </c>
      <c r="F92347" s="2">
        <f>VLOOKUP(C92347,Подписчики!A:D,4,FALSE)/24+B92347</f>
        <v>44392.605365695796</v>
      </c>
      <c r="G92347">
        <f t="shared" si="1442"/>
        <v>4</v>
      </c>
    </row>
    <row r="92348" spans="1:7" x14ac:dyDescent="0.25">
      <c r="A92348">
        <v>279732</v>
      </c>
      <c r="B92348" s="2">
        <v>44392.607388349512</v>
      </c>
      <c r="C92348">
        <v>49803</v>
      </c>
      <c r="D92348">
        <v>85026</v>
      </c>
      <c r="E92348" t="str">
        <f>VLOOKUP(C92348,Подписчики!A:D,2,FALSE)</f>
        <v>UTC+5</v>
      </c>
      <c r="F92348" s="2">
        <f>VLOOKUP(C92348,Подписчики!A:D,4,FALSE)/24+B92348</f>
        <v>44392.815721682848</v>
      </c>
      <c r="G92348">
        <f t="shared" si="1442"/>
        <v>4</v>
      </c>
    </row>
    <row r="92349" spans="1:7" x14ac:dyDescent="0.25">
      <c r="A92349">
        <v>279734</v>
      </c>
      <c r="B92349" s="2">
        <v>44392.610220064722</v>
      </c>
      <c r="C92349">
        <v>237431</v>
      </c>
      <c r="D92349">
        <v>360778</v>
      </c>
      <c r="E92349" t="str">
        <f>VLOOKUP(C92349,Подписчики!A:D,2,FALSE)</f>
        <v>UTC+0</v>
      </c>
      <c r="F92349" s="2">
        <f>VLOOKUP(C92349,Подписчики!A:D,4,FALSE)/24+B92349</f>
        <v>44392.610220064722</v>
      </c>
      <c r="G92349">
        <f t="shared" si="1442"/>
        <v>4</v>
      </c>
    </row>
    <row r="92350" spans="1:7" x14ac:dyDescent="0.25">
      <c r="A92350">
        <v>279738</v>
      </c>
      <c r="B92350" s="2">
        <v>44392.610624595472</v>
      </c>
      <c r="C92350">
        <v>157223</v>
      </c>
      <c r="D92350">
        <v>151507</v>
      </c>
      <c r="E92350" t="str">
        <f>VLOOKUP(C92350,Подписчики!A:D,2,FALSE)</f>
        <v>UTC+1</v>
      </c>
      <c r="F92350" s="2">
        <f>VLOOKUP(C92350,Подписчики!A:D,4,FALSE)/24+B92350</f>
        <v>44392.652291262137</v>
      </c>
      <c r="G92350">
        <f t="shared" si="1442"/>
        <v>4</v>
      </c>
    </row>
    <row r="92351" spans="1:7" x14ac:dyDescent="0.25">
      <c r="A92351">
        <v>279741</v>
      </c>
      <c r="B92351" s="2">
        <v>44392.611029126208</v>
      </c>
      <c r="C92351">
        <v>84591</v>
      </c>
      <c r="D92351">
        <v>95024</v>
      </c>
      <c r="E92351" t="str">
        <f>VLOOKUP(C92351,Подписчики!A:D,2,FALSE)</f>
        <v>UTC+2</v>
      </c>
      <c r="F92351" s="2">
        <f>VLOOKUP(C92351,Подписчики!A:D,4,FALSE)/24+B92351</f>
        <v>44392.694362459544</v>
      </c>
      <c r="G92351">
        <f t="shared" si="1442"/>
        <v>4</v>
      </c>
    </row>
    <row r="92352" spans="1:7" x14ac:dyDescent="0.25">
      <c r="A92352">
        <v>279742</v>
      </c>
      <c r="B92352" s="2">
        <v>44392.611838187702</v>
      </c>
      <c r="C92352">
        <v>27832</v>
      </c>
      <c r="D92352">
        <v>394087</v>
      </c>
      <c r="E92352" t="str">
        <f>VLOOKUP(C92352,Подписчики!A:D,2,FALSE)</f>
        <v>UTC+0</v>
      </c>
      <c r="F92352" s="2">
        <f>VLOOKUP(C92352,Подписчики!A:D,4,FALSE)/24+B92352</f>
        <v>44392.611838187702</v>
      </c>
      <c r="G92352">
        <f t="shared" si="1442"/>
        <v>4</v>
      </c>
    </row>
    <row r="92353" spans="1:7" x14ac:dyDescent="0.25">
      <c r="A92353">
        <v>279744</v>
      </c>
      <c r="B92353" s="2">
        <v>44392.612242718445</v>
      </c>
      <c r="C92353">
        <v>263686</v>
      </c>
      <c r="D92353">
        <v>122902</v>
      </c>
      <c r="E92353" t="str">
        <f>VLOOKUP(C92353,Подписчики!A:D,2,FALSE)</f>
        <v>UTC+1</v>
      </c>
      <c r="F92353" s="2">
        <f>VLOOKUP(C92353,Подписчики!A:D,4,FALSE)/24+B92353</f>
        <v>44392.65390938511</v>
      </c>
      <c r="G92353">
        <f t="shared" si="1442"/>
        <v>4</v>
      </c>
    </row>
    <row r="92354" spans="1:7" x14ac:dyDescent="0.25">
      <c r="A92354">
        <v>279747</v>
      </c>
      <c r="B92354" s="2">
        <v>44392.612647249189</v>
      </c>
      <c r="C92354">
        <v>41224</v>
      </c>
      <c r="D92354">
        <v>153893</v>
      </c>
      <c r="E92354" t="str">
        <f>VLOOKUP(C92354,Подписчики!A:D,2,FALSE)</f>
        <v>UTC+2</v>
      </c>
      <c r="F92354" s="2">
        <f>VLOOKUP(C92354,Подписчики!A:D,4,FALSE)/24+B92354</f>
        <v>44392.695980582524</v>
      </c>
      <c r="G92354">
        <f t="shared" si="1442"/>
        <v>4</v>
      </c>
    </row>
    <row r="92355" spans="1:7" x14ac:dyDescent="0.25">
      <c r="A92355">
        <v>279751</v>
      </c>
      <c r="B92355" s="2">
        <v>44392.613051779932</v>
      </c>
      <c r="C92355">
        <v>216352</v>
      </c>
      <c r="D92355">
        <v>370276</v>
      </c>
      <c r="E92355" t="str">
        <f>VLOOKUP(C92355,Подписчики!A:D,2,FALSE)</f>
        <v>UTC+3</v>
      </c>
      <c r="F92355" s="2">
        <f>VLOOKUP(C92355,Подписчики!A:D,4,FALSE)/24+B92355</f>
        <v>44392.738051779932</v>
      </c>
      <c r="G92355">
        <f t="shared" ref="G92355:G92418" si="1443">WEEKDAY(F92355,2)</f>
        <v>4</v>
      </c>
    </row>
    <row r="92356" spans="1:7" x14ac:dyDescent="0.25">
      <c r="A92356">
        <v>279754</v>
      </c>
      <c r="B92356" s="2">
        <v>44392.613051779939</v>
      </c>
      <c r="C92356">
        <v>236502</v>
      </c>
      <c r="D92356">
        <v>436600</v>
      </c>
      <c r="E92356" t="str">
        <f>VLOOKUP(C92356,Подписчики!A:D,2,FALSE)</f>
        <v>UTC+7</v>
      </c>
      <c r="F92356" s="2">
        <f>VLOOKUP(C92356,Подписчики!A:D,4,FALSE)/24+B92356</f>
        <v>44392.904718446604</v>
      </c>
      <c r="G92356">
        <f t="shared" si="1443"/>
        <v>4</v>
      </c>
    </row>
    <row r="92357" spans="1:7" x14ac:dyDescent="0.25">
      <c r="A92357">
        <v>279757</v>
      </c>
      <c r="B92357" s="2">
        <v>44392.613333333335</v>
      </c>
      <c r="C92357">
        <v>225599</v>
      </c>
      <c r="D92357">
        <v>284325</v>
      </c>
      <c r="E92357" t="str">
        <f>VLOOKUP(C92357,Подписчики!A:D,2,FALSE)</f>
        <v>UTC+1</v>
      </c>
      <c r="F92357" s="2">
        <f>VLOOKUP(C92357,Подписчики!A:D,4,FALSE)/24+B92357</f>
        <v>44392.654999999999</v>
      </c>
      <c r="G92357">
        <f t="shared" si="1443"/>
        <v>4</v>
      </c>
    </row>
    <row r="92358" spans="1:7" x14ac:dyDescent="0.25">
      <c r="A92358">
        <v>279761</v>
      </c>
      <c r="B92358" s="2">
        <v>44392.613456310683</v>
      </c>
      <c r="C92358">
        <v>184282</v>
      </c>
      <c r="D92358">
        <v>82901</v>
      </c>
      <c r="E92358" t="str">
        <f>VLOOKUP(C92358,Подписчики!A:D,2,FALSE)</f>
        <v>UTC+0</v>
      </c>
      <c r="F92358" s="2">
        <f>VLOOKUP(C92358,Подписчики!A:D,4,FALSE)/24+B92358</f>
        <v>44392.613456310683</v>
      </c>
      <c r="G92358">
        <f t="shared" si="1443"/>
        <v>4</v>
      </c>
    </row>
    <row r="92359" spans="1:7" x14ac:dyDescent="0.25">
      <c r="A92359">
        <v>279763</v>
      </c>
      <c r="B92359" s="2">
        <v>44392.613860841426</v>
      </c>
      <c r="C92359">
        <v>98102</v>
      </c>
      <c r="D92359">
        <v>182984</v>
      </c>
      <c r="E92359" t="str">
        <f>VLOOKUP(C92359,Подписчики!A:D,2,FALSE)</f>
        <v>UTC+1</v>
      </c>
      <c r="F92359" s="2">
        <f>VLOOKUP(C92359,Подписчики!A:D,4,FALSE)/24+B92359</f>
        <v>44392.65552750809</v>
      </c>
      <c r="G92359">
        <f t="shared" si="1443"/>
        <v>4</v>
      </c>
    </row>
    <row r="92360" spans="1:7" x14ac:dyDescent="0.25">
      <c r="A92360">
        <v>279768</v>
      </c>
      <c r="B92360" s="2">
        <v>44392.615074433656</v>
      </c>
      <c r="C92360">
        <v>261967</v>
      </c>
      <c r="D92360">
        <v>429494</v>
      </c>
      <c r="E92360" t="str">
        <f>VLOOKUP(C92360,Подписчики!A:D,2,FALSE)</f>
        <v>UTC+0</v>
      </c>
      <c r="F92360" s="2">
        <f>VLOOKUP(C92360,Подписчики!A:D,4,FALSE)/24+B92360</f>
        <v>44392.615074433656</v>
      </c>
      <c r="G92360">
        <f t="shared" si="1443"/>
        <v>4</v>
      </c>
    </row>
    <row r="92361" spans="1:7" x14ac:dyDescent="0.25">
      <c r="A92361">
        <v>279773</v>
      </c>
      <c r="B92361" s="2">
        <v>44392.616288025893</v>
      </c>
      <c r="C92361">
        <v>315766</v>
      </c>
      <c r="D92361">
        <v>301748</v>
      </c>
      <c r="E92361" t="str">
        <f>VLOOKUP(C92361,Подписчики!A:D,2,FALSE)</f>
        <v>UTC+3</v>
      </c>
      <c r="F92361" s="2">
        <f>VLOOKUP(C92361,Подписчики!A:D,4,FALSE)/24+B92361</f>
        <v>44392.741288025893</v>
      </c>
      <c r="G92361">
        <f t="shared" si="1443"/>
        <v>4</v>
      </c>
    </row>
    <row r="92362" spans="1:7" x14ac:dyDescent="0.25">
      <c r="A92362">
        <v>279778</v>
      </c>
      <c r="B92362" s="2">
        <v>44392.617097087379</v>
      </c>
      <c r="C92362">
        <v>94479</v>
      </c>
      <c r="D92362">
        <v>108961</v>
      </c>
      <c r="E92362" t="str">
        <f>VLOOKUP(C92362,Подписчики!A:D,2,FALSE)</f>
        <v>UTC+1</v>
      </c>
      <c r="F92362" s="2">
        <f>VLOOKUP(C92362,Подписчики!A:D,4,FALSE)/24+B92362</f>
        <v>44392.658763754043</v>
      </c>
      <c r="G92362">
        <f t="shared" si="1443"/>
        <v>4</v>
      </c>
    </row>
    <row r="92363" spans="1:7" x14ac:dyDescent="0.25">
      <c r="A92363">
        <v>279781</v>
      </c>
      <c r="B92363" s="2">
        <v>44392.618715210359</v>
      </c>
      <c r="C92363">
        <v>342753</v>
      </c>
      <c r="D92363">
        <v>440181</v>
      </c>
      <c r="E92363" t="str">
        <f>VLOOKUP(C92363,Подписчики!A:D,2,FALSE)</f>
        <v>UTC+1</v>
      </c>
      <c r="F92363" s="2">
        <f>VLOOKUP(C92363,Подписчики!A:D,4,FALSE)/24+B92363</f>
        <v>44392.660381877024</v>
      </c>
      <c r="G92363">
        <f t="shared" si="1443"/>
        <v>4</v>
      </c>
    </row>
    <row r="92364" spans="1:7" x14ac:dyDescent="0.25">
      <c r="A92364">
        <v>279784</v>
      </c>
      <c r="B92364" s="2">
        <v>44392.620666666662</v>
      </c>
      <c r="C92364">
        <v>2372</v>
      </c>
      <c r="D92364">
        <v>470762</v>
      </c>
      <c r="E92364" t="str">
        <f>VLOOKUP(C92364,Подписчики!A:D,2,FALSE)</f>
        <v>UTC+2</v>
      </c>
      <c r="F92364" s="2">
        <f>VLOOKUP(C92364,Подписчики!A:D,4,FALSE)/24+B92364</f>
        <v>44392.703999999998</v>
      </c>
      <c r="G92364">
        <f t="shared" si="1443"/>
        <v>4</v>
      </c>
    </row>
    <row r="92365" spans="1:7" x14ac:dyDescent="0.25">
      <c r="A92365">
        <v>279786</v>
      </c>
      <c r="B92365" s="2">
        <v>44392.621142394819</v>
      </c>
      <c r="C92365">
        <v>128561</v>
      </c>
      <c r="D92365">
        <v>419514</v>
      </c>
      <c r="E92365" t="str">
        <f>VLOOKUP(C92365,Подписчики!A:D,2,FALSE)</f>
        <v>UTC+3</v>
      </c>
      <c r="F92365" s="2">
        <f>VLOOKUP(C92365,Подписчики!A:D,4,FALSE)/24+B92365</f>
        <v>44392.746142394819</v>
      </c>
      <c r="G92365">
        <f t="shared" si="1443"/>
        <v>4</v>
      </c>
    </row>
    <row r="92366" spans="1:7" x14ac:dyDescent="0.25">
      <c r="A92366">
        <v>279790</v>
      </c>
      <c r="B92366" s="2">
        <v>44392.622355987056</v>
      </c>
      <c r="C92366">
        <v>214501</v>
      </c>
      <c r="D92366">
        <v>351192</v>
      </c>
      <c r="E92366" t="str">
        <f>VLOOKUP(C92366,Подписчики!A:D,2,FALSE)</f>
        <v>UTC+2</v>
      </c>
      <c r="F92366" s="2">
        <f>VLOOKUP(C92366,Подписчики!A:D,4,FALSE)/24+B92366</f>
        <v>44392.705689320392</v>
      </c>
      <c r="G92366">
        <f t="shared" si="1443"/>
        <v>4</v>
      </c>
    </row>
    <row r="92367" spans="1:7" x14ac:dyDescent="0.25">
      <c r="A92367">
        <v>279795</v>
      </c>
      <c r="B92367" s="2">
        <v>44392.622760517799</v>
      </c>
      <c r="C92367">
        <v>253787</v>
      </c>
      <c r="D92367">
        <v>97294</v>
      </c>
      <c r="E92367" t="str">
        <f>VLOOKUP(C92367,Подписчики!A:D,2,FALSE)</f>
        <v>UTC+3</v>
      </c>
      <c r="F92367" s="2">
        <f>VLOOKUP(C92367,Подписчики!A:D,4,FALSE)/24+B92367</f>
        <v>44392.747760517799</v>
      </c>
      <c r="G92367">
        <f t="shared" si="1443"/>
        <v>4</v>
      </c>
    </row>
    <row r="92368" spans="1:7" x14ac:dyDescent="0.25">
      <c r="A92368">
        <v>279796</v>
      </c>
      <c r="B92368" s="2">
        <v>44392.623165048542</v>
      </c>
      <c r="C92368">
        <v>110352</v>
      </c>
      <c r="D92368">
        <v>411922</v>
      </c>
      <c r="E92368" t="str">
        <f>VLOOKUP(C92368,Подписчики!A:D,2,FALSE)</f>
        <v>UTC+0</v>
      </c>
      <c r="F92368" s="2">
        <f>VLOOKUP(C92368,Подписчики!A:D,4,FALSE)/24+B92368</f>
        <v>44392.623165048542</v>
      </c>
      <c r="G92368">
        <f t="shared" si="1443"/>
        <v>4</v>
      </c>
    </row>
    <row r="92369" spans="1:7" x14ac:dyDescent="0.25">
      <c r="A92369">
        <v>279801</v>
      </c>
      <c r="B92369" s="2">
        <v>44392.62316504855</v>
      </c>
      <c r="C92369">
        <v>49955</v>
      </c>
      <c r="D92369">
        <v>122902</v>
      </c>
      <c r="E92369" t="str">
        <f>VLOOKUP(C92369,Подписчики!A:D,2,FALSE)</f>
        <v>UTC+4</v>
      </c>
      <c r="F92369" s="2">
        <f>VLOOKUP(C92369,Подписчики!A:D,4,FALSE)/24+B92369</f>
        <v>44392.789831715214</v>
      </c>
      <c r="G92369">
        <f t="shared" si="1443"/>
        <v>4</v>
      </c>
    </row>
    <row r="92370" spans="1:7" x14ac:dyDescent="0.25">
      <c r="A92370">
        <v>279804</v>
      </c>
      <c r="B92370" s="2">
        <v>44392.623569579293</v>
      </c>
      <c r="C92370">
        <v>147978</v>
      </c>
      <c r="D92370">
        <v>401945</v>
      </c>
      <c r="E92370" t="str">
        <f>VLOOKUP(C92370,Подписчики!A:D,2,FALSE)</f>
        <v>UTC+1</v>
      </c>
      <c r="F92370" s="2">
        <f>VLOOKUP(C92370,Подписчики!A:D,4,FALSE)/24+B92370</f>
        <v>44392.665236245957</v>
      </c>
      <c r="G92370">
        <f t="shared" si="1443"/>
        <v>4</v>
      </c>
    </row>
    <row r="92371" spans="1:7" x14ac:dyDescent="0.25">
      <c r="A92371">
        <v>279808</v>
      </c>
      <c r="B92371" s="2">
        <v>44392.623974110029</v>
      </c>
      <c r="C92371">
        <v>192095</v>
      </c>
      <c r="D92371">
        <v>96007</v>
      </c>
      <c r="E92371" t="str">
        <f>VLOOKUP(C92371,Подписчики!A:D,2,FALSE)</f>
        <v>UTC+2</v>
      </c>
      <c r="F92371" s="2">
        <f>VLOOKUP(C92371,Подписчики!A:D,4,FALSE)/24+B92371</f>
        <v>44392.707307443365</v>
      </c>
      <c r="G92371">
        <f t="shared" si="1443"/>
        <v>4</v>
      </c>
    </row>
    <row r="92372" spans="1:7" x14ac:dyDescent="0.25">
      <c r="A92372">
        <v>279810</v>
      </c>
      <c r="B92372" s="2">
        <v>44392.624378640779</v>
      </c>
      <c r="C92372">
        <v>52116</v>
      </c>
      <c r="D92372">
        <v>347393</v>
      </c>
      <c r="E92372" t="str">
        <f>VLOOKUP(C92372,Подписчики!A:D,2,FALSE)</f>
        <v>UTC+7</v>
      </c>
      <c r="F92372" s="2">
        <f>VLOOKUP(C92372,Подписчики!A:D,4,FALSE)/24+B92372</f>
        <v>44392.916045307444</v>
      </c>
      <c r="G92372">
        <f t="shared" si="1443"/>
        <v>4</v>
      </c>
    </row>
    <row r="92373" spans="1:7" x14ac:dyDescent="0.25">
      <c r="A92373">
        <v>279811</v>
      </c>
      <c r="B92373" s="2">
        <v>44392.625187702266</v>
      </c>
      <c r="C92373">
        <v>252365</v>
      </c>
      <c r="D92373">
        <v>178044</v>
      </c>
      <c r="E92373" t="str">
        <f>VLOOKUP(C92373,Подписчики!A:D,2,FALSE)</f>
        <v>UTC+1</v>
      </c>
      <c r="F92373" s="2">
        <f>VLOOKUP(C92373,Подписчики!A:D,4,FALSE)/24+B92373</f>
        <v>44392.66685436893</v>
      </c>
      <c r="G92373">
        <f t="shared" si="1443"/>
        <v>4</v>
      </c>
    </row>
    <row r="92374" spans="1:7" x14ac:dyDescent="0.25">
      <c r="A92374">
        <v>279814</v>
      </c>
      <c r="B92374" s="2">
        <v>44392.626805825246</v>
      </c>
      <c r="C92374">
        <v>2587</v>
      </c>
      <c r="D92374">
        <v>439981</v>
      </c>
      <c r="E92374" t="str">
        <f>VLOOKUP(C92374,Подписчики!A:D,2,FALSE)</f>
        <v>UTC+1</v>
      </c>
      <c r="F92374" s="2">
        <f>VLOOKUP(C92374,Подписчики!A:D,4,FALSE)/24+B92374</f>
        <v>44392.668472491911</v>
      </c>
      <c r="G92374">
        <f t="shared" si="1443"/>
        <v>4</v>
      </c>
    </row>
    <row r="92375" spans="1:7" x14ac:dyDescent="0.25">
      <c r="A92375">
        <v>279815</v>
      </c>
      <c r="B92375" s="2">
        <v>44392.626805825246</v>
      </c>
      <c r="C92375">
        <v>287121</v>
      </c>
      <c r="D92375">
        <v>347008</v>
      </c>
      <c r="E92375" t="str">
        <f>VLOOKUP(C92375,Подписчики!A:D,2,FALSE)</f>
        <v>UTC+1</v>
      </c>
      <c r="F92375" s="2">
        <f>VLOOKUP(C92375,Подписчики!A:D,4,FALSE)/24+B92375</f>
        <v>44392.668472491911</v>
      </c>
      <c r="G92375">
        <f t="shared" si="1443"/>
        <v>4</v>
      </c>
    </row>
    <row r="92376" spans="1:7" x14ac:dyDescent="0.25">
      <c r="A92376">
        <v>279817</v>
      </c>
      <c r="B92376" s="2">
        <v>44392.627210355982</v>
      </c>
      <c r="C92376">
        <v>31149</v>
      </c>
      <c r="D92376">
        <v>305225</v>
      </c>
      <c r="E92376" t="str">
        <f>VLOOKUP(C92376,Подписчики!A:D,2,FALSE)</f>
        <v>UTC+2</v>
      </c>
      <c r="F92376" s="2">
        <f>VLOOKUP(C92376,Подписчики!A:D,4,FALSE)/24+B92376</f>
        <v>44392.710543689318</v>
      </c>
      <c r="G92376">
        <f t="shared" si="1443"/>
        <v>4</v>
      </c>
    </row>
    <row r="92377" spans="1:7" x14ac:dyDescent="0.25">
      <c r="A92377">
        <v>279819</v>
      </c>
      <c r="B92377" s="2">
        <v>44392.627614886733</v>
      </c>
      <c r="C92377">
        <v>251329</v>
      </c>
      <c r="D92377">
        <v>189009</v>
      </c>
      <c r="E92377" t="str">
        <f>VLOOKUP(C92377,Подписчики!A:D,2,FALSE)</f>
        <v>UTC+3</v>
      </c>
      <c r="F92377" s="2">
        <f>VLOOKUP(C92377,Подписчики!A:D,4,FALSE)/24+B92377</f>
        <v>44392.752614886733</v>
      </c>
      <c r="G92377">
        <f t="shared" si="1443"/>
        <v>4</v>
      </c>
    </row>
    <row r="92378" spans="1:7" x14ac:dyDescent="0.25">
      <c r="A92378">
        <v>279821</v>
      </c>
      <c r="B92378" s="2">
        <v>44392.628828478963</v>
      </c>
      <c r="C92378">
        <v>150759</v>
      </c>
      <c r="D92378">
        <v>347393</v>
      </c>
      <c r="E92378" t="str">
        <f>VLOOKUP(C92378,Подписчики!A:D,2,FALSE)</f>
        <v>UTC+2</v>
      </c>
      <c r="F92378" s="2">
        <f>VLOOKUP(C92378,Подписчики!A:D,4,FALSE)/24+B92378</f>
        <v>44392.712161812298</v>
      </c>
      <c r="G92378">
        <f t="shared" si="1443"/>
        <v>4</v>
      </c>
    </row>
    <row r="92379" spans="1:7" x14ac:dyDescent="0.25">
      <c r="A92379">
        <v>279825</v>
      </c>
      <c r="B92379" s="2">
        <v>44392.629637540456</v>
      </c>
      <c r="C92379">
        <v>188590</v>
      </c>
      <c r="D92379">
        <v>304128</v>
      </c>
      <c r="E92379" t="str">
        <f>VLOOKUP(C92379,Подписчики!A:D,2,FALSE)</f>
        <v>UTC+0</v>
      </c>
      <c r="F92379" s="2">
        <f>VLOOKUP(C92379,Подписчики!A:D,4,FALSE)/24+B92379</f>
        <v>44392.629637540456</v>
      </c>
      <c r="G92379">
        <f t="shared" si="1443"/>
        <v>4</v>
      </c>
    </row>
    <row r="92380" spans="1:7" x14ac:dyDescent="0.25">
      <c r="A92380">
        <v>279828</v>
      </c>
      <c r="B92380" s="2">
        <v>44392.630446601943</v>
      </c>
      <c r="C92380">
        <v>273950</v>
      </c>
      <c r="D92380">
        <v>30899</v>
      </c>
      <c r="E92380" t="str">
        <f>VLOOKUP(C92380,Подписчики!A:D,2,FALSE)</f>
        <v>UTC+2</v>
      </c>
      <c r="F92380" s="2">
        <f>VLOOKUP(C92380,Подписчики!A:D,4,FALSE)/24+B92380</f>
        <v>44392.713779935279</v>
      </c>
      <c r="G92380">
        <f t="shared" si="1443"/>
        <v>4</v>
      </c>
    </row>
    <row r="92381" spans="1:7" x14ac:dyDescent="0.25">
      <c r="A92381">
        <v>279830</v>
      </c>
      <c r="B92381" s="2">
        <v>44392.630446601943</v>
      </c>
      <c r="C92381">
        <v>334482</v>
      </c>
      <c r="D92381">
        <v>457322</v>
      </c>
      <c r="E92381" t="str">
        <f>VLOOKUP(C92381,Подписчики!A:D,2,FALSE)</f>
        <v>UTC+2</v>
      </c>
      <c r="F92381" s="2">
        <f>VLOOKUP(C92381,Подписчики!A:D,4,FALSE)/24+B92381</f>
        <v>44392.713779935279</v>
      </c>
      <c r="G92381">
        <f t="shared" si="1443"/>
        <v>4</v>
      </c>
    </row>
    <row r="92382" spans="1:7" x14ac:dyDescent="0.25">
      <c r="A92382">
        <v>279833</v>
      </c>
      <c r="B92382" s="2">
        <v>44392.63166019418</v>
      </c>
      <c r="C92382">
        <v>6752</v>
      </c>
      <c r="D92382">
        <v>198326</v>
      </c>
      <c r="E92382" t="str">
        <f>VLOOKUP(C92382,Подписчики!A:D,2,FALSE)</f>
        <v>UTC+1</v>
      </c>
      <c r="F92382" s="2">
        <f>VLOOKUP(C92382,Подписчики!A:D,4,FALSE)/24+B92382</f>
        <v>44392.673326860844</v>
      </c>
      <c r="G92382">
        <f t="shared" si="1443"/>
        <v>4</v>
      </c>
    </row>
    <row r="92383" spans="1:7" x14ac:dyDescent="0.25">
      <c r="A92383">
        <v>279835</v>
      </c>
      <c r="B92383" s="2">
        <v>44392.632469255666</v>
      </c>
      <c r="C92383">
        <v>62658</v>
      </c>
      <c r="D92383">
        <v>122902</v>
      </c>
      <c r="E92383" t="str">
        <f>VLOOKUP(C92383,Подписчики!A:D,2,FALSE)</f>
        <v>UTC+7</v>
      </c>
      <c r="F92383" s="2">
        <f>VLOOKUP(C92383,Подписчики!A:D,4,FALSE)/24+B92383</f>
        <v>44392.924135922331</v>
      </c>
      <c r="G92383">
        <f t="shared" si="1443"/>
        <v>4</v>
      </c>
    </row>
    <row r="92384" spans="1:7" x14ac:dyDescent="0.25">
      <c r="A92384">
        <v>279838</v>
      </c>
      <c r="B92384" s="2">
        <v>44392.632469255666</v>
      </c>
      <c r="C92384">
        <v>347991</v>
      </c>
      <c r="D92384">
        <v>230507</v>
      </c>
      <c r="E92384" t="str">
        <f>VLOOKUP(C92384,Подписчики!A:D,2,FALSE)</f>
        <v>UTC+3</v>
      </c>
      <c r="F92384" s="2">
        <f>VLOOKUP(C92384,Подписчики!A:D,4,FALSE)/24+B92384</f>
        <v>44392.757469255666</v>
      </c>
      <c r="G92384">
        <f t="shared" si="1443"/>
        <v>4</v>
      </c>
    </row>
    <row r="92385" spans="1:7" x14ac:dyDescent="0.25">
      <c r="A92385">
        <v>279840</v>
      </c>
      <c r="B92385" s="2">
        <v>44392.633278317153</v>
      </c>
      <c r="C92385">
        <v>349018</v>
      </c>
      <c r="D92385">
        <v>112334</v>
      </c>
      <c r="E92385" t="str">
        <f>VLOOKUP(C92385,Подписчики!A:D,2,FALSE)</f>
        <v>UTC+1</v>
      </c>
      <c r="F92385" s="2">
        <f>VLOOKUP(C92385,Подписчики!A:D,4,FALSE)/24+B92385</f>
        <v>44392.674944983817</v>
      </c>
      <c r="G92385">
        <f t="shared" si="1443"/>
        <v>4</v>
      </c>
    </row>
    <row r="92386" spans="1:7" x14ac:dyDescent="0.25">
      <c r="A92386">
        <v>279841</v>
      </c>
      <c r="B92386" s="2">
        <v>44392.633682847896</v>
      </c>
      <c r="C92386">
        <v>247188</v>
      </c>
      <c r="D92386">
        <v>82850</v>
      </c>
      <c r="E92386" t="str">
        <f>VLOOKUP(C92386,Подписчики!A:D,2,FALSE)</f>
        <v>UTC+2</v>
      </c>
      <c r="F92386" s="2">
        <f>VLOOKUP(C92386,Подписчики!A:D,4,FALSE)/24+B92386</f>
        <v>44392.717016181232</v>
      </c>
      <c r="G92386">
        <f t="shared" si="1443"/>
        <v>4</v>
      </c>
    </row>
    <row r="92387" spans="1:7" x14ac:dyDescent="0.25">
      <c r="A92387">
        <v>279842</v>
      </c>
      <c r="B92387" s="2">
        <v>44392.634896440133</v>
      </c>
      <c r="C92387">
        <v>329890</v>
      </c>
      <c r="D92387">
        <v>158978</v>
      </c>
      <c r="E92387" t="str">
        <f>VLOOKUP(C92387,Подписчики!A:D,2,FALSE)</f>
        <v>UTC+1</v>
      </c>
      <c r="F92387" s="2">
        <f>VLOOKUP(C92387,Подписчики!A:D,4,FALSE)/24+B92387</f>
        <v>44392.676563106797</v>
      </c>
      <c r="G92387">
        <f t="shared" si="1443"/>
        <v>4</v>
      </c>
    </row>
    <row r="92388" spans="1:7" x14ac:dyDescent="0.25">
      <c r="A92388">
        <v>279846</v>
      </c>
      <c r="B92388" s="2">
        <v>44392.63570550162</v>
      </c>
      <c r="C92388">
        <v>5806</v>
      </c>
      <c r="D92388">
        <v>423117</v>
      </c>
      <c r="E92388" t="str">
        <f>VLOOKUP(C92388,Подписчики!A:D,2,FALSE)</f>
        <v>UTC+7</v>
      </c>
      <c r="F92388" s="2">
        <f>VLOOKUP(C92388,Подписчики!A:D,4,FALSE)/24+B92388</f>
        <v>44392.927372168284</v>
      </c>
      <c r="G92388">
        <f t="shared" si="1443"/>
        <v>4</v>
      </c>
    </row>
    <row r="92389" spans="1:7" x14ac:dyDescent="0.25">
      <c r="A92389">
        <v>279849</v>
      </c>
      <c r="B92389" s="2">
        <v>44392.63570550162</v>
      </c>
      <c r="C92389">
        <v>55495</v>
      </c>
      <c r="D92389">
        <v>327968</v>
      </c>
      <c r="E92389" t="str">
        <f>VLOOKUP(C92389,Подписчики!A:D,2,FALSE)</f>
        <v>UTC+3</v>
      </c>
      <c r="F92389" s="2">
        <f>VLOOKUP(C92389,Подписчики!A:D,4,FALSE)/24+B92389</f>
        <v>44392.76070550162</v>
      </c>
      <c r="G92389">
        <f t="shared" si="1443"/>
        <v>4</v>
      </c>
    </row>
    <row r="92390" spans="1:7" x14ac:dyDescent="0.25">
      <c r="A92390">
        <v>279853</v>
      </c>
      <c r="B92390" s="2">
        <v>44392.636110032363</v>
      </c>
      <c r="C92390">
        <v>161569</v>
      </c>
      <c r="D92390">
        <v>5151</v>
      </c>
      <c r="E92390" t="str">
        <f>VLOOKUP(C92390,Подписчики!A:D,2,FALSE)</f>
        <v>UTC+4</v>
      </c>
      <c r="F92390" s="2">
        <f>VLOOKUP(C92390,Подписчики!A:D,4,FALSE)/24+B92390</f>
        <v>44392.802776699027</v>
      </c>
      <c r="G92390">
        <f t="shared" si="1443"/>
        <v>4</v>
      </c>
    </row>
    <row r="92391" spans="1:7" x14ac:dyDescent="0.25">
      <c r="A92391">
        <v>279854</v>
      </c>
      <c r="B92391" s="2">
        <v>44392.636514563106</v>
      </c>
      <c r="C92391">
        <v>36982</v>
      </c>
      <c r="D92391">
        <v>378503</v>
      </c>
      <c r="E92391" t="str">
        <f>VLOOKUP(C92391,Подписчики!A:D,2,FALSE)</f>
        <v>UTC+1</v>
      </c>
      <c r="F92391" s="2">
        <f>VLOOKUP(C92391,Подписчики!A:D,4,FALSE)/24+B92391</f>
        <v>44392.67818122977</v>
      </c>
      <c r="G92391">
        <f t="shared" si="1443"/>
        <v>4</v>
      </c>
    </row>
    <row r="92392" spans="1:7" x14ac:dyDescent="0.25">
      <c r="A92392">
        <v>279858</v>
      </c>
      <c r="B92392" s="2">
        <v>44392.636514563106</v>
      </c>
      <c r="C92392">
        <v>68237</v>
      </c>
      <c r="D92392">
        <v>278622</v>
      </c>
      <c r="E92392" t="str">
        <f>VLOOKUP(C92392,Подписчики!A:D,2,FALSE)</f>
        <v>UTC+5</v>
      </c>
      <c r="F92392" s="2">
        <f>VLOOKUP(C92392,Подписчики!A:D,4,FALSE)/24+B92392</f>
        <v>44392.844847896442</v>
      </c>
      <c r="G92392">
        <f t="shared" si="1443"/>
        <v>4</v>
      </c>
    </row>
    <row r="92393" spans="1:7" x14ac:dyDescent="0.25">
      <c r="A92393">
        <v>279861</v>
      </c>
      <c r="B92393" s="2">
        <v>44392.637323624593</v>
      </c>
      <c r="C92393">
        <v>234944</v>
      </c>
      <c r="D92393">
        <v>158978</v>
      </c>
      <c r="E92393" t="str">
        <f>VLOOKUP(C92393,Подписчики!A:D,2,FALSE)</f>
        <v>UTC+3</v>
      </c>
      <c r="F92393" s="2">
        <f>VLOOKUP(C92393,Подписчики!A:D,4,FALSE)/24+B92393</f>
        <v>44392.762323624593</v>
      </c>
      <c r="G92393">
        <f t="shared" si="1443"/>
        <v>4</v>
      </c>
    </row>
    <row r="92394" spans="1:7" x14ac:dyDescent="0.25">
      <c r="A92394">
        <v>279865</v>
      </c>
      <c r="B92394" s="2">
        <v>44392.638941747573</v>
      </c>
      <c r="C92394">
        <v>189411</v>
      </c>
      <c r="D92394">
        <v>180863</v>
      </c>
      <c r="E92394" t="str">
        <f>VLOOKUP(C92394,Подписчики!A:D,2,FALSE)</f>
        <v>UTC+3</v>
      </c>
      <c r="F92394" s="2">
        <f>VLOOKUP(C92394,Подписчики!A:D,4,FALSE)/24+B92394</f>
        <v>44392.763941747573</v>
      </c>
      <c r="G92394">
        <f t="shared" si="1443"/>
        <v>4</v>
      </c>
    </row>
    <row r="92395" spans="1:7" x14ac:dyDescent="0.25">
      <c r="A92395">
        <v>279867</v>
      </c>
      <c r="B92395" s="2">
        <v>44392.638941747573</v>
      </c>
      <c r="C92395">
        <v>230806</v>
      </c>
      <c r="D92395">
        <v>471403</v>
      </c>
      <c r="E92395" t="str">
        <f>VLOOKUP(C92395,Подписчики!A:D,2,FALSE)</f>
        <v>UTC+3</v>
      </c>
      <c r="F92395" s="2">
        <f>VLOOKUP(C92395,Подписчики!A:D,4,FALSE)/24+B92395</f>
        <v>44392.763941747573</v>
      </c>
      <c r="G92395">
        <f t="shared" si="1443"/>
        <v>4</v>
      </c>
    </row>
    <row r="92396" spans="1:7" x14ac:dyDescent="0.25">
      <c r="A92396">
        <v>279868</v>
      </c>
      <c r="B92396" s="2">
        <v>44392.639346278316</v>
      </c>
      <c r="C92396">
        <v>51309</v>
      </c>
      <c r="D92396">
        <v>182984</v>
      </c>
      <c r="E92396" t="str">
        <f>VLOOKUP(C92396,Подписчики!A:D,2,FALSE)</f>
        <v>UTC+4</v>
      </c>
      <c r="F92396" s="2">
        <f>VLOOKUP(C92396,Подписчики!A:D,4,FALSE)/24+B92396</f>
        <v>44392.80601294498</v>
      </c>
      <c r="G92396">
        <f t="shared" si="1443"/>
        <v>4</v>
      </c>
    </row>
    <row r="92397" spans="1:7" x14ac:dyDescent="0.25">
      <c r="A92397">
        <v>279872</v>
      </c>
      <c r="B92397" s="2">
        <v>44392.640155339803</v>
      </c>
      <c r="C92397">
        <v>134372</v>
      </c>
      <c r="D92397">
        <v>145779</v>
      </c>
      <c r="E92397" t="str">
        <f>VLOOKUP(C92397,Подписчики!A:D,2,FALSE)</f>
        <v>UTC+2</v>
      </c>
      <c r="F92397" s="2">
        <f>VLOOKUP(C92397,Подписчики!A:D,4,FALSE)/24+B92397</f>
        <v>44392.723488673138</v>
      </c>
      <c r="G92397">
        <f t="shared" si="1443"/>
        <v>4</v>
      </c>
    </row>
    <row r="92398" spans="1:7" x14ac:dyDescent="0.25">
      <c r="A92398">
        <v>279873</v>
      </c>
      <c r="B92398" s="2">
        <v>44392.64136893204</v>
      </c>
      <c r="C92398">
        <v>183942</v>
      </c>
      <c r="D92398">
        <v>411922</v>
      </c>
      <c r="E92398" t="str">
        <f>VLOOKUP(C92398,Подписчики!A:D,2,FALSE)</f>
        <v>UTC+1</v>
      </c>
      <c r="F92398" s="2">
        <f>VLOOKUP(C92398,Подписчики!A:D,4,FALSE)/24+B92398</f>
        <v>44392.683035598704</v>
      </c>
      <c r="G92398">
        <f t="shared" si="1443"/>
        <v>4</v>
      </c>
    </row>
    <row r="92399" spans="1:7" x14ac:dyDescent="0.25">
      <c r="A92399">
        <v>279874</v>
      </c>
      <c r="B92399" s="2">
        <v>44392.642177993526</v>
      </c>
      <c r="C92399">
        <v>270454</v>
      </c>
      <c r="D92399">
        <v>187118</v>
      </c>
      <c r="E92399" t="str">
        <f>VLOOKUP(C92399,Подписчики!A:D,2,FALSE)</f>
        <v>UTC+3</v>
      </c>
      <c r="F92399" s="2">
        <f>VLOOKUP(C92399,Подписчики!A:D,4,FALSE)/24+B92399</f>
        <v>44392.767177993526</v>
      </c>
      <c r="G92399">
        <f t="shared" si="1443"/>
        <v>4</v>
      </c>
    </row>
    <row r="92400" spans="1:7" x14ac:dyDescent="0.25">
      <c r="A92400">
        <v>279878</v>
      </c>
      <c r="B92400" s="2">
        <v>44392.643333333333</v>
      </c>
      <c r="C92400">
        <v>92490</v>
      </c>
      <c r="D92400">
        <v>162939</v>
      </c>
      <c r="E92400" t="str">
        <f>VLOOKUP(C92400,Подписчики!A:D,2,FALSE)</f>
        <v>UTC+7</v>
      </c>
      <c r="F92400" s="2">
        <f>VLOOKUP(C92400,Подписчики!A:D,4,FALSE)/24+B92400</f>
        <v>44392.934999999998</v>
      </c>
      <c r="G92400">
        <f t="shared" si="1443"/>
        <v>4</v>
      </c>
    </row>
    <row r="92401" spans="1:7" x14ac:dyDescent="0.25">
      <c r="A92401">
        <v>279880</v>
      </c>
      <c r="B92401" s="2">
        <v>44392.643333333333</v>
      </c>
      <c r="C92401">
        <v>206152</v>
      </c>
      <c r="D92401">
        <v>6475</v>
      </c>
      <c r="E92401" t="str">
        <f>VLOOKUP(C92401,Подписчики!A:D,2,FALSE)</f>
        <v>UTC+1</v>
      </c>
      <c r="F92401" s="2">
        <f>VLOOKUP(C92401,Подписчики!A:D,4,FALSE)/24+B92401</f>
        <v>44392.684999999998</v>
      </c>
      <c r="G92401">
        <f t="shared" si="1443"/>
        <v>4</v>
      </c>
    </row>
    <row r="92402" spans="1:7" x14ac:dyDescent="0.25">
      <c r="A92402">
        <v>279884</v>
      </c>
      <c r="B92402" s="2">
        <v>44392.643391585756</v>
      </c>
      <c r="C92402">
        <v>79984</v>
      </c>
      <c r="D92402">
        <v>182191</v>
      </c>
      <c r="E92402" t="str">
        <f>VLOOKUP(C92402,Подписчики!A:D,2,FALSE)</f>
        <v>UTC+2</v>
      </c>
      <c r="F92402" s="2">
        <f>VLOOKUP(C92402,Подписчики!A:D,4,FALSE)/24+B92402</f>
        <v>44392.726724919092</v>
      </c>
      <c r="G92402">
        <f t="shared" si="1443"/>
        <v>4</v>
      </c>
    </row>
    <row r="92403" spans="1:7" x14ac:dyDescent="0.25">
      <c r="A92403">
        <v>279887</v>
      </c>
      <c r="B92403" s="2">
        <v>44392.643796116507</v>
      </c>
      <c r="C92403">
        <v>176475</v>
      </c>
      <c r="D92403">
        <v>454895</v>
      </c>
      <c r="E92403" t="str">
        <f>VLOOKUP(C92403,Подписчики!A:D,2,FALSE)</f>
        <v>UTC+3</v>
      </c>
      <c r="F92403" s="2">
        <f>VLOOKUP(C92403,Подписчики!A:D,4,FALSE)/24+B92403</f>
        <v>44392.768796116507</v>
      </c>
      <c r="G92403">
        <f t="shared" si="1443"/>
        <v>4</v>
      </c>
    </row>
    <row r="92404" spans="1:7" x14ac:dyDescent="0.25">
      <c r="A92404">
        <v>279888</v>
      </c>
      <c r="B92404" s="2">
        <v>44392.643796116507</v>
      </c>
      <c r="C92404">
        <v>314934</v>
      </c>
      <c r="D92404">
        <v>250679</v>
      </c>
      <c r="E92404" t="str">
        <f>VLOOKUP(C92404,Подписчики!A:D,2,FALSE)</f>
        <v>UTC+3</v>
      </c>
      <c r="F92404" s="2">
        <f>VLOOKUP(C92404,Подписчики!A:D,4,FALSE)/24+B92404</f>
        <v>44392.768796116507</v>
      </c>
      <c r="G92404">
        <f t="shared" si="1443"/>
        <v>4</v>
      </c>
    </row>
    <row r="92405" spans="1:7" x14ac:dyDescent="0.25">
      <c r="A92405">
        <v>279889</v>
      </c>
      <c r="B92405" s="2">
        <v>44392.645009708736</v>
      </c>
      <c r="C92405">
        <v>12020</v>
      </c>
      <c r="D92405">
        <v>182984</v>
      </c>
      <c r="E92405" t="str">
        <f>VLOOKUP(C92405,Подписчики!A:D,2,FALSE)</f>
        <v>UTC+2</v>
      </c>
      <c r="F92405" s="2">
        <f>VLOOKUP(C92405,Подписчики!A:D,4,FALSE)/24+B92405</f>
        <v>44392.728343042072</v>
      </c>
      <c r="G92405">
        <f t="shared" si="1443"/>
        <v>4</v>
      </c>
    </row>
    <row r="92406" spans="1:7" x14ac:dyDescent="0.25">
      <c r="A92406">
        <v>279891</v>
      </c>
      <c r="B92406" s="2">
        <v>44392.646223300973</v>
      </c>
      <c r="C92406">
        <v>48508</v>
      </c>
      <c r="D92406">
        <v>154256</v>
      </c>
      <c r="E92406" t="str">
        <f>VLOOKUP(C92406,Подписчики!A:D,2,FALSE)</f>
        <v>UTC+9</v>
      </c>
      <c r="F92406" s="2">
        <f>VLOOKUP(C92406,Подписчики!A:D,4,FALSE)/24+B92406</f>
        <v>44393.021223300973</v>
      </c>
      <c r="G92406">
        <f t="shared" si="1443"/>
        <v>5</v>
      </c>
    </row>
    <row r="92407" spans="1:7" x14ac:dyDescent="0.25">
      <c r="A92407">
        <v>279894</v>
      </c>
      <c r="B92407" s="2">
        <v>44392.646223300973</v>
      </c>
      <c r="C92407">
        <v>204445</v>
      </c>
      <c r="D92407">
        <v>196709</v>
      </c>
      <c r="E92407" t="str">
        <f>VLOOKUP(C92407,Подписчики!A:D,2,FALSE)</f>
        <v>UTC+1</v>
      </c>
      <c r="F92407" s="2">
        <f>VLOOKUP(C92407,Подписчики!A:D,4,FALSE)/24+B92407</f>
        <v>44392.687889967638</v>
      </c>
      <c r="G92407">
        <f t="shared" si="1443"/>
        <v>4</v>
      </c>
    </row>
    <row r="92408" spans="1:7" x14ac:dyDescent="0.25">
      <c r="A92408">
        <v>279897</v>
      </c>
      <c r="B92408" s="2">
        <v>44392.646223300973</v>
      </c>
      <c r="C92408">
        <v>232503</v>
      </c>
      <c r="D92408">
        <v>324991</v>
      </c>
      <c r="E92408" t="str">
        <f>VLOOKUP(C92408,Подписчики!A:D,2,FALSE)</f>
        <v>UTC+1</v>
      </c>
      <c r="F92408" s="2">
        <f>VLOOKUP(C92408,Подписчики!A:D,4,FALSE)/24+B92408</f>
        <v>44392.687889967638</v>
      </c>
      <c r="G92408">
        <f t="shared" si="1443"/>
        <v>4</v>
      </c>
    </row>
    <row r="92409" spans="1:7" x14ac:dyDescent="0.25">
      <c r="A92409">
        <v>279899</v>
      </c>
      <c r="B92409" s="2">
        <v>44392.646223300973</v>
      </c>
      <c r="C92409">
        <v>256404</v>
      </c>
      <c r="D92409">
        <v>113827</v>
      </c>
      <c r="E92409" t="str">
        <f>VLOOKUP(C92409,Подписчики!A:D,2,FALSE)</f>
        <v>UTC+1</v>
      </c>
      <c r="F92409" s="2">
        <f>VLOOKUP(C92409,Подписчики!A:D,4,FALSE)/24+B92409</f>
        <v>44392.687889967638</v>
      </c>
      <c r="G92409">
        <f t="shared" si="1443"/>
        <v>4</v>
      </c>
    </row>
    <row r="92410" spans="1:7" x14ac:dyDescent="0.25">
      <c r="A92410">
        <v>279902</v>
      </c>
      <c r="B92410" s="2">
        <v>44392.646223300973</v>
      </c>
      <c r="C92410">
        <v>339061</v>
      </c>
      <c r="D92410">
        <v>359858</v>
      </c>
      <c r="E92410" t="str">
        <f>VLOOKUP(C92410,Подписчики!A:D,2,FALSE)</f>
        <v>UTC+1</v>
      </c>
      <c r="F92410" s="2">
        <f>VLOOKUP(C92410,Подписчики!A:D,4,FALSE)/24+B92410</f>
        <v>44392.687889967638</v>
      </c>
      <c r="G92410">
        <f t="shared" si="1443"/>
        <v>4</v>
      </c>
    </row>
    <row r="92411" spans="1:7" x14ac:dyDescent="0.25">
      <c r="A92411">
        <v>279906</v>
      </c>
      <c r="B92411" s="2">
        <v>44392.646627831709</v>
      </c>
      <c r="C92411">
        <v>217111</v>
      </c>
      <c r="D92411">
        <v>245484</v>
      </c>
      <c r="E92411" t="str">
        <f>VLOOKUP(C92411,Подписчики!A:D,2,FALSE)</f>
        <v>UTC+2</v>
      </c>
      <c r="F92411" s="2">
        <f>VLOOKUP(C92411,Подписчики!A:D,4,FALSE)/24+B92411</f>
        <v>44392.729961165045</v>
      </c>
      <c r="G92411">
        <f t="shared" si="1443"/>
        <v>4</v>
      </c>
    </row>
    <row r="92412" spans="1:7" x14ac:dyDescent="0.25">
      <c r="A92412">
        <v>279908</v>
      </c>
      <c r="B92412" s="2">
        <v>44392.647436893203</v>
      </c>
      <c r="C92412">
        <v>127326</v>
      </c>
      <c r="D92412">
        <v>281236</v>
      </c>
      <c r="E92412" t="str">
        <f>VLOOKUP(C92412,Подписчики!A:D,2,FALSE)</f>
        <v>UTC+0</v>
      </c>
      <c r="F92412" s="2">
        <f>VLOOKUP(C92412,Подписчики!A:D,4,FALSE)/24+B92412</f>
        <v>44392.647436893203</v>
      </c>
      <c r="G92412">
        <f t="shared" si="1443"/>
        <v>4</v>
      </c>
    </row>
    <row r="92413" spans="1:7" x14ac:dyDescent="0.25">
      <c r="A92413">
        <v>279913</v>
      </c>
      <c r="B92413" s="2">
        <v>44392.647436893203</v>
      </c>
      <c r="C92413">
        <v>189538</v>
      </c>
      <c r="D92413">
        <v>197508</v>
      </c>
      <c r="E92413" t="str">
        <f>VLOOKUP(C92413,Подписчики!A:D,2,FALSE)</f>
        <v>UTC+0</v>
      </c>
      <c r="F92413" s="2">
        <f>VLOOKUP(C92413,Подписчики!A:D,4,FALSE)/24+B92413</f>
        <v>44392.647436893203</v>
      </c>
      <c r="G92413">
        <f t="shared" si="1443"/>
        <v>4</v>
      </c>
    </row>
    <row r="92414" spans="1:7" x14ac:dyDescent="0.25">
      <c r="A92414">
        <v>279918</v>
      </c>
      <c r="B92414" s="2">
        <v>44392.64824595469</v>
      </c>
      <c r="C92414">
        <v>1887</v>
      </c>
      <c r="D92414">
        <v>327968</v>
      </c>
      <c r="E92414" t="str">
        <f>VLOOKUP(C92414,Подписчики!A:D,2,FALSE)</f>
        <v>UTC+2</v>
      </c>
      <c r="F92414" s="2">
        <f>VLOOKUP(C92414,Подписчики!A:D,4,FALSE)/24+B92414</f>
        <v>44392.731579288025</v>
      </c>
      <c r="G92414">
        <f t="shared" si="1443"/>
        <v>4</v>
      </c>
    </row>
    <row r="92415" spans="1:7" x14ac:dyDescent="0.25">
      <c r="A92415">
        <v>279922</v>
      </c>
      <c r="B92415" s="2">
        <v>44392.649459546927</v>
      </c>
      <c r="C92415">
        <v>164583</v>
      </c>
      <c r="D92415">
        <v>347008</v>
      </c>
      <c r="E92415" t="str">
        <f>VLOOKUP(C92415,Подписчики!A:D,2,FALSE)</f>
        <v>UTC+1</v>
      </c>
      <c r="F92415" s="2">
        <f>VLOOKUP(C92415,Подписчики!A:D,4,FALSE)/24+B92415</f>
        <v>44392.691126213591</v>
      </c>
      <c r="G92415">
        <f t="shared" si="1443"/>
        <v>4</v>
      </c>
    </row>
    <row r="92416" spans="1:7" x14ac:dyDescent="0.25">
      <c r="A92416">
        <v>279923</v>
      </c>
      <c r="B92416" s="2">
        <v>44392.649459546927</v>
      </c>
      <c r="C92416">
        <v>192664</v>
      </c>
      <c r="D92416">
        <v>242428</v>
      </c>
      <c r="E92416" t="str">
        <f>VLOOKUP(C92416,Подписчики!A:D,2,FALSE)</f>
        <v>UTC+1</v>
      </c>
      <c r="F92416" s="2">
        <f>VLOOKUP(C92416,Подписчики!A:D,4,FALSE)/24+B92416</f>
        <v>44392.691126213591</v>
      </c>
      <c r="G92416">
        <f t="shared" si="1443"/>
        <v>4</v>
      </c>
    </row>
    <row r="92417" spans="1:7" x14ac:dyDescent="0.25">
      <c r="A92417">
        <v>279924</v>
      </c>
      <c r="B92417" s="2">
        <v>44392.64986407767</v>
      </c>
      <c r="C92417">
        <v>274717</v>
      </c>
      <c r="D92417">
        <v>206501</v>
      </c>
      <c r="E92417" t="str">
        <f>VLOOKUP(C92417,Подписчики!A:D,2,FALSE)</f>
        <v>UTC+2</v>
      </c>
      <c r="F92417" s="2">
        <f>VLOOKUP(C92417,Подписчики!A:D,4,FALSE)/24+B92417</f>
        <v>44392.733197411006</v>
      </c>
      <c r="G92417">
        <f t="shared" si="1443"/>
        <v>4</v>
      </c>
    </row>
    <row r="92418" spans="1:7" x14ac:dyDescent="0.25">
      <c r="A92418">
        <v>279925</v>
      </c>
      <c r="B92418" s="2">
        <v>44392.651077669907</v>
      </c>
      <c r="C92418">
        <v>333921</v>
      </c>
      <c r="D92418">
        <v>81226</v>
      </c>
      <c r="E92418" t="str">
        <f>VLOOKUP(C92418,Подписчики!A:D,2,FALSE)</f>
        <v>UTC+1</v>
      </c>
      <c r="F92418" s="2">
        <f>VLOOKUP(C92418,Подписчики!A:D,4,FALSE)/24+B92418</f>
        <v>44392.692744336571</v>
      </c>
      <c r="G92418">
        <f t="shared" si="1443"/>
        <v>4</v>
      </c>
    </row>
    <row r="92419" spans="1:7" x14ac:dyDescent="0.25">
      <c r="A92419">
        <v>279929</v>
      </c>
      <c r="B92419" s="2">
        <v>44392.651482200643</v>
      </c>
      <c r="C92419">
        <v>245284</v>
      </c>
      <c r="D92419">
        <v>381767</v>
      </c>
      <c r="E92419" t="str">
        <f>VLOOKUP(C92419,Подписчики!A:D,2,FALSE)</f>
        <v>UTC+2</v>
      </c>
      <c r="F92419" s="2">
        <f>VLOOKUP(C92419,Подписчики!A:D,4,FALSE)/24+B92419</f>
        <v>44392.734815533979</v>
      </c>
      <c r="G92419">
        <f t="shared" ref="G92419:G92482" si="1444">WEEKDAY(F92419,2)</f>
        <v>4</v>
      </c>
    </row>
    <row r="92420" spans="1:7" x14ac:dyDescent="0.25">
      <c r="A92420">
        <v>279934</v>
      </c>
      <c r="B92420" s="2">
        <v>44392.652291262137</v>
      </c>
      <c r="C92420">
        <v>69885</v>
      </c>
      <c r="D92420">
        <v>83380</v>
      </c>
      <c r="E92420" t="str">
        <f>VLOOKUP(C92420,Подписчики!A:D,2,FALSE)</f>
        <v>UTC+0</v>
      </c>
      <c r="F92420" s="2">
        <f>VLOOKUP(C92420,Подписчики!A:D,4,FALSE)/24+B92420</f>
        <v>44392.652291262137</v>
      </c>
      <c r="G92420">
        <f t="shared" si="1444"/>
        <v>4</v>
      </c>
    </row>
    <row r="92421" spans="1:7" x14ac:dyDescent="0.25">
      <c r="A92421">
        <v>279938</v>
      </c>
      <c r="B92421" s="2">
        <v>44392.655122977347</v>
      </c>
      <c r="C92421">
        <v>288809</v>
      </c>
      <c r="D92421">
        <v>436459</v>
      </c>
      <c r="E92421" t="str">
        <f>VLOOKUP(C92421,Подписчики!A:D,2,FALSE)</f>
        <v>UTC+3</v>
      </c>
      <c r="F92421" s="2">
        <f>VLOOKUP(C92421,Подписчики!A:D,4,FALSE)/24+B92421</f>
        <v>44392.780122977347</v>
      </c>
      <c r="G92421">
        <f t="shared" si="1444"/>
        <v>4</v>
      </c>
    </row>
    <row r="92422" spans="1:7" x14ac:dyDescent="0.25">
      <c r="A92422">
        <v>279940</v>
      </c>
      <c r="B92422" s="2">
        <v>44392.655122977347</v>
      </c>
      <c r="C92422">
        <v>329480</v>
      </c>
      <c r="D92422">
        <v>182984</v>
      </c>
      <c r="E92422" t="str">
        <f>VLOOKUP(C92422,Подписчики!A:D,2,FALSE)</f>
        <v>UTC+7</v>
      </c>
      <c r="F92422" s="2">
        <f>VLOOKUP(C92422,Подписчики!A:D,4,FALSE)/24+B92422</f>
        <v>44392.946789644011</v>
      </c>
      <c r="G92422">
        <f t="shared" si="1444"/>
        <v>4</v>
      </c>
    </row>
    <row r="92423" spans="1:7" x14ac:dyDescent="0.25">
      <c r="A92423">
        <v>279942</v>
      </c>
      <c r="B92423" s="2">
        <v>44392.655333333336</v>
      </c>
      <c r="C92423">
        <v>186554</v>
      </c>
      <c r="D92423">
        <v>83136</v>
      </c>
      <c r="E92423" t="str">
        <f>VLOOKUP(C92423,Подписчики!A:D,2,FALSE)</f>
        <v>UTC+1</v>
      </c>
      <c r="F92423" s="2">
        <f>VLOOKUP(C92423,Подписчики!A:D,4,FALSE)/24+B92423</f>
        <v>44392.697</v>
      </c>
      <c r="G92423">
        <f t="shared" si="1444"/>
        <v>4</v>
      </c>
    </row>
    <row r="92424" spans="1:7" x14ac:dyDescent="0.25">
      <c r="A92424">
        <v>279943</v>
      </c>
      <c r="B92424" s="2">
        <v>44392.65552750809</v>
      </c>
      <c r="C92424">
        <v>49971</v>
      </c>
      <c r="D92424">
        <v>5151</v>
      </c>
      <c r="E92424" t="str">
        <f>VLOOKUP(C92424,Подписчики!A:D,2,FALSE)</f>
        <v>UTC+0</v>
      </c>
      <c r="F92424" s="2">
        <f>VLOOKUP(C92424,Подписчики!A:D,4,FALSE)/24+B92424</f>
        <v>44392.65552750809</v>
      </c>
      <c r="G92424">
        <f t="shared" si="1444"/>
        <v>4</v>
      </c>
    </row>
    <row r="92425" spans="1:7" x14ac:dyDescent="0.25">
      <c r="A92425">
        <v>279947</v>
      </c>
      <c r="B92425" s="2">
        <v>44392.65552750809</v>
      </c>
      <c r="C92425">
        <v>250107</v>
      </c>
      <c r="D92425">
        <v>230507</v>
      </c>
      <c r="E92425" t="str">
        <f>VLOOKUP(C92425,Подписчики!A:D,2,FALSE)</f>
        <v>UTC+4</v>
      </c>
      <c r="F92425" s="2">
        <f>VLOOKUP(C92425,Подписчики!A:D,4,FALSE)/24+B92425</f>
        <v>44392.822194174754</v>
      </c>
      <c r="G92425">
        <f t="shared" si="1444"/>
        <v>4</v>
      </c>
    </row>
    <row r="92426" spans="1:7" x14ac:dyDescent="0.25">
      <c r="A92426">
        <v>279949</v>
      </c>
      <c r="B92426" s="2">
        <v>44392.655932038841</v>
      </c>
      <c r="C92426">
        <v>283042</v>
      </c>
      <c r="D92426">
        <v>172251</v>
      </c>
      <c r="E92426" t="str">
        <f>VLOOKUP(C92426,Подписчики!A:D,2,FALSE)</f>
        <v>UTC+1</v>
      </c>
      <c r="F92426" s="2">
        <f>VLOOKUP(C92426,Подписчики!A:D,4,FALSE)/24+B92426</f>
        <v>44392.697598705505</v>
      </c>
      <c r="G92426">
        <f t="shared" si="1444"/>
        <v>4</v>
      </c>
    </row>
    <row r="92427" spans="1:7" x14ac:dyDescent="0.25">
      <c r="A92427">
        <v>279954</v>
      </c>
      <c r="B92427" s="2">
        <v>44392.656336569577</v>
      </c>
      <c r="C92427">
        <v>21003</v>
      </c>
      <c r="D92427">
        <v>439981</v>
      </c>
      <c r="E92427" t="str">
        <f>VLOOKUP(C92427,Подписчики!A:D,2,FALSE)</f>
        <v>UTC+2</v>
      </c>
      <c r="F92427" s="2">
        <f>VLOOKUP(C92427,Подписчики!A:D,4,FALSE)/24+B92427</f>
        <v>44392.739669902912</v>
      </c>
      <c r="G92427">
        <f t="shared" si="1444"/>
        <v>4</v>
      </c>
    </row>
    <row r="92428" spans="1:7" x14ac:dyDescent="0.25">
      <c r="A92428">
        <v>279955</v>
      </c>
      <c r="B92428" s="2">
        <v>44392.656336569577</v>
      </c>
      <c r="C92428">
        <v>120504</v>
      </c>
      <c r="D92428">
        <v>108086</v>
      </c>
      <c r="E92428" t="str">
        <f>VLOOKUP(C92428,Подписчики!A:D,2,FALSE)</f>
        <v>UTC+2</v>
      </c>
      <c r="F92428" s="2">
        <f>VLOOKUP(C92428,Подписчики!A:D,4,FALSE)/24+B92428</f>
        <v>44392.739669902912</v>
      </c>
      <c r="G92428">
        <f t="shared" si="1444"/>
        <v>4</v>
      </c>
    </row>
    <row r="92429" spans="1:7" x14ac:dyDescent="0.25">
      <c r="A92429">
        <v>279959</v>
      </c>
      <c r="B92429" s="2">
        <v>44392.656336569577</v>
      </c>
      <c r="C92429">
        <v>231988</v>
      </c>
      <c r="D92429">
        <v>472712</v>
      </c>
      <c r="E92429" t="str">
        <f>VLOOKUP(C92429,Подписчики!A:D,2,FALSE)</f>
        <v>UTC+2</v>
      </c>
      <c r="F92429" s="2">
        <f>VLOOKUP(C92429,Подписчики!A:D,4,FALSE)/24+B92429</f>
        <v>44392.739669902912</v>
      </c>
      <c r="G92429">
        <f t="shared" si="1444"/>
        <v>4</v>
      </c>
    </row>
    <row r="92430" spans="1:7" x14ac:dyDescent="0.25">
      <c r="A92430">
        <v>279961</v>
      </c>
      <c r="B92430" s="2">
        <v>44392.656741100327</v>
      </c>
      <c r="C92430">
        <v>239838</v>
      </c>
      <c r="D92430">
        <v>154374</v>
      </c>
      <c r="E92430" t="str">
        <f>VLOOKUP(C92430,Подписчики!A:D,2,FALSE)</f>
        <v>UTC+3</v>
      </c>
      <c r="F92430" s="2">
        <f>VLOOKUP(C92430,Подписчики!A:D,4,FALSE)/24+B92430</f>
        <v>44392.781741100327</v>
      </c>
      <c r="G92430">
        <f t="shared" si="1444"/>
        <v>4</v>
      </c>
    </row>
    <row r="92431" spans="1:7" x14ac:dyDescent="0.25">
      <c r="A92431">
        <v>279964</v>
      </c>
      <c r="B92431" s="2">
        <v>44392.659168284794</v>
      </c>
      <c r="C92431">
        <v>306799</v>
      </c>
      <c r="D92431">
        <v>230507</v>
      </c>
      <c r="E92431" t="str">
        <f>VLOOKUP(C92431,Подписчики!A:D,2,FALSE)</f>
        <v>UTC+1</v>
      </c>
      <c r="F92431" s="2">
        <f>VLOOKUP(C92431,Подписчики!A:D,4,FALSE)/24+B92431</f>
        <v>44392.700834951458</v>
      </c>
      <c r="G92431">
        <f t="shared" si="1444"/>
        <v>4</v>
      </c>
    </row>
    <row r="92432" spans="1:7" x14ac:dyDescent="0.25">
      <c r="A92432">
        <v>279965</v>
      </c>
      <c r="B92432" s="2">
        <v>44392.65957281553</v>
      </c>
      <c r="C92432">
        <v>246394</v>
      </c>
      <c r="D92432">
        <v>230507</v>
      </c>
      <c r="E92432" t="str">
        <f>VLOOKUP(C92432,Подписчики!A:D,2,FALSE)</f>
        <v>UTC+2</v>
      </c>
      <c r="F92432" s="2">
        <f>VLOOKUP(C92432,Подписчики!A:D,4,FALSE)/24+B92432</f>
        <v>44392.742906148866</v>
      </c>
      <c r="G92432">
        <f t="shared" si="1444"/>
        <v>4</v>
      </c>
    </row>
    <row r="92433" spans="1:7" x14ac:dyDescent="0.25">
      <c r="A92433">
        <v>279969</v>
      </c>
      <c r="B92433" s="2">
        <v>44392.660381877024</v>
      </c>
      <c r="C92433">
        <v>260176</v>
      </c>
      <c r="D92433">
        <v>172263</v>
      </c>
      <c r="E92433" t="str">
        <f>VLOOKUP(C92433,Подписчики!A:D,2,FALSE)</f>
        <v>UTC+4</v>
      </c>
      <c r="F92433" s="2">
        <f>VLOOKUP(C92433,Подписчики!A:D,4,FALSE)/24+B92433</f>
        <v>44392.827048543688</v>
      </c>
      <c r="G92433">
        <f t="shared" si="1444"/>
        <v>4</v>
      </c>
    </row>
    <row r="92434" spans="1:7" x14ac:dyDescent="0.25">
      <c r="A92434">
        <v>279974</v>
      </c>
      <c r="B92434" s="2">
        <v>44392.661595469253</v>
      </c>
      <c r="C92434">
        <v>29473</v>
      </c>
      <c r="D92434">
        <v>257612</v>
      </c>
      <c r="E92434" t="str">
        <f>VLOOKUP(C92434,Подписчики!A:D,2,FALSE)</f>
        <v>UTC+3</v>
      </c>
      <c r="F92434" s="2">
        <f>VLOOKUP(C92434,Подписчики!A:D,4,FALSE)/24+B92434</f>
        <v>44392.786595469253</v>
      </c>
      <c r="G92434">
        <f t="shared" si="1444"/>
        <v>4</v>
      </c>
    </row>
    <row r="92435" spans="1:7" x14ac:dyDescent="0.25">
      <c r="A92435">
        <v>279977</v>
      </c>
      <c r="B92435" s="2">
        <v>44392.662000000004</v>
      </c>
      <c r="C92435">
        <v>91529</v>
      </c>
      <c r="D92435">
        <v>62570</v>
      </c>
      <c r="E92435" t="str">
        <f>VLOOKUP(C92435,Подписчики!A:D,2,FALSE)</f>
        <v>UTC+4</v>
      </c>
      <c r="F92435" s="2">
        <f>VLOOKUP(C92435,Подписчики!A:D,4,FALSE)/24+B92435</f>
        <v>44392.828666666668</v>
      </c>
      <c r="G92435">
        <f t="shared" si="1444"/>
        <v>4</v>
      </c>
    </row>
    <row r="92436" spans="1:7" x14ac:dyDescent="0.25">
      <c r="A92436">
        <v>279982</v>
      </c>
      <c r="B92436" s="2">
        <v>44392.662404530747</v>
      </c>
      <c r="C92436">
        <v>91184</v>
      </c>
      <c r="D92436">
        <v>42705</v>
      </c>
      <c r="E92436" t="str">
        <f>VLOOKUP(C92436,Подписчики!A:D,2,FALSE)</f>
        <v>UTC+1</v>
      </c>
      <c r="F92436" s="2">
        <f>VLOOKUP(C92436,Подписчики!A:D,4,FALSE)/24+B92436</f>
        <v>44392.704071197411</v>
      </c>
      <c r="G92436">
        <f t="shared" si="1444"/>
        <v>4</v>
      </c>
    </row>
    <row r="92437" spans="1:7" x14ac:dyDescent="0.25">
      <c r="A92437">
        <v>279985</v>
      </c>
      <c r="B92437" s="2">
        <v>44392.662809061483</v>
      </c>
      <c r="C92437">
        <v>46061</v>
      </c>
      <c r="D92437">
        <v>151924</v>
      </c>
      <c r="E92437" t="str">
        <f>VLOOKUP(C92437,Подписчики!A:D,2,FALSE)</f>
        <v>UTC+2</v>
      </c>
      <c r="F92437" s="2">
        <f>VLOOKUP(C92437,Подписчики!A:D,4,FALSE)/24+B92437</f>
        <v>44392.746142394819</v>
      </c>
      <c r="G92437">
        <f t="shared" si="1444"/>
        <v>4</v>
      </c>
    </row>
    <row r="92438" spans="1:7" x14ac:dyDescent="0.25">
      <c r="A92438">
        <v>279988</v>
      </c>
      <c r="B92438" s="2">
        <v>44392.663213592234</v>
      </c>
      <c r="C92438">
        <v>165253</v>
      </c>
      <c r="D92438">
        <v>471403</v>
      </c>
      <c r="E92438" t="str">
        <f>VLOOKUP(C92438,Подписчики!A:D,2,FALSE)</f>
        <v>UTC+3</v>
      </c>
      <c r="F92438" s="2">
        <f>VLOOKUP(C92438,Подписчики!A:D,4,FALSE)/24+B92438</f>
        <v>44392.788213592234</v>
      </c>
      <c r="G92438">
        <f t="shared" si="1444"/>
        <v>4</v>
      </c>
    </row>
    <row r="92439" spans="1:7" x14ac:dyDescent="0.25">
      <c r="A92439">
        <v>279991</v>
      </c>
      <c r="B92439" s="2">
        <v>44392.663618122977</v>
      </c>
      <c r="C92439">
        <v>134021</v>
      </c>
      <c r="D92439">
        <v>62129</v>
      </c>
      <c r="E92439" t="str">
        <f>VLOOKUP(C92439,Подписчики!A:D,2,FALSE)</f>
        <v>UTC+0</v>
      </c>
      <c r="F92439" s="2">
        <f>VLOOKUP(C92439,Подписчики!A:D,4,FALSE)/24+B92439</f>
        <v>44392.663618122977</v>
      </c>
      <c r="G92439">
        <f t="shared" si="1444"/>
        <v>4</v>
      </c>
    </row>
    <row r="92440" spans="1:7" x14ac:dyDescent="0.25">
      <c r="A92440">
        <v>279994</v>
      </c>
      <c r="B92440" s="2">
        <v>44392.663618122977</v>
      </c>
      <c r="C92440">
        <v>264427</v>
      </c>
      <c r="D92440">
        <v>351192</v>
      </c>
      <c r="E92440" t="str">
        <f>VLOOKUP(C92440,Подписчики!A:D,2,FALSE)</f>
        <v>UTC+0</v>
      </c>
      <c r="F92440" s="2">
        <f>VLOOKUP(C92440,Подписчики!A:D,4,FALSE)/24+B92440</f>
        <v>44392.663618122977</v>
      </c>
      <c r="G92440">
        <f t="shared" si="1444"/>
        <v>4</v>
      </c>
    </row>
    <row r="92441" spans="1:7" x14ac:dyDescent="0.25">
      <c r="A92441">
        <v>279997</v>
      </c>
      <c r="B92441" s="2">
        <v>44392.664022653727</v>
      </c>
      <c r="C92441">
        <v>173466</v>
      </c>
      <c r="D92441">
        <v>162482</v>
      </c>
      <c r="E92441" t="str">
        <f>VLOOKUP(C92441,Подписчики!A:D,2,FALSE)</f>
        <v>UTC+1</v>
      </c>
      <c r="F92441" s="2">
        <f>VLOOKUP(C92441,Подписчики!A:D,4,FALSE)/24+B92441</f>
        <v>44392.705689320392</v>
      </c>
      <c r="G92441">
        <f t="shared" si="1444"/>
        <v>4</v>
      </c>
    </row>
    <row r="92442" spans="1:7" x14ac:dyDescent="0.25">
      <c r="A92442">
        <v>280001</v>
      </c>
      <c r="B92442" s="2">
        <v>44392.665236245957</v>
      </c>
      <c r="C92442">
        <v>46768</v>
      </c>
      <c r="D92442">
        <v>87018</v>
      </c>
      <c r="E92442" t="str">
        <f>VLOOKUP(C92442,Подписчики!A:D,2,FALSE)</f>
        <v>UTC+0</v>
      </c>
      <c r="F92442" s="2">
        <f>VLOOKUP(C92442,Подписчики!A:D,4,FALSE)/24+B92442</f>
        <v>44392.665236245957</v>
      </c>
      <c r="G92442">
        <f t="shared" si="1444"/>
        <v>4</v>
      </c>
    </row>
    <row r="92443" spans="1:7" x14ac:dyDescent="0.25">
      <c r="A92443">
        <v>280002</v>
      </c>
      <c r="B92443" s="2">
        <v>44392.666045307444</v>
      </c>
      <c r="C92443">
        <v>199968</v>
      </c>
      <c r="D92443">
        <v>95024</v>
      </c>
      <c r="E92443" t="str">
        <f>VLOOKUP(C92443,Подписчики!A:D,2,FALSE)</f>
        <v>UTC+2</v>
      </c>
      <c r="F92443" s="2">
        <f>VLOOKUP(C92443,Подписчики!A:D,4,FALSE)/24+B92443</f>
        <v>44392.749378640779</v>
      </c>
      <c r="G92443">
        <f t="shared" si="1444"/>
        <v>4</v>
      </c>
    </row>
    <row r="92444" spans="1:7" x14ac:dyDescent="0.25">
      <c r="A92444">
        <v>280007</v>
      </c>
      <c r="B92444" s="2">
        <v>44392.666449838187</v>
      </c>
      <c r="C92444">
        <v>114353</v>
      </c>
      <c r="D92444">
        <v>76735</v>
      </c>
      <c r="E92444" t="str">
        <f>VLOOKUP(C92444,Подписчики!A:D,2,FALSE)</f>
        <v>UTC+3</v>
      </c>
      <c r="F92444" s="2">
        <f>VLOOKUP(C92444,Подписчики!A:D,4,FALSE)/24+B92444</f>
        <v>44392.791449838187</v>
      </c>
      <c r="G92444">
        <f t="shared" si="1444"/>
        <v>4</v>
      </c>
    </row>
    <row r="92445" spans="1:7" x14ac:dyDescent="0.25">
      <c r="A92445">
        <v>280012</v>
      </c>
      <c r="B92445" s="2">
        <v>44392.667258899681</v>
      </c>
      <c r="C92445">
        <v>192710</v>
      </c>
      <c r="D92445">
        <v>158978</v>
      </c>
      <c r="E92445" t="str">
        <f>VLOOKUP(C92445,Подписчики!A:D,2,FALSE)</f>
        <v>UTC+1</v>
      </c>
      <c r="F92445" s="2">
        <f>VLOOKUP(C92445,Подписчики!A:D,4,FALSE)/24+B92445</f>
        <v>44392.708925566345</v>
      </c>
      <c r="G92445">
        <f t="shared" si="1444"/>
        <v>4</v>
      </c>
    </row>
    <row r="92446" spans="1:7" x14ac:dyDescent="0.25">
      <c r="A92446">
        <v>280016</v>
      </c>
      <c r="B92446" s="2">
        <v>44392.667258899681</v>
      </c>
      <c r="C92446">
        <v>257121</v>
      </c>
      <c r="D92446">
        <v>433596</v>
      </c>
      <c r="E92446" t="str">
        <f>VLOOKUP(C92446,Подписчики!A:D,2,FALSE)</f>
        <v>UTC+1</v>
      </c>
      <c r="F92446" s="2">
        <f>VLOOKUP(C92446,Подписчики!A:D,4,FALSE)/24+B92446</f>
        <v>44392.708925566345</v>
      </c>
      <c r="G92446">
        <f t="shared" si="1444"/>
        <v>4</v>
      </c>
    </row>
    <row r="92447" spans="1:7" x14ac:dyDescent="0.25">
      <c r="A92447">
        <v>280020</v>
      </c>
      <c r="B92447" s="2">
        <v>44392.667663430417</v>
      </c>
      <c r="C92447">
        <v>57329</v>
      </c>
      <c r="D92447">
        <v>453249</v>
      </c>
      <c r="E92447" t="str">
        <f>VLOOKUP(C92447,Подписчики!A:D,2,FALSE)</f>
        <v>UTC+2</v>
      </c>
      <c r="F92447" s="2">
        <f>VLOOKUP(C92447,Подписчики!A:D,4,FALSE)/24+B92447</f>
        <v>44392.750996763752</v>
      </c>
      <c r="G92447">
        <f t="shared" si="1444"/>
        <v>4</v>
      </c>
    </row>
    <row r="92448" spans="1:7" x14ac:dyDescent="0.25">
      <c r="A92448">
        <v>280023</v>
      </c>
      <c r="B92448" s="2">
        <v>44392.668472491911</v>
      </c>
      <c r="C92448">
        <v>147175</v>
      </c>
      <c r="D92448">
        <v>182841</v>
      </c>
      <c r="E92448" t="str">
        <f>VLOOKUP(C92448,Подписчики!A:D,2,FALSE)</f>
        <v>UTC+4</v>
      </c>
      <c r="F92448" s="2">
        <f>VLOOKUP(C92448,Подписчики!A:D,4,FALSE)/24+B92448</f>
        <v>44392.835139158575</v>
      </c>
      <c r="G92448">
        <f t="shared" si="1444"/>
        <v>4</v>
      </c>
    </row>
    <row r="92449" spans="1:7" x14ac:dyDescent="0.25">
      <c r="A92449">
        <v>280026</v>
      </c>
      <c r="B92449" s="2">
        <v>44392.668877022654</v>
      </c>
      <c r="C92449">
        <v>245980</v>
      </c>
      <c r="D92449">
        <v>272330</v>
      </c>
      <c r="E92449" t="str">
        <f>VLOOKUP(C92449,Подписчики!A:D,2,FALSE)</f>
        <v>UTC+1</v>
      </c>
      <c r="F92449" s="2">
        <f>VLOOKUP(C92449,Подписчики!A:D,4,FALSE)/24+B92449</f>
        <v>44392.710543689318</v>
      </c>
      <c r="G92449">
        <f t="shared" si="1444"/>
        <v>4</v>
      </c>
    </row>
    <row r="92450" spans="1:7" x14ac:dyDescent="0.25">
      <c r="A92450">
        <v>280030</v>
      </c>
      <c r="B92450" s="2">
        <v>44392.668877022654</v>
      </c>
      <c r="C92450">
        <v>262998</v>
      </c>
      <c r="D92450">
        <v>411922</v>
      </c>
      <c r="E92450" t="str">
        <f>VLOOKUP(C92450,Подписчики!A:D,2,FALSE)</f>
        <v>UTC+1</v>
      </c>
      <c r="F92450" s="2">
        <f>VLOOKUP(C92450,Подписчики!A:D,4,FALSE)/24+B92450</f>
        <v>44392.710543689318</v>
      </c>
      <c r="G92450">
        <f t="shared" si="1444"/>
        <v>4</v>
      </c>
    </row>
    <row r="92451" spans="1:7" x14ac:dyDescent="0.25">
      <c r="A92451">
        <v>280034</v>
      </c>
      <c r="B92451" s="2">
        <v>44392.669281553397</v>
      </c>
      <c r="C92451">
        <v>181676</v>
      </c>
      <c r="D92451">
        <v>37966</v>
      </c>
      <c r="E92451" t="str">
        <f>VLOOKUP(C92451,Подписчики!A:D,2,FALSE)</f>
        <v>UTC+2</v>
      </c>
      <c r="F92451" s="2">
        <f>VLOOKUP(C92451,Подписчики!A:D,4,FALSE)/24+B92451</f>
        <v>44392.752614886733</v>
      </c>
      <c r="G92451">
        <f t="shared" si="1444"/>
        <v>4</v>
      </c>
    </row>
    <row r="92452" spans="1:7" x14ac:dyDescent="0.25">
      <c r="A92452">
        <v>280035</v>
      </c>
      <c r="B92452" s="2">
        <v>44392.670090614884</v>
      </c>
      <c r="C92452">
        <v>287706</v>
      </c>
      <c r="D92452">
        <v>37644</v>
      </c>
      <c r="E92452" t="str">
        <f>VLOOKUP(C92452,Подписчики!A:D,2,FALSE)</f>
        <v>UTC+0</v>
      </c>
      <c r="F92452" s="2">
        <f>VLOOKUP(C92452,Подписчики!A:D,4,FALSE)/24+B92452</f>
        <v>44392.670090614884</v>
      </c>
      <c r="G92452">
        <f t="shared" si="1444"/>
        <v>4</v>
      </c>
    </row>
    <row r="92453" spans="1:7" x14ac:dyDescent="0.25">
      <c r="A92453">
        <v>280036</v>
      </c>
      <c r="B92453" s="2">
        <v>44392.670495145627</v>
      </c>
      <c r="C92453">
        <v>228352</v>
      </c>
      <c r="D92453">
        <v>150985</v>
      </c>
      <c r="E92453" t="str">
        <f>VLOOKUP(C92453,Подписчики!A:D,2,FALSE)</f>
        <v>UTC+5</v>
      </c>
      <c r="F92453" s="2">
        <f>VLOOKUP(C92453,Подписчики!A:D,4,FALSE)/24+B92453</f>
        <v>44392.878828478963</v>
      </c>
      <c r="G92453">
        <f t="shared" si="1444"/>
        <v>4</v>
      </c>
    </row>
    <row r="92454" spans="1:7" x14ac:dyDescent="0.25">
      <c r="A92454">
        <v>280038</v>
      </c>
      <c r="B92454" s="2">
        <v>44392.67089967637</v>
      </c>
      <c r="C92454">
        <v>304614</v>
      </c>
      <c r="D92454">
        <v>119655</v>
      </c>
      <c r="E92454" t="str">
        <f>VLOOKUP(C92454,Подписчики!A:D,2,FALSE)</f>
        <v>UTC+2</v>
      </c>
      <c r="F92454" s="2">
        <f>VLOOKUP(C92454,Подписчики!A:D,4,FALSE)/24+B92454</f>
        <v>44392.754233009706</v>
      </c>
      <c r="G92454">
        <f t="shared" si="1444"/>
        <v>4</v>
      </c>
    </row>
    <row r="92455" spans="1:7" x14ac:dyDescent="0.25">
      <c r="A92455">
        <v>280040</v>
      </c>
      <c r="B92455" s="2">
        <v>44392.671304207121</v>
      </c>
      <c r="C92455">
        <v>31043</v>
      </c>
      <c r="D92455">
        <v>158978</v>
      </c>
      <c r="E92455" t="str">
        <f>VLOOKUP(C92455,Подписчики!A:D,2,FALSE)</f>
        <v>UTC+3</v>
      </c>
      <c r="F92455" s="2">
        <f>VLOOKUP(C92455,Подписчики!A:D,4,FALSE)/24+B92455</f>
        <v>44392.796304207121</v>
      </c>
      <c r="G92455">
        <f t="shared" si="1444"/>
        <v>4</v>
      </c>
    </row>
    <row r="92456" spans="1:7" x14ac:dyDescent="0.25">
      <c r="A92456">
        <v>280045</v>
      </c>
      <c r="B92456" s="2">
        <v>44392.672113268607</v>
      </c>
      <c r="C92456">
        <v>211427</v>
      </c>
      <c r="D92456">
        <v>154374</v>
      </c>
      <c r="E92456" t="str">
        <f>VLOOKUP(C92456,Подписчики!A:D,2,FALSE)</f>
        <v>UTC+5</v>
      </c>
      <c r="F92456" s="2">
        <f>VLOOKUP(C92456,Подписчики!A:D,4,FALSE)/24+B92456</f>
        <v>44392.880446601943</v>
      </c>
      <c r="G92456">
        <f t="shared" si="1444"/>
        <v>4</v>
      </c>
    </row>
    <row r="92457" spans="1:7" x14ac:dyDescent="0.25">
      <c r="A92457">
        <v>280050</v>
      </c>
      <c r="B92457" s="2">
        <v>44392.672922330094</v>
      </c>
      <c r="C92457">
        <v>243731</v>
      </c>
      <c r="D92457">
        <v>142293</v>
      </c>
      <c r="E92457" t="str">
        <f>VLOOKUP(C92457,Подписчики!A:D,2,FALSE)</f>
        <v>UTC+3</v>
      </c>
      <c r="F92457" s="2">
        <f>VLOOKUP(C92457,Подписчики!A:D,4,FALSE)/24+B92457</f>
        <v>44392.797922330094</v>
      </c>
      <c r="G92457">
        <f t="shared" si="1444"/>
        <v>4</v>
      </c>
    </row>
    <row r="92458" spans="1:7" x14ac:dyDescent="0.25">
      <c r="A92458">
        <v>280052</v>
      </c>
      <c r="B92458" s="2">
        <v>44392.673326860844</v>
      </c>
      <c r="C92458">
        <v>149569</v>
      </c>
      <c r="D92458">
        <v>72511</v>
      </c>
      <c r="E92458" t="str">
        <f>VLOOKUP(C92458,Подписчики!A:D,2,FALSE)</f>
        <v>UTC+0</v>
      </c>
      <c r="F92458" s="2">
        <f>VLOOKUP(C92458,Подписчики!A:D,4,FALSE)/24+B92458</f>
        <v>44392.673326860844</v>
      </c>
      <c r="G92458">
        <f t="shared" si="1444"/>
        <v>4</v>
      </c>
    </row>
    <row r="92459" spans="1:7" x14ac:dyDescent="0.25">
      <c r="A92459">
        <v>280057</v>
      </c>
      <c r="B92459" s="2">
        <v>44392.673326860844</v>
      </c>
      <c r="C92459">
        <v>170315</v>
      </c>
      <c r="D92459">
        <v>310457</v>
      </c>
      <c r="E92459" t="str">
        <f>VLOOKUP(C92459,Подписчики!A:D,2,FALSE)</f>
        <v>UTC+0</v>
      </c>
      <c r="F92459" s="2">
        <f>VLOOKUP(C92459,Подписчики!A:D,4,FALSE)/24+B92459</f>
        <v>44392.673326860844</v>
      </c>
      <c r="G92459">
        <f t="shared" si="1444"/>
        <v>4</v>
      </c>
    </row>
    <row r="92460" spans="1:7" x14ac:dyDescent="0.25">
      <c r="A92460">
        <v>280058</v>
      </c>
      <c r="B92460" s="2">
        <v>44392.674135922331</v>
      </c>
      <c r="C92460">
        <v>35193</v>
      </c>
      <c r="D92460">
        <v>12149</v>
      </c>
      <c r="E92460" t="str">
        <f>VLOOKUP(C92460,Подписчики!A:D,2,FALSE)</f>
        <v>UTC+2</v>
      </c>
      <c r="F92460" s="2">
        <f>VLOOKUP(C92460,Подписчики!A:D,4,FALSE)/24+B92460</f>
        <v>44392.757469255666</v>
      </c>
      <c r="G92460">
        <f t="shared" si="1444"/>
        <v>4</v>
      </c>
    </row>
    <row r="92461" spans="1:7" x14ac:dyDescent="0.25">
      <c r="A92461">
        <v>280062</v>
      </c>
      <c r="B92461" s="2">
        <v>44392.674135922331</v>
      </c>
      <c r="C92461">
        <v>286068</v>
      </c>
      <c r="D92461">
        <v>411922</v>
      </c>
      <c r="E92461" t="str">
        <f>VLOOKUP(C92461,Подписчики!A:D,2,FALSE)</f>
        <v>UTC+2</v>
      </c>
      <c r="F92461" s="2">
        <f>VLOOKUP(C92461,Подписчики!A:D,4,FALSE)/24+B92461</f>
        <v>44392.757469255666</v>
      </c>
      <c r="G92461">
        <f t="shared" si="1444"/>
        <v>4</v>
      </c>
    </row>
    <row r="92462" spans="1:7" x14ac:dyDescent="0.25">
      <c r="A92462">
        <v>280063</v>
      </c>
      <c r="B92462" s="2">
        <v>44392.674135922331</v>
      </c>
      <c r="C92462">
        <v>286364</v>
      </c>
      <c r="D92462">
        <v>75550</v>
      </c>
      <c r="E92462" t="str">
        <f>VLOOKUP(C92462,Подписчики!A:D,2,FALSE)</f>
        <v>UTC+2</v>
      </c>
      <c r="F92462" s="2">
        <f>VLOOKUP(C92462,Подписчики!A:D,4,FALSE)/24+B92462</f>
        <v>44392.757469255666</v>
      </c>
      <c r="G92462">
        <f t="shared" si="1444"/>
        <v>4</v>
      </c>
    </row>
    <row r="92463" spans="1:7" x14ac:dyDescent="0.25">
      <c r="A92463">
        <v>280065</v>
      </c>
      <c r="B92463" s="2">
        <v>44392.674540453074</v>
      </c>
      <c r="C92463">
        <v>188727</v>
      </c>
      <c r="D92463">
        <v>436600</v>
      </c>
      <c r="E92463" t="str">
        <f>VLOOKUP(C92463,Подписчики!A:D,2,FALSE)</f>
        <v>UTC+7</v>
      </c>
      <c r="F92463" s="2">
        <f>VLOOKUP(C92463,Подписчики!A:D,4,FALSE)/24+B92463</f>
        <v>44392.966207119738</v>
      </c>
      <c r="G92463">
        <f t="shared" si="1444"/>
        <v>4</v>
      </c>
    </row>
    <row r="92464" spans="1:7" x14ac:dyDescent="0.25">
      <c r="A92464">
        <v>280069</v>
      </c>
      <c r="B92464" s="2">
        <v>44392.675754045304</v>
      </c>
      <c r="C92464">
        <v>18313</v>
      </c>
      <c r="D92464">
        <v>158978</v>
      </c>
      <c r="E92464" t="str">
        <f>VLOOKUP(C92464,Подписчики!A:D,2,FALSE)</f>
        <v>UTC+2</v>
      </c>
      <c r="F92464" s="2">
        <f>VLOOKUP(C92464,Подписчики!A:D,4,FALSE)/24+B92464</f>
        <v>44392.759087378639</v>
      </c>
      <c r="G92464">
        <f t="shared" si="1444"/>
        <v>4</v>
      </c>
    </row>
    <row r="92465" spans="1:7" x14ac:dyDescent="0.25">
      <c r="A92465">
        <v>280073</v>
      </c>
      <c r="B92465" s="2">
        <v>44392.675754045304</v>
      </c>
      <c r="C92465">
        <v>175718</v>
      </c>
      <c r="D92465">
        <v>88863</v>
      </c>
      <c r="E92465" t="str">
        <f>VLOOKUP(C92465,Подписчики!A:D,2,FALSE)</f>
        <v>UTC+2</v>
      </c>
      <c r="F92465" s="2">
        <f>VLOOKUP(C92465,Подписчики!A:D,4,FALSE)/24+B92465</f>
        <v>44392.759087378639</v>
      </c>
      <c r="G92465">
        <f t="shared" si="1444"/>
        <v>4</v>
      </c>
    </row>
    <row r="92466" spans="1:7" x14ac:dyDescent="0.25">
      <c r="A92466">
        <v>280076</v>
      </c>
      <c r="B92466" s="2">
        <v>44392.676158576054</v>
      </c>
      <c r="C92466">
        <v>45247</v>
      </c>
      <c r="D92466">
        <v>254768</v>
      </c>
      <c r="E92466" t="str">
        <f>VLOOKUP(C92466,Подписчики!A:D,2,FALSE)</f>
        <v>UTC+3</v>
      </c>
      <c r="F92466" s="2">
        <f>VLOOKUP(C92466,Подписчики!A:D,4,FALSE)/24+B92466</f>
        <v>44392.801158576054</v>
      </c>
      <c r="G92466">
        <f t="shared" si="1444"/>
        <v>4</v>
      </c>
    </row>
    <row r="92467" spans="1:7" x14ac:dyDescent="0.25">
      <c r="A92467">
        <v>280081</v>
      </c>
      <c r="B92467" s="2">
        <v>44392.676563106797</v>
      </c>
      <c r="C92467">
        <v>72028</v>
      </c>
      <c r="D92467">
        <v>122902</v>
      </c>
      <c r="E92467" t="str">
        <f>VLOOKUP(C92467,Подписчики!A:D,2,FALSE)</f>
        <v>UTC+0</v>
      </c>
      <c r="F92467" s="2">
        <f>VLOOKUP(C92467,Подписчики!A:D,4,FALSE)/24+B92467</f>
        <v>44392.676563106797</v>
      </c>
      <c r="G92467">
        <f t="shared" si="1444"/>
        <v>4</v>
      </c>
    </row>
    <row r="92468" spans="1:7" x14ac:dyDescent="0.25">
      <c r="A92468">
        <v>280083</v>
      </c>
      <c r="B92468" s="2">
        <v>44392.677372168284</v>
      </c>
      <c r="C92468">
        <v>41432</v>
      </c>
      <c r="D92468">
        <v>411922</v>
      </c>
      <c r="E92468" t="str">
        <f>VLOOKUP(C92468,Подписчики!A:D,2,FALSE)</f>
        <v>UTC+2</v>
      </c>
      <c r="F92468" s="2">
        <f>VLOOKUP(C92468,Подписчики!A:D,4,FALSE)/24+B92468</f>
        <v>44392.76070550162</v>
      </c>
      <c r="G92468">
        <f t="shared" si="1444"/>
        <v>4</v>
      </c>
    </row>
    <row r="92469" spans="1:7" x14ac:dyDescent="0.25">
      <c r="A92469">
        <v>280086</v>
      </c>
      <c r="B92469" s="2">
        <v>44392.677372168284</v>
      </c>
      <c r="C92469">
        <v>154760</v>
      </c>
      <c r="D92469">
        <v>217497</v>
      </c>
      <c r="E92469" t="str">
        <f>VLOOKUP(C92469,Подписчики!A:D,2,FALSE)</f>
        <v>UTC+6</v>
      </c>
      <c r="F92469" s="2">
        <f>VLOOKUP(C92469,Подписчики!A:D,4,FALSE)/24+B92469</f>
        <v>44392.927372168284</v>
      </c>
      <c r="G92469">
        <f t="shared" si="1444"/>
        <v>4</v>
      </c>
    </row>
    <row r="92470" spans="1:7" x14ac:dyDescent="0.25">
      <c r="A92470">
        <v>280089</v>
      </c>
      <c r="B92470" s="2">
        <v>44392.677372168284</v>
      </c>
      <c r="C92470">
        <v>170183</v>
      </c>
      <c r="D92470">
        <v>258219</v>
      </c>
      <c r="E92470" t="str">
        <f>VLOOKUP(C92470,Подписчики!A:D,2,FALSE)</f>
        <v>UTC+2</v>
      </c>
      <c r="F92470" s="2">
        <f>VLOOKUP(C92470,Подписчики!A:D,4,FALSE)/24+B92470</f>
        <v>44392.76070550162</v>
      </c>
      <c r="G92470">
        <f t="shared" si="1444"/>
        <v>4</v>
      </c>
    </row>
    <row r="92471" spans="1:7" x14ac:dyDescent="0.25">
      <c r="A92471">
        <v>280093</v>
      </c>
      <c r="B92471" s="2">
        <v>44392.677372168284</v>
      </c>
      <c r="C92471">
        <v>211548</v>
      </c>
      <c r="D92471">
        <v>411922</v>
      </c>
      <c r="E92471" t="str">
        <f>VLOOKUP(C92471,Подписчики!A:D,2,FALSE)</f>
        <v>UTC+2</v>
      </c>
      <c r="F92471" s="2">
        <f>VLOOKUP(C92471,Подписчики!A:D,4,FALSE)/24+B92471</f>
        <v>44392.76070550162</v>
      </c>
      <c r="G92471">
        <f t="shared" si="1444"/>
        <v>4</v>
      </c>
    </row>
    <row r="92472" spans="1:7" x14ac:dyDescent="0.25">
      <c r="A92472">
        <v>280095</v>
      </c>
      <c r="B92472" s="2">
        <v>44392.677372168284</v>
      </c>
      <c r="C92472">
        <v>215885</v>
      </c>
      <c r="D92472">
        <v>321898</v>
      </c>
      <c r="E92472" t="str">
        <f>VLOOKUP(C92472,Подписчики!A:D,2,FALSE)</f>
        <v>UTC+2</v>
      </c>
      <c r="F92472" s="2">
        <f>VLOOKUP(C92472,Подписчики!A:D,4,FALSE)/24+B92472</f>
        <v>44392.76070550162</v>
      </c>
      <c r="G92472">
        <f t="shared" si="1444"/>
        <v>4</v>
      </c>
    </row>
    <row r="92473" spans="1:7" x14ac:dyDescent="0.25">
      <c r="A92473">
        <v>280096</v>
      </c>
      <c r="B92473" s="2">
        <v>44392.67818122977</v>
      </c>
      <c r="C92473">
        <v>57662</v>
      </c>
      <c r="D92473">
        <v>351192</v>
      </c>
      <c r="E92473" t="str">
        <f>VLOOKUP(C92473,Подписчики!A:D,2,FALSE)</f>
        <v>UTC+0</v>
      </c>
      <c r="F92473" s="2">
        <f>VLOOKUP(C92473,Подписчики!A:D,4,FALSE)/24+B92473</f>
        <v>44392.67818122977</v>
      </c>
      <c r="G92473">
        <f t="shared" si="1444"/>
        <v>4</v>
      </c>
    </row>
    <row r="92474" spans="1:7" x14ac:dyDescent="0.25">
      <c r="A92474">
        <v>280101</v>
      </c>
      <c r="B92474" s="2">
        <v>44392.678585760521</v>
      </c>
      <c r="C92474">
        <v>96923</v>
      </c>
      <c r="D92474">
        <v>276751</v>
      </c>
      <c r="E92474" t="str">
        <f>VLOOKUP(C92474,Подписчики!A:D,2,FALSE)</f>
        <v>UTC+9</v>
      </c>
      <c r="F92474" s="2">
        <f>VLOOKUP(C92474,Подписчики!A:D,4,FALSE)/24+B92474</f>
        <v>44393.053585760521</v>
      </c>
      <c r="G92474">
        <f t="shared" si="1444"/>
        <v>5</v>
      </c>
    </row>
    <row r="92475" spans="1:7" x14ac:dyDescent="0.25">
      <c r="A92475">
        <v>280104</v>
      </c>
      <c r="B92475" s="2">
        <v>44392.678990291257</v>
      </c>
      <c r="C92475">
        <v>71992</v>
      </c>
      <c r="D92475">
        <v>351192</v>
      </c>
      <c r="E92475" t="str">
        <f>VLOOKUP(C92475,Подписчики!A:D,2,FALSE)</f>
        <v>UTC+2</v>
      </c>
      <c r="F92475" s="2">
        <f>VLOOKUP(C92475,Подписчики!A:D,4,FALSE)/24+B92475</f>
        <v>44392.762323624593</v>
      </c>
      <c r="G92475">
        <f t="shared" si="1444"/>
        <v>4</v>
      </c>
    </row>
    <row r="92476" spans="1:7" x14ac:dyDescent="0.25">
      <c r="A92476">
        <v>280107</v>
      </c>
      <c r="B92476" s="2">
        <v>44392.680203883494</v>
      </c>
      <c r="C92476">
        <v>245279</v>
      </c>
      <c r="D92476">
        <v>347393</v>
      </c>
      <c r="E92476" t="str">
        <f>VLOOKUP(C92476,Подписчики!A:D,2,FALSE)</f>
        <v>UTC+1</v>
      </c>
      <c r="F92476" s="2">
        <f>VLOOKUP(C92476,Подписчики!A:D,4,FALSE)/24+B92476</f>
        <v>44392.721870550158</v>
      </c>
      <c r="G92476">
        <f t="shared" si="1444"/>
        <v>4</v>
      </c>
    </row>
    <row r="92477" spans="1:7" x14ac:dyDescent="0.25">
      <c r="A92477">
        <v>280110</v>
      </c>
      <c r="B92477" s="2">
        <v>44392.680333333337</v>
      </c>
      <c r="C92477">
        <v>127621</v>
      </c>
      <c r="D92477">
        <v>158978</v>
      </c>
      <c r="E92477" t="str">
        <f>VLOOKUP(C92477,Подписчики!A:D,2,FALSE)</f>
        <v>UTC+1</v>
      </c>
      <c r="F92477" s="2">
        <f>VLOOKUP(C92477,Подписчики!A:D,4,FALSE)/24+B92477</f>
        <v>44392.722000000002</v>
      </c>
      <c r="G92477">
        <f t="shared" si="1444"/>
        <v>4</v>
      </c>
    </row>
    <row r="92478" spans="1:7" x14ac:dyDescent="0.25">
      <c r="A92478">
        <v>280115</v>
      </c>
      <c r="B92478" s="2">
        <v>44392.680608414237</v>
      </c>
      <c r="C92478">
        <v>101866</v>
      </c>
      <c r="D92478">
        <v>153893</v>
      </c>
      <c r="E92478" t="str">
        <f>VLOOKUP(C92478,Подписчики!A:D,2,FALSE)</f>
        <v>UTC+2</v>
      </c>
      <c r="F92478" s="2">
        <f>VLOOKUP(C92478,Подписчики!A:D,4,FALSE)/24+B92478</f>
        <v>44392.763941747573</v>
      </c>
      <c r="G92478">
        <f t="shared" si="1444"/>
        <v>4</v>
      </c>
    </row>
    <row r="92479" spans="1:7" x14ac:dyDescent="0.25">
      <c r="A92479">
        <v>280117</v>
      </c>
      <c r="B92479" s="2">
        <v>44392.680608414237</v>
      </c>
      <c r="C92479">
        <v>123921</v>
      </c>
      <c r="D92479">
        <v>176818</v>
      </c>
      <c r="E92479" t="str">
        <f>VLOOKUP(C92479,Подписчики!A:D,2,FALSE)</f>
        <v>UTC+2</v>
      </c>
      <c r="F92479" s="2">
        <f>VLOOKUP(C92479,Подписчики!A:D,4,FALSE)/24+B92479</f>
        <v>44392.763941747573</v>
      </c>
      <c r="G92479">
        <f t="shared" si="1444"/>
        <v>4</v>
      </c>
    </row>
    <row r="92480" spans="1:7" x14ac:dyDescent="0.25">
      <c r="A92480">
        <v>280120</v>
      </c>
      <c r="B92480" s="2">
        <v>44392.680608414237</v>
      </c>
      <c r="C92480">
        <v>317943</v>
      </c>
      <c r="D92480">
        <v>38789</v>
      </c>
      <c r="E92480" t="str">
        <f>VLOOKUP(C92480,Подписчики!A:D,2,FALSE)</f>
        <v>UTC+2</v>
      </c>
      <c r="F92480" s="2">
        <f>VLOOKUP(C92480,Подписчики!A:D,4,FALSE)/24+B92480</f>
        <v>44392.763941747573</v>
      </c>
      <c r="G92480">
        <f t="shared" si="1444"/>
        <v>4</v>
      </c>
    </row>
    <row r="92481" spans="1:7" x14ac:dyDescent="0.25">
      <c r="A92481">
        <v>280121</v>
      </c>
      <c r="B92481" s="2">
        <v>44392.681417475731</v>
      </c>
      <c r="C92481">
        <v>101379</v>
      </c>
      <c r="D92481">
        <v>466283</v>
      </c>
      <c r="E92481" t="str">
        <f>VLOOKUP(C92481,Подписчики!A:D,2,FALSE)</f>
        <v>UTC+0</v>
      </c>
      <c r="F92481" s="2">
        <f>VLOOKUP(C92481,Подписчики!A:D,4,FALSE)/24+B92481</f>
        <v>44392.681417475731</v>
      </c>
      <c r="G92481">
        <f t="shared" si="1444"/>
        <v>4</v>
      </c>
    </row>
    <row r="92482" spans="1:7" x14ac:dyDescent="0.25">
      <c r="A92482">
        <v>280122</v>
      </c>
      <c r="B92482" s="2">
        <v>44392.681822006474</v>
      </c>
      <c r="C92482">
        <v>90203</v>
      </c>
      <c r="D92482">
        <v>331056</v>
      </c>
      <c r="E92482" t="str">
        <f>VLOOKUP(C92482,Подписчики!A:D,2,FALSE)</f>
        <v>UTC+1</v>
      </c>
      <c r="F92482" s="2">
        <f>VLOOKUP(C92482,Подписчики!A:D,4,FALSE)/24+B92482</f>
        <v>44392.723488673138</v>
      </c>
      <c r="G92482">
        <f t="shared" si="1444"/>
        <v>4</v>
      </c>
    </row>
    <row r="92483" spans="1:7" x14ac:dyDescent="0.25">
      <c r="A92483">
        <v>280127</v>
      </c>
      <c r="B92483" s="2">
        <v>44392.681822006474</v>
      </c>
      <c r="C92483">
        <v>99441</v>
      </c>
      <c r="D92483">
        <v>266896</v>
      </c>
      <c r="E92483" t="str">
        <f>VLOOKUP(C92483,Подписчики!A:D,2,FALSE)</f>
        <v>UTC+1</v>
      </c>
      <c r="F92483" s="2">
        <f>VLOOKUP(C92483,Подписчики!A:D,4,FALSE)/24+B92483</f>
        <v>44392.723488673138</v>
      </c>
      <c r="G92483">
        <f t="shared" ref="G92483:G92546" si="1445">WEEKDAY(F92483,2)</f>
        <v>4</v>
      </c>
    </row>
    <row r="92484" spans="1:7" x14ac:dyDescent="0.25">
      <c r="A92484">
        <v>280131</v>
      </c>
      <c r="B92484" s="2">
        <v>44392.682226537218</v>
      </c>
      <c r="C92484">
        <v>27264</v>
      </c>
      <c r="D92484">
        <v>439981</v>
      </c>
      <c r="E92484" t="str">
        <f>VLOOKUP(C92484,Подписчики!A:D,2,FALSE)</f>
        <v>UTC+2</v>
      </c>
      <c r="F92484" s="2">
        <f>VLOOKUP(C92484,Подписчики!A:D,4,FALSE)/24+B92484</f>
        <v>44392.765559870553</v>
      </c>
      <c r="G92484">
        <f t="shared" si="1445"/>
        <v>4</v>
      </c>
    </row>
    <row r="92485" spans="1:7" x14ac:dyDescent="0.25">
      <c r="A92485">
        <v>280135</v>
      </c>
      <c r="B92485" s="2">
        <v>44392.682631067961</v>
      </c>
      <c r="C92485">
        <v>242082</v>
      </c>
      <c r="D92485">
        <v>351192</v>
      </c>
      <c r="E92485" t="str">
        <f>VLOOKUP(C92485,Подписчики!A:D,2,FALSE)</f>
        <v>UTC+3</v>
      </c>
      <c r="F92485" s="2">
        <f>VLOOKUP(C92485,Подписчики!A:D,4,FALSE)/24+B92485</f>
        <v>44392.807631067961</v>
      </c>
      <c r="G92485">
        <f t="shared" si="1445"/>
        <v>4</v>
      </c>
    </row>
    <row r="92486" spans="1:7" x14ac:dyDescent="0.25">
      <c r="A92486">
        <v>280139</v>
      </c>
      <c r="B92486" s="2">
        <v>44392.683440129455</v>
      </c>
      <c r="C92486">
        <v>349258</v>
      </c>
      <c r="D92486">
        <v>153893</v>
      </c>
      <c r="E92486" t="str">
        <f>VLOOKUP(C92486,Подписчики!A:D,2,FALSE)</f>
        <v>UTC+1</v>
      </c>
      <c r="F92486" s="2">
        <f>VLOOKUP(C92486,Подписчики!A:D,4,FALSE)/24+B92486</f>
        <v>44392.725106796119</v>
      </c>
      <c r="G92486">
        <f t="shared" si="1445"/>
        <v>4</v>
      </c>
    </row>
    <row r="92487" spans="1:7" x14ac:dyDescent="0.25">
      <c r="A92487">
        <v>280142</v>
      </c>
      <c r="B92487" s="2">
        <v>44392.684249190941</v>
      </c>
      <c r="C92487">
        <v>309255</v>
      </c>
      <c r="D92487">
        <v>230507</v>
      </c>
      <c r="E92487" t="str">
        <f>VLOOKUP(C92487,Подписчики!A:D,2,FALSE)</f>
        <v>UTC+3</v>
      </c>
      <c r="F92487" s="2">
        <f>VLOOKUP(C92487,Подписчики!A:D,4,FALSE)/24+B92487</f>
        <v>44392.809249190941</v>
      </c>
      <c r="G92487">
        <f t="shared" si="1445"/>
        <v>4</v>
      </c>
    </row>
    <row r="92488" spans="1:7" x14ac:dyDescent="0.25">
      <c r="A92488">
        <v>280146</v>
      </c>
      <c r="B92488" s="2">
        <v>44392.684249190941</v>
      </c>
      <c r="C92488">
        <v>312797</v>
      </c>
      <c r="D92488">
        <v>21407</v>
      </c>
      <c r="E92488" t="str">
        <f>VLOOKUP(C92488,Подписчики!A:D,2,FALSE)</f>
        <v>UTC+3</v>
      </c>
      <c r="F92488" s="2">
        <f>VLOOKUP(C92488,Подписчики!A:D,4,FALSE)/24+B92488</f>
        <v>44392.809249190941</v>
      </c>
      <c r="G92488">
        <f t="shared" si="1445"/>
        <v>4</v>
      </c>
    </row>
    <row r="92489" spans="1:7" x14ac:dyDescent="0.25">
      <c r="A92489">
        <v>280150</v>
      </c>
      <c r="B92489" s="2">
        <v>44392.685462783171</v>
      </c>
      <c r="C92489">
        <v>92679</v>
      </c>
      <c r="D92489">
        <v>411922</v>
      </c>
      <c r="E92489" t="str">
        <f>VLOOKUP(C92489,Подписчики!A:D,2,FALSE)</f>
        <v>UTC+2</v>
      </c>
      <c r="F92489" s="2">
        <f>VLOOKUP(C92489,Подписчики!A:D,4,FALSE)/24+B92489</f>
        <v>44392.768796116507</v>
      </c>
      <c r="G92489">
        <f t="shared" si="1445"/>
        <v>4</v>
      </c>
    </row>
    <row r="92490" spans="1:7" x14ac:dyDescent="0.25">
      <c r="A92490">
        <v>280155</v>
      </c>
      <c r="B92490" s="2">
        <v>44392.685867313914</v>
      </c>
      <c r="C92490">
        <v>183615</v>
      </c>
      <c r="D92490">
        <v>290088</v>
      </c>
      <c r="E92490" t="str">
        <f>VLOOKUP(C92490,Подписчики!A:D,2,FALSE)</f>
        <v>UTC+3</v>
      </c>
      <c r="F92490" s="2">
        <f>VLOOKUP(C92490,Подписчики!A:D,4,FALSE)/24+B92490</f>
        <v>44392.810867313914</v>
      </c>
      <c r="G92490">
        <f t="shared" si="1445"/>
        <v>4</v>
      </c>
    </row>
    <row r="92491" spans="1:7" x14ac:dyDescent="0.25">
      <c r="A92491">
        <v>280157</v>
      </c>
      <c r="B92491" s="2">
        <v>44392.685867313914</v>
      </c>
      <c r="C92491">
        <v>271958</v>
      </c>
      <c r="D92491">
        <v>250679</v>
      </c>
      <c r="E92491" t="str">
        <f>VLOOKUP(C92491,Подписчики!A:D,2,FALSE)</f>
        <v>UTC+3</v>
      </c>
      <c r="F92491" s="2">
        <f>VLOOKUP(C92491,Подписчики!A:D,4,FALSE)/24+B92491</f>
        <v>44392.810867313914</v>
      </c>
      <c r="G92491">
        <f t="shared" si="1445"/>
        <v>4</v>
      </c>
    </row>
    <row r="92492" spans="1:7" x14ac:dyDescent="0.25">
      <c r="A92492">
        <v>280162</v>
      </c>
      <c r="B92492" s="2">
        <v>44392.686676375408</v>
      </c>
      <c r="C92492">
        <v>119833</v>
      </c>
      <c r="D92492">
        <v>83356</v>
      </c>
      <c r="E92492" t="str">
        <f>VLOOKUP(C92492,Подписчики!A:D,2,FALSE)</f>
        <v>UTC+1</v>
      </c>
      <c r="F92492" s="2">
        <f>VLOOKUP(C92492,Подписчики!A:D,4,FALSE)/24+B92492</f>
        <v>44392.728343042072</v>
      </c>
      <c r="G92492">
        <f t="shared" si="1445"/>
        <v>4</v>
      </c>
    </row>
    <row r="92493" spans="1:7" x14ac:dyDescent="0.25">
      <c r="A92493">
        <v>280165</v>
      </c>
      <c r="B92493" s="2">
        <v>44392.688294498381</v>
      </c>
      <c r="C92493">
        <v>64322</v>
      </c>
      <c r="D92493">
        <v>330333</v>
      </c>
      <c r="E92493" t="str">
        <f>VLOOKUP(C92493,Подписчики!A:D,2,FALSE)</f>
        <v>UTC+1</v>
      </c>
      <c r="F92493" s="2">
        <f>VLOOKUP(C92493,Подписчики!A:D,4,FALSE)/24+B92493</f>
        <v>44392.729961165045</v>
      </c>
      <c r="G92493">
        <f t="shared" si="1445"/>
        <v>4</v>
      </c>
    </row>
    <row r="92494" spans="1:7" x14ac:dyDescent="0.25">
      <c r="A92494">
        <v>280168</v>
      </c>
      <c r="B92494" s="2">
        <v>44392.688294498381</v>
      </c>
      <c r="C92494">
        <v>95344</v>
      </c>
      <c r="D92494">
        <v>459455</v>
      </c>
      <c r="E92494" t="str">
        <f>VLOOKUP(C92494,Подписчики!A:D,2,FALSE)</f>
        <v>UTC+1</v>
      </c>
      <c r="F92494" s="2">
        <f>VLOOKUP(C92494,Подписчики!A:D,4,FALSE)/24+B92494</f>
        <v>44392.729961165045</v>
      </c>
      <c r="G92494">
        <f t="shared" si="1445"/>
        <v>4</v>
      </c>
    </row>
    <row r="92495" spans="1:7" x14ac:dyDescent="0.25">
      <c r="A92495">
        <v>280169</v>
      </c>
      <c r="B92495" s="2">
        <v>44392.689666666665</v>
      </c>
      <c r="C92495">
        <v>65881</v>
      </c>
      <c r="D92495">
        <v>155227</v>
      </c>
      <c r="E92495" t="str">
        <f>VLOOKUP(C92495,Подписчики!A:D,2,FALSE)</f>
        <v>UTC+2</v>
      </c>
      <c r="F92495" s="2">
        <f>VLOOKUP(C92495,Подписчики!A:D,4,FALSE)/24+B92495</f>
        <v>44392.773000000001</v>
      </c>
      <c r="G92495">
        <f t="shared" si="1445"/>
        <v>4</v>
      </c>
    </row>
    <row r="92496" spans="1:7" x14ac:dyDescent="0.25">
      <c r="A92496">
        <v>280171</v>
      </c>
      <c r="B92496" s="2">
        <v>44392.689912621361</v>
      </c>
      <c r="C92496">
        <v>220463</v>
      </c>
      <c r="D92496">
        <v>178044</v>
      </c>
      <c r="E92496" t="str">
        <f>VLOOKUP(C92496,Подписчики!A:D,2,FALSE)</f>
        <v>UTC+1</v>
      </c>
      <c r="F92496" s="2">
        <f>VLOOKUP(C92496,Подписчики!A:D,4,FALSE)/24+B92496</f>
        <v>44392.731579288025</v>
      </c>
      <c r="G92496">
        <f t="shared" si="1445"/>
        <v>4</v>
      </c>
    </row>
    <row r="92497" spans="1:7" x14ac:dyDescent="0.25">
      <c r="A92497">
        <v>280173</v>
      </c>
      <c r="B92497" s="2">
        <v>44392.691126213591</v>
      </c>
      <c r="C92497">
        <v>266500</v>
      </c>
      <c r="D92497">
        <v>182191</v>
      </c>
      <c r="E92497" t="str">
        <f>VLOOKUP(C92497,Подписчики!A:D,2,FALSE)</f>
        <v>UTC+0</v>
      </c>
      <c r="F92497" s="2">
        <f>VLOOKUP(C92497,Подписчики!A:D,4,FALSE)/24+B92497</f>
        <v>44392.691126213591</v>
      </c>
      <c r="G92497">
        <f t="shared" si="1445"/>
        <v>4</v>
      </c>
    </row>
    <row r="92498" spans="1:7" x14ac:dyDescent="0.25">
      <c r="A92498">
        <v>280176</v>
      </c>
      <c r="B92498" s="2">
        <v>44392.692339805828</v>
      </c>
      <c r="C92498">
        <v>198992</v>
      </c>
      <c r="D92498">
        <v>16029</v>
      </c>
      <c r="E92498" t="str">
        <f>VLOOKUP(C92498,Подписчики!A:D,2,FALSE)</f>
        <v>UTC+3</v>
      </c>
      <c r="F92498" s="2">
        <f>VLOOKUP(C92498,Подписчики!A:D,4,FALSE)/24+B92498</f>
        <v>44392.817339805828</v>
      </c>
      <c r="G92498">
        <f t="shared" si="1445"/>
        <v>4</v>
      </c>
    </row>
    <row r="92499" spans="1:7" x14ac:dyDescent="0.25">
      <c r="A92499">
        <v>280178</v>
      </c>
      <c r="B92499" s="2">
        <v>44392.692744336564</v>
      </c>
      <c r="C92499">
        <v>191413</v>
      </c>
      <c r="D92499">
        <v>304722</v>
      </c>
      <c r="E92499" t="str">
        <f>VLOOKUP(C92499,Подписчики!A:D,2,FALSE)</f>
        <v>UTC+8</v>
      </c>
      <c r="F92499" s="2">
        <f>VLOOKUP(C92499,Подписчики!A:D,4,FALSE)/24+B92499</f>
        <v>44393.0260776699</v>
      </c>
      <c r="G92499">
        <f t="shared" si="1445"/>
        <v>5</v>
      </c>
    </row>
    <row r="92500" spans="1:7" x14ac:dyDescent="0.25">
      <c r="A92500">
        <v>280180</v>
      </c>
      <c r="B92500" s="2">
        <v>44392.693553398058</v>
      </c>
      <c r="C92500">
        <v>15813</v>
      </c>
      <c r="D92500">
        <v>347008</v>
      </c>
      <c r="E92500" t="str">
        <f>VLOOKUP(C92500,Подписчики!A:D,2,FALSE)</f>
        <v>UTC+2</v>
      </c>
      <c r="F92500" s="2">
        <f>VLOOKUP(C92500,Подписчики!A:D,4,FALSE)/24+B92500</f>
        <v>44392.776886731393</v>
      </c>
      <c r="G92500">
        <f t="shared" si="1445"/>
        <v>4</v>
      </c>
    </row>
    <row r="92501" spans="1:7" x14ac:dyDescent="0.25">
      <c r="A92501">
        <v>280185</v>
      </c>
      <c r="B92501" s="2">
        <v>44392.693553398058</v>
      </c>
      <c r="C92501">
        <v>291573</v>
      </c>
      <c r="D92501">
        <v>250810</v>
      </c>
      <c r="E92501" t="str">
        <f>VLOOKUP(C92501,Подписчики!A:D,2,FALSE)</f>
        <v>UTC+2</v>
      </c>
      <c r="F92501" s="2">
        <f>VLOOKUP(C92501,Подписчики!A:D,4,FALSE)/24+B92501</f>
        <v>44392.776886731393</v>
      </c>
      <c r="G92501">
        <f t="shared" si="1445"/>
        <v>4</v>
      </c>
    </row>
    <row r="92502" spans="1:7" x14ac:dyDescent="0.25">
      <c r="A92502">
        <v>280188</v>
      </c>
      <c r="B92502" s="2">
        <v>44392.693553398058</v>
      </c>
      <c r="C92502">
        <v>336154</v>
      </c>
      <c r="D92502">
        <v>317239</v>
      </c>
      <c r="E92502" t="str">
        <f>VLOOKUP(C92502,Подписчики!A:D,2,FALSE)</f>
        <v>UTC+2</v>
      </c>
      <c r="F92502" s="2">
        <f>VLOOKUP(C92502,Подписчики!A:D,4,FALSE)/24+B92502</f>
        <v>44392.776886731393</v>
      </c>
      <c r="G92502">
        <f t="shared" si="1445"/>
        <v>4</v>
      </c>
    </row>
    <row r="92503" spans="1:7" x14ac:dyDescent="0.25">
      <c r="A92503">
        <v>280191</v>
      </c>
      <c r="B92503" s="2">
        <v>44392.693957928801</v>
      </c>
      <c r="C92503">
        <v>229693</v>
      </c>
      <c r="D92503">
        <v>56432</v>
      </c>
      <c r="E92503" t="str">
        <f>VLOOKUP(C92503,Подписчики!A:D,2,FALSE)</f>
        <v>UTC+3</v>
      </c>
      <c r="F92503" s="2">
        <f>VLOOKUP(C92503,Подписчики!A:D,4,FALSE)/24+B92503</f>
        <v>44392.818957928801</v>
      </c>
      <c r="G92503">
        <f t="shared" si="1445"/>
        <v>4</v>
      </c>
    </row>
    <row r="92504" spans="1:7" x14ac:dyDescent="0.25">
      <c r="A92504">
        <v>280195</v>
      </c>
      <c r="B92504" s="2">
        <v>44392.694766990295</v>
      </c>
      <c r="C92504">
        <v>122021</v>
      </c>
      <c r="D92504">
        <v>191893</v>
      </c>
      <c r="E92504" t="str">
        <f>VLOOKUP(C92504,Подписчики!A:D,2,FALSE)</f>
        <v>UTC+1</v>
      </c>
      <c r="F92504" s="2">
        <f>VLOOKUP(C92504,Подписчики!A:D,4,FALSE)/24+B92504</f>
        <v>44392.736433656959</v>
      </c>
      <c r="G92504">
        <f t="shared" si="1445"/>
        <v>4</v>
      </c>
    </row>
    <row r="92505" spans="1:7" x14ac:dyDescent="0.25">
      <c r="A92505">
        <v>280198</v>
      </c>
      <c r="B92505" s="2">
        <v>44392.695171521031</v>
      </c>
      <c r="C92505">
        <v>134810</v>
      </c>
      <c r="D92505">
        <v>244574</v>
      </c>
      <c r="E92505" t="str">
        <f>VLOOKUP(C92505,Подписчики!A:D,2,FALSE)</f>
        <v>UTC+2</v>
      </c>
      <c r="F92505" s="2">
        <f>VLOOKUP(C92505,Подписчики!A:D,4,FALSE)/24+B92505</f>
        <v>44392.778504854366</v>
      </c>
      <c r="G92505">
        <f t="shared" si="1445"/>
        <v>4</v>
      </c>
    </row>
    <row r="92506" spans="1:7" x14ac:dyDescent="0.25">
      <c r="A92506">
        <v>280202</v>
      </c>
      <c r="B92506" s="2">
        <v>44392.695171521031</v>
      </c>
      <c r="C92506">
        <v>242194</v>
      </c>
      <c r="D92506">
        <v>198050</v>
      </c>
      <c r="E92506" t="str">
        <f>VLOOKUP(C92506,Подписчики!A:D,2,FALSE)</f>
        <v>UTC+2</v>
      </c>
      <c r="F92506" s="2">
        <f>VLOOKUP(C92506,Подписчики!A:D,4,FALSE)/24+B92506</f>
        <v>44392.778504854366</v>
      </c>
      <c r="G92506">
        <f t="shared" si="1445"/>
        <v>4</v>
      </c>
    </row>
    <row r="92507" spans="1:7" x14ac:dyDescent="0.25">
      <c r="A92507">
        <v>280204</v>
      </c>
      <c r="B92507" s="2">
        <v>44392.695576051781</v>
      </c>
      <c r="C92507">
        <v>151949</v>
      </c>
      <c r="D92507">
        <v>267896</v>
      </c>
      <c r="E92507" t="str">
        <f>VLOOKUP(C92507,Подписчики!A:D,2,FALSE)</f>
        <v>UTC+3</v>
      </c>
      <c r="F92507" s="2">
        <f>VLOOKUP(C92507,Подписчики!A:D,4,FALSE)/24+B92507</f>
        <v>44392.820576051781</v>
      </c>
      <c r="G92507">
        <f t="shared" si="1445"/>
        <v>4</v>
      </c>
    </row>
    <row r="92508" spans="1:7" x14ac:dyDescent="0.25">
      <c r="A92508">
        <v>280205</v>
      </c>
      <c r="B92508" s="2">
        <v>44392.695576051781</v>
      </c>
      <c r="C92508">
        <v>215718</v>
      </c>
      <c r="D92508">
        <v>204394</v>
      </c>
      <c r="E92508" t="str">
        <f>VLOOKUP(C92508,Подписчики!A:D,2,FALSE)</f>
        <v>UTC+3</v>
      </c>
      <c r="F92508" s="2">
        <f>VLOOKUP(C92508,Подписчики!A:D,4,FALSE)/24+B92508</f>
        <v>44392.820576051781</v>
      </c>
      <c r="G92508">
        <f t="shared" si="1445"/>
        <v>4</v>
      </c>
    </row>
    <row r="92509" spans="1:7" x14ac:dyDescent="0.25">
      <c r="A92509">
        <v>280210</v>
      </c>
      <c r="B92509" s="2">
        <v>44392.695980582524</v>
      </c>
      <c r="C92509">
        <v>161983</v>
      </c>
      <c r="D92509">
        <v>21760</v>
      </c>
      <c r="E92509" t="str">
        <f>VLOOKUP(C92509,Подписчики!A:D,2,FALSE)</f>
        <v>UTC+0</v>
      </c>
      <c r="F92509" s="2">
        <f>VLOOKUP(C92509,Подписчики!A:D,4,FALSE)/24+B92509</f>
        <v>44392.695980582524</v>
      </c>
      <c r="G92509">
        <f t="shared" si="1445"/>
        <v>4</v>
      </c>
    </row>
    <row r="92510" spans="1:7" x14ac:dyDescent="0.25">
      <c r="A92510">
        <v>280214</v>
      </c>
      <c r="B92510" s="2">
        <v>44392.695980582524</v>
      </c>
      <c r="C92510">
        <v>229531</v>
      </c>
      <c r="D92510">
        <v>112334</v>
      </c>
      <c r="E92510" t="str">
        <f>VLOOKUP(C92510,Подписчики!A:D,2,FALSE)</f>
        <v>UTC+4</v>
      </c>
      <c r="F92510" s="2">
        <f>VLOOKUP(C92510,Подписчики!A:D,4,FALSE)/24+B92510</f>
        <v>44392.862647249189</v>
      </c>
      <c r="G92510">
        <f t="shared" si="1445"/>
        <v>4</v>
      </c>
    </row>
    <row r="92511" spans="1:7" x14ac:dyDescent="0.25">
      <c r="A92511">
        <v>280216</v>
      </c>
      <c r="B92511" s="2">
        <v>44392.695980582524</v>
      </c>
      <c r="C92511">
        <v>237870</v>
      </c>
      <c r="D92511">
        <v>7650</v>
      </c>
      <c r="E92511" t="str">
        <f>VLOOKUP(C92511,Подписчики!A:D,2,FALSE)</f>
        <v>UTC+4</v>
      </c>
      <c r="F92511" s="2">
        <f>VLOOKUP(C92511,Подписчики!A:D,4,FALSE)/24+B92511</f>
        <v>44392.862647249189</v>
      </c>
      <c r="G92511">
        <f t="shared" si="1445"/>
        <v>4</v>
      </c>
    </row>
    <row r="92512" spans="1:7" x14ac:dyDescent="0.25">
      <c r="A92512">
        <v>280221</v>
      </c>
      <c r="B92512" s="2">
        <v>44392.696385113268</v>
      </c>
      <c r="C92512">
        <v>90693</v>
      </c>
      <c r="D92512">
        <v>478200</v>
      </c>
      <c r="E92512" t="str">
        <f>VLOOKUP(C92512,Подписчики!A:D,2,FALSE)</f>
        <v>UTC+1</v>
      </c>
      <c r="F92512" s="2">
        <f>VLOOKUP(C92512,Подписчики!A:D,4,FALSE)/24+B92512</f>
        <v>44392.738051779932</v>
      </c>
      <c r="G92512">
        <f t="shared" si="1445"/>
        <v>4</v>
      </c>
    </row>
    <row r="92513" spans="1:7" x14ac:dyDescent="0.25">
      <c r="A92513">
        <v>280223</v>
      </c>
      <c r="B92513" s="2">
        <v>44392.696789644011</v>
      </c>
      <c r="C92513">
        <v>245609</v>
      </c>
      <c r="D92513">
        <v>316541</v>
      </c>
      <c r="E92513" t="str">
        <f>VLOOKUP(C92513,Подписчики!A:D,2,FALSE)</f>
        <v>UTC+2</v>
      </c>
      <c r="F92513" s="2">
        <f>VLOOKUP(C92513,Подписчики!A:D,4,FALSE)/24+B92513</f>
        <v>44392.780122977347</v>
      </c>
      <c r="G92513">
        <f t="shared" si="1445"/>
        <v>4</v>
      </c>
    </row>
    <row r="92514" spans="1:7" x14ac:dyDescent="0.25">
      <c r="A92514">
        <v>280224</v>
      </c>
      <c r="B92514" s="2">
        <v>44392.698003236241</v>
      </c>
      <c r="C92514">
        <v>194112</v>
      </c>
      <c r="D92514">
        <v>250679</v>
      </c>
      <c r="E92514" t="str">
        <f>VLOOKUP(C92514,Подписчики!A:D,2,FALSE)</f>
        <v>UTC+5</v>
      </c>
      <c r="F92514" s="2">
        <f>VLOOKUP(C92514,Подписчики!A:D,4,FALSE)/24+B92514</f>
        <v>44392.906336569577</v>
      </c>
      <c r="G92514">
        <f t="shared" si="1445"/>
        <v>4</v>
      </c>
    </row>
    <row r="92515" spans="1:7" x14ac:dyDescent="0.25">
      <c r="A92515">
        <v>280225</v>
      </c>
      <c r="B92515" s="2">
        <v>44392.698003236248</v>
      </c>
      <c r="C92515">
        <v>100833</v>
      </c>
      <c r="D92515">
        <v>343712</v>
      </c>
      <c r="E92515" t="str">
        <f>VLOOKUP(C92515,Подписчики!A:D,2,FALSE)</f>
        <v>UTC+1</v>
      </c>
      <c r="F92515" s="2">
        <f>VLOOKUP(C92515,Подписчики!A:D,4,FALSE)/24+B92515</f>
        <v>44392.739669902912</v>
      </c>
      <c r="G92515">
        <f t="shared" si="1445"/>
        <v>4</v>
      </c>
    </row>
    <row r="92516" spans="1:7" x14ac:dyDescent="0.25">
      <c r="A92516">
        <v>280230</v>
      </c>
      <c r="B92516" s="2">
        <v>44392.698407766991</v>
      </c>
      <c r="C92516">
        <v>317912</v>
      </c>
      <c r="D92516">
        <v>40694</v>
      </c>
      <c r="E92516" t="str">
        <f>VLOOKUP(C92516,Подписчики!A:D,2,FALSE)</f>
        <v>UTC-2</v>
      </c>
      <c r="F92516" s="2">
        <f>VLOOKUP(C92516,Подписчики!A:D,4,FALSE)/24+B92516</f>
        <v>44392.615074433656</v>
      </c>
      <c r="G92516">
        <f t="shared" si="1445"/>
        <v>4</v>
      </c>
    </row>
    <row r="92517" spans="1:7" x14ac:dyDescent="0.25">
      <c r="A92517">
        <v>280231</v>
      </c>
      <c r="B92517" s="2">
        <v>44392.698407766991</v>
      </c>
      <c r="C92517">
        <v>340325</v>
      </c>
      <c r="D92517">
        <v>238334</v>
      </c>
      <c r="E92517" t="str">
        <f>VLOOKUP(C92517,Подписчики!A:D,2,FALSE)</f>
        <v>UTC+2</v>
      </c>
      <c r="F92517" s="2">
        <f>VLOOKUP(C92517,Подписчики!A:D,4,FALSE)/24+B92517</f>
        <v>44392.781741100327</v>
      </c>
      <c r="G92517">
        <f t="shared" si="1445"/>
        <v>4</v>
      </c>
    </row>
    <row r="92518" spans="1:7" x14ac:dyDescent="0.25">
      <c r="A92518">
        <v>280232</v>
      </c>
      <c r="B92518" s="2">
        <v>44392.699216828478</v>
      </c>
      <c r="C92518">
        <v>73459</v>
      </c>
      <c r="D92518">
        <v>411922</v>
      </c>
      <c r="E92518" t="str">
        <f>VLOOKUP(C92518,Подписчики!A:D,2,FALSE)</f>
        <v>UTC+4</v>
      </c>
      <c r="F92518" s="2">
        <f>VLOOKUP(C92518,Подписчики!A:D,4,FALSE)/24+B92518</f>
        <v>44392.865883495142</v>
      </c>
      <c r="G92518">
        <f t="shared" si="1445"/>
        <v>4</v>
      </c>
    </row>
    <row r="92519" spans="1:7" x14ac:dyDescent="0.25">
      <c r="A92519">
        <v>280234</v>
      </c>
      <c r="B92519" s="2">
        <v>44392.699621359221</v>
      </c>
      <c r="C92519">
        <v>328007</v>
      </c>
      <c r="D92519">
        <v>439981</v>
      </c>
      <c r="E92519" t="str">
        <f>VLOOKUP(C92519,Подписчики!A:D,2,FALSE)</f>
        <v>UTC-3</v>
      </c>
      <c r="F92519" s="2">
        <f>VLOOKUP(C92519,Подписчики!A:D,4,FALSE)/24+B92519</f>
        <v>44392.574621359221</v>
      </c>
      <c r="G92519">
        <f t="shared" si="1445"/>
        <v>4</v>
      </c>
    </row>
    <row r="92520" spans="1:7" x14ac:dyDescent="0.25">
      <c r="A92520">
        <v>280237</v>
      </c>
      <c r="B92520" s="2">
        <v>44392.7</v>
      </c>
      <c r="C92520">
        <v>98287</v>
      </c>
      <c r="D92520">
        <v>411922</v>
      </c>
      <c r="E92520" t="str">
        <f>VLOOKUP(C92520,Подписчики!A:D,2,FALSE)</f>
        <v>UTC+3</v>
      </c>
      <c r="F92520" s="2">
        <f>VLOOKUP(C92520,Подписчики!A:D,4,FALSE)/24+B92520</f>
        <v>44392.824999999997</v>
      </c>
      <c r="G92520">
        <f t="shared" si="1445"/>
        <v>4</v>
      </c>
    </row>
    <row r="92521" spans="1:7" x14ac:dyDescent="0.25">
      <c r="A92521">
        <v>280240</v>
      </c>
      <c r="B92521" s="2">
        <v>44392.700430420715</v>
      </c>
      <c r="C92521">
        <v>241542</v>
      </c>
      <c r="D92521">
        <v>170007</v>
      </c>
      <c r="E92521" t="str">
        <f>VLOOKUP(C92521,Подписчики!A:D,2,FALSE)</f>
        <v>UTC+3</v>
      </c>
      <c r="F92521" s="2">
        <f>VLOOKUP(C92521,Подписчики!A:D,4,FALSE)/24+B92521</f>
        <v>44392.825430420715</v>
      </c>
      <c r="G92521">
        <f t="shared" si="1445"/>
        <v>4</v>
      </c>
    </row>
    <row r="92522" spans="1:7" x14ac:dyDescent="0.25">
      <c r="A92522">
        <v>280244</v>
      </c>
      <c r="B92522" s="2">
        <v>44392.700430420715</v>
      </c>
      <c r="C92522">
        <v>323557</v>
      </c>
      <c r="D92522">
        <v>158978</v>
      </c>
      <c r="E92522" t="str">
        <f>VLOOKUP(C92522,Подписчики!A:D,2,FALSE)</f>
        <v>UTC+3</v>
      </c>
      <c r="F92522" s="2">
        <f>VLOOKUP(C92522,Подписчики!A:D,4,FALSE)/24+B92522</f>
        <v>44392.825430420715</v>
      </c>
      <c r="G92522">
        <f t="shared" si="1445"/>
        <v>4</v>
      </c>
    </row>
    <row r="92523" spans="1:7" x14ac:dyDescent="0.25">
      <c r="A92523">
        <v>280246</v>
      </c>
      <c r="B92523" s="2">
        <v>44392.700834951458</v>
      </c>
      <c r="C92523">
        <v>131402</v>
      </c>
      <c r="D92523">
        <v>108167</v>
      </c>
      <c r="E92523" t="str">
        <f>VLOOKUP(C92523,Подписчики!A:D,2,FALSE)</f>
        <v>UTC+0</v>
      </c>
      <c r="F92523" s="2">
        <f>VLOOKUP(C92523,Подписчики!A:D,4,FALSE)/24+B92523</f>
        <v>44392.700834951458</v>
      </c>
      <c r="G92523">
        <f t="shared" si="1445"/>
        <v>4</v>
      </c>
    </row>
    <row r="92524" spans="1:7" x14ac:dyDescent="0.25">
      <c r="A92524">
        <v>280249</v>
      </c>
      <c r="B92524" s="2">
        <v>44392.701239482201</v>
      </c>
      <c r="C92524">
        <v>229722</v>
      </c>
      <c r="D92524">
        <v>158978</v>
      </c>
      <c r="E92524" t="str">
        <f>VLOOKUP(C92524,Подписчики!A:D,2,FALSE)</f>
        <v>UTC+5</v>
      </c>
      <c r="F92524" s="2">
        <f>VLOOKUP(C92524,Подписчики!A:D,4,FALSE)/24+B92524</f>
        <v>44392.909572815537</v>
      </c>
      <c r="G92524">
        <f t="shared" si="1445"/>
        <v>4</v>
      </c>
    </row>
    <row r="92525" spans="1:7" x14ac:dyDescent="0.25">
      <c r="A92525">
        <v>280251</v>
      </c>
      <c r="B92525" s="2">
        <v>44392.702453074431</v>
      </c>
      <c r="C92525">
        <v>216010</v>
      </c>
      <c r="D92525">
        <v>48991</v>
      </c>
      <c r="E92525" t="str">
        <f>VLOOKUP(C92525,Подписчики!A:D,2,FALSE)</f>
        <v>UTC+0</v>
      </c>
      <c r="F92525" s="2">
        <f>VLOOKUP(C92525,Подписчики!A:D,4,FALSE)/24+B92525</f>
        <v>44392.702453074431</v>
      </c>
      <c r="G92525">
        <f t="shared" si="1445"/>
        <v>4</v>
      </c>
    </row>
    <row r="92526" spans="1:7" x14ac:dyDescent="0.25">
      <c r="A92526">
        <v>280254</v>
      </c>
      <c r="B92526" s="2">
        <v>44392.703262135918</v>
      </c>
      <c r="C92526">
        <v>97748</v>
      </c>
      <c r="D92526">
        <v>389195</v>
      </c>
      <c r="E92526" t="str">
        <f>VLOOKUP(C92526,Подписчики!A:D,2,FALSE)</f>
        <v>UTC+2</v>
      </c>
      <c r="F92526" s="2">
        <f>VLOOKUP(C92526,Подписчики!A:D,4,FALSE)/24+B92526</f>
        <v>44392.786595469253</v>
      </c>
      <c r="G92526">
        <f t="shared" si="1445"/>
        <v>4</v>
      </c>
    </row>
    <row r="92527" spans="1:7" x14ac:dyDescent="0.25">
      <c r="A92527">
        <v>280258</v>
      </c>
      <c r="B92527" s="2">
        <v>44392.703262135918</v>
      </c>
      <c r="C92527">
        <v>115730</v>
      </c>
      <c r="D92527">
        <v>42035</v>
      </c>
      <c r="E92527" t="str">
        <f>VLOOKUP(C92527,Подписчики!A:D,2,FALSE)</f>
        <v>UTC+2</v>
      </c>
      <c r="F92527" s="2">
        <f>VLOOKUP(C92527,Подписчики!A:D,4,FALSE)/24+B92527</f>
        <v>44392.786595469253</v>
      </c>
      <c r="G92527">
        <f t="shared" si="1445"/>
        <v>4</v>
      </c>
    </row>
    <row r="92528" spans="1:7" x14ac:dyDescent="0.25">
      <c r="A92528">
        <v>280263</v>
      </c>
      <c r="B92528" s="2">
        <v>44392.703666666668</v>
      </c>
      <c r="C92528">
        <v>169958</v>
      </c>
      <c r="D92528">
        <v>96200</v>
      </c>
      <c r="E92528" t="str">
        <f>VLOOKUP(C92528,Подписчики!A:D,2,FALSE)</f>
        <v>UTC+3</v>
      </c>
      <c r="F92528" s="2">
        <f>VLOOKUP(C92528,Подписчики!A:D,4,FALSE)/24+B92528</f>
        <v>44392.828666666668</v>
      </c>
      <c r="G92528">
        <f t="shared" si="1445"/>
        <v>4</v>
      </c>
    </row>
    <row r="92529" spans="1:7" x14ac:dyDescent="0.25">
      <c r="A92529">
        <v>280268</v>
      </c>
      <c r="B92529" s="2">
        <v>44392.704071197411</v>
      </c>
      <c r="C92529">
        <v>302044</v>
      </c>
      <c r="D92529">
        <v>399866</v>
      </c>
      <c r="E92529" t="str">
        <f>VLOOKUP(C92529,Подписчики!A:D,2,FALSE)</f>
        <v>UTC+0</v>
      </c>
      <c r="F92529" s="2">
        <f>VLOOKUP(C92529,Подписчики!A:D,4,FALSE)/24+B92529</f>
        <v>44392.704071197411</v>
      </c>
      <c r="G92529">
        <f t="shared" si="1445"/>
        <v>4</v>
      </c>
    </row>
    <row r="92530" spans="1:7" x14ac:dyDescent="0.25">
      <c r="A92530">
        <v>280270</v>
      </c>
      <c r="B92530" s="2">
        <v>44392.704475728155</v>
      </c>
      <c r="C92530">
        <v>85261</v>
      </c>
      <c r="D92530">
        <v>230507</v>
      </c>
      <c r="E92530" t="str">
        <f>VLOOKUP(C92530,Подписчики!A:D,2,FALSE)</f>
        <v>UTC+1</v>
      </c>
      <c r="F92530" s="2">
        <f>VLOOKUP(C92530,Подписчики!A:D,4,FALSE)/24+B92530</f>
        <v>44392.746142394819</v>
      </c>
      <c r="G92530">
        <f t="shared" si="1445"/>
        <v>4</v>
      </c>
    </row>
    <row r="92531" spans="1:7" x14ac:dyDescent="0.25">
      <c r="A92531">
        <v>280274</v>
      </c>
      <c r="B92531" s="2">
        <v>44392.704475728155</v>
      </c>
      <c r="C92531">
        <v>175731</v>
      </c>
      <c r="D92531">
        <v>343591</v>
      </c>
      <c r="E92531" t="str">
        <f>VLOOKUP(C92531,Подписчики!A:D,2,FALSE)</f>
        <v>UTC+1</v>
      </c>
      <c r="F92531" s="2">
        <f>VLOOKUP(C92531,Подписчики!A:D,4,FALSE)/24+B92531</f>
        <v>44392.746142394819</v>
      </c>
      <c r="G92531">
        <f t="shared" si="1445"/>
        <v>4</v>
      </c>
    </row>
    <row r="92532" spans="1:7" x14ac:dyDescent="0.25">
      <c r="A92532">
        <v>280278</v>
      </c>
      <c r="B92532" s="2">
        <v>44392.704880258898</v>
      </c>
      <c r="C92532">
        <v>61051</v>
      </c>
      <c r="D92532">
        <v>351192</v>
      </c>
      <c r="E92532" t="str">
        <f>VLOOKUP(C92532,Подписчики!A:D,2,FALSE)</f>
        <v>UTC+2</v>
      </c>
      <c r="F92532" s="2">
        <f>VLOOKUP(C92532,Подписчики!A:D,4,FALSE)/24+B92532</f>
        <v>44392.788213592234</v>
      </c>
      <c r="G92532">
        <f t="shared" si="1445"/>
        <v>4</v>
      </c>
    </row>
    <row r="92533" spans="1:7" x14ac:dyDescent="0.25">
      <c r="A92533">
        <v>280280</v>
      </c>
      <c r="B92533" s="2">
        <v>44392.705333333339</v>
      </c>
      <c r="C92533">
        <v>336823</v>
      </c>
      <c r="D92533">
        <v>230507</v>
      </c>
      <c r="E92533" t="str">
        <f>VLOOKUP(C92533,Подписчики!A:D,2,FALSE)</f>
        <v>UTC+1</v>
      </c>
      <c r="F92533" s="2">
        <f>VLOOKUP(C92533,Подписчики!A:D,4,FALSE)/24+B92533</f>
        <v>44392.747000000003</v>
      </c>
      <c r="G92533">
        <f t="shared" si="1445"/>
        <v>4</v>
      </c>
    </row>
    <row r="92534" spans="1:7" x14ac:dyDescent="0.25">
      <c r="A92534">
        <v>280284</v>
      </c>
      <c r="B92534" s="2">
        <v>44392.707307443365</v>
      </c>
      <c r="C92534">
        <v>205263</v>
      </c>
      <c r="D92534">
        <v>245484</v>
      </c>
      <c r="E92534" t="str">
        <f>VLOOKUP(C92534,Подписчики!A:D,2,FALSE)</f>
        <v>UTC+8</v>
      </c>
      <c r="F92534" s="2">
        <f>VLOOKUP(C92534,Подписчики!A:D,4,FALSE)/24+B92534</f>
        <v>44393.0406407767</v>
      </c>
      <c r="G92534">
        <f t="shared" si="1445"/>
        <v>5</v>
      </c>
    </row>
    <row r="92535" spans="1:7" x14ac:dyDescent="0.25">
      <c r="A92535">
        <v>280286</v>
      </c>
      <c r="B92535" s="2">
        <v>44392.707307443365</v>
      </c>
      <c r="C92535">
        <v>312229</v>
      </c>
      <c r="D92535">
        <v>158978</v>
      </c>
      <c r="E92535" t="str">
        <f>VLOOKUP(C92535,Подписчики!A:D,2,FALSE)</f>
        <v>UTC+0</v>
      </c>
      <c r="F92535" s="2">
        <f>VLOOKUP(C92535,Подписчики!A:D,4,FALSE)/24+B92535</f>
        <v>44392.707307443365</v>
      </c>
      <c r="G92535">
        <f t="shared" si="1445"/>
        <v>4</v>
      </c>
    </row>
    <row r="92536" spans="1:7" x14ac:dyDescent="0.25">
      <c r="A92536">
        <v>280290</v>
      </c>
      <c r="B92536" s="2">
        <v>44392.707666666662</v>
      </c>
      <c r="C92536">
        <v>70295</v>
      </c>
      <c r="D92536">
        <v>323966</v>
      </c>
      <c r="E92536" t="str">
        <f>VLOOKUP(C92536,Подписчики!A:D,2,FALSE)</f>
        <v>UTC+2</v>
      </c>
      <c r="F92536" s="2">
        <f>VLOOKUP(C92536,Подписчики!A:D,4,FALSE)/24+B92536</f>
        <v>44392.790999999997</v>
      </c>
      <c r="G92536">
        <f t="shared" si="1445"/>
        <v>4</v>
      </c>
    </row>
    <row r="92537" spans="1:7" x14ac:dyDescent="0.25">
      <c r="A92537">
        <v>280294</v>
      </c>
      <c r="B92537" s="2">
        <v>44392.707711974115</v>
      </c>
      <c r="C92537">
        <v>210213</v>
      </c>
      <c r="D92537">
        <v>328843</v>
      </c>
      <c r="E92537" t="str">
        <f>VLOOKUP(C92537,Подписчики!A:D,2,FALSE)</f>
        <v>UTC+1</v>
      </c>
      <c r="F92537" s="2">
        <f>VLOOKUP(C92537,Подписчики!A:D,4,FALSE)/24+B92537</f>
        <v>44392.749378640779</v>
      </c>
      <c r="G92537">
        <f t="shared" si="1445"/>
        <v>4</v>
      </c>
    </row>
    <row r="92538" spans="1:7" x14ac:dyDescent="0.25">
      <c r="A92538">
        <v>280298</v>
      </c>
      <c r="B92538" s="2">
        <v>44392.708116504851</v>
      </c>
      <c r="C92538">
        <v>253757</v>
      </c>
      <c r="D92538">
        <v>439981</v>
      </c>
      <c r="E92538" t="str">
        <f>VLOOKUP(C92538,Подписчики!A:D,2,FALSE)</f>
        <v>UTC+2</v>
      </c>
      <c r="F92538" s="2">
        <f>VLOOKUP(C92538,Подписчики!A:D,4,FALSE)/24+B92538</f>
        <v>44392.791449838187</v>
      </c>
      <c r="G92538">
        <f t="shared" si="1445"/>
        <v>4</v>
      </c>
    </row>
    <row r="92539" spans="1:7" x14ac:dyDescent="0.25">
      <c r="A92539">
        <v>280301</v>
      </c>
      <c r="B92539" s="2">
        <v>44392.708521035602</v>
      </c>
      <c r="C92539">
        <v>91805</v>
      </c>
      <c r="D92539">
        <v>351192</v>
      </c>
      <c r="E92539" t="str">
        <f>VLOOKUP(C92539,Подписчики!A:D,2,FALSE)</f>
        <v>UTC+3</v>
      </c>
      <c r="F92539" s="2">
        <f>VLOOKUP(C92539,Подписчики!A:D,4,FALSE)/24+B92539</f>
        <v>44392.833521035602</v>
      </c>
      <c r="G92539">
        <f t="shared" si="1445"/>
        <v>4</v>
      </c>
    </row>
    <row r="92540" spans="1:7" x14ac:dyDescent="0.25">
      <c r="A92540">
        <v>280305</v>
      </c>
      <c r="B92540" s="2">
        <v>44392.708925566338</v>
      </c>
      <c r="C92540">
        <v>162803</v>
      </c>
      <c r="D92540">
        <v>54565</v>
      </c>
      <c r="E92540" t="str">
        <f>VLOOKUP(C92540,Подписчики!A:D,2,FALSE)</f>
        <v>UTC+8</v>
      </c>
      <c r="F92540" s="2">
        <f>VLOOKUP(C92540,Подписчики!A:D,4,FALSE)/24+B92540</f>
        <v>44393.042258899673</v>
      </c>
      <c r="G92540">
        <f t="shared" si="1445"/>
        <v>5</v>
      </c>
    </row>
    <row r="92541" spans="1:7" x14ac:dyDescent="0.25">
      <c r="A92541">
        <v>280310</v>
      </c>
      <c r="B92541" s="2">
        <v>44392.708925566345</v>
      </c>
      <c r="C92541">
        <v>75332</v>
      </c>
      <c r="D92541">
        <v>4316</v>
      </c>
      <c r="E92541" t="str">
        <f>VLOOKUP(C92541,Подписчики!A:D,2,FALSE)</f>
        <v>UTC+0</v>
      </c>
      <c r="F92541" s="2">
        <f>VLOOKUP(C92541,Подписчики!A:D,4,FALSE)/24+B92541</f>
        <v>44392.708925566345</v>
      </c>
      <c r="G92541">
        <f t="shared" si="1445"/>
        <v>4</v>
      </c>
    </row>
    <row r="92542" spans="1:7" x14ac:dyDescent="0.25">
      <c r="A92542">
        <v>280315</v>
      </c>
      <c r="B92542" s="2">
        <v>44392.710139158575</v>
      </c>
      <c r="C92542">
        <v>85525</v>
      </c>
      <c r="D92542">
        <v>356940</v>
      </c>
      <c r="E92542" t="str">
        <f>VLOOKUP(C92542,Подписчики!A:D,2,FALSE)</f>
        <v>UTC+3</v>
      </c>
      <c r="F92542" s="2">
        <f>VLOOKUP(C92542,Подписчики!A:D,4,FALSE)/24+B92542</f>
        <v>44392.835139158575</v>
      </c>
      <c r="G92542">
        <f t="shared" si="1445"/>
        <v>4</v>
      </c>
    </row>
    <row r="92543" spans="1:7" x14ac:dyDescent="0.25">
      <c r="A92543">
        <v>280317</v>
      </c>
      <c r="B92543" s="2">
        <v>44392.710948220069</v>
      </c>
      <c r="C92543">
        <v>6341</v>
      </c>
      <c r="D92543">
        <v>359800</v>
      </c>
      <c r="E92543" t="str">
        <f>VLOOKUP(C92543,Подписчики!A:D,2,FALSE)</f>
        <v>UTC+1</v>
      </c>
      <c r="F92543" s="2">
        <f>VLOOKUP(C92543,Подписчики!A:D,4,FALSE)/24+B92543</f>
        <v>44392.752614886733</v>
      </c>
      <c r="G92543">
        <f t="shared" si="1445"/>
        <v>4</v>
      </c>
    </row>
    <row r="92544" spans="1:7" x14ac:dyDescent="0.25">
      <c r="A92544">
        <v>280320</v>
      </c>
      <c r="B92544" s="2">
        <v>44392.712970873785</v>
      </c>
      <c r="C92544">
        <v>327863</v>
      </c>
      <c r="D92544">
        <v>440825</v>
      </c>
      <c r="E92544" t="str">
        <f>VLOOKUP(C92544,Подписчики!A:D,2,FALSE)</f>
        <v>UTC+2</v>
      </c>
      <c r="F92544" s="2">
        <f>VLOOKUP(C92544,Подписчики!A:D,4,FALSE)/24+B92544</f>
        <v>44392.796304207121</v>
      </c>
      <c r="G92544">
        <f t="shared" si="1445"/>
        <v>4</v>
      </c>
    </row>
    <row r="92545" spans="1:7" x14ac:dyDescent="0.25">
      <c r="A92545">
        <v>280325</v>
      </c>
      <c r="B92545" s="2">
        <v>44392.713375404528</v>
      </c>
      <c r="C92545">
        <v>126002</v>
      </c>
      <c r="D92545">
        <v>207809</v>
      </c>
      <c r="E92545" t="str">
        <f>VLOOKUP(C92545,Подписчики!A:D,2,FALSE)</f>
        <v>UTC+3</v>
      </c>
      <c r="F92545" s="2">
        <f>VLOOKUP(C92545,Подписчики!A:D,4,FALSE)/24+B92545</f>
        <v>44392.838375404528</v>
      </c>
      <c r="G92545">
        <f t="shared" si="1445"/>
        <v>4</v>
      </c>
    </row>
    <row r="92546" spans="1:7" x14ac:dyDescent="0.25">
      <c r="A92546">
        <v>280327</v>
      </c>
      <c r="B92546" s="2">
        <v>44392.713375404535</v>
      </c>
      <c r="C92546">
        <v>185585</v>
      </c>
      <c r="D92546">
        <v>325852</v>
      </c>
      <c r="E92546" t="str">
        <f>VLOOKUP(C92546,Подписчики!A:D,2,FALSE)</f>
        <v>UTC+7</v>
      </c>
      <c r="F92546" s="2">
        <f>VLOOKUP(C92546,Подписчики!A:D,4,FALSE)/24+B92546</f>
        <v>44393.0050420712</v>
      </c>
      <c r="G92546">
        <f t="shared" si="1445"/>
        <v>5</v>
      </c>
    </row>
    <row r="92547" spans="1:7" x14ac:dyDescent="0.25">
      <c r="A92547">
        <v>280329</v>
      </c>
      <c r="B92547" s="2">
        <v>44392.714184466022</v>
      </c>
      <c r="C92547">
        <v>4627</v>
      </c>
      <c r="D92547">
        <v>244574</v>
      </c>
      <c r="E92547" t="str">
        <f>VLOOKUP(C92547,Подписчики!A:D,2,FALSE)</f>
        <v>UTC+1</v>
      </c>
      <c r="F92547" s="2">
        <f>VLOOKUP(C92547,Подписчики!A:D,4,FALSE)/24+B92547</f>
        <v>44392.755851132686</v>
      </c>
      <c r="G92547">
        <f t="shared" ref="G92547:G92610" si="1446">WEEKDAY(F92547,2)</f>
        <v>4</v>
      </c>
    </row>
    <row r="92548" spans="1:7" x14ac:dyDescent="0.25">
      <c r="A92548">
        <v>280332</v>
      </c>
      <c r="B92548" s="2">
        <v>44392.714184466022</v>
      </c>
      <c r="C92548">
        <v>107333</v>
      </c>
      <c r="D92548">
        <v>322780</v>
      </c>
      <c r="E92548" t="str">
        <f>VLOOKUP(C92548,Подписчики!A:D,2,FALSE)</f>
        <v>UTC+1</v>
      </c>
      <c r="F92548" s="2">
        <f>VLOOKUP(C92548,Подписчики!A:D,4,FALSE)/24+B92548</f>
        <v>44392.755851132686</v>
      </c>
      <c r="G92548">
        <f t="shared" si="1446"/>
        <v>4</v>
      </c>
    </row>
    <row r="92549" spans="1:7" x14ac:dyDescent="0.25">
      <c r="A92549">
        <v>280337</v>
      </c>
      <c r="B92549" s="2">
        <v>44392.714184466022</v>
      </c>
      <c r="C92549">
        <v>339080</v>
      </c>
      <c r="D92549">
        <v>250679</v>
      </c>
      <c r="E92549" t="str">
        <f>VLOOKUP(C92549,Подписчики!A:D,2,FALSE)</f>
        <v>UTC+1</v>
      </c>
      <c r="F92549" s="2">
        <f>VLOOKUP(C92549,Подписчики!A:D,4,FALSE)/24+B92549</f>
        <v>44392.755851132686</v>
      </c>
      <c r="G92549">
        <f t="shared" si="1446"/>
        <v>4</v>
      </c>
    </row>
    <row r="92550" spans="1:7" x14ac:dyDescent="0.25">
      <c r="A92550">
        <v>280341</v>
      </c>
      <c r="B92550" s="2">
        <v>44392.715398058252</v>
      </c>
      <c r="C92550">
        <v>75881</v>
      </c>
      <c r="D92550">
        <v>211153</v>
      </c>
      <c r="E92550" t="str">
        <f>VLOOKUP(C92550,Подписчики!A:D,2,FALSE)</f>
        <v>UTC-4</v>
      </c>
      <c r="F92550" s="2">
        <f>VLOOKUP(C92550,Подписчики!A:D,4,FALSE)/24+B92550</f>
        <v>44392.548731391587</v>
      </c>
      <c r="G92550">
        <f t="shared" si="1446"/>
        <v>4</v>
      </c>
    </row>
    <row r="92551" spans="1:7" x14ac:dyDescent="0.25">
      <c r="A92551">
        <v>280343</v>
      </c>
      <c r="B92551" s="2">
        <v>44392.715398058252</v>
      </c>
      <c r="C92551">
        <v>146276</v>
      </c>
      <c r="D92551">
        <v>347008</v>
      </c>
      <c r="E92551" t="str">
        <f>VLOOKUP(C92551,Подписчики!A:D,2,FALSE)</f>
        <v>UTC+0</v>
      </c>
      <c r="F92551" s="2">
        <f>VLOOKUP(C92551,Подписчики!A:D,4,FALSE)/24+B92551</f>
        <v>44392.715398058252</v>
      </c>
      <c r="G92551">
        <f t="shared" si="1446"/>
        <v>4</v>
      </c>
    </row>
    <row r="92552" spans="1:7" x14ac:dyDescent="0.25">
      <c r="A92552">
        <v>280347</v>
      </c>
      <c r="B92552" s="2">
        <v>44392.715802588995</v>
      </c>
      <c r="C92552">
        <v>263447</v>
      </c>
      <c r="D92552">
        <v>146496</v>
      </c>
      <c r="E92552" t="str">
        <f>VLOOKUP(C92552,Подписчики!A:D,2,FALSE)</f>
        <v>UTC+5</v>
      </c>
      <c r="F92552" s="2">
        <f>VLOOKUP(C92552,Подписчики!A:D,4,FALSE)/24+B92552</f>
        <v>44392.924135922331</v>
      </c>
      <c r="G92552">
        <f t="shared" si="1446"/>
        <v>4</v>
      </c>
    </row>
    <row r="92553" spans="1:7" x14ac:dyDescent="0.25">
      <c r="A92553">
        <v>280349</v>
      </c>
      <c r="B92553" s="2">
        <v>44392.715802589002</v>
      </c>
      <c r="C92553">
        <v>226813</v>
      </c>
      <c r="D92553">
        <v>373732</v>
      </c>
      <c r="E92553" t="str">
        <f>VLOOKUP(C92553,Подписчики!A:D,2,FALSE)</f>
        <v>UTC+1</v>
      </c>
      <c r="F92553" s="2">
        <f>VLOOKUP(C92553,Подписчики!A:D,4,FALSE)/24+B92553</f>
        <v>44392.757469255666</v>
      </c>
      <c r="G92553">
        <f t="shared" si="1446"/>
        <v>4</v>
      </c>
    </row>
    <row r="92554" spans="1:7" x14ac:dyDescent="0.25">
      <c r="A92554">
        <v>280352</v>
      </c>
      <c r="B92554" s="2">
        <v>44392.716207119738</v>
      </c>
      <c r="C92554">
        <v>24993</v>
      </c>
      <c r="D92554">
        <v>267654</v>
      </c>
      <c r="E92554" t="str">
        <f>VLOOKUP(C92554,Подписчики!A:D,2,FALSE)</f>
        <v>UTC+2</v>
      </c>
      <c r="F92554" s="2">
        <f>VLOOKUP(C92554,Подписчики!A:D,4,FALSE)/24+B92554</f>
        <v>44392.799540453074</v>
      </c>
      <c r="G92554">
        <f t="shared" si="1446"/>
        <v>4</v>
      </c>
    </row>
    <row r="92555" spans="1:7" x14ac:dyDescent="0.25">
      <c r="A92555">
        <v>280354</v>
      </c>
      <c r="B92555" s="2">
        <v>44392.716207119738</v>
      </c>
      <c r="C92555">
        <v>197760</v>
      </c>
      <c r="D92555">
        <v>148570</v>
      </c>
      <c r="E92555" t="str">
        <f>VLOOKUP(C92555,Подписчики!A:D,2,FALSE)</f>
        <v>UTC+2</v>
      </c>
      <c r="F92555" s="2">
        <f>VLOOKUP(C92555,Подписчики!A:D,4,FALSE)/24+B92555</f>
        <v>44392.799540453074</v>
      </c>
      <c r="G92555">
        <f t="shared" si="1446"/>
        <v>4</v>
      </c>
    </row>
    <row r="92556" spans="1:7" x14ac:dyDescent="0.25">
      <c r="A92556">
        <v>280357</v>
      </c>
      <c r="B92556" s="2">
        <v>44392.717420711975</v>
      </c>
      <c r="C92556">
        <v>81790</v>
      </c>
      <c r="D92556">
        <v>227775</v>
      </c>
      <c r="E92556" t="str">
        <f>VLOOKUP(C92556,Подписчики!A:D,2,FALSE)</f>
        <v>UTC+1</v>
      </c>
      <c r="F92556" s="2">
        <f>VLOOKUP(C92556,Подписчики!A:D,4,FALSE)/24+B92556</f>
        <v>44392.759087378639</v>
      </c>
      <c r="G92556">
        <f t="shared" si="1446"/>
        <v>4</v>
      </c>
    </row>
    <row r="92557" spans="1:7" x14ac:dyDescent="0.25">
      <c r="A92557">
        <v>280358</v>
      </c>
      <c r="B92557" s="2">
        <v>44392.717420711975</v>
      </c>
      <c r="C92557">
        <v>161550</v>
      </c>
      <c r="D92557">
        <v>58674</v>
      </c>
      <c r="E92557" t="str">
        <f>VLOOKUP(C92557,Подписчики!A:D,2,FALSE)</f>
        <v>UTC+1</v>
      </c>
      <c r="F92557" s="2">
        <f>VLOOKUP(C92557,Подписчики!A:D,4,FALSE)/24+B92557</f>
        <v>44392.759087378639</v>
      </c>
      <c r="G92557">
        <f t="shared" si="1446"/>
        <v>4</v>
      </c>
    </row>
    <row r="92558" spans="1:7" x14ac:dyDescent="0.25">
      <c r="A92558">
        <v>280359</v>
      </c>
      <c r="B92558" s="2">
        <v>44392.717420711975</v>
      </c>
      <c r="C92558">
        <v>266893</v>
      </c>
      <c r="D92558">
        <v>357547</v>
      </c>
      <c r="E92558" t="str">
        <f>VLOOKUP(C92558,Подписчики!A:D,2,FALSE)</f>
        <v>UTC+1</v>
      </c>
      <c r="F92558" s="2">
        <f>VLOOKUP(C92558,Подписчики!A:D,4,FALSE)/24+B92558</f>
        <v>44392.759087378639</v>
      </c>
      <c r="G92558">
        <f t="shared" si="1446"/>
        <v>4</v>
      </c>
    </row>
    <row r="92559" spans="1:7" x14ac:dyDescent="0.25">
      <c r="A92559">
        <v>280362</v>
      </c>
      <c r="B92559" s="2">
        <v>44392.717825242718</v>
      </c>
      <c r="C92559">
        <v>345025</v>
      </c>
      <c r="D92559">
        <v>364695</v>
      </c>
      <c r="E92559" t="str">
        <f>VLOOKUP(C92559,Подписчики!A:D,2,FALSE)</f>
        <v>UTC+6</v>
      </c>
      <c r="F92559" s="2">
        <f>VLOOKUP(C92559,Подписчики!A:D,4,FALSE)/24+B92559</f>
        <v>44392.967825242718</v>
      </c>
      <c r="G92559">
        <f t="shared" si="1446"/>
        <v>4</v>
      </c>
    </row>
    <row r="92560" spans="1:7" x14ac:dyDescent="0.25">
      <c r="A92560">
        <v>280366</v>
      </c>
      <c r="B92560" s="2">
        <v>44392.718634304205</v>
      </c>
      <c r="C92560">
        <v>221808</v>
      </c>
      <c r="D92560">
        <v>344668</v>
      </c>
      <c r="E92560" t="str">
        <f>VLOOKUP(C92560,Подписчики!A:D,2,FALSE)</f>
        <v>UTC+0</v>
      </c>
      <c r="F92560" s="2">
        <f>VLOOKUP(C92560,Подписчики!A:D,4,FALSE)/24+B92560</f>
        <v>44392.718634304205</v>
      </c>
      <c r="G92560">
        <f t="shared" si="1446"/>
        <v>4</v>
      </c>
    </row>
    <row r="92561" spans="1:7" x14ac:dyDescent="0.25">
      <c r="A92561">
        <v>280367</v>
      </c>
      <c r="B92561" s="2">
        <v>44392.719443365691</v>
      </c>
      <c r="C92561">
        <v>33075</v>
      </c>
      <c r="D92561">
        <v>394819</v>
      </c>
      <c r="E92561" t="str">
        <f>VLOOKUP(C92561,Подписчики!A:D,2,FALSE)</f>
        <v>UTC+2</v>
      </c>
      <c r="F92561" s="2">
        <f>VLOOKUP(C92561,Подписчики!A:D,4,FALSE)/24+B92561</f>
        <v>44392.802776699027</v>
      </c>
      <c r="G92561">
        <f t="shared" si="1446"/>
        <v>4</v>
      </c>
    </row>
    <row r="92562" spans="1:7" x14ac:dyDescent="0.25">
      <c r="A92562">
        <v>280371</v>
      </c>
      <c r="B92562" s="2">
        <v>44392.719847896442</v>
      </c>
      <c r="C92562">
        <v>308529</v>
      </c>
      <c r="D92562">
        <v>351192</v>
      </c>
      <c r="E92562" t="str">
        <f>VLOOKUP(C92562,Подписчики!A:D,2,FALSE)</f>
        <v>UTC+3</v>
      </c>
      <c r="F92562" s="2">
        <f>VLOOKUP(C92562,Подписчики!A:D,4,FALSE)/24+B92562</f>
        <v>44392.844847896442</v>
      </c>
      <c r="G92562">
        <f t="shared" si="1446"/>
        <v>4</v>
      </c>
    </row>
    <row r="92563" spans="1:7" x14ac:dyDescent="0.25">
      <c r="A92563">
        <v>280376</v>
      </c>
      <c r="B92563" s="2">
        <v>44392.720252427185</v>
      </c>
      <c r="C92563">
        <v>66016</v>
      </c>
      <c r="D92563">
        <v>328843</v>
      </c>
      <c r="E92563" t="str">
        <f>VLOOKUP(C92563,Подписчики!A:D,2,FALSE)</f>
        <v>UTC+0</v>
      </c>
      <c r="F92563" s="2">
        <f>VLOOKUP(C92563,Подписчики!A:D,4,FALSE)/24+B92563</f>
        <v>44392.720252427185</v>
      </c>
      <c r="G92563">
        <f t="shared" si="1446"/>
        <v>4</v>
      </c>
    </row>
    <row r="92564" spans="1:7" x14ac:dyDescent="0.25">
      <c r="A92564">
        <v>280377</v>
      </c>
      <c r="B92564" s="2">
        <v>44392.720656957928</v>
      </c>
      <c r="C92564">
        <v>111056</v>
      </c>
      <c r="D92564">
        <v>158978</v>
      </c>
      <c r="E92564" t="str">
        <f>VLOOKUP(C92564,Подписчики!A:D,2,FALSE)</f>
        <v>UTC+1</v>
      </c>
      <c r="F92564" s="2">
        <f>VLOOKUP(C92564,Подписчики!A:D,4,FALSE)/24+B92564</f>
        <v>44392.762323624593</v>
      </c>
      <c r="G92564">
        <f t="shared" si="1446"/>
        <v>4</v>
      </c>
    </row>
    <row r="92565" spans="1:7" x14ac:dyDescent="0.25">
      <c r="A92565">
        <v>280380</v>
      </c>
      <c r="B92565" s="2">
        <v>44392.720656957928</v>
      </c>
      <c r="C92565">
        <v>275116</v>
      </c>
      <c r="D92565">
        <v>343491</v>
      </c>
      <c r="E92565" t="str">
        <f>VLOOKUP(C92565,Подписчики!A:D,2,FALSE)</f>
        <v>UTC+1</v>
      </c>
      <c r="F92565" s="2">
        <f>VLOOKUP(C92565,Подписчики!A:D,4,FALSE)/24+B92565</f>
        <v>44392.762323624593</v>
      </c>
      <c r="G92565">
        <f t="shared" si="1446"/>
        <v>4</v>
      </c>
    </row>
    <row r="92566" spans="1:7" x14ac:dyDescent="0.25">
      <c r="A92566">
        <v>280384</v>
      </c>
      <c r="B92566" s="2">
        <v>44392.720656957928</v>
      </c>
      <c r="C92566">
        <v>276453</v>
      </c>
      <c r="D92566">
        <v>8707</v>
      </c>
      <c r="E92566" t="str">
        <f>VLOOKUP(C92566,Подписчики!A:D,2,FALSE)</f>
        <v>UTC+1</v>
      </c>
      <c r="F92566" s="2">
        <f>VLOOKUP(C92566,Подписчики!A:D,4,FALSE)/24+B92566</f>
        <v>44392.762323624593</v>
      </c>
      <c r="G92566">
        <f t="shared" si="1446"/>
        <v>4</v>
      </c>
    </row>
    <row r="92567" spans="1:7" x14ac:dyDescent="0.25">
      <c r="A92567">
        <v>280389</v>
      </c>
      <c r="B92567" s="2">
        <v>44392.721061488672</v>
      </c>
      <c r="C92567">
        <v>177318</v>
      </c>
      <c r="D92567">
        <v>7084</v>
      </c>
      <c r="E92567" t="str">
        <f>VLOOKUP(C92567,Подписчики!A:D,2,FALSE)</f>
        <v>UTC+2</v>
      </c>
      <c r="F92567" s="2">
        <f>VLOOKUP(C92567,Подписчики!A:D,4,FALSE)/24+B92567</f>
        <v>44392.804394822007</v>
      </c>
      <c r="G92567">
        <f t="shared" si="1446"/>
        <v>4</v>
      </c>
    </row>
    <row r="92568" spans="1:7" x14ac:dyDescent="0.25">
      <c r="A92568">
        <v>280391</v>
      </c>
      <c r="B92568" s="2">
        <v>44392.722000000002</v>
      </c>
      <c r="C92568">
        <v>153135</v>
      </c>
      <c r="D92568">
        <v>250771</v>
      </c>
      <c r="E92568" t="str">
        <f>VLOOKUP(C92568,Подписчики!A:D,2,FALSE)</f>
        <v>UTC+9</v>
      </c>
      <c r="F92568" s="2">
        <f>VLOOKUP(C92568,Подписчики!A:D,4,FALSE)/24+B92568</f>
        <v>44393.097000000002</v>
      </c>
      <c r="G92568">
        <f t="shared" si="1446"/>
        <v>5</v>
      </c>
    </row>
    <row r="92569" spans="1:7" x14ac:dyDescent="0.25">
      <c r="A92569">
        <v>280395</v>
      </c>
      <c r="B92569" s="2">
        <v>44392.722275080901</v>
      </c>
      <c r="C92569">
        <v>11973</v>
      </c>
      <c r="D92569">
        <v>356378</v>
      </c>
      <c r="E92569" t="str">
        <f>VLOOKUP(C92569,Подписчики!A:D,2,FALSE)</f>
        <v>UTC+5</v>
      </c>
      <c r="F92569" s="2">
        <f>VLOOKUP(C92569,Подписчики!A:D,4,FALSE)/24+B92569</f>
        <v>44392.930608414237</v>
      </c>
      <c r="G92569">
        <f t="shared" si="1446"/>
        <v>4</v>
      </c>
    </row>
    <row r="92570" spans="1:7" x14ac:dyDescent="0.25">
      <c r="A92570">
        <v>280397</v>
      </c>
      <c r="B92570" s="2">
        <v>44392.722275080901</v>
      </c>
      <c r="C92570">
        <v>164398</v>
      </c>
      <c r="D92570">
        <v>266896</v>
      </c>
      <c r="E92570" t="str">
        <f>VLOOKUP(C92570,Подписчики!A:D,2,FALSE)</f>
        <v>UTC+5</v>
      </c>
      <c r="F92570" s="2">
        <f>VLOOKUP(C92570,Подписчики!A:D,4,FALSE)/24+B92570</f>
        <v>44392.930608414237</v>
      </c>
      <c r="G92570">
        <f t="shared" si="1446"/>
        <v>4</v>
      </c>
    </row>
    <row r="92571" spans="1:7" x14ac:dyDescent="0.25">
      <c r="A92571">
        <v>280401</v>
      </c>
      <c r="B92571" s="2">
        <v>44392.722275080909</v>
      </c>
      <c r="C92571">
        <v>138234</v>
      </c>
      <c r="D92571">
        <v>401945</v>
      </c>
      <c r="E92571" t="str">
        <f>VLOOKUP(C92571,Подписчики!A:D,2,FALSE)</f>
        <v>UTC+1</v>
      </c>
      <c r="F92571" s="2">
        <f>VLOOKUP(C92571,Подписчики!A:D,4,FALSE)/24+B92571</f>
        <v>44392.763941747573</v>
      </c>
      <c r="G92571">
        <f t="shared" si="1446"/>
        <v>4</v>
      </c>
    </row>
    <row r="92572" spans="1:7" x14ac:dyDescent="0.25">
      <c r="A92572">
        <v>280406</v>
      </c>
      <c r="B92572" s="2">
        <v>44392.722679611645</v>
      </c>
      <c r="C92572">
        <v>99936</v>
      </c>
      <c r="D92572">
        <v>453531</v>
      </c>
      <c r="E92572" t="str">
        <f>VLOOKUP(C92572,Подписчики!A:D,2,FALSE)</f>
        <v>UTC+2</v>
      </c>
      <c r="F92572" s="2">
        <f>VLOOKUP(C92572,Подписчики!A:D,4,FALSE)/24+B92572</f>
        <v>44392.80601294498</v>
      </c>
      <c r="G92572">
        <f t="shared" si="1446"/>
        <v>4</v>
      </c>
    </row>
    <row r="92573" spans="1:7" x14ac:dyDescent="0.25">
      <c r="A92573">
        <v>280408</v>
      </c>
      <c r="B92573" s="2">
        <v>44392.723084142395</v>
      </c>
      <c r="C92573">
        <v>319126</v>
      </c>
      <c r="D92573">
        <v>154256</v>
      </c>
      <c r="E92573" t="str">
        <f>VLOOKUP(C92573,Подписчики!A:D,2,FALSE)</f>
        <v>UTC+7</v>
      </c>
      <c r="F92573" s="2">
        <f>VLOOKUP(C92573,Подписчики!A:D,4,FALSE)/24+B92573</f>
        <v>44393.014750809059</v>
      </c>
      <c r="G92573">
        <f t="shared" si="1446"/>
        <v>5</v>
      </c>
    </row>
    <row r="92574" spans="1:7" x14ac:dyDescent="0.25">
      <c r="A92574">
        <v>280413</v>
      </c>
      <c r="B92574" s="2">
        <v>44392.723893203882</v>
      </c>
      <c r="C92574">
        <v>322846</v>
      </c>
      <c r="D92574">
        <v>325984</v>
      </c>
      <c r="E92574" t="str">
        <f>VLOOKUP(C92574,Подписчики!A:D,2,FALSE)</f>
        <v>UTC-3</v>
      </c>
      <c r="F92574" s="2">
        <f>VLOOKUP(C92574,Подписчики!A:D,4,FALSE)/24+B92574</f>
        <v>44392.598893203882</v>
      </c>
      <c r="G92574">
        <f t="shared" si="1446"/>
        <v>4</v>
      </c>
    </row>
    <row r="92575" spans="1:7" x14ac:dyDescent="0.25">
      <c r="A92575">
        <v>280414</v>
      </c>
      <c r="B92575" s="2">
        <v>44392.724297734625</v>
      </c>
      <c r="C92575">
        <v>245422</v>
      </c>
      <c r="D92575">
        <v>345906</v>
      </c>
      <c r="E92575" t="str">
        <f>VLOOKUP(C92575,Подписчики!A:D,2,FALSE)</f>
        <v>UTC+2</v>
      </c>
      <c r="F92575" s="2">
        <f>VLOOKUP(C92575,Подписчики!A:D,4,FALSE)/24+B92575</f>
        <v>44392.807631067961</v>
      </c>
      <c r="G92575">
        <f t="shared" si="1446"/>
        <v>4</v>
      </c>
    </row>
    <row r="92576" spans="1:7" x14ac:dyDescent="0.25">
      <c r="A92576">
        <v>280416</v>
      </c>
      <c r="B92576" s="2">
        <v>44392.724297734625</v>
      </c>
      <c r="C92576">
        <v>279987</v>
      </c>
      <c r="D92576">
        <v>182841</v>
      </c>
      <c r="E92576" t="str">
        <f>VLOOKUP(C92576,Подписчики!A:D,2,FALSE)</f>
        <v>UTC+2</v>
      </c>
      <c r="F92576" s="2">
        <f>VLOOKUP(C92576,Подписчики!A:D,4,FALSE)/24+B92576</f>
        <v>44392.807631067961</v>
      </c>
      <c r="G92576">
        <f t="shared" si="1446"/>
        <v>4</v>
      </c>
    </row>
    <row r="92577" spans="1:7" x14ac:dyDescent="0.25">
      <c r="A92577">
        <v>280417</v>
      </c>
      <c r="B92577" s="2">
        <v>44392.724702265376</v>
      </c>
      <c r="C92577">
        <v>239287</v>
      </c>
      <c r="D92577">
        <v>230507</v>
      </c>
      <c r="E92577" t="str">
        <f>VLOOKUP(C92577,Подписчики!A:D,2,FALSE)</f>
        <v>UTC+3</v>
      </c>
      <c r="F92577" s="2">
        <f>VLOOKUP(C92577,Подписчики!A:D,4,FALSE)/24+B92577</f>
        <v>44392.849702265376</v>
      </c>
      <c r="G92577">
        <f t="shared" si="1446"/>
        <v>4</v>
      </c>
    </row>
    <row r="92578" spans="1:7" x14ac:dyDescent="0.25">
      <c r="A92578">
        <v>280419</v>
      </c>
      <c r="B92578" s="2">
        <v>44392.725511326862</v>
      </c>
      <c r="C92578">
        <v>3582</v>
      </c>
      <c r="D92578">
        <v>68023</v>
      </c>
      <c r="E92578" t="str">
        <f>VLOOKUP(C92578,Подписчики!A:D,2,FALSE)</f>
        <v>UTC+1</v>
      </c>
      <c r="F92578" s="2">
        <f>VLOOKUP(C92578,Подписчики!A:D,4,FALSE)/24+B92578</f>
        <v>44392.767177993526</v>
      </c>
      <c r="G92578">
        <f t="shared" si="1446"/>
        <v>4</v>
      </c>
    </row>
    <row r="92579" spans="1:7" x14ac:dyDescent="0.25">
      <c r="A92579">
        <v>280420</v>
      </c>
      <c r="B92579" s="2">
        <v>44392.725511326862</v>
      </c>
      <c r="C92579">
        <v>247499</v>
      </c>
      <c r="D92579">
        <v>470762</v>
      </c>
      <c r="E92579" t="str">
        <f>VLOOKUP(C92579,Подписчики!A:D,2,FALSE)</f>
        <v>UTC+1</v>
      </c>
      <c r="F92579" s="2">
        <f>VLOOKUP(C92579,Подписчики!A:D,4,FALSE)/24+B92579</f>
        <v>44392.767177993526</v>
      </c>
      <c r="G92579">
        <f t="shared" si="1446"/>
        <v>4</v>
      </c>
    </row>
    <row r="92580" spans="1:7" x14ac:dyDescent="0.25">
      <c r="A92580">
        <v>280421</v>
      </c>
      <c r="B92580" s="2">
        <v>44392.726320388349</v>
      </c>
      <c r="C92580">
        <v>190840</v>
      </c>
      <c r="D92580">
        <v>236108</v>
      </c>
      <c r="E92580" t="str">
        <f>VLOOKUP(C92580,Подписчики!A:D,2,FALSE)</f>
        <v>UTC+3</v>
      </c>
      <c r="F92580" s="2">
        <f>VLOOKUP(C92580,Подписчики!A:D,4,FALSE)/24+B92580</f>
        <v>44392.851320388349</v>
      </c>
      <c r="G92580">
        <f t="shared" si="1446"/>
        <v>4</v>
      </c>
    </row>
    <row r="92581" spans="1:7" x14ac:dyDescent="0.25">
      <c r="A92581">
        <v>280426</v>
      </c>
      <c r="B92581" s="2">
        <v>44392.726320388349</v>
      </c>
      <c r="C92581">
        <v>252053</v>
      </c>
      <c r="D92581">
        <v>298909</v>
      </c>
      <c r="E92581" t="str">
        <f>VLOOKUP(C92581,Подписчики!A:D,2,FALSE)</f>
        <v>UTC+3</v>
      </c>
      <c r="F92581" s="2">
        <f>VLOOKUP(C92581,Подписчики!A:D,4,FALSE)/24+B92581</f>
        <v>44392.851320388349</v>
      </c>
      <c r="G92581">
        <f t="shared" si="1446"/>
        <v>4</v>
      </c>
    </row>
    <row r="92582" spans="1:7" x14ac:dyDescent="0.25">
      <c r="A92582">
        <v>280427</v>
      </c>
      <c r="B92582" s="2">
        <v>44392.726724919092</v>
      </c>
      <c r="C92582">
        <v>111850</v>
      </c>
      <c r="D92582">
        <v>241927</v>
      </c>
      <c r="E92582" t="str">
        <f>VLOOKUP(C92582,Подписчики!A:D,2,FALSE)</f>
        <v>UTC+0</v>
      </c>
      <c r="F92582" s="2">
        <f>VLOOKUP(C92582,Подписчики!A:D,4,FALSE)/24+B92582</f>
        <v>44392.726724919092</v>
      </c>
      <c r="G92582">
        <f t="shared" si="1446"/>
        <v>4</v>
      </c>
    </row>
    <row r="92583" spans="1:7" x14ac:dyDescent="0.25">
      <c r="A92583">
        <v>280430</v>
      </c>
      <c r="B92583" s="2">
        <v>44392.727129449842</v>
      </c>
      <c r="C92583">
        <v>292732</v>
      </c>
      <c r="D92583">
        <v>351192</v>
      </c>
      <c r="E92583" t="str">
        <f>VLOOKUP(C92583,Подписчики!A:D,2,FALSE)</f>
        <v>UTC+1</v>
      </c>
      <c r="F92583" s="2">
        <f>VLOOKUP(C92583,Подписчики!A:D,4,FALSE)/24+B92583</f>
        <v>44392.768796116507</v>
      </c>
      <c r="G92583">
        <f t="shared" si="1446"/>
        <v>4</v>
      </c>
    </row>
    <row r="92584" spans="1:7" x14ac:dyDescent="0.25">
      <c r="A92584">
        <v>280432</v>
      </c>
      <c r="B92584" s="2">
        <v>44392.727533980578</v>
      </c>
      <c r="C92584">
        <v>103104</v>
      </c>
      <c r="D92584">
        <v>82901</v>
      </c>
      <c r="E92584" t="str">
        <f>VLOOKUP(C92584,Подписчики!A:D,2,FALSE)</f>
        <v>UTC+2</v>
      </c>
      <c r="F92584" s="2">
        <f>VLOOKUP(C92584,Подписчики!A:D,4,FALSE)/24+B92584</f>
        <v>44392.810867313914</v>
      </c>
      <c r="G92584">
        <f t="shared" si="1446"/>
        <v>4</v>
      </c>
    </row>
    <row r="92585" spans="1:7" x14ac:dyDescent="0.25">
      <c r="A92585">
        <v>280436</v>
      </c>
      <c r="B92585" s="2">
        <v>44392.727533980578</v>
      </c>
      <c r="C92585">
        <v>321055</v>
      </c>
      <c r="D92585">
        <v>411922</v>
      </c>
      <c r="E92585" t="str">
        <f>VLOOKUP(C92585,Подписчики!A:D,2,FALSE)</f>
        <v>UTC+2</v>
      </c>
      <c r="F92585" s="2">
        <f>VLOOKUP(C92585,Подписчики!A:D,4,FALSE)/24+B92585</f>
        <v>44392.810867313914</v>
      </c>
      <c r="G92585">
        <f t="shared" si="1446"/>
        <v>4</v>
      </c>
    </row>
    <row r="92586" spans="1:7" x14ac:dyDescent="0.25">
      <c r="A92586">
        <v>280439</v>
      </c>
      <c r="B92586" s="2">
        <v>44392.727938511329</v>
      </c>
      <c r="C92586">
        <v>48977</v>
      </c>
      <c r="D92586">
        <v>325852</v>
      </c>
      <c r="E92586" t="str">
        <f>VLOOKUP(C92586,Подписчики!A:D,2,FALSE)</f>
        <v>UTC+3</v>
      </c>
      <c r="F92586" s="2">
        <f>VLOOKUP(C92586,Подписчики!A:D,4,FALSE)/24+B92586</f>
        <v>44392.852938511329</v>
      </c>
      <c r="G92586">
        <f t="shared" si="1446"/>
        <v>4</v>
      </c>
    </row>
    <row r="92587" spans="1:7" x14ac:dyDescent="0.25">
      <c r="A92587">
        <v>280441</v>
      </c>
      <c r="B92587" s="2">
        <v>44392.727938511329</v>
      </c>
      <c r="C92587">
        <v>140928</v>
      </c>
      <c r="D92587">
        <v>411922</v>
      </c>
      <c r="E92587" t="str">
        <f>VLOOKUP(C92587,Подписчики!A:D,2,FALSE)</f>
        <v>UTC+3</v>
      </c>
      <c r="F92587" s="2">
        <f>VLOOKUP(C92587,Подписчики!A:D,4,FALSE)/24+B92587</f>
        <v>44392.852938511329</v>
      </c>
      <c r="G92587">
        <f t="shared" si="1446"/>
        <v>4</v>
      </c>
    </row>
    <row r="92588" spans="1:7" x14ac:dyDescent="0.25">
      <c r="A92588">
        <v>280446</v>
      </c>
      <c r="B92588" s="2">
        <v>44392.727938511329</v>
      </c>
      <c r="C92588">
        <v>187930</v>
      </c>
      <c r="D92588">
        <v>3876</v>
      </c>
      <c r="E92588" t="str">
        <f>VLOOKUP(C92588,Подписчики!A:D,2,FALSE)</f>
        <v>UTC+3</v>
      </c>
      <c r="F92588" s="2">
        <f>VLOOKUP(C92588,Подписчики!A:D,4,FALSE)/24+B92588</f>
        <v>44392.852938511329</v>
      </c>
      <c r="G92588">
        <f t="shared" si="1446"/>
        <v>4</v>
      </c>
    </row>
    <row r="92589" spans="1:7" x14ac:dyDescent="0.25">
      <c r="A92589">
        <v>280449</v>
      </c>
      <c r="B92589" s="2">
        <v>44392.727938511329</v>
      </c>
      <c r="C92589">
        <v>331470</v>
      </c>
      <c r="D92589">
        <v>459455</v>
      </c>
      <c r="E92589" t="str">
        <f>VLOOKUP(C92589,Подписчики!A:D,2,FALSE)</f>
        <v>UTC+3</v>
      </c>
      <c r="F92589" s="2">
        <f>VLOOKUP(C92589,Подписчики!A:D,4,FALSE)/24+B92589</f>
        <v>44392.852938511329</v>
      </c>
      <c r="G92589">
        <f t="shared" si="1446"/>
        <v>4</v>
      </c>
    </row>
    <row r="92590" spans="1:7" x14ac:dyDescent="0.25">
      <c r="A92590">
        <v>280450</v>
      </c>
      <c r="B92590" s="2">
        <v>44392.729152103559</v>
      </c>
      <c r="C92590">
        <v>27141</v>
      </c>
      <c r="D92590">
        <v>215663</v>
      </c>
      <c r="E92590" t="str">
        <f>VLOOKUP(C92590,Подписчики!A:D,2,FALSE)</f>
        <v>UTC+2</v>
      </c>
      <c r="F92590" s="2">
        <f>VLOOKUP(C92590,Подписчики!A:D,4,FALSE)/24+B92590</f>
        <v>44392.812485436894</v>
      </c>
      <c r="G92590">
        <f t="shared" si="1446"/>
        <v>4</v>
      </c>
    </row>
    <row r="92591" spans="1:7" x14ac:dyDescent="0.25">
      <c r="A92591">
        <v>280454</v>
      </c>
      <c r="B92591" s="2">
        <v>44392.729556634302</v>
      </c>
      <c r="C92591">
        <v>311714</v>
      </c>
      <c r="D92591">
        <v>280736</v>
      </c>
      <c r="E92591" t="str">
        <f>VLOOKUP(C92591,Подписчики!A:D,2,FALSE)</f>
        <v>UTC+3</v>
      </c>
      <c r="F92591" s="2">
        <f>VLOOKUP(C92591,Подписчики!A:D,4,FALSE)/24+B92591</f>
        <v>44392.854556634302</v>
      </c>
      <c r="G92591">
        <f t="shared" si="1446"/>
        <v>4</v>
      </c>
    </row>
    <row r="92592" spans="1:7" x14ac:dyDescent="0.25">
      <c r="A92592">
        <v>280455</v>
      </c>
      <c r="B92592" s="2">
        <v>44392.729556634302</v>
      </c>
      <c r="C92592">
        <v>317392</v>
      </c>
      <c r="D92592">
        <v>111436</v>
      </c>
      <c r="E92592" t="str">
        <f>VLOOKUP(C92592,Подписчики!A:D,2,FALSE)</f>
        <v>UTC+3</v>
      </c>
      <c r="F92592" s="2">
        <f>VLOOKUP(C92592,Подписчики!A:D,4,FALSE)/24+B92592</f>
        <v>44392.854556634302</v>
      </c>
      <c r="G92592">
        <f t="shared" si="1446"/>
        <v>4</v>
      </c>
    </row>
    <row r="92593" spans="1:7" x14ac:dyDescent="0.25">
      <c r="A92593">
        <v>280457</v>
      </c>
      <c r="B92593" s="2">
        <v>44392.729961165045</v>
      </c>
      <c r="C92593">
        <v>85780</v>
      </c>
      <c r="D92593">
        <v>347008</v>
      </c>
      <c r="E92593" t="str">
        <f>VLOOKUP(C92593,Подписчики!A:D,2,FALSE)</f>
        <v>UTC+0</v>
      </c>
      <c r="F92593" s="2">
        <f>VLOOKUP(C92593,Подписчики!A:D,4,FALSE)/24+B92593</f>
        <v>44392.729961165045</v>
      </c>
      <c r="G92593">
        <f t="shared" si="1446"/>
        <v>4</v>
      </c>
    </row>
    <row r="92594" spans="1:7" x14ac:dyDescent="0.25">
      <c r="A92594">
        <v>280461</v>
      </c>
      <c r="B92594" s="2">
        <v>44392.730365695796</v>
      </c>
      <c r="C92594">
        <v>35195</v>
      </c>
      <c r="D92594">
        <v>333426</v>
      </c>
      <c r="E92594" t="str">
        <f>VLOOKUP(C92594,Подписчики!A:D,2,FALSE)</f>
        <v>UTC+1</v>
      </c>
      <c r="F92594" s="2">
        <f>VLOOKUP(C92594,Подписчики!A:D,4,FALSE)/24+B92594</f>
        <v>44392.77203236246</v>
      </c>
      <c r="G92594">
        <f t="shared" si="1446"/>
        <v>4</v>
      </c>
    </row>
    <row r="92595" spans="1:7" x14ac:dyDescent="0.25">
      <c r="A92595">
        <v>280464</v>
      </c>
      <c r="B92595" s="2">
        <v>44392.730365695796</v>
      </c>
      <c r="C92595">
        <v>216635</v>
      </c>
      <c r="D92595">
        <v>325758</v>
      </c>
      <c r="E92595" t="str">
        <f>VLOOKUP(C92595,Подписчики!A:D,2,FALSE)</f>
        <v>UTC+1</v>
      </c>
      <c r="F92595" s="2">
        <f>VLOOKUP(C92595,Подписчики!A:D,4,FALSE)/24+B92595</f>
        <v>44392.77203236246</v>
      </c>
      <c r="G92595">
        <f t="shared" si="1446"/>
        <v>4</v>
      </c>
    </row>
    <row r="92596" spans="1:7" x14ac:dyDescent="0.25">
      <c r="A92596">
        <v>280467</v>
      </c>
      <c r="B92596" s="2">
        <v>44392.730365695796</v>
      </c>
      <c r="C92596">
        <v>318358</v>
      </c>
      <c r="D92596">
        <v>364816</v>
      </c>
      <c r="E92596" t="str">
        <f>VLOOKUP(C92596,Подписчики!A:D,2,FALSE)</f>
        <v>UTC+1</v>
      </c>
      <c r="F92596" s="2">
        <f>VLOOKUP(C92596,Подписчики!A:D,4,FALSE)/24+B92596</f>
        <v>44392.77203236246</v>
      </c>
      <c r="G92596">
        <f t="shared" si="1446"/>
        <v>4</v>
      </c>
    </row>
    <row r="92597" spans="1:7" x14ac:dyDescent="0.25">
      <c r="A92597">
        <v>280471</v>
      </c>
      <c r="B92597" s="2">
        <v>44392.731983818776</v>
      </c>
      <c r="C92597">
        <v>99150</v>
      </c>
      <c r="D92597">
        <v>341333</v>
      </c>
      <c r="E92597" t="str">
        <f>VLOOKUP(C92597,Подписчики!A:D,2,FALSE)</f>
        <v>UTC+1</v>
      </c>
      <c r="F92597" s="2">
        <f>VLOOKUP(C92597,Подписчики!A:D,4,FALSE)/24+B92597</f>
        <v>44392.77365048544</v>
      </c>
      <c r="G92597">
        <f t="shared" si="1446"/>
        <v>4</v>
      </c>
    </row>
    <row r="92598" spans="1:7" x14ac:dyDescent="0.25">
      <c r="A92598">
        <v>280472</v>
      </c>
      <c r="B92598" s="2">
        <v>44392.731983818776</v>
      </c>
      <c r="C92598">
        <v>224774</v>
      </c>
      <c r="D92598">
        <v>356280</v>
      </c>
      <c r="E92598" t="str">
        <f>VLOOKUP(C92598,Подписчики!A:D,2,FALSE)</f>
        <v>UTC+1</v>
      </c>
      <c r="F92598" s="2">
        <f>VLOOKUP(C92598,Подписчики!A:D,4,FALSE)/24+B92598</f>
        <v>44392.77365048544</v>
      </c>
      <c r="G92598">
        <f t="shared" si="1446"/>
        <v>4</v>
      </c>
    </row>
    <row r="92599" spans="1:7" x14ac:dyDescent="0.25">
      <c r="A92599">
        <v>280477</v>
      </c>
      <c r="B92599" s="2">
        <v>44392.732792880262</v>
      </c>
      <c r="C92599">
        <v>320879</v>
      </c>
      <c r="D92599">
        <v>411922</v>
      </c>
      <c r="E92599" t="str">
        <f>VLOOKUP(C92599,Подписчики!A:D,2,FALSE)</f>
        <v>UTC+3</v>
      </c>
      <c r="F92599" s="2">
        <f>VLOOKUP(C92599,Подписчики!A:D,4,FALSE)/24+B92599</f>
        <v>44392.857792880262</v>
      </c>
      <c r="G92599">
        <f t="shared" si="1446"/>
        <v>4</v>
      </c>
    </row>
    <row r="92600" spans="1:7" x14ac:dyDescent="0.25">
      <c r="A92600">
        <v>280479</v>
      </c>
      <c r="B92600" s="2">
        <v>44392.733666666667</v>
      </c>
      <c r="C92600">
        <v>339523</v>
      </c>
      <c r="D92600">
        <v>391404</v>
      </c>
      <c r="E92600" t="str">
        <f>VLOOKUP(C92600,Подписчики!A:D,2,FALSE)</f>
        <v>UTC+2</v>
      </c>
      <c r="F92600" s="2">
        <f>VLOOKUP(C92600,Подписчики!A:D,4,FALSE)/24+B92600</f>
        <v>44392.817000000003</v>
      </c>
      <c r="G92600">
        <f t="shared" si="1446"/>
        <v>4</v>
      </c>
    </row>
    <row r="92601" spans="1:7" x14ac:dyDescent="0.25">
      <c r="A92601">
        <v>280484</v>
      </c>
      <c r="B92601" s="2">
        <v>44392.734333333334</v>
      </c>
      <c r="C92601">
        <v>50976</v>
      </c>
      <c r="D92601">
        <v>122982</v>
      </c>
      <c r="E92601" t="str">
        <f>VLOOKUP(C92601,Подписчики!A:D,2,FALSE)</f>
        <v>UTC+1</v>
      </c>
      <c r="F92601" s="2">
        <f>VLOOKUP(C92601,Подписчики!A:D,4,FALSE)/24+B92601</f>
        <v>44392.775999999998</v>
      </c>
      <c r="G92601">
        <f t="shared" si="1446"/>
        <v>4</v>
      </c>
    </row>
    <row r="92602" spans="1:7" x14ac:dyDescent="0.25">
      <c r="A92602">
        <v>280486</v>
      </c>
      <c r="B92602" s="2">
        <v>44392.735220064729</v>
      </c>
      <c r="C92602">
        <v>25584</v>
      </c>
      <c r="D92602">
        <v>410786</v>
      </c>
      <c r="E92602" t="str">
        <f>VLOOKUP(C92602,Подписчики!A:D,2,FALSE)</f>
        <v>UTC+1</v>
      </c>
      <c r="F92602" s="2">
        <f>VLOOKUP(C92602,Подписчики!A:D,4,FALSE)/24+B92602</f>
        <v>44392.776886731393</v>
      </c>
      <c r="G92602">
        <f t="shared" si="1446"/>
        <v>4</v>
      </c>
    </row>
    <row r="92603" spans="1:7" x14ac:dyDescent="0.25">
      <c r="A92603">
        <v>280487</v>
      </c>
      <c r="B92603" s="2">
        <v>44392.735220064729</v>
      </c>
      <c r="C92603">
        <v>65396</v>
      </c>
      <c r="D92603">
        <v>394819</v>
      </c>
      <c r="E92603" t="str">
        <f>VLOOKUP(C92603,Подписчики!A:D,2,FALSE)</f>
        <v>UTC+1</v>
      </c>
      <c r="F92603" s="2">
        <f>VLOOKUP(C92603,Подписчики!A:D,4,FALSE)/24+B92603</f>
        <v>44392.776886731393</v>
      </c>
      <c r="G92603">
        <f t="shared" si="1446"/>
        <v>4</v>
      </c>
    </row>
    <row r="92604" spans="1:7" x14ac:dyDescent="0.25">
      <c r="A92604">
        <v>280488</v>
      </c>
      <c r="B92604" s="2">
        <v>44392.735220064729</v>
      </c>
      <c r="C92604">
        <v>212112</v>
      </c>
      <c r="D92604">
        <v>19714</v>
      </c>
      <c r="E92604" t="str">
        <f>VLOOKUP(C92604,Подписчики!A:D,2,FALSE)</f>
        <v>UTC+1</v>
      </c>
      <c r="F92604" s="2">
        <f>VLOOKUP(C92604,Подписчики!A:D,4,FALSE)/24+B92604</f>
        <v>44392.776886731393</v>
      </c>
      <c r="G92604">
        <f t="shared" si="1446"/>
        <v>4</v>
      </c>
    </row>
    <row r="92605" spans="1:7" x14ac:dyDescent="0.25">
      <c r="A92605">
        <v>280490</v>
      </c>
      <c r="B92605" s="2">
        <v>44392.736838187702</v>
      </c>
      <c r="C92605">
        <v>283034</v>
      </c>
      <c r="D92605">
        <v>89186</v>
      </c>
      <c r="E92605" t="str">
        <f>VLOOKUP(C92605,Подписчики!A:D,2,FALSE)</f>
        <v>UTC+1</v>
      </c>
      <c r="F92605" s="2">
        <f>VLOOKUP(C92605,Подписчики!A:D,4,FALSE)/24+B92605</f>
        <v>44392.778504854366</v>
      </c>
      <c r="G92605">
        <f t="shared" si="1446"/>
        <v>4</v>
      </c>
    </row>
    <row r="92606" spans="1:7" x14ac:dyDescent="0.25">
      <c r="A92606">
        <v>280493</v>
      </c>
      <c r="B92606" s="2">
        <v>44392.737333333338</v>
      </c>
      <c r="C92606">
        <v>114246</v>
      </c>
      <c r="D92606">
        <v>325852</v>
      </c>
      <c r="E92606" t="str">
        <f>VLOOKUP(C92606,Подписчики!A:D,2,FALSE)</f>
        <v>UTC+1</v>
      </c>
      <c r="F92606" s="2">
        <f>VLOOKUP(C92606,Подписчики!A:D,4,FALSE)/24+B92606</f>
        <v>44392.779000000002</v>
      </c>
      <c r="G92606">
        <f t="shared" si="1446"/>
        <v>4</v>
      </c>
    </row>
    <row r="92607" spans="1:7" x14ac:dyDescent="0.25">
      <c r="A92607">
        <v>280498</v>
      </c>
      <c r="B92607" s="2">
        <v>44392.738051779932</v>
      </c>
      <c r="C92607">
        <v>340638</v>
      </c>
      <c r="D92607">
        <v>411922</v>
      </c>
      <c r="E92607" t="str">
        <f>VLOOKUP(C92607,Подписчики!A:D,2,FALSE)</f>
        <v>UTC+0</v>
      </c>
      <c r="F92607" s="2">
        <f>VLOOKUP(C92607,Подписчики!A:D,4,FALSE)/24+B92607</f>
        <v>44392.738051779932</v>
      </c>
      <c r="G92607">
        <f t="shared" si="1446"/>
        <v>4</v>
      </c>
    </row>
    <row r="92608" spans="1:7" x14ac:dyDescent="0.25">
      <c r="A92608">
        <v>280503</v>
      </c>
      <c r="B92608" s="2">
        <v>44392.738456310683</v>
      </c>
      <c r="C92608">
        <v>125994</v>
      </c>
      <c r="D92608">
        <v>111368</v>
      </c>
      <c r="E92608" t="str">
        <f>VLOOKUP(C92608,Подписчики!A:D,2,FALSE)</f>
        <v>UTC+1</v>
      </c>
      <c r="F92608" s="2">
        <f>VLOOKUP(C92608,Подписчики!A:D,4,FALSE)/24+B92608</f>
        <v>44392.780122977347</v>
      </c>
      <c r="G92608">
        <f t="shared" si="1446"/>
        <v>4</v>
      </c>
    </row>
    <row r="92609" spans="1:7" x14ac:dyDescent="0.25">
      <c r="A92609">
        <v>280508</v>
      </c>
      <c r="B92609" s="2">
        <v>44392.738860841419</v>
      </c>
      <c r="C92609">
        <v>202120</v>
      </c>
      <c r="D92609">
        <v>394819</v>
      </c>
      <c r="E92609" t="str">
        <f>VLOOKUP(C92609,Подписчики!A:D,2,FALSE)</f>
        <v>UTC+2</v>
      </c>
      <c r="F92609" s="2">
        <f>VLOOKUP(C92609,Подписчики!A:D,4,FALSE)/24+B92609</f>
        <v>44392.822194174754</v>
      </c>
      <c r="G92609">
        <f t="shared" si="1446"/>
        <v>4</v>
      </c>
    </row>
    <row r="92610" spans="1:7" x14ac:dyDescent="0.25">
      <c r="A92610">
        <v>280513</v>
      </c>
      <c r="B92610" s="2">
        <v>44392.740074433656</v>
      </c>
      <c r="C92610">
        <v>306237</v>
      </c>
      <c r="D92610">
        <v>311565</v>
      </c>
      <c r="E92610" t="str">
        <f>VLOOKUP(C92610,Подписчики!A:D,2,FALSE)</f>
        <v>UTC+5</v>
      </c>
      <c r="F92610" s="2">
        <f>VLOOKUP(C92610,Подписчики!A:D,4,FALSE)/24+B92610</f>
        <v>44392.948407766991</v>
      </c>
      <c r="G92610">
        <f t="shared" si="1446"/>
        <v>4</v>
      </c>
    </row>
    <row r="92611" spans="1:7" x14ac:dyDescent="0.25">
      <c r="A92611">
        <v>280515</v>
      </c>
      <c r="B92611" s="2">
        <v>44392.740074433663</v>
      </c>
      <c r="C92611">
        <v>199274</v>
      </c>
      <c r="D92611">
        <v>378438</v>
      </c>
      <c r="E92611" t="str">
        <f>VLOOKUP(C92611,Подписчики!A:D,2,FALSE)</f>
        <v>UTC+1</v>
      </c>
      <c r="F92611" s="2">
        <f>VLOOKUP(C92611,Подписчики!A:D,4,FALSE)/24+B92611</f>
        <v>44392.781741100327</v>
      </c>
      <c r="G92611">
        <f t="shared" ref="G92611:G92674" si="1447">WEEKDAY(F92611,2)</f>
        <v>4</v>
      </c>
    </row>
    <row r="92612" spans="1:7" x14ac:dyDescent="0.25">
      <c r="A92612">
        <v>280516</v>
      </c>
      <c r="B92612" s="2">
        <v>44392.740074433663</v>
      </c>
      <c r="C92612">
        <v>348696</v>
      </c>
      <c r="D92612">
        <v>143024</v>
      </c>
      <c r="E92612" t="str">
        <f>VLOOKUP(C92612,Подписчики!A:D,2,FALSE)</f>
        <v>UTC+1</v>
      </c>
      <c r="F92612" s="2">
        <f>VLOOKUP(C92612,Подписчики!A:D,4,FALSE)/24+B92612</f>
        <v>44392.781741100327</v>
      </c>
      <c r="G92612">
        <f t="shared" si="1447"/>
        <v>4</v>
      </c>
    </row>
    <row r="92613" spans="1:7" x14ac:dyDescent="0.25">
      <c r="A92613">
        <v>280520</v>
      </c>
      <c r="B92613" s="2">
        <v>44392.740478964399</v>
      </c>
      <c r="C92613">
        <v>79815</v>
      </c>
      <c r="D92613">
        <v>94048</v>
      </c>
      <c r="E92613" t="str">
        <f>VLOOKUP(C92613,Подписчики!A:D,2,FALSE)</f>
        <v>UTC+2</v>
      </c>
      <c r="F92613" s="2">
        <f>VLOOKUP(C92613,Подписчики!A:D,4,FALSE)/24+B92613</f>
        <v>44392.823812297735</v>
      </c>
      <c r="G92613">
        <f t="shared" si="1447"/>
        <v>4</v>
      </c>
    </row>
    <row r="92614" spans="1:7" x14ac:dyDescent="0.25">
      <c r="A92614">
        <v>280523</v>
      </c>
      <c r="B92614" s="2">
        <v>44392.740883495142</v>
      </c>
      <c r="C92614">
        <v>325173</v>
      </c>
      <c r="D92614">
        <v>250679</v>
      </c>
      <c r="E92614" t="str">
        <f>VLOOKUP(C92614,Подписчики!A:D,2,FALSE)</f>
        <v>UTC+3</v>
      </c>
      <c r="F92614" s="2">
        <f>VLOOKUP(C92614,Подписчики!A:D,4,FALSE)/24+B92614</f>
        <v>44392.865883495142</v>
      </c>
      <c r="G92614">
        <f t="shared" si="1447"/>
        <v>4</v>
      </c>
    </row>
    <row r="92615" spans="1:7" x14ac:dyDescent="0.25">
      <c r="A92615">
        <v>280524</v>
      </c>
      <c r="B92615" s="2">
        <v>44392.741288025893</v>
      </c>
      <c r="C92615">
        <v>42701</v>
      </c>
      <c r="D92615">
        <v>324893</v>
      </c>
      <c r="E92615" t="str">
        <f>VLOOKUP(C92615,Подписчики!A:D,2,FALSE)</f>
        <v>UTC+0</v>
      </c>
      <c r="F92615" s="2">
        <f>VLOOKUP(C92615,Подписчики!A:D,4,FALSE)/24+B92615</f>
        <v>44392.741288025893</v>
      </c>
      <c r="G92615">
        <f t="shared" si="1447"/>
        <v>4</v>
      </c>
    </row>
    <row r="92616" spans="1:7" x14ac:dyDescent="0.25">
      <c r="A92616">
        <v>280525</v>
      </c>
      <c r="B92616" s="2">
        <v>44392.741288025893</v>
      </c>
      <c r="C92616">
        <v>239749</v>
      </c>
      <c r="D92616">
        <v>439981</v>
      </c>
      <c r="E92616" t="str">
        <f>VLOOKUP(C92616,Подписчики!A:D,2,FALSE)</f>
        <v>UTC+0</v>
      </c>
      <c r="F92616" s="2">
        <f>VLOOKUP(C92616,Подписчики!A:D,4,FALSE)/24+B92616</f>
        <v>44392.741288025893</v>
      </c>
      <c r="G92616">
        <f t="shared" si="1447"/>
        <v>4</v>
      </c>
    </row>
    <row r="92617" spans="1:7" x14ac:dyDescent="0.25">
      <c r="A92617">
        <v>280527</v>
      </c>
      <c r="B92617" s="2">
        <v>44392.741288025893</v>
      </c>
      <c r="C92617">
        <v>265115</v>
      </c>
      <c r="D92617">
        <v>180863</v>
      </c>
      <c r="E92617" t="str">
        <f>VLOOKUP(C92617,Подписчики!A:D,2,FALSE)</f>
        <v>UTC+0</v>
      </c>
      <c r="F92617" s="2">
        <f>VLOOKUP(C92617,Подписчики!A:D,4,FALSE)/24+B92617</f>
        <v>44392.741288025893</v>
      </c>
      <c r="G92617">
        <f t="shared" si="1447"/>
        <v>4</v>
      </c>
    </row>
    <row r="92618" spans="1:7" x14ac:dyDescent="0.25">
      <c r="A92618">
        <v>280529</v>
      </c>
      <c r="B92618" s="2">
        <v>44392.742097087379</v>
      </c>
      <c r="C92618">
        <v>222686</v>
      </c>
      <c r="D92618">
        <v>171829</v>
      </c>
      <c r="E92618" t="str">
        <f>VLOOKUP(C92618,Подписчики!A:D,2,FALSE)</f>
        <v>UTC+2</v>
      </c>
      <c r="F92618" s="2">
        <f>VLOOKUP(C92618,Подписчики!A:D,4,FALSE)/24+B92618</f>
        <v>44392.825430420715</v>
      </c>
      <c r="G92618">
        <f t="shared" si="1447"/>
        <v>4</v>
      </c>
    </row>
    <row r="92619" spans="1:7" x14ac:dyDescent="0.25">
      <c r="A92619">
        <v>280534</v>
      </c>
      <c r="B92619" s="2">
        <v>44392.742501618122</v>
      </c>
      <c r="C92619">
        <v>282877</v>
      </c>
      <c r="D92619">
        <v>472908</v>
      </c>
      <c r="E92619" t="str">
        <f>VLOOKUP(C92619,Подписчики!A:D,2,FALSE)</f>
        <v>UTC+3</v>
      </c>
      <c r="F92619" s="2">
        <f>VLOOKUP(C92619,Подписчики!A:D,4,FALSE)/24+B92619</f>
        <v>44392.867501618122</v>
      </c>
      <c r="G92619">
        <f t="shared" si="1447"/>
        <v>4</v>
      </c>
    </row>
    <row r="92620" spans="1:7" x14ac:dyDescent="0.25">
      <c r="A92620">
        <v>280538</v>
      </c>
      <c r="B92620" s="2">
        <v>44392.742501618122</v>
      </c>
      <c r="C92620">
        <v>283675</v>
      </c>
      <c r="D92620">
        <v>304128</v>
      </c>
      <c r="E92620" t="str">
        <f>VLOOKUP(C92620,Подписчики!A:D,2,FALSE)</f>
        <v>UTC-1</v>
      </c>
      <c r="F92620" s="2">
        <f>VLOOKUP(C92620,Подписчики!A:D,4,FALSE)/24+B92620</f>
        <v>44392.700834951458</v>
      </c>
      <c r="G92620">
        <f t="shared" si="1447"/>
        <v>4</v>
      </c>
    </row>
    <row r="92621" spans="1:7" x14ac:dyDescent="0.25">
      <c r="A92621">
        <v>280540</v>
      </c>
      <c r="B92621" s="2">
        <v>44392.743310679616</v>
      </c>
      <c r="C92621">
        <v>219499</v>
      </c>
      <c r="D92621">
        <v>189009</v>
      </c>
      <c r="E92621" t="str">
        <f>VLOOKUP(C92621,Подписчики!A:D,2,FALSE)</f>
        <v>UTC+1</v>
      </c>
      <c r="F92621" s="2">
        <f>VLOOKUP(C92621,Подписчики!A:D,4,FALSE)/24+B92621</f>
        <v>44392.78497734628</v>
      </c>
      <c r="G92621">
        <f t="shared" si="1447"/>
        <v>4</v>
      </c>
    </row>
    <row r="92622" spans="1:7" x14ac:dyDescent="0.25">
      <c r="A92622">
        <v>280544</v>
      </c>
      <c r="B92622" s="2">
        <v>44392.743715210352</v>
      </c>
      <c r="C92622">
        <v>157045</v>
      </c>
      <c r="D92622">
        <v>411922</v>
      </c>
      <c r="E92622" t="str">
        <f>VLOOKUP(C92622,Подписчики!A:D,2,FALSE)</f>
        <v>UTC+2</v>
      </c>
      <c r="F92622" s="2">
        <f>VLOOKUP(C92622,Подписчики!A:D,4,FALSE)/24+B92622</f>
        <v>44392.827048543688</v>
      </c>
      <c r="G92622">
        <f t="shared" si="1447"/>
        <v>4</v>
      </c>
    </row>
    <row r="92623" spans="1:7" x14ac:dyDescent="0.25">
      <c r="A92623">
        <v>280546</v>
      </c>
      <c r="B92623" s="2">
        <v>44392.744524271846</v>
      </c>
      <c r="C92623">
        <v>224152</v>
      </c>
      <c r="D92623">
        <v>118549</v>
      </c>
      <c r="E92623" t="str">
        <f>VLOOKUP(C92623,Подписчики!A:D,2,FALSE)</f>
        <v>UTC+4</v>
      </c>
      <c r="F92623" s="2">
        <f>VLOOKUP(C92623,Подписчики!A:D,4,FALSE)/24+B92623</f>
        <v>44392.91119093851</v>
      </c>
      <c r="G92623">
        <f t="shared" si="1447"/>
        <v>4</v>
      </c>
    </row>
    <row r="92624" spans="1:7" x14ac:dyDescent="0.25">
      <c r="A92624">
        <v>280551</v>
      </c>
      <c r="B92624" s="2">
        <v>44392.744928802589</v>
      </c>
      <c r="C92624">
        <v>90182</v>
      </c>
      <c r="D92624">
        <v>31749</v>
      </c>
      <c r="E92624" t="str">
        <f>VLOOKUP(C92624,Подписчики!A:D,2,FALSE)</f>
        <v>UTC+1</v>
      </c>
      <c r="F92624" s="2">
        <f>VLOOKUP(C92624,Подписчики!A:D,4,FALSE)/24+B92624</f>
        <v>44392.786595469253</v>
      </c>
      <c r="G92624">
        <f t="shared" si="1447"/>
        <v>4</v>
      </c>
    </row>
    <row r="92625" spans="1:7" x14ac:dyDescent="0.25">
      <c r="A92625">
        <v>280556</v>
      </c>
      <c r="B92625" s="2">
        <v>44392.744928802589</v>
      </c>
      <c r="C92625">
        <v>111518</v>
      </c>
      <c r="D92625">
        <v>467908</v>
      </c>
      <c r="E92625" t="str">
        <f>VLOOKUP(C92625,Подписчики!A:D,2,FALSE)</f>
        <v>UTC+1</v>
      </c>
      <c r="F92625" s="2">
        <f>VLOOKUP(C92625,Подписчики!A:D,4,FALSE)/24+B92625</f>
        <v>44392.786595469253</v>
      </c>
      <c r="G92625">
        <f t="shared" si="1447"/>
        <v>4</v>
      </c>
    </row>
    <row r="92626" spans="1:7" x14ac:dyDescent="0.25">
      <c r="A92626">
        <v>280560</v>
      </c>
      <c r="B92626" s="2">
        <v>44392.744928802589</v>
      </c>
      <c r="C92626">
        <v>153776</v>
      </c>
      <c r="D92626">
        <v>431985</v>
      </c>
      <c r="E92626" t="str">
        <f>VLOOKUP(C92626,Подписчики!A:D,2,FALSE)</f>
        <v>UTC+5</v>
      </c>
      <c r="F92626" s="2">
        <f>VLOOKUP(C92626,Подписчики!A:D,4,FALSE)/24+B92626</f>
        <v>44392.953262135925</v>
      </c>
      <c r="G92626">
        <f t="shared" si="1447"/>
        <v>4</v>
      </c>
    </row>
    <row r="92627" spans="1:7" x14ac:dyDescent="0.25">
      <c r="A92627">
        <v>280565</v>
      </c>
      <c r="B92627" s="2">
        <v>44392.746142394819</v>
      </c>
      <c r="C92627">
        <v>118932</v>
      </c>
      <c r="D92627">
        <v>411922</v>
      </c>
      <c r="E92627" t="str">
        <f>VLOOKUP(C92627,Подписчики!A:D,2,FALSE)</f>
        <v>UTC+0</v>
      </c>
      <c r="F92627" s="2">
        <f>VLOOKUP(C92627,Подписчики!A:D,4,FALSE)/24+B92627</f>
        <v>44392.746142394819</v>
      </c>
      <c r="G92627">
        <f t="shared" si="1447"/>
        <v>4</v>
      </c>
    </row>
    <row r="92628" spans="1:7" x14ac:dyDescent="0.25">
      <c r="A92628">
        <v>280566</v>
      </c>
      <c r="B92628" s="2">
        <v>44392.747355987056</v>
      </c>
      <c r="C92628">
        <v>144401</v>
      </c>
      <c r="D92628">
        <v>358362</v>
      </c>
      <c r="E92628" t="str">
        <f>VLOOKUP(C92628,Подписчики!A:D,2,FALSE)</f>
        <v>UTC+3</v>
      </c>
      <c r="F92628" s="2">
        <f>VLOOKUP(C92628,Подписчики!A:D,4,FALSE)/24+B92628</f>
        <v>44392.872355987056</v>
      </c>
      <c r="G92628">
        <f t="shared" si="1447"/>
        <v>4</v>
      </c>
    </row>
    <row r="92629" spans="1:7" x14ac:dyDescent="0.25">
      <c r="A92629">
        <v>280570</v>
      </c>
      <c r="B92629" s="2">
        <v>44392.74816504855</v>
      </c>
      <c r="C92629">
        <v>157119</v>
      </c>
      <c r="D92629">
        <v>376706</v>
      </c>
      <c r="E92629" t="str">
        <f>VLOOKUP(C92629,Подписчики!A:D,2,FALSE)</f>
        <v>UTC+1</v>
      </c>
      <c r="F92629" s="2">
        <f>VLOOKUP(C92629,Подписчики!A:D,4,FALSE)/24+B92629</f>
        <v>44392.789831715214</v>
      </c>
      <c r="G92629">
        <f t="shared" si="1447"/>
        <v>4</v>
      </c>
    </row>
    <row r="92630" spans="1:7" x14ac:dyDescent="0.25">
      <c r="A92630">
        <v>280573</v>
      </c>
      <c r="B92630" s="2">
        <v>44392.74816504855</v>
      </c>
      <c r="C92630">
        <v>340007</v>
      </c>
      <c r="D92630">
        <v>249345</v>
      </c>
      <c r="E92630" t="str">
        <f>VLOOKUP(C92630,Подписчики!A:D,2,FALSE)</f>
        <v>UTC+1</v>
      </c>
      <c r="F92630" s="2">
        <f>VLOOKUP(C92630,Подписчики!A:D,4,FALSE)/24+B92630</f>
        <v>44392.789831715214</v>
      </c>
      <c r="G92630">
        <f t="shared" si="1447"/>
        <v>4</v>
      </c>
    </row>
    <row r="92631" spans="1:7" x14ac:dyDescent="0.25">
      <c r="A92631">
        <v>280576</v>
      </c>
      <c r="B92631" s="2">
        <v>44392.748569579286</v>
      </c>
      <c r="C92631">
        <v>80319</v>
      </c>
      <c r="D92631">
        <v>97294</v>
      </c>
      <c r="E92631" t="str">
        <f>VLOOKUP(C92631,Подписчики!A:D,2,FALSE)</f>
        <v>UTC+2</v>
      </c>
      <c r="F92631" s="2">
        <f>VLOOKUP(C92631,Подписчики!A:D,4,FALSE)/24+B92631</f>
        <v>44392.831902912621</v>
      </c>
      <c r="G92631">
        <f t="shared" si="1447"/>
        <v>4</v>
      </c>
    </row>
    <row r="92632" spans="1:7" x14ac:dyDescent="0.25">
      <c r="A92632">
        <v>280578</v>
      </c>
      <c r="B92632" s="2">
        <v>44392.748569579286</v>
      </c>
      <c r="C92632">
        <v>236853</v>
      </c>
      <c r="D92632">
        <v>118549</v>
      </c>
      <c r="E92632" t="str">
        <f>VLOOKUP(C92632,Подписчики!A:D,2,FALSE)</f>
        <v>UTC+2</v>
      </c>
      <c r="F92632" s="2">
        <f>VLOOKUP(C92632,Подписчики!A:D,4,FALSE)/24+B92632</f>
        <v>44392.831902912621</v>
      </c>
      <c r="G92632">
        <f t="shared" si="1447"/>
        <v>4</v>
      </c>
    </row>
    <row r="92633" spans="1:7" x14ac:dyDescent="0.25">
      <c r="A92633">
        <v>280580</v>
      </c>
      <c r="B92633" s="2">
        <v>44392.748569579286</v>
      </c>
      <c r="C92633">
        <v>334718</v>
      </c>
      <c r="D92633">
        <v>48738</v>
      </c>
      <c r="E92633" t="str">
        <f>VLOOKUP(C92633,Подписчики!A:D,2,FALSE)</f>
        <v>UTC+2</v>
      </c>
      <c r="F92633" s="2">
        <f>VLOOKUP(C92633,Подписчики!A:D,4,FALSE)/24+B92633</f>
        <v>44392.831902912621</v>
      </c>
      <c r="G92633">
        <f t="shared" si="1447"/>
        <v>4</v>
      </c>
    </row>
    <row r="92634" spans="1:7" x14ac:dyDescent="0.25">
      <c r="A92634">
        <v>280585</v>
      </c>
      <c r="B92634" s="2">
        <v>44392.748974110036</v>
      </c>
      <c r="C92634">
        <v>314929</v>
      </c>
      <c r="D92634">
        <v>443594</v>
      </c>
      <c r="E92634" t="str">
        <f>VLOOKUP(C92634,Подписчики!A:D,2,FALSE)</f>
        <v>UTC-5</v>
      </c>
      <c r="F92634" s="2">
        <f>VLOOKUP(C92634,Подписчики!A:D,4,FALSE)/24+B92634</f>
        <v>44392.5406407767</v>
      </c>
      <c r="G92634">
        <f t="shared" si="1447"/>
        <v>4</v>
      </c>
    </row>
    <row r="92635" spans="1:7" x14ac:dyDescent="0.25">
      <c r="A92635">
        <v>280590</v>
      </c>
      <c r="B92635" s="2">
        <v>44392.750187702266</v>
      </c>
      <c r="C92635">
        <v>59159</v>
      </c>
      <c r="D92635">
        <v>129210</v>
      </c>
      <c r="E92635" t="str">
        <f>VLOOKUP(C92635,Подписчики!A:D,2,FALSE)</f>
        <v>UTC+2</v>
      </c>
      <c r="F92635" s="2">
        <f>VLOOKUP(C92635,Подписчики!A:D,4,FALSE)/24+B92635</f>
        <v>44392.833521035602</v>
      </c>
      <c r="G92635">
        <f t="shared" si="1447"/>
        <v>4</v>
      </c>
    </row>
    <row r="92636" spans="1:7" x14ac:dyDescent="0.25">
      <c r="A92636">
        <v>280595</v>
      </c>
      <c r="B92636" s="2">
        <v>44392.750592233009</v>
      </c>
      <c r="C92636">
        <v>275884</v>
      </c>
      <c r="D92636">
        <v>438599</v>
      </c>
      <c r="E92636" t="str">
        <f>VLOOKUP(C92636,Подписчики!A:D,2,FALSE)</f>
        <v>UTC+3</v>
      </c>
      <c r="F92636" s="2">
        <f>VLOOKUP(C92636,Подписчики!A:D,4,FALSE)/24+B92636</f>
        <v>44392.875592233009</v>
      </c>
      <c r="G92636">
        <f t="shared" si="1447"/>
        <v>4</v>
      </c>
    </row>
    <row r="92637" spans="1:7" x14ac:dyDescent="0.25">
      <c r="A92637">
        <v>280599</v>
      </c>
      <c r="B92637" s="2">
        <v>44392.751401294496</v>
      </c>
      <c r="C92637">
        <v>3495</v>
      </c>
      <c r="D92637">
        <v>242428</v>
      </c>
      <c r="E92637" t="str">
        <f>VLOOKUP(C92637,Подписчики!A:D,2,FALSE)</f>
        <v>UTC+5</v>
      </c>
      <c r="F92637" s="2">
        <f>VLOOKUP(C92637,Подписчики!A:D,4,FALSE)/24+B92637</f>
        <v>44392.959734627831</v>
      </c>
      <c r="G92637">
        <f t="shared" si="1447"/>
        <v>4</v>
      </c>
    </row>
    <row r="92638" spans="1:7" x14ac:dyDescent="0.25">
      <c r="A92638">
        <v>280601</v>
      </c>
      <c r="B92638" s="2">
        <v>44392.751805825239</v>
      </c>
      <c r="C92638">
        <v>160222</v>
      </c>
      <c r="D92638">
        <v>230507</v>
      </c>
      <c r="E92638" t="str">
        <f>VLOOKUP(C92638,Подписчики!A:D,2,FALSE)</f>
        <v>UTC+2</v>
      </c>
      <c r="F92638" s="2">
        <f>VLOOKUP(C92638,Подписчики!A:D,4,FALSE)/24+B92638</f>
        <v>44392.835139158575</v>
      </c>
      <c r="G92638">
        <f t="shared" si="1447"/>
        <v>4</v>
      </c>
    </row>
    <row r="92639" spans="1:7" x14ac:dyDescent="0.25">
      <c r="A92639">
        <v>280603</v>
      </c>
      <c r="B92639" s="2">
        <v>44392.751805825239</v>
      </c>
      <c r="C92639">
        <v>220536</v>
      </c>
      <c r="D92639">
        <v>351192</v>
      </c>
      <c r="E92639" t="str">
        <f>VLOOKUP(C92639,Подписчики!A:D,2,FALSE)</f>
        <v>UTC+2</v>
      </c>
      <c r="F92639" s="2">
        <f>VLOOKUP(C92639,Подписчики!A:D,4,FALSE)/24+B92639</f>
        <v>44392.835139158575</v>
      </c>
      <c r="G92639">
        <f t="shared" si="1447"/>
        <v>4</v>
      </c>
    </row>
    <row r="92640" spans="1:7" x14ac:dyDescent="0.25">
      <c r="A92640">
        <v>280606</v>
      </c>
      <c r="B92640" s="2">
        <v>44392.752333333337</v>
      </c>
      <c r="C92640">
        <v>329978</v>
      </c>
      <c r="D92640">
        <v>202914</v>
      </c>
      <c r="E92640" t="str">
        <f>VLOOKUP(C92640,Подписчики!A:D,2,FALSE)</f>
        <v>UTC+1</v>
      </c>
      <c r="F92640" s="2">
        <f>VLOOKUP(C92640,Подписчики!A:D,4,FALSE)/24+B92640</f>
        <v>44392.794000000002</v>
      </c>
      <c r="G92640">
        <f t="shared" si="1447"/>
        <v>4</v>
      </c>
    </row>
    <row r="92641" spans="1:7" x14ac:dyDescent="0.25">
      <c r="A92641">
        <v>280609</v>
      </c>
      <c r="B92641" s="2">
        <v>44392.752614886733</v>
      </c>
      <c r="C92641">
        <v>156810</v>
      </c>
      <c r="D92641">
        <v>230778</v>
      </c>
      <c r="E92641" t="str">
        <f>VLOOKUP(C92641,Подписчики!A:D,2,FALSE)</f>
        <v>UTC+0</v>
      </c>
      <c r="F92641" s="2">
        <f>VLOOKUP(C92641,Подписчики!A:D,4,FALSE)/24+B92641</f>
        <v>44392.752614886733</v>
      </c>
      <c r="G92641">
        <f t="shared" si="1447"/>
        <v>4</v>
      </c>
    </row>
    <row r="92642" spans="1:7" x14ac:dyDescent="0.25">
      <c r="A92642">
        <v>280614</v>
      </c>
      <c r="B92642" s="2">
        <v>44392.755851132686</v>
      </c>
      <c r="C92642">
        <v>197343</v>
      </c>
      <c r="D92642">
        <v>213133</v>
      </c>
      <c r="E92642" t="str">
        <f>VLOOKUP(C92642,Подписчики!A:D,2,FALSE)</f>
        <v>UTC+0</v>
      </c>
      <c r="F92642" s="2">
        <f>VLOOKUP(C92642,Подписчики!A:D,4,FALSE)/24+B92642</f>
        <v>44392.755851132686</v>
      </c>
      <c r="G92642">
        <f t="shared" si="1447"/>
        <v>4</v>
      </c>
    </row>
    <row r="92643" spans="1:7" x14ac:dyDescent="0.25">
      <c r="A92643">
        <v>280615</v>
      </c>
      <c r="B92643" s="2">
        <v>44392.756255663429</v>
      </c>
      <c r="C92643">
        <v>152008</v>
      </c>
      <c r="D92643">
        <v>241927</v>
      </c>
      <c r="E92643" t="str">
        <f>VLOOKUP(C92643,Подписчики!A:D,2,FALSE)</f>
        <v>UTC+1</v>
      </c>
      <c r="F92643" s="2">
        <f>VLOOKUP(C92643,Подписчики!A:D,4,FALSE)/24+B92643</f>
        <v>44392.797922330094</v>
      </c>
      <c r="G92643">
        <f t="shared" si="1447"/>
        <v>4</v>
      </c>
    </row>
    <row r="92644" spans="1:7" x14ac:dyDescent="0.25">
      <c r="A92644">
        <v>280616</v>
      </c>
      <c r="B92644" s="2">
        <v>44392.756660194173</v>
      </c>
      <c r="C92644">
        <v>246488</v>
      </c>
      <c r="D92644">
        <v>142023</v>
      </c>
      <c r="E92644" t="str">
        <f>VLOOKUP(C92644,Подписчики!A:D,2,FALSE)</f>
        <v>UTC+2</v>
      </c>
      <c r="F92644" s="2">
        <f>VLOOKUP(C92644,Подписчики!A:D,4,FALSE)/24+B92644</f>
        <v>44392.839993527508</v>
      </c>
      <c r="G92644">
        <f t="shared" si="1447"/>
        <v>4</v>
      </c>
    </row>
    <row r="92645" spans="1:7" x14ac:dyDescent="0.25">
      <c r="A92645">
        <v>280620</v>
      </c>
      <c r="B92645" s="2">
        <v>44392.756660194173</v>
      </c>
      <c r="C92645">
        <v>266742</v>
      </c>
      <c r="D92645">
        <v>290088</v>
      </c>
      <c r="E92645" t="str">
        <f>VLOOKUP(C92645,Подписчики!A:D,2,FALSE)</f>
        <v>UTC-6</v>
      </c>
      <c r="F92645" s="2">
        <f>VLOOKUP(C92645,Подписчики!A:D,4,FALSE)/24+B92645</f>
        <v>44392.506660194173</v>
      </c>
      <c r="G92645">
        <f t="shared" si="1447"/>
        <v>4</v>
      </c>
    </row>
    <row r="92646" spans="1:7" x14ac:dyDescent="0.25">
      <c r="A92646">
        <v>280622</v>
      </c>
      <c r="B92646" s="2">
        <v>44392.758278317153</v>
      </c>
      <c r="C92646">
        <v>13148</v>
      </c>
      <c r="D92646">
        <v>95782</v>
      </c>
      <c r="E92646" t="str">
        <f>VLOOKUP(C92646,Подписчики!A:D,2,FALSE)</f>
        <v>UTC+6</v>
      </c>
      <c r="F92646" s="2">
        <f>VLOOKUP(C92646,Подписчики!A:D,4,FALSE)/24+B92646</f>
        <v>44393.008278317153</v>
      </c>
      <c r="G92646">
        <f t="shared" si="1447"/>
        <v>5</v>
      </c>
    </row>
    <row r="92647" spans="1:7" x14ac:dyDescent="0.25">
      <c r="A92647">
        <v>280625</v>
      </c>
      <c r="B92647" s="2">
        <v>44392.758278317153</v>
      </c>
      <c r="C92647">
        <v>19507</v>
      </c>
      <c r="D92647">
        <v>428166</v>
      </c>
      <c r="E92647" t="str">
        <f>VLOOKUP(C92647,Подписчики!A:D,2,FALSE)</f>
        <v>UTC+2</v>
      </c>
      <c r="F92647" s="2">
        <f>VLOOKUP(C92647,Подписчики!A:D,4,FALSE)/24+B92647</f>
        <v>44392.841611650489</v>
      </c>
      <c r="G92647">
        <f t="shared" si="1447"/>
        <v>4</v>
      </c>
    </row>
    <row r="92648" spans="1:7" x14ac:dyDescent="0.25">
      <c r="A92648">
        <v>280627</v>
      </c>
      <c r="B92648" s="2">
        <v>44392.758278317153</v>
      </c>
      <c r="C92648">
        <v>239925</v>
      </c>
      <c r="D92648">
        <v>351192</v>
      </c>
      <c r="E92648" t="str">
        <f>VLOOKUP(C92648,Подписчики!A:D,2,FALSE)</f>
        <v>UTC+2</v>
      </c>
      <c r="F92648" s="2">
        <f>VLOOKUP(C92648,Подписчики!A:D,4,FALSE)/24+B92648</f>
        <v>44392.841611650489</v>
      </c>
      <c r="G92648">
        <f t="shared" si="1447"/>
        <v>4</v>
      </c>
    </row>
    <row r="92649" spans="1:7" x14ac:dyDescent="0.25">
      <c r="A92649">
        <v>280628</v>
      </c>
      <c r="B92649" s="2">
        <v>44392.758682847896</v>
      </c>
      <c r="C92649">
        <v>7696</v>
      </c>
      <c r="D92649">
        <v>114865</v>
      </c>
      <c r="E92649" t="str">
        <f>VLOOKUP(C92649,Подписчики!A:D,2,FALSE)</f>
        <v>UTC+3</v>
      </c>
      <c r="F92649" s="2">
        <f>VLOOKUP(C92649,Подписчики!A:D,4,FALSE)/24+B92649</f>
        <v>44392.883682847896</v>
      </c>
      <c r="G92649">
        <f t="shared" si="1447"/>
        <v>4</v>
      </c>
    </row>
    <row r="92650" spans="1:7" x14ac:dyDescent="0.25">
      <c r="A92650">
        <v>280633</v>
      </c>
      <c r="B92650" s="2">
        <v>44392.759087378647</v>
      </c>
      <c r="C92650">
        <v>27650</v>
      </c>
      <c r="D92650">
        <v>472908</v>
      </c>
      <c r="E92650" t="str">
        <f>VLOOKUP(C92650,Подписчики!A:D,2,FALSE)</f>
        <v>UTC+4</v>
      </c>
      <c r="F92650" s="2">
        <f>VLOOKUP(C92650,Подписчики!A:D,4,FALSE)/24+B92650</f>
        <v>44392.925754045311</v>
      </c>
      <c r="G92650">
        <f t="shared" si="1447"/>
        <v>4</v>
      </c>
    </row>
    <row r="92651" spans="1:7" x14ac:dyDescent="0.25">
      <c r="A92651">
        <v>280634</v>
      </c>
      <c r="B92651" s="2">
        <v>44392.759896440126</v>
      </c>
      <c r="C92651">
        <v>19197</v>
      </c>
      <c r="D92651">
        <v>451185</v>
      </c>
      <c r="E92651" t="str">
        <f>VLOOKUP(C92651,Подписчики!A:D,2,FALSE)</f>
        <v>UTC+2</v>
      </c>
      <c r="F92651" s="2">
        <f>VLOOKUP(C92651,Подписчики!A:D,4,FALSE)/24+B92651</f>
        <v>44392.843229773462</v>
      </c>
      <c r="G92651">
        <f t="shared" si="1447"/>
        <v>4</v>
      </c>
    </row>
    <row r="92652" spans="1:7" x14ac:dyDescent="0.25">
      <c r="A92652">
        <v>280635</v>
      </c>
      <c r="B92652" s="2">
        <v>44392.759896440126</v>
      </c>
      <c r="C92652">
        <v>251719</v>
      </c>
      <c r="D92652">
        <v>250679</v>
      </c>
      <c r="E92652" t="str">
        <f>VLOOKUP(C92652,Подписчики!A:D,2,FALSE)</f>
        <v>UTC+6</v>
      </c>
      <c r="F92652" s="2">
        <f>VLOOKUP(C92652,Подписчики!A:D,4,FALSE)/24+B92652</f>
        <v>44393.009896440126</v>
      </c>
      <c r="G92652">
        <f t="shared" si="1447"/>
        <v>5</v>
      </c>
    </row>
    <row r="92653" spans="1:7" x14ac:dyDescent="0.25">
      <c r="A92653">
        <v>280637</v>
      </c>
      <c r="B92653" s="2">
        <v>44392.760705501612</v>
      </c>
      <c r="C92653">
        <v>49310</v>
      </c>
      <c r="D92653">
        <v>172263</v>
      </c>
      <c r="E92653" t="str">
        <f>VLOOKUP(C92653,Подписчики!A:D,2,FALSE)</f>
        <v>UTC-4</v>
      </c>
      <c r="F92653" s="2">
        <f>VLOOKUP(C92653,Подписчики!A:D,4,FALSE)/24+B92653</f>
        <v>44392.594038834948</v>
      </c>
      <c r="G92653">
        <f t="shared" si="1447"/>
        <v>4</v>
      </c>
    </row>
    <row r="92654" spans="1:7" x14ac:dyDescent="0.25">
      <c r="A92654">
        <v>280641</v>
      </c>
      <c r="B92654" s="2">
        <v>44392.76070550162</v>
      </c>
      <c r="C92654">
        <v>99829</v>
      </c>
      <c r="D92654">
        <v>406210</v>
      </c>
      <c r="E92654" t="str">
        <f>VLOOKUP(C92654,Подписчики!A:D,2,FALSE)</f>
        <v>UTC+0</v>
      </c>
      <c r="F92654" s="2">
        <f>VLOOKUP(C92654,Подписчики!A:D,4,FALSE)/24+B92654</f>
        <v>44392.76070550162</v>
      </c>
      <c r="G92654">
        <f t="shared" si="1447"/>
        <v>4</v>
      </c>
    </row>
    <row r="92655" spans="1:7" x14ac:dyDescent="0.25">
      <c r="A92655">
        <v>280644</v>
      </c>
      <c r="B92655" s="2">
        <v>44392.761110032363</v>
      </c>
      <c r="C92655">
        <v>182711</v>
      </c>
      <c r="D92655">
        <v>358602</v>
      </c>
      <c r="E92655" t="str">
        <f>VLOOKUP(C92655,Подписчики!A:D,2,FALSE)</f>
        <v>UTC+1</v>
      </c>
      <c r="F92655" s="2">
        <f>VLOOKUP(C92655,Подписчики!A:D,4,FALSE)/24+B92655</f>
        <v>44392.802776699027</v>
      </c>
      <c r="G92655">
        <f t="shared" si="1447"/>
        <v>4</v>
      </c>
    </row>
    <row r="92656" spans="1:7" x14ac:dyDescent="0.25">
      <c r="A92656">
        <v>280646</v>
      </c>
      <c r="B92656" s="2">
        <v>44392.761110032363</v>
      </c>
      <c r="C92656">
        <v>342157</v>
      </c>
      <c r="D92656">
        <v>75550</v>
      </c>
      <c r="E92656" t="str">
        <f>VLOOKUP(C92656,Подписчики!A:D,2,FALSE)</f>
        <v>UTC+1</v>
      </c>
      <c r="F92656" s="2">
        <f>VLOOKUP(C92656,Подписчики!A:D,4,FALSE)/24+B92656</f>
        <v>44392.802776699027</v>
      </c>
      <c r="G92656">
        <f t="shared" si="1447"/>
        <v>4</v>
      </c>
    </row>
    <row r="92657" spans="1:7" x14ac:dyDescent="0.25">
      <c r="A92657">
        <v>280651</v>
      </c>
      <c r="B92657" s="2">
        <v>44392.761514563106</v>
      </c>
      <c r="C92657">
        <v>57932</v>
      </c>
      <c r="D92657">
        <v>179887</v>
      </c>
      <c r="E92657" t="str">
        <f>VLOOKUP(C92657,Подписчики!A:D,2,FALSE)</f>
        <v>UTC+2</v>
      </c>
      <c r="F92657" s="2">
        <f>VLOOKUP(C92657,Подписчики!A:D,4,FALSE)/24+B92657</f>
        <v>44392.844847896442</v>
      </c>
      <c r="G92657">
        <f t="shared" si="1447"/>
        <v>4</v>
      </c>
    </row>
    <row r="92658" spans="1:7" x14ac:dyDescent="0.25">
      <c r="A92658">
        <v>280656</v>
      </c>
      <c r="B92658" s="2">
        <v>44392.761514563106</v>
      </c>
      <c r="C92658">
        <v>72893</v>
      </c>
      <c r="D92658">
        <v>408587</v>
      </c>
      <c r="E92658" t="str">
        <f>VLOOKUP(C92658,Подписчики!A:D,2,FALSE)</f>
        <v>UTC+2</v>
      </c>
      <c r="F92658" s="2">
        <f>VLOOKUP(C92658,Подписчики!A:D,4,FALSE)/24+B92658</f>
        <v>44392.844847896442</v>
      </c>
      <c r="G92658">
        <f t="shared" si="1447"/>
        <v>4</v>
      </c>
    </row>
    <row r="92659" spans="1:7" x14ac:dyDescent="0.25">
      <c r="A92659">
        <v>280657</v>
      </c>
      <c r="B92659" s="2">
        <v>44392.762728155343</v>
      </c>
      <c r="C92659">
        <v>97923</v>
      </c>
      <c r="D92659">
        <v>88863</v>
      </c>
      <c r="E92659" t="str">
        <f>VLOOKUP(C92659,Подписчики!A:D,2,FALSE)</f>
        <v>UTC+1</v>
      </c>
      <c r="F92659" s="2">
        <f>VLOOKUP(C92659,Подписчики!A:D,4,FALSE)/24+B92659</f>
        <v>44392.804394822007</v>
      </c>
      <c r="G92659">
        <f t="shared" si="1447"/>
        <v>4</v>
      </c>
    </row>
    <row r="92660" spans="1:7" x14ac:dyDescent="0.25">
      <c r="A92660">
        <v>280660</v>
      </c>
      <c r="B92660" s="2">
        <v>44392.762728155343</v>
      </c>
      <c r="C92660">
        <v>338386</v>
      </c>
      <c r="D92660">
        <v>118549</v>
      </c>
      <c r="E92660" t="str">
        <f>VLOOKUP(C92660,Подписчики!A:D,2,FALSE)</f>
        <v>UTC+1</v>
      </c>
      <c r="F92660" s="2">
        <f>VLOOKUP(C92660,Подписчики!A:D,4,FALSE)/24+B92660</f>
        <v>44392.804394822007</v>
      </c>
      <c r="G92660">
        <f t="shared" si="1447"/>
        <v>4</v>
      </c>
    </row>
    <row r="92661" spans="1:7" x14ac:dyDescent="0.25">
      <c r="A92661">
        <v>280664</v>
      </c>
      <c r="B92661" s="2">
        <v>44392.763132686079</v>
      </c>
      <c r="C92661">
        <v>166635</v>
      </c>
      <c r="D92661">
        <v>179296</v>
      </c>
      <c r="E92661" t="str">
        <f>VLOOKUP(C92661,Подписчики!A:D,2,FALSE)</f>
        <v>UTC+2</v>
      </c>
      <c r="F92661" s="2">
        <f>VLOOKUP(C92661,Подписчики!A:D,4,FALSE)/24+B92661</f>
        <v>44392.846466019415</v>
      </c>
      <c r="G92661">
        <f t="shared" si="1447"/>
        <v>4</v>
      </c>
    </row>
    <row r="92662" spans="1:7" x14ac:dyDescent="0.25">
      <c r="A92662">
        <v>280666</v>
      </c>
      <c r="B92662" s="2">
        <v>44392.76353721683</v>
      </c>
      <c r="C92662">
        <v>207909</v>
      </c>
      <c r="D92662">
        <v>124786</v>
      </c>
      <c r="E92662" t="str">
        <f>VLOOKUP(C92662,Подписчики!A:D,2,FALSE)</f>
        <v>UTC+3</v>
      </c>
      <c r="F92662" s="2">
        <f>VLOOKUP(C92662,Подписчики!A:D,4,FALSE)/24+B92662</f>
        <v>44392.88853721683</v>
      </c>
      <c r="G92662">
        <f t="shared" si="1447"/>
        <v>4</v>
      </c>
    </row>
    <row r="92663" spans="1:7" x14ac:dyDescent="0.25">
      <c r="A92663">
        <v>280669</v>
      </c>
      <c r="B92663" s="2">
        <v>44392.763941747573</v>
      </c>
      <c r="C92663">
        <v>128246</v>
      </c>
      <c r="D92663">
        <v>157883</v>
      </c>
      <c r="E92663" t="str">
        <f>VLOOKUP(C92663,Подписчики!A:D,2,FALSE)</f>
        <v>UTC+0</v>
      </c>
      <c r="F92663" s="2">
        <f>VLOOKUP(C92663,Подписчики!A:D,4,FALSE)/24+B92663</f>
        <v>44392.763941747573</v>
      </c>
      <c r="G92663">
        <f t="shared" si="1447"/>
        <v>4</v>
      </c>
    </row>
    <row r="92664" spans="1:7" x14ac:dyDescent="0.25">
      <c r="A92664">
        <v>280672</v>
      </c>
      <c r="B92664" s="2">
        <v>44392.764750809059</v>
      </c>
      <c r="C92664">
        <v>32255</v>
      </c>
      <c r="D92664">
        <v>347008</v>
      </c>
      <c r="E92664" t="str">
        <f>VLOOKUP(C92664,Подписчики!A:D,2,FALSE)</f>
        <v>UTC+2</v>
      </c>
      <c r="F92664" s="2">
        <f>VLOOKUP(C92664,Подписчики!A:D,4,FALSE)/24+B92664</f>
        <v>44392.848084142395</v>
      </c>
      <c r="G92664">
        <f t="shared" si="1447"/>
        <v>4</v>
      </c>
    </row>
    <row r="92665" spans="1:7" x14ac:dyDescent="0.25">
      <c r="A92665">
        <v>280673</v>
      </c>
      <c r="B92665" s="2">
        <v>44392.767987055013</v>
      </c>
      <c r="C92665">
        <v>254408</v>
      </c>
      <c r="D92665">
        <v>33094</v>
      </c>
      <c r="E92665" t="str">
        <f>VLOOKUP(C92665,Подписчики!A:D,2,FALSE)</f>
        <v>UTC+2</v>
      </c>
      <c r="F92665" s="2">
        <f>VLOOKUP(C92665,Подписчики!A:D,4,FALSE)/24+B92665</f>
        <v>44392.851320388349</v>
      </c>
      <c r="G92665">
        <f t="shared" si="1447"/>
        <v>4</v>
      </c>
    </row>
    <row r="92666" spans="1:7" x14ac:dyDescent="0.25">
      <c r="A92666">
        <v>280676</v>
      </c>
      <c r="B92666" s="2">
        <v>44392.767987055013</v>
      </c>
      <c r="C92666">
        <v>284910</v>
      </c>
      <c r="D92666">
        <v>180863</v>
      </c>
      <c r="E92666" t="str">
        <f>VLOOKUP(C92666,Подписчики!A:D,2,FALSE)</f>
        <v>UTC+2</v>
      </c>
      <c r="F92666" s="2">
        <f>VLOOKUP(C92666,Подписчики!A:D,4,FALSE)/24+B92666</f>
        <v>44392.851320388349</v>
      </c>
      <c r="G92666">
        <f t="shared" si="1447"/>
        <v>4</v>
      </c>
    </row>
    <row r="92667" spans="1:7" x14ac:dyDescent="0.25">
      <c r="A92667">
        <v>280678</v>
      </c>
      <c r="B92667" s="2">
        <v>44392.768391585763</v>
      </c>
      <c r="C92667">
        <v>135308</v>
      </c>
      <c r="D92667">
        <v>283433</v>
      </c>
      <c r="E92667" t="str">
        <f>VLOOKUP(C92667,Подписчики!A:D,2,FALSE)</f>
        <v>UTC+3</v>
      </c>
      <c r="F92667" s="2">
        <f>VLOOKUP(C92667,Подписчики!A:D,4,FALSE)/24+B92667</f>
        <v>44392.893391585763</v>
      </c>
      <c r="G92667">
        <f t="shared" si="1447"/>
        <v>4</v>
      </c>
    </row>
    <row r="92668" spans="1:7" x14ac:dyDescent="0.25">
      <c r="A92668">
        <v>280679</v>
      </c>
      <c r="B92668" s="2">
        <v>44392.768796116507</v>
      </c>
      <c r="C92668">
        <v>58770</v>
      </c>
      <c r="D92668">
        <v>32415</v>
      </c>
      <c r="E92668" t="str">
        <f>VLOOKUP(C92668,Подписчики!A:D,2,FALSE)</f>
        <v>UTC+0</v>
      </c>
      <c r="F92668" s="2">
        <f>VLOOKUP(C92668,Подписчики!A:D,4,FALSE)/24+B92668</f>
        <v>44392.768796116507</v>
      </c>
      <c r="G92668">
        <f t="shared" si="1447"/>
        <v>4</v>
      </c>
    </row>
    <row r="92669" spans="1:7" x14ac:dyDescent="0.25">
      <c r="A92669">
        <v>280684</v>
      </c>
      <c r="B92669" s="2">
        <v>44392.768796116507</v>
      </c>
      <c r="C92669">
        <v>76711</v>
      </c>
      <c r="D92669">
        <v>359166</v>
      </c>
      <c r="E92669" t="str">
        <f>VLOOKUP(C92669,Подписчики!A:D,2,FALSE)</f>
        <v>UTC+0</v>
      </c>
      <c r="F92669" s="2">
        <f>VLOOKUP(C92669,Подписчики!A:D,4,FALSE)/24+B92669</f>
        <v>44392.768796116507</v>
      </c>
      <c r="G92669">
        <f t="shared" si="1447"/>
        <v>4</v>
      </c>
    </row>
    <row r="92670" spans="1:7" x14ac:dyDescent="0.25">
      <c r="A92670">
        <v>280688</v>
      </c>
      <c r="B92670" s="2">
        <v>44392.768796116507</v>
      </c>
      <c r="C92670">
        <v>247357</v>
      </c>
      <c r="D92670">
        <v>228415</v>
      </c>
      <c r="E92670" t="str">
        <f>VLOOKUP(C92670,Подписчики!A:D,2,FALSE)</f>
        <v>UTC+4</v>
      </c>
      <c r="F92670" s="2">
        <f>VLOOKUP(C92670,Подписчики!A:D,4,FALSE)/24+B92670</f>
        <v>44392.935462783171</v>
      </c>
      <c r="G92670">
        <f t="shared" si="1447"/>
        <v>4</v>
      </c>
    </row>
    <row r="92671" spans="1:7" x14ac:dyDescent="0.25">
      <c r="A92671">
        <v>280692</v>
      </c>
      <c r="B92671" s="2">
        <v>44392.76920064725</v>
      </c>
      <c r="C92671">
        <v>150992</v>
      </c>
      <c r="D92671">
        <v>389689</v>
      </c>
      <c r="E92671" t="str">
        <f>VLOOKUP(C92671,Подписчики!A:D,2,FALSE)</f>
        <v>UTC+1</v>
      </c>
      <c r="F92671" s="2">
        <f>VLOOKUP(C92671,Подписчики!A:D,4,FALSE)/24+B92671</f>
        <v>44392.810867313914</v>
      </c>
      <c r="G92671">
        <f t="shared" si="1447"/>
        <v>4</v>
      </c>
    </row>
    <row r="92672" spans="1:7" x14ac:dyDescent="0.25">
      <c r="A92672">
        <v>280695</v>
      </c>
      <c r="B92672" s="2">
        <v>44392.76920064725</v>
      </c>
      <c r="C92672">
        <v>249211</v>
      </c>
      <c r="D92672">
        <v>258219</v>
      </c>
      <c r="E92672" t="str">
        <f>VLOOKUP(C92672,Подписчики!A:D,2,FALSE)</f>
        <v>UTC+1</v>
      </c>
      <c r="F92672" s="2">
        <f>VLOOKUP(C92672,Подписчики!A:D,4,FALSE)/24+B92672</f>
        <v>44392.810867313914</v>
      </c>
      <c r="G92672">
        <f t="shared" si="1447"/>
        <v>4</v>
      </c>
    </row>
    <row r="92673" spans="1:7" x14ac:dyDescent="0.25">
      <c r="A92673">
        <v>280697</v>
      </c>
      <c r="B92673" s="2">
        <v>44392.769605177993</v>
      </c>
      <c r="C92673">
        <v>2218</v>
      </c>
      <c r="D92673">
        <v>5151</v>
      </c>
      <c r="E92673" t="str">
        <f>VLOOKUP(C92673,Подписчики!A:D,2,FALSE)</f>
        <v>UTC+2</v>
      </c>
      <c r="F92673" s="2">
        <f>VLOOKUP(C92673,Подписчики!A:D,4,FALSE)/24+B92673</f>
        <v>44392.852938511329</v>
      </c>
      <c r="G92673">
        <f t="shared" si="1447"/>
        <v>4</v>
      </c>
    </row>
    <row r="92674" spans="1:7" x14ac:dyDescent="0.25">
      <c r="A92674">
        <v>280698</v>
      </c>
      <c r="B92674" s="2">
        <v>44392.770009708736</v>
      </c>
      <c r="C92674">
        <v>297373</v>
      </c>
      <c r="D92674">
        <v>63666</v>
      </c>
      <c r="E92674" t="str">
        <f>VLOOKUP(C92674,Подписчики!A:D,2,FALSE)</f>
        <v>UTC+3</v>
      </c>
      <c r="F92674" s="2">
        <f>VLOOKUP(C92674,Подписчики!A:D,4,FALSE)/24+B92674</f>
        <v>44392.895009708736</v>
      </c>
      <c r="G92674">
        <f t="shared" si="1447"/>
        <v>4</v>
      </c>
    </row>
    <row r="92675" spans="1:7" x14ac:dyDescent="0.25">
      <c r="A92675">
        <v>280703</v>
      </c>
      <c r="B92675" s="2">
        <v>44392.771223300966</v>
      </c>
      <c r="C92675">
        <v>13486</v>
      </c>
      <c r="D92675">
        <v>251574</v>
      </c>
      <c r="E92675" t="str">
        <f>VLOOKUP(C92675,Подписчики!A:D,2,FALSE)</f>
        <v>UTC+2</v>
      </c>
      <c r="F92675" s="2">
        <f>VLOOKUP(C92675,Подписчики!A:D,4,FALSE)/24+B92675</f>
        <v>44392.854556634302</v>
      </c>
      <c r="G92675">
        <f t="shared" ref="G92675:G92738" si="1448">WEEKDAY(F92675,2)</f>
        <v>4</v>
      </c>
    </row>
    <row r="92676" spans="1:7" x14ac:dyDescent="0.25">
      <c r="A92676">
        <v>280706</v>
      </c>
      <c r="B92676" s="2">
        <v>44392.772436893203</v>
      </c>
      <c r="C92676">
        <v>149100</v>
      </c>
      <c r="D92676">
        <v>413014</v>
      </c>
      <c r="E92676" t="str">
        <f>VLOOKUP(C92676,Подписчики!A:D,2,FALSE)</f>
        <v>UTC+1</v>
      </c>
      <c r="F92676" s="2">
        <f>VLOOKUP(C92676,Подписчики!A:D,4,FALSE)/24+B92676</f>
        <v>44392.814103559867</v>
      </c>
      <c r="G92676">
        <f t="shared" si="1448"/>
        <v>4</v>
      </c>
    </row>
    <row r="92677" spans="1:7" x14ac:dyDescent="0.25">
      <c r="A92677">
        <v>280709</v>
      </c>
      <c r="B92677" s="2">
        <v>44392.772436893203</v>
      </c>
      <c r="C92677">
        <v>255570</v>
      </c>
      <c r="D92677">
        <v>230507</v>
      </c>
      <c r="E92677" t="str">
        <f>VLOOKUP(C92677,Подписчики!A:D,2,FALSE)</f>
        <v>UTC+1</v>
      </c>
      <c r="F92677" s="2">
        <f>VLOOKUP(C92677,Подписчики!A:D,4,FALSE)/24+B92677</f>
        <v>44392.814103559867</v>
      </c>
      <c r="G92677">
        <f t="shared" si="1448"/>
        <v>4</v>
      </c>
    </row>
    <row r="92678" spans="1:7" x14ac:dyDescent="0.25">
      <c r="A92678">
        <v>280713</v>
      </c>
      <c r="B92678" s="2">
        <v>44392.772436893203</v>
      </c>
      <c r="C92678">
        <v>292779</v>
      </c>
      <c r="D92678">
        <v>347393</v>
      </c>
      <c r="E92678" t="str">
        <f>VLOOKUP(C92678,Подписчики!A:D,2,FALSE)</f>
        <v>UTC+1</v>
      </c>
      <c r="F92678" s="2">
        <f>VLOOKUP(C92678,Подписчики!A:D,4,FALSE)/24+B92678</f>
        <v>44392.814103559867</v>
      </c>
      <c r="G92678">
        <f t="shared" si="1448"/>
        <v>4</v>
      </c>
    </row>
    <row r="92679" spans="1:7" x14ac:dyDescent="0.25">
      <c r="A92679">
        <v>280717</v>
      </c>
      <c r="B92679" s="2">
        <v>44392.774055016183</v>
      </c>
      <c r="C92679">
        <v>13435</v>
      </c>
      <c r="D92679">
        <v>248466</v>
      </c>
      <c r="E92679" t="str">
        <f>VLOOKUP(C92679,Подписчики!A:D,2,FALSE)</f>
        <v>UTC+1</v>
      </c>
      <c r="F92679" s="2">
        <f>VLOOKUP(C92679,Подписчики!A:D,4,FALSE)/24+B92679</f>
        <v>44392.815721682848</v>
      </c>
      <c r="G92679">
        <f t="shared" si="1448"/>
        <v>4</v>
      </c>
    </row>
    <row r="92680" spans="1:7" x14ac:dyDescent="0.25">
      <c r="A92680">
        <v>280720</v>
      </c>
      <c r="B92680" s="2">
        <v>44392.774055016183</v>
      </c>
      <c r="C92680">
        <v>289666</v>
      </c>
      <c r="D92680">
        <v>387595</v>
      </c>
      <c r="E92680" t="str">
        <f>VLOOKUP(C92680,Подписчики!A:D,2,FALSE)</f>
        <v>UTC+1</v>
      </c>
      <c r="F92680" s="2">
        <f>VLOOKUP(C92680,Подписчики!A:D,4,FALSE)/24+B92680</f>
        <v>44392.815721682848</v>
      </c>
      <c r="G92680">
        <f t="shared" si="1448"/>
        <v>4</v>
      </c>
    </row>
    <row r="92681" spans="1:7" x14ac:dyDescent="0.25">
      <c r="A92681">
        <v>280724</v>
      </c>
      <c r="B92681" s="2">
        <v>44392.774459546927</v>
      </c>
      <c r="C92681">
        <v>42628</v>
      </c>
      <c r="D92681">
        <v>52130</v>
      </c>
      <c r="E92681" t="str">
        <f>VLOOKUP(C92681,Подписчики!A:D,2,FALSE)</f>
        <v>UTC+2</v>
      </c>
      <c r="F92681" s="2">
        <f>VLOOKUP(C92681,Подписчики!A:D,4,FALSE)/24+B92681</f>
        <v>44392.857792880262</v>
      </c>
      <c r="G92681">
        <f t="shared" si="1448"/>
        <v>4</v>
      </c>
    </row>
    <row r="92682" spans="1:7" x14ac:dyDescent="0.25">
      <c r="A92682">
        <v>280728</v>
      </c>
      <c r="B92682" s="2">
        <v>44392.774666666664</v>
      </c>
      <c r="C92682">
        <v>336771</v>
      </c>
      <c r="D92682">
        <v>142606</v>
      </c>
      <c r="E92682" t="str">
        <f>VLOOKUP(C92682,Подписчики!A:D,2,FALSE)</f>
        <v>UTC+2</v>
      </c>
      <c r="F92682" s="2">
        <f>VLOOKUP(C92682,Подписчики!A:D,4,FALSE)/24+B92682</f>
        <v>44392.858</v>
      </c>
      <c r="G92682">
        <f t="shared" si="1448"/>
        <v>4</v>
      </c>
    </row>
    <row r="92683" spans="1:7" x14ac:dyDescent="0.25">
      <c r="A92683">
        <v>280731</v>
      </c>
      <c r="B92683" s="2">
        <v>44392.77486407767</v>
      </c>
      <c r="C92683">
        <v>312855</v>
      </c>
      <c r="D92683">
        <v>195167</v>
      </c>
      <c r="E92683" t="str">
        <f>VLOOKUP(C92683,Подписчики!A:D,2,FALSE)</f>
        <v>UTC+3</v>
      </c>
      <c r="F92683" s="2">
        <f>VLOOKUP(C92683,Подписчики!A:D,4,FALSE)/24+B92683</f>
        <v>44392.89986407767</v>
      </c>
      <c r="G92683">
        <f t="shared" si="1448"/>
        <v>4</v>
      </c>
    </row>
    <row r="92684" spans="1:7" x14ac:dyDescent="0.25">
      <c r="A92684">
        <v>280734</v>
      </c>
      <c r="B92684" s="2">
        <v>44392.775673139164</v>
      </c>
      <c r="C92684">
        <v>189283</v>
      </c>
      <c r="D92684">
        <v>459455</v>
      </c>
      <c r="E92684" t="str">
        <f>VLOOKUP(C92684,Подписчики!A:D,2,FALSE)</f>
        <v>UTC+1</v>
      </c>
      <c r="F92684" s="2">
        <f>VLOOKUP(C92684,Подписчики!A:D,4,FALSE)/24+B92684</f>
        <v>44392.817339805828</v>
      </c>
      <c r="G92684">
        <f t="shared" si="1448"/>
        <v>4</v>
      </c>
    </row>
    <row r="92685" spans="1:7" x14ac:dyDescent="0.25">
      <c r="A92685">
        <v>280738</v>
      </c>
      <c r="B92685" s="2">
        <v>44392.776886731393</v>
      </c>
      <c r="C92685">
        <v>4798</v>
      </c>
      <c r="D92685">
        <v>347393</v>
      </c>
      <c r="E92685" t="str">
        <f>VLOOKUP(C92685,Подписчики!A:D,2,FALSE)</f>
        <v>UTC+0</v>
      </c>
      <c r="F92685" s="2">
        <f>VLOOKUP(C92685,Подписчики!A:D,4,FALSE)/24+B92685</f>
        <v>44392.776886731393</v>
      </c>
      <c r="G92685">
        <f t="shared" si="1448"/>
        <v>4</v>
      </c>
    </row>
    <row r="92686" spans="1:7" x14ac:dyDescent="0.25">
      <c r="A92686">
        <v>280743</v>
      </c>
      <c r="B92686" s="2">
        <v>44392.776886731393</v>
      </c>
      <c r="C92686">
        <v>27345</v>
      </c>
      <c r="D92686">
        <v>176855</v>
      </c>
      <c r="E92686" t="str">
        <f>VLOOKUP(C92686,Подписчики!A:D,2,FALSE)</f>
        <v>UTC+0</v>
      </c>
      <c r="F92686" s="2">
        <f>VLOOKUP(C92686,Подписчики!A:D,4,FALSE)/24+B92686</f>
        <v>44392.776886731393</v>
      </c>
      <c r="G92686">
        <f t="shared" si="1448"/>
        <v>4</v>
      </c>
    </row>
    <row r="92687" spans="1:7" x14ac:dyDescent="0.25">
      <c r="A92687">
        <v>280745</v>
      </c>
      <c r="B92687" s="2">
        <v>44392.77769579288</v>
      </c>
      <c r="C92687">
        <v>303927</v>
      </c>
      <c r="D92687">
        <v>411922</v>
      </c>
      <c r="E92687" t="str">
        <f>VLOOKUP(C92687,Подписчики!A:D,2,FALSE)</f>
        <v>UTC+2</v>
      </c>
      <c r="F92687" s="2">
        <f>VLOOKUP(C92687,Подписчики!A:D,4,FALSE)/24+B92687</f>
        <v>44392.861029126216</v>
      </c>
      <c r="G92687">
        <f t="shared" si="1448"/>
        <v>4</v>
      </c>
    </row>
    <row r="92688" spans="1:7" x14ac:dyDescent="0.25">
      <c r="A92688">
        <v>280747</v>
      </c>
      <c r="B92688" s="2">
        <v>44392.77890938511</v>
      </c>
      <c r="C92688">
        <v>212693</v>
      </c>
      <c r="D92688">
        <v>249345</v>
      </c>
      <c r="E92688" t="str">
        <f>VLOOKUP(C92688,Подписчики!A:D,2,FALSE)</f>
        <v>UTC-3</v>
      </c>
      <c r="F92688" s="2">
        <f>VLOOKUP(C92688,Подписчики!A:D,4,FALSE)/24+B92688</f>
        <v>44392.65390938511</v>
      </c>
      <c r="G92688">
        <f t="shared" si="1448"/>
        <v>4</v>
      </c>
    </row>
    <row r="92689" spans="1:7" x14ac:dyDescent="0.25">
      <c r="A92689">
        <v>280749</v>
      </c>
      <c r="B92689" s="2">
        <v>44392.778909385117</v>
      </c>
      <c r="C92689">
        <v>223149</v>
      </c>
      <c r="D92689">
        <v>347008</v>
      </c>
      <c r="E92689" t="str">
        <f>VLOOKUP(C92689,Подписчики!A:D,2,FALSE)</f>
        <v>UTC+1</v>
      </c>
      <c r="F92689" s="2">
        <f>VLOOKUP(C92689,Подписчики!A:D,4,FALSE)/24+B92689</f>
        <v>44392.820576051781</v>
      </c>
      <c r="G92689">
        <f t="shared" si="1448"/>
        <v>4</v>
      </c>
    </row>
    <row r="92690" spans="1:7" x14ac:dyDescent="0.25">
      <c r="A92690">
        <v>280751</v>
      </c>
      <c r="B92690" s="2">
        <v>44392.779313915853</v>
      </c>
      <c r="C92690">
        <v>29328</v>
      </c>
      <c r="D92690">
        <v>258219</v>
      </c>
      <c r="E92690" t="str">
        <f>VLOOKUP(C92690,Подписчики!A:D,2,FALSE)</f>
        <v>UTC+2</v>
      </c>
      <c r="F92690" s="2">
        <f>VLOOKUP(C92690,Подписчики!A:D,4,FALSE)/24+B92690</f>
        <v>44392.862647249189</v>
      </c>
      <c r="G92690">
        <f t="shared" si="1448"/>
        <v>4</v>
      </c>
    </row>
    <row r="92691" spans="1:7" x14ac:dyDescent="0.25">
      <c r="A92691">
        <v>280754</v>
      </c>
      <c r="B92691" s="2">
        <v>44392.779313915853</v>
      </c>
      <c r="C92691">
        <v>339775</v>
      </c>
      <c r="D92691">
        <v>204394</v>
      </c>
      <c r="E92691" t="str">
        <f>VLOOKUP(C92691,Подписчики!A:D,2,FALSE)</f>
        <v>UTC+2</v>
      </c>
      <c r="F92691" s="2">
        <f>VLOOKUP(C92691,Подписчики!A:D,4,FALSE)/24+B92691</f>
        <v>44392.862647249189</v>
      </c>
      <c r="G92691">
        <f t="shared" si="1448"/>
        <v>4</v>
      </c>
    </row>
    <row r="92692" spans="1:7" x14ac:dyDescent="0.25">
      <c r="A92692">
        <v>280759</v>
      </c>
      <c r="B92692" s="2">
        <v>44392.779718446604</v>
      </c>
      <c r="C92692">
        <v>288936</v>
      </c>
      <c r="D92692">
        <v>230507</v>
      </c>
      <c r="E92692" t="str">
        <f>VLOOKUP(C92692,Подписчики!A:D,2,FALSE)</f>
        <v>UTC+3</v>
      </c>
      <c r="F92692" s="2">
        <f>VLOOKUP(C92692,Подписчики!A:D,4,FALSE)/24+B92692</f>
        <v>44392.904718446604</v>
      </c>
      <c r="G92692">
        <f t="shared" si="1448"/>
        <v>4</v>
      </c>
    </row>
    <row r="92693" spans="1:7" x14ac:dyDescent="0.25">
      <c r="A92693">
        <v>280764</v>
      </c>
      <c r="B92693" s="2">
        <v>44392.781336569577</v>
      </c>
      <c r="C92693">
        <v>423</v>
      </c>
      <c r="D92693">
        <v>463334</v>
      </c>
      <c r="E92693" t="str">
        <f>VLOOKUP(C92693,Подписчики!A:D,2,FALSE)</f>
        <v>UTC+3</v>
      </c>
      <c r="F92693" s="2">
        <f>VLOOKUP(C92693,Подписчики!A:D,4,FALSE)/24+B92693</f>
        <v>44392.906336569577</v>
      </c>
      <c r="G92693">
        <f t="shared" si="1448"/>
        <v>4</v>
      </c>
    </row>
    <row r="92694" spans="1:7" x14ac:dyDescent="0.25">
      <c r="A92694">
        <v>280768</v>
      </c>
      <c r="B92694" s="2">
        <v>44392.781336569577</v>
      </c>
      <c r="C92694">
        <v>66892</v>
      </c>
      <c r="D92694">
        <v>250679</v>
      </c>
      <c r="E92694" t="str">
        <f>VLOOKUP(C92694,Подписчики!A:D,2,FALSE)</f>
        <v>UTC+3</v>
      </c>
      <c r="F92694" s="2">
        <f>VLOOKUP(C92694,Подписчики!A:D,4,FALSE)/24+B92694</f>
        <v>44392.906336569577</v>
      </c>
      <c r="G92694">
        <f t="shared" si="1448"/>
        <v>4</v>
      </c>
    </row>
    <row r="92695" spans="1:7" x14ac:dyDescent="0.25">
      <c r="A92695">
        <v>280773</v>
      </c>
      <c r="B92695" s="2">
        <v>44392.782550161806</v>
      </c>
      <c r="C92695">
        <v>66376</v>
      </c>
      <c r="D92695">
        <v>439981</v>
      </c>
      <c r="E92695" t="str">
        <f>VLOOKUP(C92695,Подписчики!A:D,2,FALSE)</f>
        <v>UTC+2</v>
      </c>
      <c r="F92695" s="2">
        <f>VLOOKUP(C92695,Подписчики!A:D,4,FALSE)/24+B92695</f>
        <v>44392.865883495142</v>
      </c>
      <c r="G92695">
        <f t="shared" si="1448"/>
        <v>4</v>
      </c>
    </row>
    <row r="92696" spans="1:7" x14ac:dyDescent="0.25">
      <c r="A92696">
        <v>280775</v>
      </c>
      <c r="B92696" s="2">
        <v>44392.782550161806</v>
      </c>
      <c r="C92696">
        <v>163302</v>
      </c>
      <c r="D92696">
        <v>351192</v>
      </c>
      <c r="E92696" t="str">
        <f>VLOOKUP(C92696,Подписчики!A:D,2,FALSE)</f>
        <v>UTC+2</v>
      </c>
      <c r="F92696" s="2">
        <f>VLOOKUP(C92696,Подписчики!A:D,4,FALSE)/24+B92696</f>
        <v>44392.865883495142</v>
      </c>
      <c r="G92696">
        <f t="shared" si="1448"/>
        <v>4</v>
      </c>
    </row>
    <row r="92697" spans="1:7" x14ac:dyDescent="0.25">
      <c r="A92697">
        <v>280776</v>
      </c>
      <c r="B92697" s="2">
        <v>44392.7833592233</v>
      </c>
      <c r="C92697">
        <v>50638</v>
      </c>
      <c r="D92697">
        <v>469849</v>
      </c>
      <c r="E92697" t="str">
        <f>VLOOKUP(C92697,Подписчики!A:D,2,FALSE)</f>
        <v>UTC+0</v>
      </c>
      <c r="F92697" s="2">
        <f>VLOOKUP(C92697,Подписчики!A:D,4,FALSE)/24+B92697</f>
        <v>44392.7833592233</v>
      </c>
      <c r="G92697">
        <f t="shared" si="1448"/>
        <v>4</v>
      </c>
    </row>
    <row r="92698" spans="1:7" x14ac:dyDescent="0.25">
      <c r="A92698">
        <v>280778</v>
      </c>
      <c r="B92698" s="2">
        <v>44392.784168284787</v>
      </c>
      <c r="C92698">
        <v>120823</v>
      </c>
      <c r="D92698">
        <v>163865</v>
      </c>
      <c r="E92698" t="str">
        <f>VLOOKUP(C92698,Подписчики!A:D,2,FALSE)</f>
        <v>UTC+2</v>
      </c>
      <c r="F92698" s="2">
        <f>VLOOKUP(C92698,Подписчики!A:D,4,FALSE)/24+B92698</f>
        <v>44392.867501618122</v>
      </c>
      <c r="G92698">
        <f t="shared" si="1448"/>
        <v>4</v>
      </c>
    </row>
    <row r="92699" spans="1:7" x14ac:dyDescent="0.25">
      <c r="A92699">
        <v>280782</v>
      </c>
      <c r="B92699" s="2">
        <v>44392.78497734628</v>
      </c>
      <c r="C92699">
        <v>320516</v>
      </c>
      <c r="D92699">
        <v>258251</v>
      </c>
      <c r="E92699" t="str">
        <f>VLOOKUP(C92699,Подписчики!A:D,2,FALSE)</f>
        <v>UTC+4</v>
      </c>
      <c r="F92699" s="2">
        <f>VLOOKUP(C92699,Подписчики!A:D,4,FALSE)/24+B92699</f>
        <v>44392.951644012945</v>
      </c>
      <c r="G92699">
        <f t="shared" si="1448"/>
        <v>4</v>
      </c>
    </row>
    <row r="92700" spans="1:7" x14ac:dyDescent="0.25">
      <c r="A92700">
        <v>280784</v>
      </c>
      <c r="B92700" s="2">
        <v>44392.785786407767</v>
      </c>
      <c r="C92700">
        <v>117196</v>
      </c>
      <c r="D92700">
        <v>230507</v>
      </c>
      <c r="E92700" t="str">
        <f>VLOOKUP(C92700,Подписчики!A:D,2,FALSE)</f>
        <v>UTC+2</v>
      </c>
      <c r="F92700" s="2">
        <f>VLOOKUP(C92700,Подписчики!A:D,4,FALSE)/24+B92700</f>
        <v>44392.869119741103</v>
      </c>
      <c r="G92700">
        <f t="shared" si="1448"/>
        <v>4</v>
      </c>
    </row>
    <row r="92701" spans="1:7" x14ac:dyDescent="0.25">
      <c r="A92701">
        <v>280785</v>
      </c>
      <c r="B92701" s="2">
        <v>44392.78619093851</v>
      </c>
      <c r="C92701">
        <v>176475</v>
      </c>
      <c r="D92701">
        <v>189009</v>
      </c>
      <c r="E92701" t="str">
        <f>VLOOKUP(C92701,Подписчики!A:D,2,FALSE)</f>
        <v>UTC+3</v>
      </c>
      <c r="F92701" s="2">
        <f>VLOOKUP(C92701,Подписчики!A:D,4,FALSE)/24+B92701</f>
        <v>44392.91119093851</v>
      </c>
      <c r="G92701">
        <f t="shared" si="1448"/>
        <v>4</v>
      </c>
    </row>
    <row r="92702" spans="1:7" x14ac:dyDescent="0.25">
      <c r="A92702">
        <v>280790</v>
      </c>
      <c r="B92702" s="2">
        <v>44392.786595469253</v>
      </c>
      <c r="C92702">
        <v>35469</v>
      </c>
      <c r="D92702">
        <v>336965</v>
      </c>
      <c r="E92702" t="str">
        <f>VLOOKUP(C92702,Подписчики!A:D,2,FALSE)</f>
        <v>UTC+0</v>
      </c>
      <c r="F92702" s="2">
        <f>VLOOKUP(C92702,Подписчики!A:D,4,FALSE)/24+B92702</f>
        <v>44392.786595469253</v>
      </c>
      <c r="G92702">
        <f t="shared" si="1448"/>
        <v>4</v>
      </c>
    </row>
    <row r="92703" spans="1:7" x14ac:dyDescent="0.25">
      <c r="A92703">
        <v>280794</v>
      </c>
      <c r="B92703" s="2">
        <v>44392.78740453074</v>
      </c>
      <c r="C92703">
        <v>166679</v>
      </c>
      <c r="D92703">
        <v>433247</v>
      </c>
      <c r="E92703" t="str">
        <f>VLOOKUP(C92703,Подписчики!A:D,2,FALSE)</f>
        <v>UTC+2</v>
      </c>
      <c r="F92703" s="2">
        <f>VLOOKUP(C92703,Подписчики!A:D,4,FALSE)/24+B92703</f>
        <v>44392.870737864076</v>
      </c>
      <c r="G92703">
        <f t="shared" si="1448"/>
        <v>4</v>
      </c>
    </row>
    <row r="92704" spans="1:7" x14ac:dyDescent="0.25">
      <c r="A92704">
        <v>280795</v>
      </c>
      <c r="B92704" s="2">
        <v>44392.789333333334</v>
      </c>
      <c r="C92704">
        <v>244902</v>
      </c>
      <c r="D92704">
        <v>313057</v>
      </c>
      <c r="E92704" t="str">
        <f>VLOOKUP(C92704,Подписчики!A:D,2,FALSE)</f>
        <v>UTC+1</v>
      </c>
      <c r="F92704" s="2">
        <f>VLOOKUP(C92704,Подписчики!A:D,4,FALSE)/24+B92704</f>
        <v>44392.830999999998</v>
      </c>
      <c r="G92704">
        <f t="shared" si="1448"/>
        <v>4</v>
      </c>
    </row>
    <row r="92705" spans="1:7" x14ac:dyDescent="0.25">
      <c r="A92705">
        <v>280796</v>
      </c>
      <c r="B92705" s="2">
        <v>44392.790236245957</v>
      </c>
      <c r="C92705">
        <v>83180</v>
      </c>
      <c r="D92705">
        <v>250679</v>
      </c>
      <c r="E92705" t="str">
        <f>VLOOKUP(C92705,Подписчики!A:D,2,FALSE)</f>
        <v>UTC+1</v>
      </c>
      <c r="F92705" s="2">
        <f>VLOOKUP(C92705,Подписчики!A:D,4,FALSE)/24+B92705</f>
        <v>44392.831902912621</v>
      </c>
      <c r="G92705">
        <f t="shared" si="1448"/>
        <v>4</v>
      </c>
    </row>
    <row r="92706" spans="1:7" x14ac:dyDescent="0.25">
      <c r="A92706">
        <v>280799</v>
      </c>
      <c r="B92706" s="2">
        <v>44392.790236245957</v>
      </c>
      <c r="C92706">
        <v>245279</v>
      </c>
      <c r="D92706">
        <v>4199</v>
      </c>
      <c r="E92706" t="str">
        <f>VLOOKUP(C92706,Подписчики!A:D,2,FALSE)</f>
        <v>UTC+1</v>
      </c>
      <c r="F92706" s="2">
        <f>VLOOKUP(C92706,Подписчики!A:D,4,FALSE)/24+B92706</f>
        <v>44392.831902912621</v>
      </c>
      <c r="G92706">
        <f t="shared" si="1448"/>
        <v>4</v>
      </c>
    </row>
    <row r="92707" spans="1:7" x14ac:dyDescent="0.25">
      <c r="A92707">
        <v>280801</v>
      </c>
      <c r="B92707" s="2">
        <v>44392.791045307444</v>
      </c>
      <c r="C92707">
        <v>200425</v>
      </c>
      <c r="D92707">
        <v>158978</v>
      </c>
      <c r="E92707" t="str">
        <f>VLOOKUP(C92707,Подписчики!A:D,2,FALSE)</f>
        <v>UTC+7</v>
      </c>
      <c r="F92707" s="2">
        <f>VLOOKUP(C92707,Подписчики!A:D,4,FALSE)/24+B92707</f>
        <v>44393.082711974108</v>
      </c>
      <c r="G92707">
        <f t="shared" si="1448"/>
        <v>5</v>
      </c>
    </row>
    <row r="92708" spans="1:7" x14ac:dyDescent="0.25">
      <c r="A92708">
        <v>280804</v>
      </c>
      <c r="B92708" s="2">
        <v>44392.791449838187</v>
      </c>
      <c r="C92708">
        <v>17701</v>
      </c>
      <c r="D92708">
        <v>158978</v>
      </c>
      <c r="E92708" t="str">
        <f>VLOOKUP(C92708,Подписчики!A:D,2,FALSE)</f>
        <v>UTC+0</v>
      </c>
      <c r="F92708" s="2">
        <f>VLOOKUP(C92708,Подписчики!A:D,4,FALSE)/24+B92708</f>
        <v>44392.791449838187</v>
      </c>
      <c r="G92708">
        <f t="shared" si="1448"/>
        <v>4</v>
      </c>
    </row>
    <row r="92709" spans="1:7" x14ac:dyDescent="0.25">
      <c r="A92709">
        <v>280806</v>
      </c>
      <c r="B92709" s="2">
        <v>44392.791449838187</v>
      </c>
      <c r="C92709">
        <v>166594</v>
      </c>
      <c r="D92709">
        <v>310352</v>
      </c>
      <c r="E92709" t="str">
        <f>VLOOKUP(C92709,Подписчики!A:D,2,FALSE)</f>
        <v>UTC+0</v>
      </c>
      <c r="F92709" s="2">
        <f>VLOOKUP(C92709,Подписчики!A:D,4,FALSE)/24+B92709</f>
        <v>44392.791449838187</v>
      </c>
      <c r="G92709">
        <f t="shared" si="1448"/>
        <v>4</v>
      </c>
    </row>
    <row r="92710" spans="1:7" x14ac:dyDescent="0.25">
      <c r="A92710">
        <v>280810</v>
      </c>
      <c r="B92710" s="2">
        <v>44392.791449838187</v>
      </c>
      <c r="C92710">
        <v>304276</v>
      </c>
      <c r="D92710">
        <v>230507</v>
      </c>
      <c r="E92710" t="str">
        <f>VLOOKUP(C92710,Подписчики!A:D,2,FALSE)</f>
        <v>UTC+0</v>
      </c>
      <c r="F92710" s="2">
        <f>VLOOKUP(C92710,Подписчики!A:D,4,FALSE)/24+B92710</f>
        <v>44392.791449838187</v>
      </c>
      <c r="G92710">
        <f t="shared" si="1448"/>
        <v>4</v>
      </c>
    </row>
    <row r="92711" spans="1:7" x14ac:dyDescent="0.25">
      <c r="A92711">
        <v>280813</v>
      </c>
      <c r="B92711" s="2">
        <v>44392.791854368937</v>
      </c>
      <c r="C92711">
        <v>145700</v>
      </c>
      <c r="D92711">
        <v>447858</v>
      </c>
      <c r="E92711" t="str">
        <f>VLOOKUP(C92711,Подписчики!A:D,2,FALSE)</f>
        <v>UTC+1</v>
      </c>
      <c r="F92711" s="2">
        <f>VLOOKUP(C92711,Подписчики!A:D,4,FALSE)/24+B92711</f>
        <v>44392.833521035602</v>
      </c>
      <c r="G92711">
        <f t="shared" si="1448"/>
        <v>4</v>
      </c>
    </row>
    <row r="92712" spans="1:7" x14ac:dyDescent="0.25">
      <c r="A92712">
        <v>280815</v>
      </c>
      <c r="B92712" s="2">
        <v>44392.792663430424</v>
      </c>
      <c r="C92712">
        <v>4639</v>
      </c>
      <c r="D92712">
        <v>345955</v>
      </c>
      <c r="E92712" t="str">
        <f>VLOOKUP(C92712,Подписчики!A:D,2,FALSE)</f>
        <v>UTC+3</v>
      </c>
      <c r="F92712" s="2">
        <f>VLOOKUP(C92712,Подписчики!A:D,4,FALSE)/24+B92712</f>
        <v>44392.917663430424</v>
      </c>
      <c r="G92712">
        <f t="shared" si="1448"/>
        <v>4</v>
      </c>
    </row>
    <row r="92713" spans="1:7" x14ac:dyDescent="0.25">
      <c r="A92713">
        <v>280819</v>
      </c>
      <c r="B92713" s="2">
        <v>44392.793067961167</v>
      </c>
      <c r="C92713">
        <v>170942</v>
      </c>
      <c r="D92713">
        <v>227775</v>
      </c>
      <c r="E92713" t="str">
        <f>VLOOKUP(C92713,Подписчики!A:D,2,FALSE)</f>
        <v>UTC+0</v>
      </c>
      <c r="F92713" s="2">
        <f>VLOOKUP(C92713,Подписчики!A:D,4,FALSE)/24+B92713</f>
        <v>44392.793067961167</v>
      </c>
      <c r="G92713">
        <f t="shared" si="1448"/>
        <v>4</v>
      </c>
    </row>
    <row r="92714" spans="1:7" x14ac:dyDescent="0.25">
      <c r="A92714">
        <v>280821</v>
      </c>
      <c r="B92714" s="2">
        <v>44392.793472491911</v>
      </c>
      <c r="C92714">
        <v>169814</v>
      </c>
      <c r="D92714">
        <v>454890</v>
      </c>
      <c r="E92714" t="str">
        <f>VLOOKUP(C92714,Подписчики!A:D,2,FALSE)</f>
        <v>UTC+1</v>
      </c>
      <c r="F92714" s="2">
        <f>VLOOKUP(C92714,Подписчики!A:D,4,FALSE)/24+B92714</f>
        <v>44392.835139158575</v>
      </c>
      <c r="G92714">
        <f t="shared" si="1448"/>
        <v>4</v>
      </c>
    </row>
    <row r="92715" spans="1:7" x14ac:dyDescent="0.25">
      <c r="A92715">
        <v>280823</v>
      </c>
      <c r="B92715" s="2">
        <v>44392.793877022654</v>
      </c>
      <c r="C92715">
        <v>310616</v>
      </c>
      <c r="D92715">
        <v>240646</v>
      </c>
      <c r="E92715" t="str">
        <f>VLOOKUP(C92715,Подписчики!A:D,2,FALSE)</f>
        <v>UTC+2</v>
      </c>
      <c r="F92715" s="2">
        <f>VLOOKUP(C92715,Подписчики!A:D,4,FALSE)/24+B92715</f>
        <v>44392.87721035599</v>
      </c>
      <c r="G92715">
        <f t="shared" si="1448"/>
        <v>4</v>
      </c>
    </row>
    <row r="92716" spans="1:7" x14ac:dyDescent="0.25">
      <c r="A92716">
        <v>280827</v>
      </c>
      <c r="B92716" s="2">
        <v>44392.794281553397</v>
      </c>
      <c r="C92716">
        <v>91575</v>
      </c>
      <c r="D92716">
        <v>62129</v>
      </c>
      <c r="E92716" t="str">
        <f>VLOOKUP(C92716,Подписчики!A:D,2,FALSE)</f>
        <v>UTC+3</v>
      </c>
      <c r="F92716" s="2">
        <f>VLOOKUP(C92716,Подписчики!A:D,4,FALSE)/24+B92716</f>
        <v>44392.919281553397</v>
      </c>
      <c r="G92716">
        <f t="shared" si="1448"/>
        <v>4</v>
      </c>
    </row>
    <row r="92717" spans="1:7" x14ac:dyDescent="0.25">
      <c r="A92717">
        <v>280828</v>
      </c>
      <c r="B92717" s="2">
        <v>44392.794281553397</v>
      </c>
      <c r="C92717">
        <v>273706</v>
      </c>
      <c r="D92717">
        <v>388561</v>
      </c>
      <c r="E92717" t="str">
        <f>VLOOKUP(C92717,Подписчики!A:D,2,FALSE)</f>
        <v>UTC+3</v>
      </c>
      <c r="F92717" s="2">
        <f>VLOOKUP(C92717,Подписчики!A:D,4,FALSE)/24+B92717</f>
        <v>44392.919281553397</v>
      </c>
      <c r="G92717">
        <f t="shared" si="1448"/>
        <v>4</v>
      </c>
    </row>
    <row r="92718" spans="1:7" x14ac:dyDescent="0.25">
      <c r="A92718">
        <v>280830</v>
      </c>
      <c r="B92718" s="2">
        <v>44392.795090614891</v>
      </c>
      <c r="C92718">
        <v>213725</v>
      </c>
      <c r="D92718">
        <v>324743</v>
      </c>
      <c r="E92718" t="str">
        <f>VLOOKUP(C92718,Подписчики!A:D,2,FALSE)</f>
        <v>UTC+1</v>
      </c>
      <c r="F92718" s="2">
        <f>VLOOKUP(C92718,Подписчики!A:D,4,FALSE)/24+B92718</f>
        <v>44392.836757281555</v>
      </c>
      <c r="G92718">
        <f t="shared" si="1448"/>
        <v>4</v>
      </c>
    </row>
    <row r="92719" spans="1:7" x14ac:dyDescent="0.25">
      <c r="A92719">
        <v>280831</v>
      </c>
      <c r="B92719" s="2">
        <v>44392.795090614891</v>
      </c>
      <c r="C92719">
        <v>326220</v>
      </c>
      <c r="D92719">
        <v>154256</v>
      </c>
      <c r="E92719" t="str">
        <f>VLOOKUP(C92719,Подписчики!A:D,2,FALSE)</f>
        <v>UTC+1</v>
      </c>
      <c r="F92719" s="2">
        <f>VLOOKUP(C92719,Подписчики!A:D,4,FALSE)/24+B92719</f>
        <v>44392.836757281555</v>
      </c>
      <c r="G92719">
        <f t="shared" si="1448"/>
        <v>4</v>
      </c>
    </row>
    <row r="92720" spans="1:7" x14ac:dyDescent="0.25">
      <c r="A92720">
        <v>280836</v>
      </c>
      <c r="B92720" s="2">
        <v>44392.795495145627</v>
      </c>
      <c r="C92720">
        <v>106441</v>
      </c>
      <c r="D92720">
        <v>347008</v>
      </c>
      <c r="E92720" t="str">
        <f>VLOOKUP(C92720,Подписчики!A:D,2,FALSE)</f>
        <v>UTC+2</v>
      </c>
      <c r="F92720" s="2">
        <f>VLOOKUP(C92720,Подписчики!A:D,4,FALSE)/24+B92720</f>
        <v>44392.878828478963</v>
      </c>
      <c r="G92720">
        <f t="shared" si="1448"/>
        <v>4</v>
      </c>
    </row>
    <row r="92721" spans="1:7" x14ac:dyDescent="0.25">
      <c r="A92721">
        <v>280840</v>
      </c>
      <c r="B92721" s="2">
        <v>44392.796304207121</v>
      </c>
      <c r="C92721">
        <v>44013</v>
      </c>
      <c r="D92721">
        <v>3876</v>
      </c>
      <c r="E92721" t="str">
        <f>VLOOKUP(C92721,Подписчики!A:D,2,FALSE)</f>
        <v>UTC+0</v>
      </c>
      <c r="F92721" s="2">
        <f>VLOOKUP(C92721,Подписчики!A:D,4,FALSE)/24+B92721</f>
        <v>44392.796304207121</v>
      </c>
      <c r="G92721">
        <f t="shared" si="1448"/>
        <v>4</v>
      </c>
    </row>
    <row r="92722" spans="1:7" x14ac:dyDescent="0.25">
      <c r="A92722">
        <v>280841</v>
      </c>
      <c r="B92722" s="2">
        <v>44392.798326860844</v>
      </c>
      <c r="C92722">
        <v>201538</v>
      </c>
      <c r="D92722">
        <v>228405</v>
      </c>
      <c r="E92722" t="str">
        <f>VLOOKUP(C92722,Подписчики!A:D,2,FALSE)</f>
        <v>UTC+1</v>
      </c>
      <c r="F92722" s="2">
        <f>VLOOKUP(C92722,Подписчики!A:D,4,FALSE)/24+B92722</f>
        <v>44392.839993527508</v>
      </c>
      <c r="G92722">
        <f t="shared" si="1448"/>
        <v>4</v>
      </c>
    </row>
    <row r="92723" spans="1:7" x14ac:dyDescent="0.25">
      <c r="A92723">
        <v>280843</v>
      </c>
      <c r="B92723" s="2">
        <v>44392.798333333332</v>
      </c>
      <c r="C92723">
        <v>12543</v>
      </c>
      <c r="D92723">
        <v>148630</v>
      </c>
      <c r="E92723" t="str">
        <f>VLOOKUP(C92723,Подписчики!A:D,2,FALSE)</f>
        <v>UTC+1</v>
      </c>
      <c r="F92723" s="2">
        <f>VLOOKUP(C92723,Подписчики!A:D,4,FALSE)/24+B92723</f>
        <v>44392.84</v>
      </c>
      <c r="G92723">
        <f t="shared" si="1448"/>
        <v>4</v>
      </c>
    </row>
    <row r="92724" spans="1:7" x14ac:dyDescent="0.25">
      <c r="A92724">
        <v>280845</v>
      </c>
      <c r="B92724" s="2">
        <v>44392.798666666662</v>
      </c>
      <c r="C92724">
        <v>115546</v>
      </c>
      <c r="D92724">
        <v>339123</v>
      </c>
      <c r="E92724" t="str">
        <f>VLOOKUP(C92724,Подписчики!A:D,2,FALSE)</f>
        <v>UTC+2</v>
      </c>
      <c r="F92724" s="2">
        <f>VLOOKUP(C92724,Подписчики!A:D,4,FALSE)/24+B92724</f>
        <v>44392.881999999998</v>
      </c>
      <c r="G92724">
        <f t="shared" si="1448"/>
        <v>4</v>
      </c>
    </row>
    <row r="92725" spans="1:7" x14ac:dyDescent="0.25">
      <c r="A92725">
        <v>280849</v>
      </c>
      <c r="B92725" s="2">
        <v>44392.799540453074</v>
      </c>
      <c r="C92725">
        <v>279071</v>
      </c>
      <c r="D92725">
        <v>428285</v>
      </c>
      <c r="E92725" t="str">
        <f>VLOOKUP(C92725,Подписчики!A:D,2,FALSE)</f>
        <v>UTC+0</v>
      </c>
      <c r="F92725" s="2">
        <f>VLOOKUP(C92725,Подписчики!A:D,4,FALSE)/24+B92725</f>
        <v>44392.799540453074</v>
      </c>
      <c r="G92725">
        <f t="shared" si="1448"/>
        <v>4</v>
      </c>
    </row>
    <row r="92726" spans="1:7" x14ac:dyDescent="0.25">
      <c r="A92726">
        <v>280852</v>
      </c>
      <c r="B92726" s="2">
        <v>44392.800666666662</v>
      </c>
      <c r="C92726">
        <v>83923</v>
      </c>
      <c r="D92726">
        <v>5151</v>
      </c>
      <c r="E92726" t="str">
        <f>VLOOKUP(C92726,Подписчики!A:D,2,FALSE)</f>
        <v>UTC+5</v>
      </c>
      <c r="F92726" s="2">
        <f>VLOOKUP(C92726,Подписчики!A:D,4,FALSE)/24+B92726</f>
        <v>44393.008999999998</v>
      </c>
      <c r="G92726">
        <f t="shared" si="1448"/>
        <v>5</v>
      </c>
    </row>
    <row r="92727" spans="1:7" x14ac:dyDescent="0.25">
      <c r="A92727">
        <v>280855</v>
      </c>
      <c r="B92727" s="2">
        <v>44392.800754045311</v>
      </c>
      <c r="C92727">
        <v>165340</v>
      </c>
      <c r="D92727">
        <v>362629</v>
      </c>
      <c r="E92727" t="str">
        <f>VLOOKUP(C92727,Подписчики!A:D,2,FALSE)</f>
        <v>UTC+3</v>
      </c>
      <c r="F92727" s="2">
        <f>VLOOKUP(C92727,Подписчики!A:D,4,FALSE)/24+B92727</f>
        <v>44392.925754045311</v>
      </c>
      <c r="G92727">
        <f t="shared" si="1448"/>
        <v>4</v>
      </c>
    </row>
    <row r="92728" spans="1:7" x14ac:dyDescent="0.25">
      <c r="A92728">
        <v>280858</v>
      </c>
      <c r="B92728" s="2">
        <v>44392.801967637541</v>
      </c>
      <c r="C92728">
        <v>69557</v>
      </c>
      <c r="D92728">
        <v>440945</v>
      </c>
      <c r="E92728" t="str">
        <f>VLOOKUP(C92728,Подписчики!A:D,2,FALSE)</f>
        <v>UTC+2</v>
      </c>
      <c r="F92728" s="2">
        <f>VLOOKUP(C92728,Подписчики!A:D,4,FALSE)/24+B92728</f>
        <v>44392.885300970876</v>
      </c>
      <c r="G92728">
        <f t="shared" si="1448"/>
        <v>4</v>
      </c>
    </row>
    <row r="92729" spans="1:7" x14ac:dyDescent="0.25">
      <c r="A92729">
        <v>280861</v>
      </c>
      <c r="B92729" s="2">
        <v>44392.801967637541</v>
      </c>
      <c r="C92729">
        <v>219388</v>
      </c>
      <c r="D92729">
        <v>439981</v>
      </c>
      <c r="E92729" t="str">
        <f>VLOOKUP(C92729,Подписчики!A:D,2,FALSE)</f>
        <v>UTC+2</v>
      </c>
      <c r="F92729" s="2">
        <f>VLOOKUP(C92729,Подписчики!A:D,4,FALSE)/24+B92729</f>
        <v>44392.885300970876</v>
      </c>
      <c r="G92729">
        <f t="shared" si="1448"/>
        <v>4</v>
      </c>
    </row>
    <row r="92730" spans="1:7" x14ac:dyDescent="0.25">
      <c r="A92730">
        <v>280865</v>
      </c>
      <c r="B92730" s="2">
        <v>44392.801967637541</v>
      </c>
      <c r="C92730">
        <v>289990</v>
      </c>
      <c r="D92730">
        <v>389335</v>
      </c>
      <c r="E92730" t="str">
        <f>VLOOKUP(C92730,Подписчики!A:D,2,FALSE)</f>
        <v>UTC+2</v>
      </c>
      <c r="F92730" s="2">
        <f>VLOOKUP(C92730,Подписчики!A:D,4,FALSE)/24+B92730</f>
        <v>44392.885300970876</v>
      </c>
      <c r="G92730">
        <f t="shared" si="1448"/>
        <v>4</v>
      </c>
    </row>
    <row r="92731" spans="1:7" x14ac:dyDescent="0.25">
      <c r="A92731">
        <v>280870</v>
      </c>
      <c r="B92731" s="2">
        <v>44392.80318122977</v>
      </c>
      <c r="C92731">
        <v>67877</v>
      </c>
      <c r="D92731">
        <v>439981</v>
      </c>
      <c r="E92731" t="str">
        <f>VLOOKUP(C92731,Подписчики!A:D,2,FALSE)</f>
        <v>UTC+5</v>
      </c>
      <c r="F92731" s="2">
        <f>VLOOKUP(C92731,Подписчики!A:D,4,FALSE)/24+B92731</f>
        <v>44393.011514563106</v>
      </c>
      <c r="G92731">
        <f t="shared" si="1448"/>
        <v>5</v>
      </c>
    </row>
    <row r="92732" spans="1:7" x14ac:dyDescent="0.25">
      <c r="A92732">
        <v>280872</v>
      </c>
      <c r="B92732" s="2">
        <v>44392.803181229778</v>
      </c>
      <c r="C92732">
        <v>142176</v>
      </c>
      <c r="D92732">
        <v>413446</v>
      </c>
      <c r="E92732" t="str">
        <f>VLOOKUP(C92732,Подписчики!A:D,2,FALSE)</f>
        <v>UTC+1</v>
      </c>
      <c r="F92732" s="2">
        <f>VLOOKUP(C92732,Подписчики!A:D,4,FALSE)/24+B92732</f>
        <v>44392.844847896442</v>
      </c>
      <c r="G92732">
        <f t="shared" si="1448"/>
        <v>4</v>
      </c>
    </row>
    <row r="92733" spans="1:7" x14ac:dyDescent="0.25">
      <c r="A92733">
        <v>280874</v>
      </c>
      <c r="B92733" s="2">
        <v>44392.803181229778</v>
      </c>
      <c r="C92733">
        <v>161911</v>
      </c>
      <c r="D92733">
        <v>8501</v>
      </c>
      <c r="E92733" t="str">
        <f>VLOOKUP(C92733,Подписчики!A:D,2,FALSE)</f>
        <v>UTC+1</v>
      </c>
      <c r="F92733" s="2">
        <f>VLOOKUP(C92733,Подписчики!A:D,4,FALSE)/24+B92733</f>
        <v>44392.844847896442</v>
      </c>
      <c r="G92733">
        <f t="shared" si="1448"/>
        <v>4</v>
      </c>
    </row>
    <row r="92734" spans="1:7" x14ac:dyDescent="0.25">
      <c r="A92734">
        <v>280878</v>
      </c>
      <c r="B92734" s="2">
        <v>44392.803585760514</v>
      </c>
      <c r="C92734">
        <v>279871</v>
      </c>
      <c r="D92734">
        <v>330333</v>
      </c>
      <c r="E92734" t="str">
        <f>VLOOKUP(C92734,Подписчики!A:D,2,FALSE)</f>
        <v>UTC+2</v>
      </c>
      <c r="F92734" s="2">
        <f>VLOOKUP(C92734,Подписчики!A:D,4,FALSE)/24+B92734</f>
        <v>44392.886919093849</v>
      </c>
      <c r="G92734">
        <f t="shared" si="1448"/>
        <v>4</v>
      </c>
    </row>
    <row r="92735" spans="1:7" x14ac:dyDescent="0.25">
      <c r="A92735">
        <v>280882</v>
      </c>
      <c r="B92735" s="2">
        <v>44392.804799352751</v>
      </c>
      <c r="C92735">
        <v>166186</v>
      </c>
      <c r="D92735">
        <v>38370</v>
      </c>
      <c r="E92735" t="str">
        <f>VLOOKUP(C92735,Подписчики!A:D,2,FALSE)</f>
        <v>UTC+1</v>
      </c>
      <c r="F92735" s="2">
        <f>VLOOKUP(C92735,Подписчики!A:D,4,FALSE)/24+B92735</f>
        <v>44392.846466019415</v>
      </c>
      <c r="G92735">
        <f t="shared" si="1448"/>
        <v>4</v>
      </c>
    </row>
    <row r="92736" spans="1:7" x14ac:dyDescent="0.25">
      <c r="A92736">
        <v>280886</v>
      </c>
      <c r="B92736" s="2">
        <v>44392.804799352751</v>
      </c>
      <c r="C92736">
        <v>295658</v>
      </c>
      <c r="D92736">
        <v>250679</v>
      </c>
      <c r="E92736" t="str">
        <f>VLOOKUP(C92736,Подписчики!A:D,2,FALSE)</f>
        <v>UTC+1</v>
      </c>
      <c r="F92736" s="2">
        <f>VLOOKUP(C92736,Подписчики!A:D,4,FALSE)/24+B92736</f>
        <v>44392.846466019415</v>
      </c>
      <c r="G92736">
        <f t="shared" si="1448"/>
        <v>4</v>
      </c>
    </row>
    <row r="92737" spans="1:7" x14ac:dyDescent="0.25">
      <c r="A92737">
        <v>280890</v>
      </c>
      <c r="B92737" s="2">
        <v>44392.805203883494</v>
      </c>
      <c r="C92737">
        <v>9960</v>
      </c>
      <c r="D92737">
        <v>118549</v>
      </c>
      <c r="E92737" t="str">
        <f>VLOOKUP(C92737,Подписчики!A:D,2,FALSE)</f>
        <v>UTC+2</v>
      </c>
      <c r="F92737" s="2">
        <f>VLOOKUP(C92737,Подписчики!A:D,4,FALSE)/24+B92737</f>
        <v>44392.88853721683</v>
      </c>
      <c r="G92737">
        <f t="shared" si="1448"/>
        <v>4</v>
      </c>
    </row>
    <row r="92738" spans="1:7" x14ac:dyDescent="0.25">
      <c r="A92738">
        <v>280891</v>
      </c>
      <c r="B92738" s="2">
        <v>44392.805203883494</v>
      </c>
      <c r="C92738">
        <v>74954</v>
      </c>
      <c r="D92738">
        <v>62068</v>
      </c>
      <c r="E92738" t="str">
        <f>VLOOKUP(C92738,Подписчики!A:D,2,FALSE)</f>
        <v>UTC+2</v>
      </c>
      <c r="F92738" s="2">
        <f>VLOOKUP(C92738,Подписчики!A:D,4,FALSE)/24+B92738</f>
        <v>44392.88853721683</v>
      </c>
      <c r="G92738">
        <f t="shared" si="1448"/>
        <v>4</v>
      </c>
    </row>
    <row r="92739" spans="1:7" x14ac:dyDescent="0.25">
      <c r="A92739">
        <v>280895</v>
      </c>
      <c r="B92739" s="2">
        <v>44392.80601294498</v>
      </c>
      <c r="C92739">
        <v>272908</v>
      </c>
      <c r="D92739">
        <v>133619</v>
      </c>
      <c r="E92739" t="str">
        <f>VLOOKUP(C92739,Подписчики!A:D,2,FALSE)</f>
        <v>UTC+0</v>
      </c>
      <c r="F92739" s="2">
        <f>VLOOKUP(C92739,Подписчики!A:D,4,FALSE)/24+B92739</f>
        <v>44392.80601294498</v>
      </c>
      <c r="G92739">
        <f t="shared" ref="G92739:G92802" si="1449">WEEKDAY(F92739,2)</f>
        <v>4</v>
      </c>
    </row>
    <row r="92740" spans="1:7" x14ac:dyDescent="0.25">
      <c r="A92740">
        <v>280896</v>
      </c>
      <c r="B92740" s="2">
        <v>44392.806417475731</v>
      </c>
      <c r="C92740">
        <v>275226</v>
      </c>
      <c r="D92740">
        <v>37644</v>
      </c>
      <c r="E92740" t="str">
        <f>VLOOKUP(C92740,Подписчики!A:D,2,FALSE)</f>
        <v>UTC+1</v>
      </c>
      <c r="F92740" s="2">
        <f>VLOOKUP(C92740,Подписчики!A:D,4,FALSE)/24+B92740</f>
        <v>44392.848084142395</v>
      </c>
      <c r="G92740">
        <f t="shared" si="1449"/>
        <v>4</v>
      </c>
    </row>
    <row r="92741" spans="1:7" x14ac:dyDescent="0.25">
      <c r="A92741">
        <v>280900</v>
      </c>
      <c r="B92741" s="2">
        <v>44392.806822006467</v>
      </c>
      <c r="C92741">
        <v>254798</v>
      </c>
      <c r="D92741">
        <v>411922</v>
      </c>
      <c r="E92741" t="str">
        <f>VLOOKUP(C92741,Подписчики!A:D,2,FALSE)</f>
        <v>UTC+2</v>
      </c>
      <c r="F92741" s="2">
        <f>VLOOKUP(C92741,Подписчики!A:D,4,FALSE)/24+B92741</f>
        <v>44392.890155339803</v>
      </c>
      <c r="G92741">
        <f t="shared" si="1449"/>
        <v>4</v>
      </c>
    </row>
    <row r="92742" spans="1:7" x14ac:dyDescent="0.25">
      <c r="A92742">
        <v>280903</v>
      </c>
      <c r="B92742" s="2">
        <v>44392.808035598711</v>
      </c>
      <c r="C92742">
        <v>271808</v>
      </c>
      <c r="D92742">
        <v>189009</v>
      </c>
      <c r="E92742" t="str">
        <f>VLOOKUP(C92742,Подписчики!A:D,2,FALSE)</f>
        <v>UTC+1</v>
      </c>
      <c r="F92742" s="2">
        <f>VLOOKUP(C92742,Подписчики!A:D,4,FALSE)/24+B92742</f>
        <v>44392.849702265376</v>
      </c>
      <c r="G92742">
        <f t="shared" si="1449"/>
        <v>4</v>
      </c>
    </row>
    <row r="92743" spans="1:7" x14ac:dyDescent="0.25">
      <c r="A92743">
        <v>280908</v>
      </c>
      <c r="B92743" s="2">
        <v>44392.809249190941</v>
      </c>
      <c r="C92743">
        <v>320285</v>
      </c>
      <c r="D92743">
        <v>396828</v>
      </c>
      <c r="E92743" t="str">
        <f>VLOOKUP(C92743,Подписчики!A:D,2,FALSE)</f>
        <v>UTC+0</v>
      </c>
      <c r="F92743" s="2">
        <f>VLOOKUP(C92743,Подписчики!A:D,4,FALSE)/24+B92743</f>
        <v>44392.809249190941</v>
      </c>
      <c r="G92743">
        <f t="shared" si="1449"/>
        <v>4</v>
      </c>
    </row>
    <row r="92744" spans="1:7" x14ac:dyDescent="0.25">
      <c r="A92744">
        <v>280909</v>
      </c>
      <c r="B92744" s="2">
        <v>44392.809653721684</v>
      </c>
      <c r="C92744">
        <v>140930</v>
      </c>
      <c r="D92744">
        <v>391572</v>
      </c>
      <c r="E92744" t="str">
        <f>VLOOKUP(C92744,Подписчики!A:D,2,FALSE)</f>
        <v>UTC+1</v>
      </c>
      <c r="F92744" s="2">
        <f>VLOOKUP(C92744,Подписчики!A:D,4,FALSE)/24+B92744</f>
        <v>44392.851320388349</v>
      </c>
      <c r="G92744">
        <f t="shared" si="1449"/>
        <v>4</v>
      </c>
    </row>
    <row r="92745" spans="1:7" x14ac:dyDescent="0.25">
      <c r="A92745">
        <v>280911</v>
      </c>
      <c r="B92745" s="2">
        <v>44392.809653721684</v>
      </c>
      <c r="C92745">
        <v>211791</v>
      </c>
      <c r="D92745">
        <v>347008</v>
      </c>
      <c r="E92745" t="str">
        <f>VLOOKUP(C92745,Подписчики!A:D,2,FALSE)</f>
        <v>UTC-3</v>
      </c>
      <c r="F92745" s="2">
        <f>VLOOKUP(C92745,Подписчики!A:D,4,FALSE)/24+B92745</f>
        <v>44392.684653721684</v>
      </c>
      <c r="G92745">
        <f t="shared" si="1449"/>
        <v>4</v>
      </c>
    </row>
    <row r="92746" spans="1:7" x14ac:dyDescent="0.25">
      <c r="A92746">
        <v>280912</v>
      </c>
      <c r="B92746" s="2">
        <v>44392.810058252428</v>
      </c>
      <c r="C92746">
        <v>106611</v>
      </c>
      <c r="D92746">
        <v>439981</v>
      </c>
      <c r="E92746" t="str">
        <f>VLOOKUP(C92746,Подписчики!A:D,2,FALSE)</f>
        <v>UTC+2</v>
      </c>
      <c r="F92746" s="2">
        <f>VLOOKUP(C92746,Подписчики!A:D,4,FALSE)/24+B92746</f>
        <v>44392.893391585763</v>
      </c>
      <c r="G92746">
        <f t="shared" si="1449"/>
        <v>4</v>
      </c>
    </row>
    <row r="92747" spans="1:7" x14ac:dyDescent="0.25">
      <c r="A92747">
        <v>280916</v>
      </c>
      <c r="B92747" s="2">
        <v>44392.810462783171</v>
      </c>
      <c r="C92747">
        <v>158527</v>
      </c>
      <c r="D92747">
        <v>432277</v>
      </c>
      <c r="E92747" t="str">
        <f>VLOOKUP(C92747,Подписчики!A:D,2,FALSE)</f>
        <v>UTC+3</v>
      </c>
      <c r="F92747" s="2">
        <f>VLOOKUP(C92747,Подписчики!A:D,4,FALSE)/24+B92747</f>
        <v>44392.935462783171</v>
      </c>
      <c r="G92747">
        <f t="shared" si="1449"/>
        <v>4</v>
      </c>
    </row>
    <row r="92748" spans="1:7" x14ac:dyDescent="0.25">
      <c r="A92748">
        <v>280921</v>
      </c>
      <c r="B92748" s="2">
        <v>44392.812889967638</v>
      </c>
      <c r="C92748">
        <v>205226</v>
      </c>
      <c r="D92748">
        <v>353381</v>
      </c>
      <c r="E92748" t="str">
        <f>VLOOKUP(C92748,Подписчики!A:D,2,FALSE)</f>
        <v>UTC+1</v>
      </c>
      <c r="F92748" s="2">
        <f>VLOOKUP(C92748,Подписчики!A:D,4,FALSE)/24+B92748</f>
        <v>44392.854556634302</v>
      </c>
      <c r="G92748">
        <f t="shared" si="1449"/>
        <v>4</v>
      </c>
    </row>
    <row r="92749" spans="1:7" x14ac:dyDescent="0.25">
      <c r="A92749">
        <v>280924</v>
      </c>
      <c r="B92749" s="2">
        <v>44392.812889967638</v>
      </c>
      <c r="C92749">
        <v>269200</v>
      </c>
      <c r="D92749">
        <v>473327</v>
      </c>
      <c r="E92749" t="str">
        <f>VLOOKUP(C92749,Подписчики!A:D,2,FALSE)</f>
        <v>UTC+1</v>
      </c>
      <c r="F92749" s="2">
        <f>VLOOKUP(C92749,Подписчики!A:D,4,FALSE)/24+B92749</f>
        <v>44392.854556634302</v>
      </c>
      <c r="G92749">
        <f t="shared" si="1449"/>
        <v>4</v>
      </c>
    </row>
    <row r="92750" spans="1:7" x14ac:dyDescent="0.25">
      <c r="A92750">
        <v>280929</v>
      </c>
      <c r="B92750" s="2">
        <v>44392.813294498381</v>
      </c>
      <c r="C92750">
        <v>68634</v>
      </c>
      <c r="D92750">
        <v>347008</v>
      </c>
      <c r="E92750" t="str">
        <f>VLOOKUP(C92750,Подписчики!A:D,2,FALSE)</f>
        <v>UTC+2</v>
      </c>
      <c r="F92750" s="2">
        <f>VLOOKUP(C92750,Подписчики!A:D,4,FALSE)/24+B92750</f>
        <v>44392.896627831717</v>
      </c>
      <c r="G92750">
        <f t="shared" si="1449"/>
        <v>4</v>
      </c>
    </row>
    <row r="92751" spans="1:7" x14ac:dyDescent="0.25">
      <c r="A92751">
        <v>280930</v>
      </c>
      <c r="B92751" s="2">
        <v>44392.813294498381</v>
      </c>
      <c r="C92751">
        <v>207763</v>
      </c>
      <c r="D92751">
        <v>43842</v>
      </c>
      <c r="E92751" t="str">
        <f>VLOOKUP(C92751,Подписчики!A:D,2,FALSE)</f>
        <v>UTC+2</v>
      </c>
      <c r="F92751" s="2">
        <f>VLOOKUP(C92751,Подписчики!A:D,4,FALSE)/24+B92751</f>
        <v>44392.896627831717</v>
      </c>
      <c r="G92751">
        <f t="shared" si="1449"/>
        <v>4</v>
      </c>
    </row>
    <row r="92752" spans="1:7" x14ac:dyDescent="0.25">
      <c r="A92752">
        <v>280935</v>
      </c>
      <c r="B92752" s="2">
        <v>44392.813699029124</v>
      </c>
      <c r="C92752">
        <v>146233</v>
      </c>
      <c r="D92752">
        <v>241927</v>
      </c>
      <c r="E92752" t="str">
        <f>VLOOKUP(C92752,Подписчики!A:D,2,FALSE)</f>
        <v>UTC+3</v>
      </c>
      <c r="F92752" s="2">
        <f>VLOOKUP(C92752,Подписчики!A:D,4,FALSE)/24+B92752</f>
        <v>44392.938699029124</v>
      </c>
      <c r="G92752">
        <f t="shared" si="1449"/>
        <v>4</v>
      </c>
    </row>
    <row r="92753" spans="1:7" x14ac:dyDescent="0.25">
      <c r="A92753">
        <v>280937</v>
      </c>
      <c r="B92753" s="2">
        <v>44392.814508090618</v>
      </c>
      <c r="C92753">
        <v>299279</v>
      </c>
      <c r="D92753">
        <v>452383</v>
      </c>
      <c r="E92753" t="str">
        <f>VLOOKUP(C92753,Подписчики!A:D,2,FALSE)</f>
        <v>UTC+1</v>
      </c>
      <c r="F92753" s="2">
        <f>VLOOKUP(C92753,Подписчики!A:D,4,FALSE)/24+B92753</f>
        <v>44392.856174757282</v>
      </c>
      <c r="G92753">
        <f t="shared" si="1449"/>
        <v>4</v>
      </c>
    </row>
    <row r="92754" spans="1:7" x14ac:dyDescent="0.25">
      <c r="A92754">
        <v>280939</v>
      </c>
      <c r="B92754" s="2">
        <v>44392.814912621354</v>
      </c>
      <c r="C92754">
        <v>337763</v>
      </c>
      <c r="D92754">
        <v>336616</v>
      </c>
      <c r="E92754" t="str">
        <f>VLOOKUP(C92754,Подписчики!A:D,2,FALSE)</f>
        <v>UTC+2</v>
      </c>
      <c r="F92754" s="2">
        <f>VLOOKUP(C92754,Подписчики!A:D,4,FALSE)/24+B92754</f>
        <v>44392.89824595469</v>
      </c>
      <c r="G92754">
        <f t="shared" si="1449"/>
        <v>4</v>
      </c>
    </row>
    <row r="92755" spans="1:7" x14ac:dyDescent="0.25">
      <c r="A92755">
        <v>280940</v>
      </c>
      <c r="B92755" s="2">
        <v>44392.815317152104</v>
      </c>
      <c r="C92755">
        <v>88771</v>
      </c>
      <c r="D92755">
        <v>39621</v>
      </c>
      <c r="E92755" t="str">
        <f>VLOOKUP(C92755,Подписчики!A:D,2,FALSE)</f>
        <v>UTC+3</v>
      </c>
      <c r="F92755" s="2">
        <f>VLOOKUP(C92755,Подписчики!A:D,4,FALSE)/24+B92755</f>
        <v>44392.940317152104</v>
      </c>
      <c r="G92755">
        <f t="shared" si="1449"/>
        <v>4</v>
      </c>
    </row>
    <row r="92756" spans="1:7" x14ac:dyDescent="0.25">
      <c r="A92756">
        <v>280945</v>
      </c>
      <c r="B92756" s="2">
        <v>44392.816126213598</v>
      </c>
      <c r="C92756">
        <v>100253</v>
      </c>
      <c r="D92756">
        <v>118549</v>
      </c>
      <c r="E92756" t="str">
        <f>VLOOKUP(C92756,Подписчики!A:D,2,FALSE)</f>
        <v>UTC+1</v>
      </c>
      <c r="F92756" s="2">
        <f>VLOOKUP(C92756,Подписчики!A:D,4,FALSE)/24+B92756</f>
        <v>44392.857792880262</v>
      </c>
      <c r="G92756">
        <f t="shared" si="1449"/>
        <v>4</v>
      </c>
    </row>
    <row r="92757" spans="1:7" x14ac:dyDescent="0.25">
      <c r="A92757">
        <v>280946</v>
      </c>
      <c r="B92757" s="2">
        <v>44392.816126213598</v>
      </c>
      <c r="C92757">
        <v>182790</v>
      </c>
      <c r="D92757">
        <v>29893</v>
      </c>
      <c r="E92757" t="str">
        <f>VLOOKUP(C92757,Подписчики!A:D,2,FALSE)</f>
        <v>UTC+1</v>
      </c>
      <c r="F92757" s="2">
        <f>VLOOKUP(C92757,Подписчики!A:D,4,FALSE)/24+B92757</f>
        <v>44392.857792880262</v>
      </c>
      <c r="G92757">
        <f t="shared" si="1449"/>
        <v>4</v>
      </c>
    </row>
    <row r="92758" spans="1:7" x14ac:dyDescent="0.25">
      <c r="A92758">
        <v>280948</v>
      </c>
      <c r="B92758" s="2">
        <v>44392.816126213598</v>
      </c>
      <c r="C92758">
        <v>198380</v>
      </c>
      <c r="D92758">
        <v>341333</v>
      </c>
      <c r="E92758" t="str">
        <f>VLOOKUP(C92758,Подписчики!A:D,2,FALSE)</f>
        <v>UTC+1</v>
      </c>
      <c r="F92758" s="2">
        <f>VLOOKUP(C92758,Подписчики!A:D,4,FALSE)/24+B92758</f>
        <v>44392.857792880262</v>
      </c>
      <c r="G92758">
        <f t="shared" si="1449"/>
        <v>4</v>
      </c>
    </row>
    <row r="92759" spans="1:7" x14ac:dyDescent="0.25">
      <c r="A92759">
        <v>280949</v>
      </c>
      <c r="B92759" s="2">
        <v>44392.816530744334</v>
      </c>
      <c r="C92759">
        <v>314955</v>
      </c>
      <c r="D92759">
        <v>250679</v>
      </c>
      <c r="E92759" t="str">
        <f>VLOOKUP(C92759,Подписчики!A:D,2,FALSE)</f>
        <v>UTC+2</v>
      </c>
      <c r="F92759" s="2">
        <f>VLOOKUP(C92759,Подписчики!A:D,4,FALSE)/24+B92759</f>
        <v>44392.89986407767</v>
      </c>
      <c r="G92759">
        <f t="shared" si="1449"/>
        <v>4</v>
      </c>
    </row>
    <row r="92760" spans="1:7" x14ac:dyDescent="0.25">
      <c r="A92760">
        <v>280954</v>
      </c>
      <c r="B92760" s="2">
        <v>44392.816935275077</v>
      </c>
      <c r="C92760">
        <v>192403</v>
      </c>
      <c r="D92760">
        <v>37644</v>
      </c>
      <c r="E92760" t="str">
        <f>VLOOKUP(C92760,Подписчики!A:D,2,FALSE)</f>
        <v>UTC+3</v>
      </c>
      <c r="F92760" s="2">
        <f>VLOOKUP(C92760,Подписчики!A:D,4,FALSE)/24+B92760</f>
        <v>44392.941935275077</v>
      </c>
      <c r="G92760">
        <f t="shared" si="1449"/>
        <v>4</v>
      </c>
    </row>
    <row r="92761" spans="1:7" x14ac:dyDescent="0.25">
      <c r="A92761">
        <v>280955</v>
      </c>
      <c r="B92761" s="2">
        <v>44392.817339805828</v>
      </c>
      <c r="C92761">
        <v>174827</v>
      </c>
      <c r="D92761">
        <v>88863</v>
      </c>
      <c r="E92761" t="str">
        <f>VLOOKUP(C92761,Подписчики!A:D,2,FALSE)</f>
        <v>UTC+0</v>
      </c>
      <c r="F92761" s="2">
        <f>VLOOKUP(C92761,Подписчики!A:D,4,FALSE)/24+B92761</f>
        <v>44392.817339805828</v>
      </c>
      <c r="G92761">
        <f t="shared" si="1449"/>
        <v>4</v>
      </c>
    </row>
    <row r="92762" spans="1:7" x14ac:dyDescent="0.25">
      <c r="A92762">
        <v>280960</v>
      </c>
      <c r="B92762" s="2">
        <v>44392.817339805828</v>
      </c>
      <c r="C92762">
        <v>312699</v>
      </c>
      <c r="D92762">
        <v>119655</v>
      </c>
      <c r="E92762" t="str">
        <f>VLOOKUP(C92762,Подписчики!A:D,2,FALSE)</f>
        <v>UTC+0</v>
      </c>
      <c r="F92762" s="2">
        <f>VLOOKUP(C92762,Подписчики!A:D,4,FALSE)/24+B92762</f>
        <v>44392.817339805828</v>
      </c>
      <c r="G92762">
        <f t="shared" si="1449"/>
        <v>4</v>
      </c>
    </row>
    <row r="92763" spans="1:7" x14ac:dyDescent="0.25">
      <c r="A92763">
        <v>280961</v>
      </c>
      <c r="B92763" s="2">
        <v>44392.817744336571</v>
      </c>
      <c r="C92763">
        <v>57527</v>
      </c>
      <c r="D92763">
        <v>411922</v>
      </c>
      <c r="E92763" t="str">
        <f>VLOOKUP(C92763,Подписчики!A:D,2,FALSE)</f>
        <v>UTC+1</v>
      </c>
      <c r="F92763" s="2">
        <f>VLOOKUP(C92763,Подписчики!A:D,4,FALSE)/24+B92763</f>
        <v>44392.859411003235</v>
      </c>
      <c r="G92763">
        <f t="shared" si="1449"/>
        <v>4</v>
      </c>
    </row>
    <row r="92764" spans="1:7" x14ac:dyDescent="0.25">
      <c r="A92764">
        <v>280965</v>
      </c>
      <c r="B92764" s="2">
        <v>44392.818957928801</v>
      </c>
      <c r="C92764">
        <v>176643</v>
      </c>
      <c r="D92764">
        <v>411922</v>
      </c>
      <c r="E92764" t="str">
        <f>VLOOKUP(C92764,Подписчики!A:D,2,FALSE)</f>
        <v>UTC+0</v>
      </c>
      <c r="F92764" s="2">
        <f>VLOOKUP(C92764,Подписчики!A:D,4,FALSE)/24+B92764</f>
        <v>44392.818957928801</v>
      </c>
      <c r="G92764">
        <f t="shared" si="1449"/>
        <v>4</v>
      </c>
    </row>
    <row r="92765" spans="1:7" x14ac:dyDescent="0.25">
      <c r="A92765">
        <v>280968</v>
      </c>
      <c r="B92765" s="2">
        <v>44392.819362459551</v>
      </c>
      <c r="C92765">
        <v>228003</v>
      </c>
      <c r="D92765">
        <v>316935</v>
      </c>
      <c r="E92765" t="str">
        <f>VLOOKUP(C92765,Подписчики!A:D,2,FALSE)</f>
        <v>UTC+1</v>
      </c>
      <c r="F92765" s="2">
        <f>VLOOKUP(C92765,Подписчики!A:D,4,FALSE)/24+B92765</f>
        <v>44392.861029126216</v>
      </c>
      <c r="G92765">
        <f t="shared" si="1449"/>
        <v>4</v>
      </c>
    </row>
    <row r="92766" spans="1:7" x14ac:dyDescent="0.25">
      <c r="A92766">
        <v>280973</v>
      </c>
      <c r="B92766" s="2">
        <v>44392.819362459551</v>
      </c>
      <c r="C92766">
        <v>347262</v>
      </c>
      <c r="D92766">
        <v>249086</v>
      </c>
      <c r="E92766" t="str">
        <f>VLOOKUP(C92766,Подписчики!A:D,2,FALSE)</f>
        <v>UTC+1</v>
      </c>
      <c r="F92766" s="2">
        <f>VLOOKUP(C92766,Подписчики!A:D,4,FALSE)/24+B92766</f>
        <v>44392.861029126216</v>
      </c>
      <c r="G92766">
        <f t="shared" si="1449"/>
        <v>4</v>
      </c>
    </row>
    <row r="92767" spans="1:7" x14ac:dyDescent="0.25">
      <c r="A92767">
        <v>280977</v>
      </c>
      <c r="B92767" s="2">
        <v>44392.819766990287</v>
      </c>
      <c r="C92767">
        <v>95679</v>
      </c>
      <c r="D92767">
        <v>29893</v>
      </c>
      <c r="E92767" t="str">
        <f>VLOOKUP(C92767,Подписчики!A:D,2,FALSE)</f>
        <v>UTC+2</v>
      </c>
      <c r="F92767" s="2">
        <f>VLOOKUP(C92767,Подписчики!A:D,4,FALSE)/24+B92767</f>
        <v>44392.903100323623</v>
      </c>
      <c r="G92767">
        <f t="shared" si="1449"/>
        <v>4</v>
      </c>
    </row>
    <row r="92768" spans="1:7" x14ac:dyDescent="0.25">
      <c r="A92768">
        <v>280981</v>
      </c>
      <c r="B92768" s="2">
        <v>44392.820576051781</v>
      </c>
      <c r="C92768">
        <v>261638</v>
      </c>
      <c r="D92768">
        <v>102225</v>
      </c>
      <c r="E92768" t="str">
        <f>VLOOKUP(C92768,Подписчики!A:D,2,FALSE)</f>
        <v>UTC+0</v>
      </c>
      <c r="F92768" s="2">
        <f>VLOOKUP(C92768,Подписчики!A:D,4,FALSE)/24+B92768</f>
        <v>44392.820576051781</v>
      </c>
      <c r="G92768">
        <f t="shared" si="1449"/>
        <v>4</v>
      </c>
    </row>
    <row r="92769" spans="1:7" x14ac:dyDescent="0.25">
      <c r="A92769">
        <v>280984</v>
      </c>
      <c r="B92769" s="2">
        <v>44392.821000000004</v>
      </c>
      <c r="C92769">
        <v>257301</v>
      </c>
      <c r="D92769">
        <v>230507</v>
      </c>
      <c r="E92769" t="str">
        <f>VLOOKUP(C92769,Подписчики!A:D,2,FALSE)</f>
        <v>UTC+3</v>
      </c>
      <c r="F92769" s="2">
        <f>VLOOKUP(C92769,Подписчики!A:D,4,FALSE)/24+B92769</f>
        <v>44392.946000000004</v>
      </c>
      <c r="G92769">
        <f t="shared" si="1449"/>
        <v>4</v>
      </c>
    </row>
    <row r="92770" spans="1:7" x14ac:dyDescent="0.25">
      <c r="A92770">
        <v>280985</v>
      </c>
      <c r="B92770" s="2">
        <v>44392.821385113268</v>
      </c>
      <c r="C92770">
        <v>136905</v>
      </c>
      <c r="D92770">
        <v>351192</v>
      </c>
      <c r="E92770" t="str">
        <f>VLOOKUP(C92770,Подписчики!A:D,2,FALSE)</f>
        <v>UTC+2</v>
      </c>
      <c r="F92770" s="2">
        <f>VLOOKUP(C92770,Подписчики!A:D,4,FALSE)/24+B92770</f>
        <v>44392.904718446604</v>
      </c>
      <c r="G92770">
        <f t="shared" si="1449"/>
        <v>4</v>
      </c>
    </row>
    <row r="92771" spans="1:7" x14ac:dyDescent="0.25">
      <c r="A92771">
        <v>280986</v>
      </c>
      <c r="B92771" s="2">
        <v>44392.822598705505</v>
      </c>
      <c r="C92771">
        <v>126429</v>
      </c>
      <c r="D92771">
        <v>153893</v>
      </c>
      <c r="E92771" t="str">
        <f>VLOOKUP(C92771,Подписчики!A:D,2,FALSE)</f>
        <v>UTC+1</v>
      </c>
      <c r="F92771" s="2">
        <f>VLOOKUP(C92771,Подписчики!A:D,4,FALSE)/24+B92771</f>
        <v>44392.864265372169</v>
      </c>
      <c r="G92771">
        <f t="shared" si="1449"/>
        <v>4</v>
      </c>
    </row>
    <row r="92772" spans="1:7" x14ac:dyDescent="0.25">
      <c r="A92772">
        <v>280987</v>
      </c>
      <c r="B92772" s="2">
        <v>44392.822598705505</v>
      </c>
      <c r="C92772">
        <v>171361</v>
      </c>
      <c r="D92772">
        <v>330333</v>
      </c>
      <c r="E92772" t="str">
        <f>VLOOKUP(C92772,Подписчики!A:D,2,FALSE)</f>
        <v>UTC+1</v>
      </c>
      <c r="F92772" s="2">
        <f>VLOOKUP(C92772,Подписчики!A:D,4,FALSE)/24+B92772</f>
        <v>44392.864265372169</v>
      </c>
      <c r="G92772">
        <f t="shared" si="1449"/>
        <v>4</v>
      </c>
    </row>
    <row r="92773" spans="1:7" x14ac:dyDescent="0.25">
      <c r="A92773">
        <v>280989</v>
      </c>
      <c r="B92773" s="2">
        <v>44392.823003236241</v>
      </c>
      <c r="C92773">
        <v>333010</v>
      </c>
      <c r="D92773">
        <v>305874</v>
      </c>
      <c r="E92773" t="str">
        <f>VLOOKUP(C92773,Подписчики!A:D,2,FALSE)</f>
        <v>UTC+2</v>
      </c>
      <c r="F92773" s="2">
        <f>VLOOKUP(C92773,Подписчики!A:D,4,FALSE)/24+B92773</f>
        <v>44392.906336569577</v>
      </c>
      <c r="G92773">
        <f t="shared" si="1449"/>
        <v>4</v>
      </c>
    </row>
    <row r="92774" spans="1:7" x14ac:dyDescent="0.25">
      <c r="A92774">
        <v>280992</v>
      </c>
      <c r="B92774" s="2">
        <v>44392.823812297735</v>
      </c>
      <c r="C92774">
        <v>181225</v>
      </c>
      <c r="D92774">
        <v>108961</v>
      </c>
      <c r="E92774" t="str">
        <f>VLOOKUP(C92774,Подписчики!A:D,2,FALSE)</f>
        <v>UTC+0</v>
      </c>
      <c r="F92774" s="2">
        <f>VLOOKUP(C92774,Подписчики!A:D,4,FALSE)/24+B92774</f>
        <v>44392.823812297735</v>
      </c>
      <c r="G92774">
        <f t="shared" si="1449"/>
        <v>4</v>
      </c>
    </row>
    <row r="92775" spans="1:7" x14ac:dyDescent="0.25">
      <c r="A92775">
        <v>280995</v>
      </c>
      <c r="B92775" s="2">
        <v>44392.824000000001</v>
      </c>
      <c r="C92775">
        <v>164677</v>
      </c>
      <c r="D92775">
        <v>179296</v>
      </c>
      <c r="E92775" t="str">
        <f>VLOOKUP(C92775,Подписчики!A:D,2,FALSE)</f>
        <v>UTC+3</v>
      </c>
      <c r="F92775" s="2">
        <f>VLOOKUP(C92775,Подписчики!A:D,4,FALSE)/24+B92775</f>
        <v>44392.949000000001</v>
      </c>
      <c r="G92775">
        <f t="shared" si="1449"/>
        <v>4</v>
      </c>
    </row>
    <row r="92776" spans="1:7" x14ac:dyDescent="0.25">
      <c r="A92776">
        <v>280997</v>
      </c>
      <c r="B92776" s="2">
        <v>44392.824216828478</v>
      </c>
      <c r="C92776">
        <v>236459</v>
      </c>
      <c r="D92776">
        <v>209122</v>
      </c>
      <c r="E92776" t="str">
        <f>VLOOKUP(C92776,Подписчики!A:D,2,FALSE)</f>
        <v>UTC-3</v>
      </c>
      <c r="F92776" s="2">
        <f>VLOOKUP(C92776,Подписчики!A:D,4,FALSE)/24+B92776</f>
        <v>44392.699216828478</v>
      </c>
      <c r="G92776">
        <f t="shared" si="1449"/>
        <v>4</v>
      </c>
    </row>
    <row r="92777" spans="1:7" x14ac:dyDescent="0.25">
      <c r="A92777">
        <v>281000</v>
      </c>
      <c r="B92777" s="2">
        <v>44392.824621359221</v>
      </c>
      <c r="C92777">
        <v>261355</v>
      </c>
      <c r="D92777">
        <v>347393</v>
      </c>
      <c r="E92777" t="str">
        <f>VLOOKUP(C92777,Подписчики!A:D,2,FALSE)</f>
        <v>UTC+2</v>
      </c>
      <c r="F92777" s="2">
        <f>VLOOKUP(C92777,Подписчики!A:D,4,FALSE)/24+B92777</f>
        <v>44392.907954692557</v>
      </c>
      <c r="G92777">
        <f t="shared" si="1449"/>
        <v>4</v>
      </c>
    </row>
    <row r="92778" spans="1:7" x14ac:dyDescent="0.25">
      <c r="A92778">
        <v>281005</v>
      </c>
      <c r="B92778" s="2">
        <v>44392.825025889964</v>
      </c>
      <c r="C92778">
        <v>335856</v>
      </c>
      <c r="D92778">
        <v>343712</v>
      </c>
      <c r="E92778" t="str">
        <f>VLOOKUP(C92778,Подписчики!A:D,2,FALSE)</f>
        <v>UTC+3</v>
      </c>
      <c r="F92778" s="2">
        <f>VLOOKUP(C92778,Подписчики!A:D,4,FALSE)/24+B92778</f>
        <v>44392.950025889964</v>
      </c>
      <c r="G92778">
        <f t="shared" si="1449"/>
        <v>4</v>
      </c>
    </row>
    <row r="92779" spans="1:7" x14ac:dyDescent="0.25">
      <c r="A92779">
        <v>281007</v>
      </c>
      <c r="B92779" s="2">
        <v>44392.825834951451</v>
      </c>
      <c r="C92779">
        <v>255078</v>
      </c>
      <c r="D92779">
        <v>469849</v>
      </c>
      <c r="E92779" t="str">
        <f>VLOOKUP(C92779,Подписчики!A:D,2,FALSE)</f>
        <v>UTC+5</v>
      </c>
      <c r="F92779" s="2">
        <f>VLOOKUP(C92779,Подписчики!A:D,4,FALSE)/24+B92779</f>
        <v>44393.034168284787</v>
      </c>
      <c r="G92779">
        <f t="shared" si="1449"/>
        <v>5</v>
      </c>
    </row>
    <row r="92780" spans="1:7" x14ac:dyDescent="0.25">
      <c r="A92780">
        <v>281012</v>
      </c>
      <c r="B92780" s="2">
        <v>44392.825834951458</v>
      </c>
      <c r="C92780">
        <v>46772</v>
      </c>
      <c r="D92780">
        <v>473327</v>
      </c>
      <c r="E92780" t="str">
        <f>VLOOKUP(C92780,Подписчики!A:D,2,FALSE)</f>
        <v>UTC+1</v>
      </c>
      <c r="F92780" s="2">
        <f>VLOOKUP(C92780,Подписчики!A:D,4,FALSE)/24+B92780</f>
        <v>44392.867501618122</v>
      </c>
      <c r="G92780">
        <f t="shared" si="1449"/>
        <v>4</v>
      </c>
    </row>
    <row r="92781" spans="1:7" x14ac:dyDescent="0.25">
      <c r="A92781">
        <v>281017</v>
      </c>
      <c r="B92781" s="2">
        <v>44392.825834951458</v>
      </c>
      <c r="C92781">
        <v>106077</v>
      </c>
      <c r="D92781">
        <v>266426</v>
      </c>
      <c r="E92781" t="str">
        <f>VLOOKUP(C92781,Подписчики!A:D,2,FALSE)</f>
        <v>UTC+1</v>
      </c>
      <c r="F92781" s="2">
        <f>VLOOKUP(C92781,Подписчики!A:D,4,FALSE)/24+B92781</f>
        <v>44392.867501618122</v>
      </c>
      <c r="G92781">
        <f t="shared" si="1449"/>
        <v>4</v>
      </c>
    </row>
    <row r="92782" spans="1:7" x14ac:dyDescent="0.25">
      <c r="A92782">
        <v>281019</v>
      </c>
      <c r="B92782" s="2">
        <v>44392.825834951458</v>
      </c>
      <c r="C92782">
        <v>145998</v>
      </c>
      <c r="D92782">
        <v>253722</v>
      </c>
      <c r="E92782" t="str">
        <f>VLOOKUP(C92782,Подписчики!A:D,2,FALSE)</f>
        <v>UTC+1</v>
      </c>
      <c r="F92782" s="2">
        <f>VLOOKUP(C92782,Подписчики!A:D,4,FALSE)/24+B92782</f>
        <v>44392.867501618122</v>
      </c>
      <c r="G92782">
        <f t="shared" si="1449"/>
        <v>4</v>
      </c>
    </row>
    <row r="92783" spans="1:7" x14ac:dyDescent="0.25">
      <c r="A92783">
        <v>281020</v>
      </c>
      <c r="B92783" s="2">
        <v>44392.826999999997</v>
      </c>
      <c r="C92783">
        <v>291755</v>
      </c>
      <c r="D92783">
        <v>416762</v>
      </c>
      <c r="E92783" t="str">
        <f>VLOOKUP(C92783,Подписчики!A:D,2,FALSE)</f>
        <v>UTC+9</v>
      </c>
      <c r="F92783" s="2">
        <f>VLOOKUP(C92783,Подписчики!A:D,4,FALSE)/24+B92783</f>
        <v>44393.201999999997</v>
      </c>
      <c r="G92783">
        <f t="shared" si="1449"/>
        <v>5</v>
      </c>
    </row>
    <row r="92784" spans="1:7" x14ac:dyDescent="0.25">
      <c r="A92784">
        <v>281024</v>
      </c>
      <c r="B92784" s="2">
        <v>44392.907145631063</v>
      </c>
      <c r="C92784">
        <v>254408</v>
      </c>
      <c r="D92784">
        <v>347393</v>
      </c>
      <c r="E92784" t="str">
        <f>VLOOKUP(C92784,Подписчики!A:D,2,FALSE)</f>
        <v>UTC+2</v>
      </c>
      <c r="F92784" s="2">
        <f>VLOOKUP(C92784,Подписчики!A:D,4,FALSE)/24+B92784</f>
        <v>44392.990478964399</v>
      </c>
      <c r="G92784">
        <f t="shared" si="1449"/>
        <v>4</v>
      </c>
    </row>
    <row r="92785" spans="1:7" x14ac:dyDescent="0.25">
      <c r="A92785">
        <v>281029</v>
      </c>
      <c r="B92785" s="2">
        <v>44392.907954692557</v>
      </c>
      <c r="C92785">
        <v>61156</v>
      </c>
      <c r="D92785">
        <v>392070</v>
      </c>
      <c r="E92785" t="str">
        <f>VLOOKUP(C92785,Подписчики!A:D,2,FALSE)</f>
        <v>UTC+0</v>
      </c>
      <c r="F92785" s="2">
        <f>VLOOKUP(C92785,Подписчики!A:D,4,FALSE)/24+B92785</f>
        <v>44392.907954692557</v>
      </c>
      <c r="G92785">
        <f t="shared" si="1449"/>
        <v>4</v>
      </c>
    </row>
    <row r="92786" spans="1:7" x14ac:dyDescent="0.25">
      <c r="A92786">
        <v>281033</v>
      </c>
      <c r="B92786" s="2">
        <v>44392.9083592233</v>
      </c>
      <c r="C92786">
        <v>34957</v>
      </c>
      <c r="D92786">
        <v>133619</v>
      </c>
      <c r="E92786" t="str">
        <f>VLOOKUP(C92786,Подписчики!A:D,2,FALSE)</f>
        <v>UTC+1</v>
      </c>
      <c r="F92786" s="2">
        <f>VLOOKUP(C92786,Подписчики!A:D,4,FALSE)/24+B92786</f>
        <v>44392.950025889964</v>
      </c>
      <c r="G92786">
        <f t="shared" si="1449"/>
        <v>4</v>
      </c>
    </row>
    <row r="92787" spans="1:7" x14ac:dyDescent="0.25">
      <c r="A92787">
        <v>281038</v>
      </c>
      <c r="B92787" s="2">
        <v>44392.9083592233</v>
      </c>
      <c r="C92787">
        <v>56983</v>
      </c>
      <c r="D92787">
        <v>411922</v>
      </c>
      <c r="E92787" t="str">
        <f>VLOOKUP(C92787,Подписчики!A:D,2,FALSE)</f>
        <v>UTC+1</v>
      </c>
      <c r="F92787" s="2">
        <f>VLOOKUP(C92787,Подписчики!A:D,4,FALSE)/24+B92787</f>
        <v>44392.950025889964</v>
      </c>
      <c r="G92787">
        <f t="shared" si="1449"/>
        <v>4</v>
      </c>
    </row>
    <row r="92788" spans="1:7" x14ac:dyDescent="0.25">
      <c r="A92788">
        <v>281040</v>
      </c>
      <c r="B92788" s="2">
        <v>44392.909572815537</v>
      </c>
      <c r="C92788">
        <v>254626</v>
      </c>
      <c r="D92788">
        <v>208672</v>
      </c>
      <c r="E92788" t="str">
        <f>VLOOKUP(C92788,Подписчики!A:D,2,FALSE)</f>
        <v>UTC+0</v>
      </c>
      <c r="F92788" s="2">
        <f>VLOOKUP(C92788,Подписчики!A:D,4,FALSE)/24+B92788</f>
        <v>44392.909572815537</v>
      </c>
      <c r="G92788">
        <f t="shared" si="1449"/>
        <v>4</v>
      </c>
    </row>
    <row r="92789" spans="1:7" x14ac:dyDescent="0.25">
      <c r="A92789">
        <v>281041</v>
      </c>
      <c r="B92789" s="2">
        <v>44392.90997734628</v>
      </c>
      <c r="C92789">
        <v>33333</v>
      </c>
      <c r="D92789">
        <v>242428</v>
      </c>
      <c r="E92789" t="str">
        <f>VLOOKUP(C92789,Подписчики!A:D,2,FALSE)</f>
        <v>UTC+1</v>
      </c>
      <c r="F92789" s="2">
        <f>VLOOKUP(C92789,Подписчики!A:D,4,FALSE)/24+B92789</f>
        <v>44392.951644012945</v>
      </c>
      <c r="G92789">
        <f t="shared" si="1449"/>
        <v>4</v>
      </c>
    </row>
    <row r="92790" spans="1:7" x14ac:dyDescent="0.25">
      <c r="A92790">
        <v>281042</v>
      </c>
      <c r="B92790" s="2">
        <v>44392.910381877024</v>
      </c>
      <c r="C92790">
        <v>26389</v>
      </c>
      <c r="D92790">
        <v>347008</v>
      </c>
      <c r="E92790" t="str">
        <f>VLOOKUP(C92790,Подписчики!A:D,2,FALSE)</f>
        <v>UTC+2</v>
      </c>
      <c r="F92790" s="2">
        <f>VLOOKUP(C92790,Подписчики!A:D,4,FALSE)/24+B92790</f>
        <v>44392.993715210359</v>
      </c>
      <c r="G92790">
        <f t="shared" si="1449"/>
        <v>4</v>
      </c>
    </row>
    <row r="92791" spans="1:7" x14ac:dyDescent="0.25">
      <c r="A92791">
        <v>281044</v>
      </c>
      <c r="B92791" s="2">
        <v>44392.91119093851</v>
      </c>
      <c r="C92791">
        <v>340274</v>
      </c>
      <c r="D92791">
        <v>202914</v>
      </c>
      <c r="E92791" t="str">
        <f>VLOOKUP(C92791,Подписчики!A:D,2,FALSE)</f>
        <v>UTC+0</v>
      </c>
      <c r="F92791" s="2">
        <f>VLOOKUP(C92791,Подписчики!A:D,4,FALSE)/24+B92791</f>
        <v>44392.91119093851</v>
      </c>
      <c r="G92791">
        <f t="shared" si="1449"/>
        <v>4</v>
      </c>
    </row>
    <row r="92792" spans="1:7" x14ac:dyDescent="0.25">
      <c r="A92792">
        <v>281047</v>
      </c>
      <c r="B92792" s="2">
        <v>44392.91119093851</v>
      </c>
      <c r="C92792">
        <v>345864</v>
      </c>
      <c r="D92792">
        <v>411922</v>
      </c>
      <c r="E92792" t="str">
        <f>VLOOKUP(C92792,Подписчики!A:D,2,FALSE)</f>
        <v>UTC+0</v>
      </c>
      <c r="F92792" s="2">
        <f>VLOOKUP(C92792,Подписчики!A:D,4,FALSE)/24+B92792</f>
        <v>44392.91119093851</v>
      </c>
      <c r="G92792">
        <f t="shared" si="1449"/>
        <v>4</v>
      </c>
    </row>
    <row r="92793" spans="1:7" x14ac:dyDescent="0.25">
      <c r="A92793">
        <v>281052</v>
      </c>
      <c r="B92793" s="2">
        <v>44392.911999999997</v>
      </c>
      <c r="C92793">
        <v>60595</v>
      </c>
      <c r="D92793">
        <v>43842</v>
      </c>
      <c r="E92793" t="str">
        <f>VLOOKUP(C92793,Подписчики!A:D,2,FALSE)</f>
        <v>UTC+2</v>
      </c>
      <c r="F92793" s="2">
        <f>VLOOKUP(C92793,Подписчики!A:D,4,FALSE)/24+B92793</f>
        <v>44392.995333333332</v>
      </c>
      <c r="G92793">
        <f t="shared" si="1449"/>
        <v>4</v>
      </c>
    </row>
    <row r="92794" spans="1:7" x14ac:dyDescent="0.25">
      <c r="A92794">
        <v>281053</v>
      </c>
      <c r="B92794" s="2">
        <v>44392.911999999997</v>
      </c>
      <c r="C92794">
        <v>158406</v>
      </c>
      <c r="D92794">
        <v>21760</v>
      </c>
      <c r="E92794" t="str">
        <f>VLOOKUP(C92794,Подписчики!A:D,2,FALSE)</f>
        <v>UTC+12</v>
      </c>
      <c r="F92794" s="2">
        <f>VLOOKUP(C92794,Подписчики!A:D,4,FALSE)/24+B92794</f>
        <v>44392.953666666661</v>
      </c>
      <c r="G92794">
        <f t="shared" si="1449"/>
        <v>4</v>
      </c>
    </row>
    <row r="92795" spans="1:7" x14ac:dyDescent="0.25">
      <c r="A92795">
        <v>281055</v>
      </c>
      <c r="B92795" s="2">
        <v>44392.913213592234</v>
      </c>
      <c r="C92795">
        <v>55213</v>
      </c>
      <c r="D92795">
        <v>351192</v>
      </c>
      <c r="E92795" t="str">
        <f>VLOOKUP(C92795,Подписчики!A:D,2,FALSE)</f>
        <v>UTC+1</v>
      </c>
      <c r="F92795" s="2">
        <f>VLOOKUP(C92795,Подписчики!A:D,4,FALSE)/24+B92795</f>
        <v>44392.954880258898</v>
      </c>
      <c r="G92795">
        <f t="shared" si="1449"/>
        <v>4</v>
      </c>
    </row>
    <row r="92796" spans="1:7" x14ac:dyDescent="0.25">
      <c r="A92796">
        <v>281058</v>
      </c>
      <c r="B92796" s="2">
        <v>44392.913333333338</v>
      </c>
      <c r="C92796">
        <v>116580</v>
      </c>
      <c r="D92796">
        <v>411922</v>
      </c>
      <c r="E92796" t="str">
        <f>VLOOKUP(C92796,Подписчики!A:D,2,FALSE)</f>
        <v>UTC+1</v>
      </c>
      <c r="F92796" s="2">
        <f>VLOOKUP(C92796,Подписчики!A:D,4,FALSE)/24+B92796</f>
        <v>44392.955000000002</v>
      </c>
      <c r="G92796">
        <f t="shared" si="1449"/>
        <v>4</v>
      </c>
    </row>
    <row r="92797" spans="1:7" x14ac:dyDescent="0.25">
      <c r="A92797">
        <v>281063</v>
      </c>
      <c r="B92797" s="2">
        <v>44392.913618122977</v>
      </c>
      <c r="C92797">
        <v>256765</v>
      </c>
      <c r="D92797">
        <v>361821</v>
      </c>
      <c r="E92797" t="str">
        <f>VLOOKUP(C92797,Подписчики!A:D,2,FALSE)</f>
        <v>UTC+2</v>
      </c>
      <c r="F92797" s="2">
        <f>VLOOKUP(C92797,Подписчики!A:D,4,FALSE)/24+B92797</f>
        <v>44392.996951456313</v>
      </c>
      <c r="G92797">
        <f t="shared" si="1449"/>
        <v>4</v>
      </c>
    </row>
    <row r="92798" spans="1:7" x14ac:dyDescent="0.25">
      <c r="A92798">
        <v>281067</v>
      </c>
      <c r="B92798" s="2">
        <v>44392.9156407767</v>
      </c>
      <c r="C92798">
        <v>23982</v>
      </c>
      <c r="D92798">
        <v>157883</v>
      </c>
      <c r="E92798" t="str">
        <f>VLOOKUP(C92798,Подписчики!A:D,2,FALSE)</f>
        <v>UTC+3</v>
      </c>
      <c r="F92798" s="2">
        <f>VLOOKUP(C92798,Подписчики!A:D,4,FALSE)/24+B92798</f>
        <v>44393.0406407767</v>
      </c>
      <c r="G92798">
        <f t="shared" si="1449"/>
        <v>5</v>
      </c>
    </row>
    <row r="92799" spans="1:7" x14ac:dyDescent="0.25">
      <c r="A92799">
        <v>281070</v>
      </c>
      <c r="B92799" s="2">
        <v>44392.916045307444</v>
      </c>
      <c r="C92799">
        <v>77900</v>
      </c>
      <c r="D92799">
        <v>351192</v>
      </c>
      <c r="E92799" t="str">
        <f>VLOOKUP(C92799,Подписчики!A:D,2,FALSE)</f>
        <v>UTC-4</v>
      </c>
      <c r="F92799" s="2">
        <f>VLOOKUP(C92799,Подписчики!A:D,4,FALSE)/24+B92799</f>
        <v>44392.749378640779</v>
      </c>
      <c r="G92799">
        <f t="shared" si="1449"/>
        <v>4</v>
      </c>
    </row>
    <row r="92800" spans="1:7" x14ac:dyDescent="0.25">
      <c r="A92800">
        <v>281074</v>
      </c>
      <c r="B92800" s="2">
        <v>44392.91685436893</v>
      </c>
      <c r="C92800">
        <v>13486</v>
      </c>
      <c r="D92800">
        <v>60514</v>
      </c>
      <c r="E92800" t="str">
        <f>VLOOKUP(C92800,Подписчики!A:D,2,FALSE)</f>
        <v>UTC+2</v>
      </c>
      <c r="F92800" s="2">
        <f>VLOOKUP(C92800,Подписчики!A:D,4,FALSE)/24+B92800</f>
        <v>44393.000187702266</v>
      </c>
      <c r="G92800">
        <f t="shared" si="1449"/>
        <v>5</v>
      </c>
    </row>
    <row r="92801" spans="1:7" x14ac:dyDescent="0.25">
      <c r="A92801">
        <v>281079</v>
      </c>
      <c r="B92801" s="2">
        <v>44392.917663430417</v>
      </c>
      <c r="C92801">
        <v>331258</v>
      </c>
      <c r="D92801">
        <v>16463</v>
      </c>
      <c r="E92801" t="str">
        <f>VLOOKUP(C92801,Подписчики!A:D,2,FALSE)</f>
        <v>UTC-4</v>
      </c>
      <c r="F92801" s="2">
        <f>VLOOKUP(C92801,Подписчики!A:D,4,FALSE)/24+B92801</f>
        <v>44392.750996763752</v>
      </c>
      <c r="G92801">
        <f t="shared" si="1449"/>
        <v>4</v>
      </c>
    </row>
    <row r="92802" spans="1:7" x14ac:dyDescent="0.25">
      <c r="A92802">
        <v>281084</v>
      </c>
      <c r="B92802" s="2">
        <v>44392.917663430424</v>
      </c>
      <c r="C92802">
        <v>296665</v>
      </c>
      <c r="D92802">
        <v>74456</v>
      </c>
      <c r="E92802" t="str">
        <f>VLOOKUP(C92802,Подписчики!A:D,2,FALSE)</f>
        <v>UTC+0</v>
      </c>
      <c r="F92802" s="2">
        <f>VLOOKUP(C92802,Подписчики!A:D,4,FALSE)/24+B92802</f>
        <v>44392.917663430424</v>
      </c>
      <c r="G92802">
        <f t="shared" si="1449"/>
        <v>4</v>
      </c>
    </row>
    <row r="92803" spans="1:7" x14ac:dyDescent="0.25">
      <c r="A92803">
        <v>281085</v>
      </c>
      <c r="B92803" s="2">
        <v>44392.918067961167</v>
      </c>
      <c r="C92803">
        <v>99586</v>
      </c>
      <c r="D92803">
        <v>244574</v>
      </c>
      <c r="E92803" t="str">
        <f>VLOOKUP(C92803,Подписчики!A:D,2,FALSE)</f>
        <v>UTC+1</v>
      </c>
      <c r="F92803" s="2">
        <f>VLOOKUP(C92803,Подписчики!A:D,4,FALSE)/24+B92803</f>
        <v>44392.959734627831</v>
      </c>
      <c r="G92803">
        <f t="shared" ref="G92803:G92866" si="1450">WEEKDAY(F92803,2)</f>
        <v>4</v>
      </c>
    </row>
    <row r="92804" spans="1:7" x14ac:dyDescent="0.25">
      <c r="A92804">
        <v>281087</v>
      </c>
      <c r="B92804" s="2">
        <v>44392.920899676377</v>
      </c>
      <c r="C92804">
        <v>199173</v>
      </c>
      <c r="D92804">
        <v>258251</v>
      </c>
      <c r="E92804" t="str">
        <f>VLOOKUP(C92804,Подписчики!A:D,2,FALSE)</f>
        <v>UTC+0</v>
      </c>
      <c r="F92804" s="2">
        <f>VLOOKUP(C92804,Подписчики!A:D,4,FALSE)/24+B92804</f>
        <v>44392.920899676377</v>
      </c>
      <c r="G92804">
        <f t="shared" si="1450"/>
        <v>4</v>
      </c>
    </row>
    <row r="92805" spans="1:7" x14ac:dyDescent="0.25">
      <c r="A92805">
        <v>281092</v>
      </c>
      <c r="B92805" s="2">
        <v>44392.921708737864</v>
      </c>
      <c r="C92805">
        <v>178783</v>
      </c>
      <c r="D92805">
        <v>347393</v>
      </c>
      <c r="E92805" t="str">
        <f>VLOOKUP(C92805,Подписчики!A:D,2,FALSE)</f>
        <v>UTC+2</v>
      </c>
      <c r="F92805" s="2">
        <f>VLOOKUP(C92805,Подписчики!A:D,4,FALSE)/24+B92805</f>
        <v>44393.0050420712</v>
      </c>
      <c r="G92805">
        <f t="shared" si="1450"/>
        <v>5</v>
      </c>
    </row>
    <row r="92806" spans="1:7" x14ac:dyDescent="0.25">
      <c r="A92806">
        <v>281097</v>
      </c>
      <c r="B92806" s="2">
        <v>44392.921708737864</v>
      </c>
      <c r="C92806">
        <v>230491</v>
      </c>
      <c r="D92806">
        <v>238800</v>
      </c>
      <c r="E92806" t="str">
        <f>VLOOKUP(C92806,Подписчики!A:D,2,FALSE)</f>
        <v>UTC+2</v>
      </c>
      <c r="F92806" s="2">
        <f>VLOOKUP(C92806,Подписчики!A:D,4,FALSE)/24+B92806</f>
        <v>44393.0050420712</v>
      </c>
      <c r="G92806">
        <f t="shared" si="1450"/>
        <v>5</v>
      </c>
    </row>
    <row r="92807" spans="1:7" x14ac:dyDescent="0.25">
      <c r="A92807">
        <v>281101</v>
      </c>
      <c r="B92807" s="2">
        <v>44392.921999999999</v>
      </c>
      <c r="C92807">
        <v>261813</v>
      </c>
      <c r="D92807">
        <v>406287</v>
      </c>
      <c r="E92807" t="str">
        <f>VLOOKUP(C92807,Подписчики!A:D,2,FALSE)</f>
        <v>UTC-3</v>
      </c>
      <c r="F92807" s="2">
        <f>VLOOKUP(C92807,Подписчики!A:D,4,FALSE)/24+B92807</f>
        <v>44392.796999999999</v>
      </c>
      <c r="G92807">
        <f t="shared" si="1450"/>
        <v>4</v>
      </c>
    </row>
    <row r="92808" spans="1:7" x14ac:dyDescent="0.25">
      <c r="A92808">
        <v>281102</v>
      </c>
      <c r="B92808" s="2">
        <v>44392.922922330101</v>
      </c>
      <c r="C92808">
        <v>235637</v>
      </c>
      <c r="D92808">
        <v>72841</v>
      </c>
      <c r="E92808" t="str">
        <f>VLOOKUP(C92808,Подписчики!A:D,2,FALSE)</f>
        <v>UTC+1</v>
      </c>
      <c r="F92808" s="2">
        <f>VLOOKUP(C92808,Подписчики!A:D,4,FALSE)/24+B92808</f>
        <v>44392.964588996765</v>
      </c>
      <c r="G92808">
        <f t="shared" si="1450"/>
        <v>4</v>
      </c>
    </row>
    <row r="92809" spans="1:7" x14ac:dyDescent="0.25">
      <c r="A92809">
        <v>281103</v>
      </c>
      <c r="B92809" s="2">
        <v>44392.924135922331</v>
      </c>
      <c r="C92809">
        <v>123805</v>
      </c>
      <c r="D92809">
        <v>339039</v>
      </c>
      <c r="E92809" t="str">
        <f>VLOOKUP(C92809,Подписчики!A:D,2,FALSE)</f>
        <v>UTC+0</v>
      </c>
      <c r="F92809" s="2">
        <f>VLOOKUP(C92809,Подписчики!A:D,4,FALSE)/24+B92809</f>
        <v>44392.924135922331</v>
      </c>
      <c r="G92809">
        <f t="shared" si="1450"/>
        <v>4</v>
      </c>
    </row>
    <row r="92810" spans="1:7" x14ac:dyDescent="0.25">
      <c r="A92810">
        <v>281105</v>
      </c>
      <c r="B92810" s="2">
        <v>44392.924540453074</v>
      </c>
      <c r="C92810">
        <v>139256</v>
      </c>
      <c r="D92810">
        <v>396686</v>
      </c>
      <c r="E92810" t="str">
        <f>VLOOKUP(C92810,Подписчики!A:D,2,FALSE)</f>
        <v>UTC-7</v>
      </c>
      <c r="F92810" s="2">
        <f>VLOOKUP(C92810,Подписчики!A:D,4,FALSE)/24+B92810</f>
        <v>44392.63287378641</v>
      </c>
      <c r="G92810">
        <f t="shared" si="1450"/>
        <v>4</v>
      </c>
    </row>
    <row r="92811" spans="1:7" x14ac:dyDescent="0.25">
      <c r="A92811">
        <v>281107</v>
      </c>
      <c r="B92811" s="2">
        <v>44392.924944983817</v>
      </c>
      <c r="C92811">
        <v>79419</v>
      </c>
      <c r="D92811">
        <v>397390</v>
      </c>
      <c r="E92811" t="str">
        <f>VLOOKUP(C92811,Подписчики!A:D,2,FALSE)</f>
        <v>UTC+2</v>
      </c>
      <c r="F92811" s="2">
        <f>VLOOKUP(C92811,Подписчики!A:D,4,FALSE)/24+B92811</f>
        <v>44393.008278317153</v>
      </c>
      <c r="G92811">
        <f t="shared" si="1450"/>
        <v>5</v>
      </c>
    </row>
    <row r="92812" spans="1:7" x14ac:dyDescent="0.25">
      <c r="A92812">
        <v>281108</v>
      </c>
      <c r="B92812" s="2">
        <v>44392.924944983817</v>
      </c>
      <c r="C92812">
        <v>336515</v>
      </c>
      <c r="D92812">
        <v>21760</v>
      </c>
      <c r="E92812" t="str">
        <f>VLOOKUP(C92812,Подписчики!A:D,2,FALSE)</f>
        <v>UTC+2</v>
      </c>
      <c r="F92812" s="2">
        <f>VLOOKUP(C92812,Подписчики!A:D,4,FALSE)/24+B92812</f>
        <v>44393.008278317153</v>
      </c>
      <c r="G92812">
        <f t="shared" si="1450"/>
        <v>5</v>
      </c>
    </row>
    <row r="92813" spans="1:7" x14ac:dyDescent="0.25">
      <c r="A92813">
        <v>281111</v>
      </c>
      <c r="B92813" s="2">
        <v>44392.927372168284</v>
      </c>
      <c r="C92813">
        <v>326649</v>
      </c>
      <c r="D92813">
        <v>347008</v>
      </c>
      <c r="E92813" t="str">
        <f>VLOOKUP(C92813,Подписчики!A:D,2,FALSE)</f>
        <v>UTC-4</v>
      </c>
      <c r="F92813" s="2">
        <f>VLOOKUP(C92813,Подписчики!A:D,4,FALSE)/24+B92813</f>
        <v>44392.76070550162</v>
      </c>
      <c r="G92813">
        <f t="shared" si="1450"/>
        <v>4</v>
      </c>
    </row>
    <row r="92814" spans="1:7" x14ac:dyDescent="0.25">
      <c r="A92814">
        <v>281113</v>
      </c>
      <c r="B92814" s="2">
        <v>44392.929394822007</v>
      </c>
      <c r="C92814">
        <v>227290</v>
      </c>
      <c r="D92814">
        <v>417467</v>
      </c>
      <c r="E92814" t="str">
        <f>VLOOKUP(C92814,Подписчики!A:D,2,FALSE)</f>
        <v>UTC+1</v>
      </c>
      <c r="F92814" s="2">
        <f>VLOOKUP(C92814,Подписчики!A:D,4,FALSE)/24+B92814</f>
        <v>44392.971061488672</v>
      </c>
      <c r="G92814">
        <f t="shared" si="1450"/>
        <v>4</v>
      </c>
    </row>
    <row r="92815" spans="1:7" x14ac:dyDescent="0.25">
      <c r="A92815">
        <v>281117</v>
      </c>
      <c r="B92815" s="2">
        <v>44392.930203883494</v>
      </c>
      <c r="C92815">
        <v>347191</v>
      </c>
      <c r="D92815">
        <v>271380</v>
      </c>
      <c r="E92815" t="str">
        <f>VLOOKUP(C92815,Подписчики!A:D,2,FALSE)</f>
        <v>UTC-5</v>
      </c>
      <c r="F92815" s="2">
        <f>VLOOKUP(C92815,Подписчики!A:D,4,FALSE)/24+B92815</f>
        <v>44392.721870550158</v>
      </c>
      <c r="G92815">
        <f t="shared" si="1450"/>
        <v>4</v>
      </c>
    </row>
    <row r="92816" spans="1:7" x14ac:dyDescent="0.25">
      <c r="A92816">
        <v>281118</v>
      </c>
      <c r="B92816" s="2">
        <v>44392.930608414237</v>
      </c>
      <c r="C92816">
        <v>312229</v>
      </c>
      <c r="D92816">
        <v>447933</v>
      </c>
      <c r="E92816" t="str">
        <f>VLOOKUP(C92816,Подписчики!A:D,2,FALSE)</f>
        <v>UTC+0</v>
      </c>
      <c r="F92816" s="2">
        <f>VLOOKUP(C92816,Подписчики!A:D,4,FALSE)/24+B92816</f>
        <v>44392.930608414237</v>
      </c>
      <c r="G92816">
        <f t="shared" si="1450"/>
        <v>4</v>
      </c>
    </row>
    <row r="92817" spans="1:7" x14ac:dyDescent="0.25">
      <c r="A92817">
        <v>281119</v>
      </c>
      <c r="B92817" s="2">
        <v>44392.932226537218</v>
      </c>
      <c r="C92817">
        <v>218449</v>
      </c>
      <c r="D92817">
        <v>411922</v>
      </c>
      <c r="E92817" t="str">
        <f>VLOOKUP(C92817,Подписчики!A:D,2,FALSE)</f>
        <v>UTC+0</v>
      </c>
      <c r="F92817" s="2">
        <f>VLOOKUP(C92817,Подписчики!A:D,4,FALSE)/24+B92817</f>
        <v>44392.932226537218</v>
      </c>
      <c r="G92817">
        <f t="shared" si="1450"/>
        <v>4</v>
      </c>
    </row>
    <row r="92818" spans="1:7" x14ac:dyDescent="0.25">
      <c r="A92818">
        <v>281123</v>
      </c>
      <c r="B92818" s="2">
        <v>44392.932631067961</v>
      </c>
      <c r="C92818">
        <v>135266</v>
      </c>
      <c r="D92818">
        <v>320264</v>
      </c>
      <c r="E92818" t="str">
        <f>VLOOKUP(C92818,Подписчики!A:D,2,FALSE)</f>
        <v>UTC+1</v>
      </c>
      <c r="F92818" s="2">
        <f>VLOOKUP(C92818,Подписчики!A:D,4,FALSE)/24+B92818</f>
        <v>44392.974297734625</v>
      </c>
      <c r="G92818">
        <f t="shared" si="1450"/>
        <v>4</v>
      </c>
    </row>
    <row r="92819" spans="1:7" x14ac:dyDescent="0.25">
      <c r="A92819">
        <v>281128</v>
      </c>
      <c r="B92819" s="2">
        <v>44392.933035598704</v>
      </c>
      <c r="C92819">
        <v>70172</v>
      </c>
      <c r="D92819">
        <v>359800</v>
      </c>
      <c r="E92819" t="str">
        <f>VLOOKUP(C92819,Подписчики!A:D,2,FALSE)</f>
        <v>UTC+2</v>
      </c>
      <c r="F92819" s="2">
        <f>VLOOKUP(C92819,Подписчики!A:D,4,FALSE)/24+B92819</f>
        <v>44393.01636893204</v>
      </c>
      <c r="G92819">
        <f t="shared" si="1450"/>
        <v>5</v>
      </c>
    </row>
    <row r="92820" spans="1:7" x14ac:dyDescent="0.25">
      <c r="A92820">
        <v>281131</v>
      </c>
      <c r="B92820" s="2">
        <v>44392.933035598704</v>
      </c>
      <c r="C92820">
        <v>237427</v>
      </c>
      <c r="D92820">
        <v>414043</v>
      </c>
      <c r="E92820" t="str">
        <f>VLOOKUP(C92820,Подписчики!A:D,2,FALSE)</f>
        <v>UTC+2</v>
      </c>
      <c r="F92820" s="2">
        <f>VLOOKUP(C92820,Подписчики!A:D,4,FALSE)/24+B92820</f>
        <v>44393.01636893204</v>
      </c>
      <c r="G92820">
        <f t="shared" si="1450"/>
        <v>5</v>
      </c>
    </row>
    <row r="92821" spans="1:7" x14ac:dyDescent="0.25">
      <c r="A92821">
        <v>281133</v>
      </c>
      <c r="B92821" s="2">
        <v>44392.933440129447</v>
      </c>
      <c r="C92821">
        <v>120007</v>
      </c>
      <c r="D92821">
        <v>381626</v>
      </c>
      <c r="E92821" t="str">
        <f>VLOOKUP(C92821,Подписчики!A:D,2,FALSE)</f>
        <v>UTC+3</v>
      </c>
      <c r="F92821" s="2">
        <f>VLOOKUP(C92821,Подписчики!A:D,4,FALSE)/24+B92821</f>
        <v>44393.058440129447</v>
      </c>
      <c r="G92821">
        <f t="shared" si="1450"/>
        <v>5</v>
      </c>
    </row>
    <row r="92822" spans="1:7" x14ac:dyDescent="0.25">
      <c r="A92822">
        <v>281137</v>
      </c>
      <c r="B92822" s="2">
        <v>44392.934653721677</v>
      </c>
      <c r="C92822">
        <v>189085</v>
      </c>
      <c r="D92822">
        <v>249086</v>
      </c>
      <c r="E92822" t="str">
        <f>VLOOKUP(C92822,Подписчики!A:D,2,FALSE)</f>
        <v>UTC+2</v>
      </c>
      <c r="F92822" s="2">
        <f>VLOOKUP(C92822,Подписчики!A:D,4,FALSE)/24+B92822</f>
        <v>44393.017987055013</v>
      </c>
      <c r="G92822">
        <f t="shared" si="1450"/>
        <v>5</v>
      </c>
    </row>
    <row r="92823" spans="1:7" x14ac:dyDescent="0.25">
      <c r="A92823">
        <v>281139</v>
      </c>
      <c r="B92823" s="2">
        <v>44392.934653721677</v>
      </c>
      <c r="C92823">
        <v>284555</v>
      </c>
      <c r="D92823">
        <v>141622</v>
      </c>
      <c r="E92823" t="str">
        <f>VLOOKUP(C92823,Подписчики!A:D,2,FALSE)</f>
        <v>UTC+2</v>
      </c>
      <c r="F92823" s="2">
        <f>VLOOKUP(C92823,Подписчики!A:D,4,FALSE)/24+B92823</f>
        <v>44393.017987055013</v>
      </c>
      <c r="G92823">
        <f t="shared" si="1450"/>
        <v>5</v>
      </c>
    </row>
    <row r="92824" spans="1:7" x14ac:dyDescent="0.25">
      <c r="A92824">
        <v>281142</v>
      </c>
      <c r="B92824" s="2">
        <v>44392.935058252428</v>
      </c>
      <c r="C92824">
        <v>176475</v>
      </c>
      <c r="D92824">
        <v>373732</v>
      </c>
      <c r="E92824" t="str">
        <f>VLOOKUP(C92824,Подписчики!A:D,2,FALSE)</f>
        <v>UTC+3</v>
      </c>
      <c r="F92824" s="2">
        <f>VLOOKUP(C92824,Подписчики!A:D,4,FALSE)/24+B92824</f>
        <v>44393.060058252428</v>
      </c>
      <c r="G92824">
        <f t="shared" si="1450"/>
        <v>5</v>
      </c>
    </row>
    <row r="92825" spans="1:7" x14ac:dyDescent="0.25">
      <c r="A92825">
        <v>281145</v>
      </c>
      <c r="B92825" s="2">
        <v>44392.935462783171</v>
      </c>
      <c r="C92825">
        <v>336396</v>
      </c>
      <c r="D92825">
        <v>20216</v>
      </c>
      <c r="E92825" t="str">
        <f>VLOOKUP(C92825,Подписчики!A:D,2,FALSE)</f>
        <v>UTC+0</v>
      </c>
      <c r="F92825" s="2">
        <f>VLOOKUP(C92825,Подписчики!A:D,4,FALSE)/24+B92825</f>
        <v>44392.935462783171</v>
      </c>
      <c r="G92825">
        <f t="shared" si="1450"/>
        <v>4</v>
      </c>
    </row>
    <row r="92826" spans="1:7" x14ac:dyDescent="0.25">
      <c r="A92826">
        <v>281146</v>
      </c>
      <c r="B92826" s="2">
        <v>44392.935462783171</v>
      </c>
      <c r="C92826">
        <v>348619</v>
      </c>
      <c r="D92826">
        <v>251574</v>
      </c>
      <c r="E92826" t="str">
        <f>VLOOKUP(C92826,Подписчики!A:D,2,FALSE)</f>
        <v>UTC+0</v>
      </c>
      <c r="F92826" s="2">
        <f>VLOOKUP(C92826,Подписчики!A:D,4,FALSE)/24+B92826</f>
        <v>44392.935462783171</v>
      </c>
      <c r="G92826">
        <f t="shared" si="1450"/>
        <v>4</v>
      </c>
    </row>
    <row r="92827" spans="1:7" x14ac:dyDescent="0.25">
      <c r="A92827">
        <v>281150</v>
      </c>
      <c r="B92827" s="2">
        <v>44392.935867313921</v>
      </c>
      <c r="C92827">
        <v>56395</v>
      </c>
      <c r="D92827">
        <v>351192</v>
      </c>
      <c r="E92827" t="str">
        <f>VLOOKUP(C92827,Подписчики!A:D,2,FALSE)</f>
        <v>UTC+1</v>
      </c>
      <c r="F92827" s="2">
        <f>VLOOKUP(C92827,Подписчики!A:D,4,FALSE)/24+B92827</f>
        <v>44392.977533980586</v>
      </c>
      <c r="G92827">
        <f t="shared" si="1450"/>
        <v>4</v>
      </c>
    </row>
    <row r="92828" spans="1:7" x14ac:dyDescent="0.25">
      <c r="A92828">
        <v>281154</v>
      </c>
      <c r="B92828" s="2">
        <v>44392.936000000002</v>
      </c>
      <c r="C92828">
        <v>264216</v>
      </c>
      <c r="D92828">
        <v>325852</v>
      </c>
      <c r="E92828" t="str">
        <f>VLOOKUP(C92828,Подписчики!A:D,2,FALSE)</f>
        <v>UTC+0</v>
      </c>
      <c r="F92828" s="2">
        <f>VLOOKUP(C92828,Подписчики!A:D,4,FALSE)/24+B92828</f>
        <v>44392.936000000002</v>
      </c>
      <c r="G92828">
        <f t="shared" si="1450"/>
        <v>4</v>
      </c>
    </row>
    <row r="92829" spans="1:7" x14ac:dyDescent="0.25">
      <c r="A92829">
        <v>281158</v>
      </c>
      <c r="B92829" s="2">
        <v>44392.936271844657</v>
      </c>
      <c r="C92829">
        <v>144017</v>
      </c>
      <c r="D92829">
        <v>325984</v>
      </c>
      <c r="E92829" t="str">
        <f>VLOOKUP(C92829,Подписчики!A:D,2,FALSE)</f>
        <v>UTC+2</v>
      </c>
      <c r="F92829" s="2">
        <f>VLOOKUP(C92829,Подписчики!A:D,4,FALSE)/24+B92829</f>
        <v>44393.019605177993</v>
      </c>
      <c r="G92829">
        <f t="shared" si="1450"/>
        <v>5</v>
      </c>
    </row>
    <row r="92830" spans="1:7" x14ac:dyDescent="0.25">
      <c r="A92830">
        <v>281160</v>
      </c>
      <c r="B92830" s="2">
        <v>44392.937080906144</v>
      </c>
      <c r="C92830">
        <v>137554</v>
      </c>
      <c r="D92830">
        <v>411922</v>
      </c>
      <c r="E92830" t="str">
        <f>VLOOKUP(C92830,Подписчики!A:D,2,FALSE)</f>
        <v>UTC-4</v>
      </c>
      <c r="F92830" s="2">
        <f>VLOOKUP(C92830,Подписчики!A:D,4,FALSE)/24+B92830</f>
        <v>44392.77041423948</v>
      </c>
      <c r="G92830">
        <f t="shared" si="1450"/>
        <v>4</v>
      </c>
    </row>
    <row r="92831" spans="1:7" x14ac:dyDescent="0.25">
      <c r="A92831">
        <v>281162</v>
      </c>
      <c r="B92831" s="2">
        <v>44392.938294498381</v>
      </c>
      <c r="C92831">
        <v>255080</v>
      </c>
      <c r="D92831">
        <v>98789</v>
      </c>
      <c r="E92831" t="str">
        <f>VLOOKUP(C92831,Подписчики!A:D,2,FALSE)</f>
        <v>UTC+3</v>
      </c>
      <c r="F92831" s="2">
        <f>VLOOKUP(C92831,Подписчики!A:D,4,FALSE)/24+B92831</f>
        <v>44393.063294498381</v>
      </c>
      <c r="G92831">
        <f t="shared" si="1450"/>
        <v>5</v>
      </c>
    </row>
    <row r="92832" spans="1:7" x14ac:dyDescent="0.25">
      <c r="A92832">
        <v>281166</v>
      </c>
      <c r="B92832" s="2">
        <v>44392.940721682848</v>
      </c>
      <c r="C92832">
        <v>102705</v>
      </c>
      <c r="D92832">
        <v>88863</v>
      </c>
      <c r="E92832" t="str">
        <f>VLOOKUP(C92832,Подписчики!A:D,2,FALSE)</f>
        <v>UTC+1</v>
      </c>
      <c r="F92832" s="2">
        <f>VLOOKUP(C92832,Подписчики!A:D,4,FALSE)/24+B92832</f>
        <v>44392.982388349512</v>
      </c>
      <c r="G92832">
        <f t="shared" si="1450"/>
        <v>4</v>
      </c>
    </row>
    <row r="92833" spans="1:7" x14ac:dyDescent="0.25">
      <c r="A92833">
        <v>281171</v>
      </c>
      <c r="B92833" s="2">
        <v>44392.942339805821</v>
      </c>
      <c r="C92833">
        <v>107084</v>
      </c>
      <c r="D92833">
        <v>154228</v>
      </c>
      <c r="E92833" t="str">
        <f>VLOOKUP(C92833,Подписчики!A:D,2,FALSE)</f>
        <v>UTC-7</v>
      </c>
      <c r="F92833" s="2">
        <f>VLOOKUP(C92833,Подписчики!A:D,4,FALSE)/24+B92833</f>
        <v>44392.650673139156</v>
      </c>
      <c r="G92833">
        <f t="shared" si="1450"/>
        <v>4</v>
      </c>
    </row>
    <row r="92834" spans="1:7" x14ac:dyDescent="0.25">
      <c r="A92834">
        <v>281172</v>
      </c>
      <c r="B92834" s="2">
        <v>44392.942339805828</v>
      </c>
      <c r="C92834">
        <v>180766</v>
      </c>
      <c r="D92834">
        <v>304128</v>
      </c>
      <c r="E92834" t="str">
        <f>VLOOKUP(C92834,Подписчики!A:D,2,FALSE)</f>
        <v>UTC+1</v>
      </c>
      <c r="F92834" s="2">
        <f>VLOOKUP(C92834,Подписчики!A:D,4,FALSE)/24+B92834</f>
        <v>44392.984006472492</v>
      </c>
      <c r="G92834">
        <f t="shared" si="1450"/>
        <v>4</v>
      </c>
    </row>
    <row r="92835" spans="1:7" x14ac:dyDescent="0.25">
      <c r="A92835">
        <v>281175</v>
      </c>
      <c r="B92835" s="2">
        <v>44392.943957928808</v>
      </c>
      <c r="C92835">
        <v>303730</v>
      </c>
      <c r="D92835">
        <v>330333</v>
      </c>
      <c r="E92835" t="str">
        <f>VLOOKUP(C92835,Подписчики!A:D,2,FALSE)</f>
        <v>UTC+1</v>
      </c>
      <c r="F92835" s="2">
        <f>VLOOKUP(C92835,Подписчики!A:D,4,FALSE)/24+B92835</f>
        <v>44392.985624595472</v>
      </c>
      <c r="G92835">
        <f t="shared" si="1450"/>
        <v>4</v>
      </c>
    </row>
    <row r="92836" spans="1:7" x14ac:dyDescent="0.25">
      <c r="A92836">
        <v>281177</v>
      </c>
      <c r="B92836" s="2">
        <v>44392.944362459544</v>
      </c>
      <c r="C92836">
        <v>213555</v>
      </c>
      <c r="D92836">
        <v>323966</v>
      </c>
      <c r="E92836" t="str">
        <f>VLOOKUP(C92836,Подписчики!A:D,2,FALSE)</f>
        <v>UTC-6</v>
      </c>
      <c r="F92836" s="2">
        <f>VLOOKUP(C92836,Подписчики!A:D,4,FALSE)/24+B92836</f>
        <v>44392.694362459544</v>
      </c>
      <c r="G92836">
        <f t="shared" si="1450"/>
        <v>4</v>
      </c>
    </row>
    <row r="92837" spans="1:7" x14ac:dyDescent="0.25">
      <c r="A92837">
        <v>281182</v>
      </c>
      <c r="B92837" s="2">
        <v>44392.944766990295</v>
      </c>
      <c r="C92837">
        <v>31043</v>
      </c>
      <c r="D92837">
        <v>411922</v>
      </c>
      <c r="E92837" t="str">
        <f>VLOOKUP(C92837,Подписчики!A:D,2,FALSE)</f>
        <v>UTC+3</v>
      </c>
      <c r="F92837" s="2">
        <f>VLOOKUP(C92837,Подписчики!A:D,4,FALSE)/24+B92837</f>
        <v>44393.069766990295</v>
      </c>
      <c r="G92837">
        <f t="shared" si="1450"/>
        <v>5</v>
      </c>
    </row>
    <row r="92838" spans="1:7" x14ac:dyDescent="0.25">
      <c r="A92838">
        <v>281183</v>
      </c>
      <c r="B92838" s="2">
        <v>44392.947194174762</v>
      </c>
      <c r="C92838">
        <v>332422</v>
      </c>
      <c r="D92838">
        <v>300941</v>
      </c>
      <c r="E92838" t="str">
        <f>VLOOKUP(C92838,Подписчики!A:D,2,FALSE)</f>
        <v>UTC+1</v>
      </c>
      <c r="F92838" s="2">
        <f>VLOOKUP(C92838,Подписчики!A:D,4,FALSE)/24+B92838</f>
        <v>44392.988860841426</v>
      </c>
      <c r="G92838">
        <f t="shared" si="1450"/>
        <v>4</v>
      </c>
    </row>
    <row r="92839" spans="1:7" x14ac:dyDescent="0.25">
      <c r="A92839">
        <v>281185</v>
      </c>
      <c r="B92839" s="2">
        <v>44392.948812297735</v>
      </c>
      <c r="C92839">
        <v>307045</v>
      </c>
      <c r="D92839">
        <v>470762</v>
      </c>
      <c r="E92839" t="str">
        <f>VLOOKUP(C92839,Подписчики!A:D,2,FALSE)</f>
        <v>UTC-3</v>
      </c>
      <c r="F92839" s="2">
        <f>VLOOKUP(C92839,Подписчики!A:D,4,FALSE)/24+B92839</f>
        <v>44392.823812297735</v>
      </c>
      <c r="G92839">
        <f t="shared" si="1450"/>
        <v>4</v>
      </c>
    </row>
    <row r="92840" spans="1:7" x14ac:dyDescent="0.25">
      <c r="A92840">
        <v>281189</v>
      </c>
      <c r="B92840" s="2">
        <v>44392.949216828478</v>
      </c>
      <c r="C92840">
        <v>157510</v>
      </c>
      <c r="D92840">
        <v>347008</v>
      </c>
      <c r="E92840" t="str">
        <f>VLOOKUP(C92840,Подписчики!A:D,2,FALSE)</f>
        <v>UTC+2</v>
      </c>
      <c r="F92840" s="2">
        <f>VLOOKUP(C92840,Подписчики!A:D,4,FALSE)/24+B92840</f>
        <v>44393.032550161814</v>
      </c>
      <c r="G92840">
        <f t="shared" si="1450"/>
        <v>5</v>
      </c>
    </row>
    <row r="92841" spans="1:7" x14ac:dyDescent="0.25">
      <c r="A92841">
        <v>281191</v>
      </c>
      <c r="B92841" s="2">
        <v>44392.950430420708</v>
      </c>
      <c r="C92841">
        <v>118903</v>
      </c>
      <c r="D92841">
        <v>473327</v>
      </c>
      <c r="E92841" t="str">
        <f>VLOOKUP(C92841,Подписчики!A:D,2,FALSE)</f>
        <v>UTC-7</v>
      </c>
      <c r="F92841" s="2">
        <f>VLOOKUP(C92841,Подписчики!A:D,4,FALSE)/24+B92841</f>
        <v>44392.658763754043</v>
      </c>
      <c r="G92841">
        <f t="shared" si="1450"/>
        <v>4</v>
      </c>
    </row>
    <row r="92842" spans="1:7" x14ac:dyDescent="0.25">
      <c r="A92842">
        <v>281195</v>
      </c>
      <c r="B92842" s="2">
        <v>44392.950430420715</v>
      </c>
      <c r="C92842">
        <v>9966</v>
      </c>
      <c r="D92842">
        <v>182984</v>
      </c>
      <c r="E92842" t="str">
        <f>VLOOKUP(C92842,Подписчики!A:D,2,FALSE)</f>
        <v>UTC+1</v>
      </c>
      <c r="F92842" s="2">
        <f>VLOOKUP(C92842,Подписчики!A:D,4,FALSE)/24+B92842</f>
        <v>44392.992097087379</v>
      </c>
      <c r="G92842">
        <f t="shared" si="1450"/>
        <v>4</v>
      </c>
    </row>
    <row r="92843" spans="1:7" x14ac:dyDescent="0.25">
      <c r="A92843">
        <v>281197</v>
      </c>
      <c r="B92843" s="2">
        <v>44392.950430420715</v>
      </c>
      <c r="C92843">
        <v>224612</v>
      </c>
      <c r="D92843">
        <v>466283</v>
      </c>
      <c r="E92843" t="str">
        <f>VLOOKUP(C92843,Подписчики!A:D,2,FALSE)</f>
        <v>UTC+1</v>
      </c>
      <c r="F92843" s="2">
        <f>VLOOKUP(C92843,Подписчики!A:D,4,FALSE)/24+B92843</f>
        <v>44392.992097087379</v>
      </c>
      <c r="G92843">
        <f t="shared" si="1450"/>
        <v>4</v>
      </c>
    </row>
    <row r="92844" spans="1:7" x14ac:dyDescent="0.25">
      <c r="A92844">
        <v>281198</v>
      </c>
      <c r="B92844" s="2">
        <v>44392.951644012945</v>
      </c>
      <c r="C92844">
        <v>14216</v>
      </c>
      <c r="D92844">
        <v>60110</v>
      </c>
      <c r="E92844" t="str">
        <f>VLOOKUP(C92844,Подписчики!A:D,2,FALSE)</f>
        <v>UTC-4</v>
      </c>
      <c r="F92844" s="2">
        <f>VLOOKUP(C92844,Подписчики!A:D,4,FALSE)/24+B92844</f>
        <v>44392.78497734628</v>
      </c>
      <c r="G92844">
        <f t="shared" si="1450"/>
        <v>4</v>
      </c>
    </row>
    <row r="92845" spans="1:7" x14ac:dyDescent="0.25">
      <c r="A92845">
        <v>281200</v>
      </c>
      <c r="B92845" s="2">
        <v>44392.952453074431</v>
      </c>
      <c r="C92845">
        <v>286068</v>
      </c>
      <c r="D92845">
        <v>266185</v>
      </c>
      <c r="E92845" t="str">
        <f>VLOOKUP(C92845,Подписчики!A:D,2,FALSE)</f>
        <v>UTC+2</v>
      </c>
      <c r="F92845" s="2">
        <f>VLOOKUP(C92845,Подписчики!A:D,4,FALSE)/24+B92845</f>
        <v>44393.035786407767</v>
      </c>
      <c r="G92845">
        <f t="shared" si="1450"/>
        <v>5</v>
      </c>
    </row>
    <row r="92846" spans="1:7" x14ac:dyDescent="0.25">
      <c r="A92846">
        <v>281203</v>
      </c>
      <c r="B92846" s="2">
        <v>44392.954071197411</v>
      </c>
      <c r="C92846">
        <v>167385</v>
      </c>
      <c r="D92846">
        <v>394819</v>
      </c>
      <c r="E92846" t="str">
        <f>VLOOKUP(C92846,Подписчики!A:D,2,FALSE)</f>
        <v>UTC+2</v>
      </c>
      <c r="F92846" s="2">
        <f>VLOOKUP(C92846,Подписчики!A:D,4,FALSE)/24+B92846</f>
        <v>44393.037404530747</v>
      </c>
      <c r="G92846">
        <f t="shared" si="1450"/>
        <v>5</v>
      </c>
    </row>
    <row r="92847" spans="1:7" x14ac:dyDescent="0.25">
      <c r="A92847">
        <v>281207</v>
      </c>
      <c r="B92847" s="2">
        <v>44392.954071197411</v>
      </c>
      <c r="C92847">
        <v>190184</v>
      </c>
      <c r="D92847">
        <v>168838</v>
      </c>
      <c r="E92847" t="str">
        <f>VLOOKUP(C92847,Подписчики!A:D,2,FALSE)</f>
        <v>UTC+2</v>
      </c>
      <c r="F92847" s="2">
        <f>VLOOKUP(C92847,Подписчики!A:D,4,FALSE)/24+B92847</f>
        <v>44393.037404530747</v>
      </c>
      <c r="G92847">
        <f t="shared" si="1450"/>
        <v>5</v>
      </c>
    </row>
    <row r="92848" spans="1:7" x14ac:dyDescent="0.25">
      <c r="A92848">
        <v>281210</v>
      </c>
      <c r="B92848" s="2">
        <v>44392.954880258898</v>
      </c>
      <c r="C92848">
        <v>130233</v>
      </c>
      <c r="D92848">
        <v>411922</v>
      </c>
      <c r="E92848" t="str">
        <f>VLOOKUP(C92848,Подписчики!A:D,2,FALSE)</f>
        <v>UTC+0</v>
      </c>
      <c r="F92848" s="2">
        <f>VLOOKUP(C92848,Подписчики!A:D,4,FALSE)/24+B92848</f>
        <v>44392.954880258898</v>
      </c>
      <c r="G92848">
        <f t="shared" si="1450"/>
        <v>4</v>
      </c>
    </row>
    <row r="92849" spans="1:7" x14ac:dyDescent="0.25">
      <c r="A92849">
        <v>281212</v>
      </c>
      <c r="B92849" s="2">
        <v>44392.955284789648</v>
      </c>
      <c r="C92849">
        <v>269810</v>
      </c>
      <c r="D92849">
        <v>261266</v>
      </c>
      <c r="E92849" t="str">
        <f>VLOOKUP(C92849,Подписчики!A:D,2,FALSE)</f>
        <v>UTC+1</v>
      </c>
      <c r="F92849" s="2">
        <f>VLOOKUP(C92849,Подписчики!A:D,4,FALSE)/24+B92849</f>
        <v>44392.996951456313</v>
      </c>
      <c r="G92849">
        <f t="shared" si="1450"/>
        <v>4</v>
      </c>
    </row>
    <row r="92850" spans="1:7" x14ac:dyDescent="0.25">
      <c r="A92850">
        <v>281214</v>
      </c>
      <c r="B92850" s="2">
        <v>44392.955689320392</v>
      </c>
      <c r="C92850">
        <v>209798</v>
      </c>
      <c r="D92850">
        <v>88863</v>
      </c>
      <c r="E92850" t="str">
        <f>VLOOKUP(C92850,Подписчики!A:D,2,FALSE)</f>
        <v>UTC-6</v>
      </c>
      <c r="F92850" s="2">
        <f>VLOOKUP(C92850,Подписчики!A:D,4,FALSE)/24+B92850</f>
        <v>44392.705689320392</v>
      </c>
      <c r="G92850">
        <f t="shared" si="1450"/>
        <v>4</v>
      </c>
    </row>
    <row r="92851" spans="1:7" x14ac:dyDescent="0.25">
      <c r="A92851">
        <v>281215</v>
      </c>
      <c r="B92851" s="2">
        <v>44392.958116504851</v>
      </c>
      <c r="C92851">
        <v>261638</v>
      </c>
      <c r="D92851">
        <v>462580</v>
      </c>
      <c r="E92851" t="str">
        <f>VLOOKUP(C92851,Подписчики!A:D,2,FALSE)</f>
        <v>UTC+0</v>
      </c>
      <c r="F92851" s="2">
        <f>VLOOKUP(C92851,Подписчики!A:D,4,FALSE)/24+B92851</f>
        <v>44392.958116504851</v>
      </c>
      <c r="G92851">
        <f t="shared" si="1450"/>
        <v>4</v>
      </c>
    </row>
    <row r="92852" spans="1:7" x14ac:dyDescent="0.25">
      <c r="A92852">
        <v>281219</v>
      </c>
      <c r="B92852" s="2">
        <v>44392.958116504851</v>
      </c>
      <c r="C92852">
        <v>295814</v>
      </c>
      <c r="D92852">
        <v>275743</v>
      </c>
      <c r="E92852" t="str">
        <f>VLOOKUP(C92852,Подписчики!A:D,2,FALSE)</f>
        <v>UTC+0</v>
      </c>
      <c r="F92852" s="2">
        <f>VLOOKUP(C92852,Подписчики!A:D,4,FALSE)/24+B92852</f>
        <v>44392.958116504851</v>
      </c>
      <c r="G92852">
        <f t="shared" si="1450"/>
        <v>4</v>
      </c>
    </row>
    <row r="92853" spans="1:7" x14ac:dyDescent="0.25">
      <c r="A92853">
        <v>281223</v>
      </c>
      <c r="B92853" s="2">
        <v>44392.958521035602</v>
      </c>
      <c r="C92853">
        <v>178463</v>
      </c>
      <c r="D92853">
        <v>393360</v>
      </c>
      <c r="E92853" t="str">
        <f>VLOOKUP(C92853,Подписчики!A:D,2,FALSE)</f>
        <v>UTC+1</v>
      </c>
      <c r="F92853" s="2">
        <f>VLOOKUP(C92853,Подписчики!A:D,4,FALSE)/24+B92853</f>
        <v>44393.000187702266</v>
      </c>
      <c r="G92853">
        <f t="shared" si="1450"/>
        <v>5</v>
      </c>
    </row>
    <row r="92854" spans="1:7" x14ac:dyDescent="0.25">
      <c r="A92854">
        <v>281227</v>
      </c>
      <c r="B92854" s="2">
        <v>44392.958521035602</v>
      </c>
      <c r="C92854">
        <v>326228</v>
      </c>
      <c r="D92854">
        <v>155428</v>
      </c>
      <c r="E92854" t="str">
        <f>VLOOKUP(C92854,Подписчики!A:D,2,FALSE)</f>
        <v>UTC+1</v>
      </c>
      <c r="F92854" s="2">
        <f>VLOOKUP(C92854,Подписчики!A:D,4,FALSE)/24+B92854</f>
        <v>44393.000187702266</v>
      </c>
      <c r="G92854">
        <f t="shared" si="1450"/>
        <v>5</v>
      </c>
    </row>
    <row r="92855" spans="1:7" x14ac:dyDescent="0.25">
      <c r="A92855">
        <v>281230</v>
      </c>
      <c r="B92855" s="2">
        <v>44392.959734627831</v>
      </c>
      <c r="C92855">
        <v>30277</v>
      </c>
      <c r="D92855">
        <v>411922</v>
      </c>
      <c r="E92855" t="str">
        <f>VLOOKUP(C92855,Подписчики!A:D,2,FALSE)</f>
        <v>UTC+0</v>
      </c>
      <c r="F92855" s="2">
        <f>VLOOKUP(C92855,Подписчики!A:D,4,FALSE)/24+B92855</f>
        <v>44392.959734627831</v>
      </c>
      <c r="G92855">
        <f t="shared" si="1450"/>
        <v>4</v>
      </c>
    </row>
    <row r="92856" spans="1:7" x14ac:dyDescent="0.25">
      <c r="A92856">
        <v>281235</v>
      </c>
      <c r="B92856" s="2">
        <v>44392.960139158582</v>
      </c>
      <c r="C92856">
        <v>319527</v>
      </c>
      <c r="D92856">
        <v>250679</v>
      </c>
      <c r="E92856" t="str">
        <f>VLOOKUP(C92856,Подписчики!A:D,2,FALSE)</f>
        <v>UTC+1</v>
      </c>
      <c r="F92856" s="2">
        <f>VLOOKUP(C92856,Подписчики!A:D,4,FALSE)/24+B92856</f>
        <v>44393.001805825246</v>
      </c>
      <c r="G92856">
        <f t="shared" si="1450"/>
        <v>5</v>
      </c>
    </row>
    <row r="92857" spans="1:7" x14ac:dyDescent="0.25">
      <c r="A92857">
        <v>281238</v>
      </c>
      <c r="B92857" s="2">
        <v>44392.960666666666</v>
      </c>
      <c r="C92857">
        <v>19473</v>
      </c>
      <c r="D92857">
        <v>100414</v>
      </c>
      <c r="E92857" t="str">
        <f>VLOOKUP(C92857,Подписчики!A:D,2,FALSE)</f>
        <v>UTC+2</v>
      </c>
      <c r="F92857" s="2">
        <f>VLOOKUP(C92857,Подписчики!A:D,4,FALSE)/24+B92857</f>
        <v>44393.044000000002</v>
      </c>
      <c r="G92857">
        <f t="shared" si="1450"/>
        <v>5</v>
      </c>
    </row>
    <row r="92858" spans="1:7" x14ac:dyDescent="0.25">
      <c r="A92858">
        <v>281243</v>
      </c>
      <c r="B92858" s="2">
        <v>44392.961352750812</v>
      </c>
      <c r="C92858">
        <v>88018</v>
      </c>
      <c r="D92858">
        <v>411922</v>
      </c>
      <c r="E92858" t="str">
        <f>VLOOKUP(C92858,Подписчики!A:D,2,FALSE)</f>
        <v>UTC+0</v>
      </c>
      <c r="F92858" s="2">
        <f>VLOOKUP(C92858,Подписчики!A:D,4,FALSE)/24+B92858</f>
        <v>44392.961352750812</v>
      </c>
      <c r="G92858">
        <f t="shared" si="1450"/>
        <v>4</v>
      </c>
    </row>
    <row r="92859" spans="1:7" x14ac:dyDescent="0.25">
      <c r="A92859">
        <v>281244</v>
      </c>
      <c r="B92859" s="2">
        <v>44392.961757281555</v>
      </c>
      <c r="C92859">
        <v>287321</v>
      </c>
      <c r="D92859">
        <v>392434</v>
      </c>
      <c r="E92859" t="str">
        <f>VLOOKUP(C92859,Подписчики!A:D,2,FALSE)</f>
        <v>UTC+1</v>
      </c>
      <c r="F92859" s="2">
        <f>VLOOKUP(C92859,Подписчики!A:D,4,FALSE)/24+B92859</f>
        <v>44393.003423948219</v>
      </c>
      <c r="G92859">
        <f t="shared" si="1450"/>
        <v>5</v>
      </c>
    </row>
    <row r="92860" spans="1:7" x14ac:dyDescent="0.25">
      <c r="A92860">
        <v>281249</v>
      </c>
      <c r="B92860" s="2">
        <v>44392.961757281555</v>
      </c>
      <c r="C92860">
        <v>298052</v>
      </c>
      <c r="D92860">
        <v>258219</v>
      </c>
      <c r="E92860" t="str">
        <f>VLOOKUP(C92860,Подписчики!A:D,2,FALSE)</f>
        <v>UTC+1</v>
      </c>
      <c r="F92860" s="2">
        <f>VLOOKUP(C92860,Подписчики!A:D,4,FALSE)/24+B92860</f>
        <v>44393.003423948219</v>
      </c>
      <c r="G92860">
        <f t="shared" si="1450"/>
        <v>5</v>
      </c>
    </row>
    <row r="92861" spans="1:7" x14ac:dyDescent="0.25">
      <c r="A92861">
        <v>281254</v>
      </c>
      <c r="B92861" s="2">
        <v>44392.962566343042</v>
      </c>
      <c r="C92861">
        <v>150087</v>
      </c>
      <c r="D92861">
        <v>404226</v>
      </c>
      <c r="E92861" t="str">
        <f>VLOOKUP(C92861,Подписчики!A:D,2,FALSE)</f>
        <v>UTC+3</v>
      </c>
      <c r="F92861" s="2">
        <f>VLOOKUP(C92861,Подписчики!A:D,4,FALSE)/24+B92861</f>
        <v>44393.087566343042</v>
      </c>
      <c r="G92861">
        <f t="shared" si="1450"/>
        <v>5</v>
      </c>
    </row>
    <row r="92862" spans="1:7" x14ac:dyDescent="0.25">
      <c r="A92862">
        <v>281258</v>
      </c>
      <c r="B92862" s="2">
        <v>44392.962566343042</v>
      </c>
      <c r="C92862">
        <v>326458</v>
      </c>
      <c r="D92862">
        <v>347008</v>
      </c>
      <c r="E92862" t="str">
        <f>VLOOKUP(C92862,Подписчики!A:D,2,FALSE)</f>
        <v>UTC-5</v>
      </c>
      <c r="F92862" s="2">
        <f>VLOOKUP(C92862,Подписчики!A:D,4,FALSE)/24+B92862</f>
        <v>44392.754233009706</v>
      </c>
      <c r="G92862">
        <f t="shared" si="1450"/>
        <v>4</v>
      </c>
    </row>
    <row r="92863" spans="1:7" x14ac:dyDescent="0.25">
      <c r="A92863">
        <v>281259</v>
      </c>
      <c r="B92863" s="2">
        <v>44392.963666666663</v>
      </c>
      <c r="C92863">
        <v>190715</v>
      </c>
      <c r="D92863">
        <v>230507</v>
      </c>
      <c r="E92863" t="str">
        <f>VLOOKUP(C92863,Подписчики!A:D,2,FALSE)</f>
        <v>UTC+2</v>
      </c>
      <c r="F92863" s="2">
        <f>VLOOKUP(C92863,Подписчики!A:D,4,FALSE)/24+B92863</f>
        <v>44393.046999999999</v>
      </c>
      <c r="G92863">
        <f t="shared" si="1450"/>
        <v>5</v>
      </c>
    </row>
    <row r="92864" spans="1:7" x14ac:dyDescent="0.25">
      <c r="A92864">
        <v>281262</v>
      </c>
      <c r="B92864" s="2">
        <v>44392.963779935271</v>
      </c>
      <c r="C92864">
        <v>97948</v>
      </c>
      <c r="D92864">
        <v>42842</v>
      </c>
      <c r="E92864" t="str">
        <f>VLOOKUP(C92864,Подписчики!A:D,2,FALSE)</f>
        <v>UTC+2</v>
      </c>
      <c r="F92864" s="2">
        <f>VLOOKUP(C92864,Подписчики!A:D,4,FALSE)/24+B92864</f>
        <v>44393.047113268607</v>
      </c>
      <c r="G92864">
        <f t="shared" si="1450"/>
        <v>5</v>
      </c>
    </row>
    <row r="92865" spans="1:7" x14ac:dyDescent="0.25">
      <c r="A92865">
        <v>281266</v>
      </c>
      <c r="B92865" s="2">
        <v>44392.966611650489</v>
      </c>
      <c r="C92865">
        <v>299936</v>
      </c>
      <c r="D92865">
        <v>227775</v>
      </c>
      <c r="E92865" t="str">
        <f>VLOOKUP(C92865,Подписчики!A:D,2,FALSE)</f>
        <v>UTC+1</v>
      </c>
      <c r="F92865" s="2">
        <f>VLOOKUP(C92865,Подписчики!A:D,4,FALSE)/24+B92865</f>
        <v>44393.008278317153</v>
      </c>
      <c r="G92865">
        <f t="shared" si="1450"/>
        <v>5</v>
      </c>
    </row>
    <row r="92866" spans="1:7" x14ac:dyDescent="0.25">
      <c r="A92866">
        <v>281269</v>
      </c>
      <c r="B92866" s="2">
        <v>44392.968000000001</v>
      </c>
      <c r="C92866">
        <v>347420</v>
      </c>
      <c r="D92866">
        <v>461177</v>
      </c>
      <c r="E92866" t="str">
        <f>VLOOKUP(C92866,Подписчики!A:D,2,FALSE)</f>
        <v>UTC+3</v>
      </c>
      <c r="F92866" s="2">
        <f>VLOOKUP(C92866,Подписчики!A:D,4,FALSE)/24+B92866</f>
        <v>44393.093000000001</v>
      </c>
      <c r="G92866">
        <f t="shared" si="1450"/>
        <v>5</v>
      </c>
    </row>
    <row r="92867" spans="1:7" x14ac:dyDescent="0.25">
      <c r="A92867">
        <v>281272</v>
      </c>
      <c r="B92867" s="2">
        <v>44392.968229773462</v>
      </c>
      <c r="C92867">
        <v>57472</v>
      </c>
      <c r="D92867">
        <v>217497</v>
      </c>
      <c r="E92867" t="str">
        <f>VLOOKUP(C92867,Подписчики!A:D,2,FALSE)</f>
        <v>UTC-7</v>
      </c>
      <c r="F92867" s="2">
        <f>VLOOKUP(C92867,Подписчики!A:D,4,FALSE)/24+B92867</f>
        <v>44392.676563106797</v>
      </c>
      <c r="G92867">
        <f t="shared" ref="G92867:G92930" si="1451">WEEKDAY(F92867,2)</f>
        <v>4</v>
      </c>
    </row>
    <row r="92868" spans="1:7" x14ac:dyDescent="0.25">
      <c r="A92868">
        <v>281277</v>
      </c>
      <c r="B92868" s="2">
        <v>44392.969038834948</v>
      </c>
      <c r="C92868">
        <v>172662</v>
      </c>
      <c r="D92868">
        <v>351192</v>
      </c>
      <c r="E92868" t="str">
        <f>VLOOKUP(C92868,Подписчики!A:D,2,FALSE)</f>
        <v>UTC+3</v>
      </c>
      <c r="F92868" s="2">
        <f>VLOOKUP(C92868,Подписчики!A:D,4,FALSE)/24+B92868</f>
        <v>44393.094038834948</v>
      </c>
      <c r="G92868">
        <f t="shared" si="1451"/>
        <v>5</v>
      </c>
    </row>
    <row r="92869" spans="1:7" x14ac:dyDescent="0.25">
      <c r="A92869">
        <v>281278</v>
      </c>
      <c r="B92869" s="2">
        <v>44392.970252427185</v>
      </c>
      <c r="C92869">
        <v>181511</v>
      </c>
      <c r="D92869">
        <v>83550</v>
      </c>
      <c r="E92869" t="str">
        <f>VLOOKUP(C92869,Подписчики!A:D,2,FALSE)</f>
        <v>UTC+2</v>
      </c>
      <c r="F92869" s="2">
        <f>VLOOKUP(C92869,Подписчики!A:D,4,FALSE)/24+B92869</f>
        <v>44393.053585760521</v>
      </c>
      <c r="G92869">
        <f t="shared" si="1451"/>
        <v>5</v>
      </c>
    </row>
    <row r="92870" spans="1:7" x14ac:dyDescent="0.25">
      <c r="A92870">
        <v>281282</v>
      </c>
      <c r="B92870" s="2">
        <v>44392.971466019422</v>
      </c>
      <c r="C92870">
        <v>217259</v>
      </c>
      <c r="D92870">
        <v>473233</v>
      </c>
      <c r="E92870" t="str">
        <f>VLOOKUP(C92870,Подписчики!A:D,2,FALSE)</f>
        <v>UTC+1</v>
      </c>
      <c r="F92870" s="2">
        <f>VLOOKUP(C92870,Подписчики!A:D,4,FALSE)/24+B92870</f>
        <v>44393.013132686086</v>
      </c>
      <c r="G92870">
        <f t="shared" si="1451"/>
        <v>5</v>
      </c>
    </row>
    <row r="92871" spans="1:7" x14ac:dyDescent="0.25">
      <c r="A92871">
        <v>281283</v>
      </c>
      <c r="B92871" s="2">
        <v>44392.971870550158</v>
      </c>
      <c r="C92871">
        <v>167851</v>
      </c>
      <c r="D92871">
        <v>82901</v>
      </c>
      <c r="E92871" t="str">
        <f>VLOOKUP(C92871,Подписчики!A:D,2,FALSE)</f>
        <v>UTC+2</v>
      </c>
      <c r="F92871" s="2">
        <f>VLOOKUP(C92871,Подписчики!A:D,4,FALSE)/24+B92871</f>
        <v>44393.055203883494</v>
      </c>
      <c r="G92871">
        <f t="shared" si="1451"/>
        <v>5</v>
      </c>
    </row>
    <row r="92872" spans="1:7" x14ac:dyDescent="0.25">
      <c r="A92872">
        <v>281284</v>
      </c>
      <c r="B92872" s="2">
        <v>44392.972275080909</v>
      </c>
      <c r="C92872">
        <v>149053</v>
      </c>
      <c r="D92872">
        <v>143150</v>
      </c>
      <c r="E92872" t="str">
        <f>VLOOKUP(C92872,Подписчики!A:D,2,FALSE)</f>
        <v>UTC+3</v>
      </c>
      <c r="F92872" s="2">
        <f>VLOOKUP(C92872,Подписчики!A:D,4,FALSE)/24+B92872</f>
        <v>44393.097275080909</v>
      </c>
      <c r="G92872">
        <f t="shared" si="1451"/>
        <v>5</v>
      </c>
    </row>
    <row r="92873" spans="1:7" x14ac:dyDescent="0.25">
      <c r="A92873">
        <v>281289</v>
      </c>
      <c r="B92873" s="2">
        <v>44392.972333333339</v>
      </c>
      <c r="C92873">
        <v>35961</v>
      </c>
      <c r="D92873">
        <v>347008</v>
      </c>
      <c r="E92873" t="str">
        <f>VLOOKUP(C92873,Подписчики!A:D,2,FALSE)</f>
        <v>UTC+1</v>
      </c>
      <c r="F92873" s="2">
        <f>VLOOKUP(C92873,Подписчики!A:D,4,FALSE)/24+B92873</f>
        <v>44393.014000000003</v>
      </c>
      <c r="G92873">
        <f t="shared" si="1451"/>
        <v>5</v>
      </c>
    </row>
    <row r="92874" spans="1:7" x14ac:dyDescent="0.25">
      <c r="A92874">
        <v>281294</v>
      </c>
      <c r="B92874" s="2">
        <v>44392.972679611645</v>
      </c>
      <c r="C92874">
        <v>181101</v>
      </c>
      <c r="D92874">
        <v>317550</v>
      </c>
      <c r="E92874" t="str">
        <f>VLOOKUP(C92874,Подписчики!A:D,2,FALSE)</f>
        <v>UTC-4</v>
      </c>
      <c r="F92874" s="2">
        <f>VLOOKUP(C92874,Подписчики!A:D,4,FALSE)/24+B92874</f>
        <v>44392.80601294498</v>
      </c>
      <c r="G92874">
        <f t="shared" si="1451"/>
        <v>4</v>
      </c>
    </row>
    <row r="92875" spans="1:7" x14ac:dyDescent="0.25">
      <c r="A92875">
        <v>281296</v>
      </c>
      <c r="B92875" s="2">
        <v>44392.973084142395</v>
      </c>
      <c r="C92875">
        <v>112997</v>
      </c>
      <c r="D92875">
        <v>217784</v>
      </c>
      <c r="E92875" t="str">
        <f>VLOOKUP(C92875,Подписчики!A:D,2,FALSE)</f>
        <v>UTC+1</v>
      </c>
      <c r="F92875" s="2">
        <f>VLOOKUP(C92875,Подписчики!A:D,4,FALSE)/24+B92875</f>
        <v>44393.014750809059</v>
      </c>
      <c r="G92875">
        <f t="shared" si="1451"/>
        <v>5</v>
      </c>
    </row>
    <row r="92876" spans="1:7" x14ac:dyDescent="0.25">
      <c r="A92876">
        <v>281297</v>
      </c>
      <c r="B92876" s="2">
        <v>44392.973488673138</v>
      </c>
      <c r="C92876">
        <v>280314</v>
      </c>
      <c r="D92876">
        <v>182191</v>
      </c>
      <c r="E92876" t="str">
        <f>VLOOKUP(C92876,Подписчики!A:D,2,FALSE)</f>
        <v>UTC+2</v>
      </c>
      <c r="F92876" s="2">
        <f>VLOOKUP(C92876,Подписчики!A:D,4,FALSE)/24+B92876</f>
        <v>44393.056822006474</v>
      </c>
      <c r="G92876">
        <f t="shared" si="1451"/>
        <v>5</v>
      </c>
    </row>
    <row r="92877" spans="1:7" x14ac:dyDescent="0.25">
      <c r="A92877">
        <v>281299</v>
      </c>
      <c r="B92877" s="2">
        <v>44392.974999999999</v>
      </c>
      <c r="C92877">
        <v>194878</v>
      </c>
      <c r="D92877">
        <v>281236</v>
      </c>
      <c r="E92877" t="str">
        <f>VLOOKUP(C92877,Подписчики!A:D,2,FALSE)</f>
        <v>UTC+3</v>
      </c>
      <c r="F92877" s="2">
        <f>VLOOKUP(C92877,Подписчики!A:D,4,FALSE)/24+B92877</f>
        <v>44393.1</v>
      </c>
      <c r="G92877">
        <f t="shared" si="1451"/>
        <v>5</v>
      </c>
    </row>
    <row r="92878" spans="1:7" x14ac:dyDescent="0.25">
      <c r="A92878">
        <v>281302</v>
      </c>
      <c r="B92878" s="2">
        <v>44392.975106796112</v>
      </c>
      <c r="C92878">
        <v>235698</v>
      </c>
      <c r="D92878">
        <v>304722</v>
      </c>
      <c r="E92878" t="str">
        <f>VLOOKUP(C92878,Подписчики!A:D,2,FALSE)</f>
        <v>UTC+2</v>
      </c>
      <c r="F92878" s="2">
        <f>VLOOKUP(C92878,Подписчики!A:D,4,FALSE)/24+B92878</f>
        <v>44393.058440129447</v>
      </c>
      <c r="G92878">
        <f t="shared" si="1451"/>
        <v>5</v>
      </c>
    </row>
    <row r="92879" spans="1:7" x14ac:dyDescent="0.25">
      <c r="A92879">
        <v>281303</v>
      </c>
      <c r="B92879" s="2">
        <v>44392.975106796112</v>
      </c>
      <c r="C92879">
        <v>305485</v>
      </c>
      <c r="D92879">
        <v>230507</v>
      </c>
      <c r="E92879" t="str">
        <f>VLOOKUP(C92879,Подписчики!A:D,2,FALSE)</f>
        <v>UTC+2</v>
      </c>
      <c r="F92879" s="2">
        <f>VLOOKUP(C92879,Подписчики!A:D,4,FALSE)/24+B92879</f>
        <v>44393.058440129447</v>
      </c>
      <c r="G92879">
        <f t="shared" si="1451"/>
        <v>5</v>
      </c>
    </row>
    <row r="92880" spans="1:7" x14ac:dyDescent="0.25">
      <c r="A92880">
        <v>281308</v>
      </c>
      <c r="B92880" s="2">
        <v>44392.975915857605</v>
      </c>
      <c r="C92880">
        <v>36730</v>
      </c>
      <c r="D92880">
        <v>347393</v>
      </c>
      <c r="E92880" t="str">
        <f>VLOOKUP(C92880,Подписчики!A:D,2,FALSE)</f>
        <v>UTC+0</v>
      </c>
      <c r="F92880" s="2">
        <f>VLOOKUP(C92880,Подписчики!A:D,4,FALSE)/24+B92880</f>
        <v>44392.975915857605</v>
      </c>
      <c r="G92880">
        <f t="shared" si="1451"/>
        <v>4</v>
      </c>
    </row>
    <row r="92881" spans="1:7" x14ac:dyDescent="0.25">
      <c r="A92881">
        <v>281313</v>
      </c>
      <c r="B92881" s="2">
        <v>44392.979556634309</v>
      </c>
      <c r="C92881">
        <v>168919</v>
      </c>
      <c r="D92881">
        <v>301549</v>
      </c>
      <c r="E92881" t="str">
        <f>VLOOKUP(C92881,Подписчики!A:D,2,FALSE)</f>
        <v>UTC+1</v>
      </c>
      <c r="F92881" s="2">
        <f>VLOOKUP(C92881,Подписчики!A:D,4,FALSE)/24+B92881</f>
        <v>44393.021223300973</v>
      </c>
      <c r="G92881">
        <f t="shared" si="1451"/>
        <v>5</v>
      </c>
    </row>
    <row r="92882" spans="1:7" x14ac:dyDescent="0.25">
      <c r="A92882">
        <v>281317</v>
      </c>
      <c r="B92882" s="2">
        <v>44392.979556634309</v>
      </c>
      <c r="C92882">
        <v>202319</v>
      </c>
      <c r="D92882">
        <v>230507</v>
      </c>
      <c r="E92882" t="str">
        <f>VLOOKUP(C92882,Подписчики!A:D,2,FALSE)</f>
        <v>UTC+1</v>
      </c>
      <c r="F92882" s="2">
        <f>VLOOKUP(C92882,Подписчики!A:D,4,FALSE)/24+B92882</f>
        <v>44393.021223300973</v>
      </c>
      <c r="G92882">
        <f t="shared" si="1451"/>
        <v>5</v>
      </c>
    </row>
    <row r="92883" spans="1:7" x14ac:dyDescent="0.25">
      <c r="A92883">
        <v>281319</v>
      </c>
      <c r="B92883" s="2">
        <v>44392.979961165045</v>
      </c>
      <c r="C92883">
        <v>181578</v>
      </c>
      <c r="D92883">
        <v>418854</v>
      </c>
      <c r="E92883" t="str">
        <f>VLOOKUP(C92883,Подписчики!A:D,2,FALSE)</f>
        <v>UTC-6</v>
      </c>
      <c r="F92883" s="2">
        <f>VLOOKUP(C92883,Подписчики!A:D,4,FALSE)/24+B92883</f>
        <v>44392.729961165045</v>
      </c>
      <c r="G92883">
        <f t="shared" si="1451"/>
        <v>4</v>
      </c>
    </row>
    <row r="92884" spans="1:7" x14ac:dyDescent="0.25">
      <c r="A92884">
        <v>281324</v>
      </c>
      <c r="B92884" s="2">
        <v>44392.98</v>
      </c>
      <c r="C92884">
        <v>309255</v>
      </c>
      <c r="D92884">
        <v>19714</v>
      </c>
      <c r="E92884" t="str">
        <f>VLOOKUP(C92884,Подписчики!A:D,2,FALSE)</f>
        <v>UTC+3</v>
      </c>
      <c r="F92884" s="2">
        <f>VLOOKUP(C92884,Подписчики!A:D,4,FALSE)/24+B92884</f>
        <v>44393.105000000003</v>
      </c>
      <c r="G92884">
        <f t="shared" si="1451"/>
        <v>5</v>
      </c>
    </row>
    <row r="92885" spans="1:7" x14ac:dyDescent="0.25">
      <c r="A92885">
        <v>281327</v>
      </c>
      <c r="B92885" s="2">
        <v>44392.981579288025</v>
      </c>
      <c r="C92885">
        <v>167121</v>
      </c>
      <c r="D92885">
        <v>184941</v>
      </c>
      <c r="E92885" t="str">
        <f>VLOOKUP(C92885,Подписчики!A:D,2,FALSE)</f>
        <v>UTC-6</v>
      </c>
      <c r="F92885" s="2">
        <f>VLOOKUP(C92885,Подписчики!A:D,4,FALSE)/24+B92885</f>
        <v>44392.731579288025</v>
      </c>
      <c r="G92885">
        <f t="shared" si="1451"/>
        <v>4</v>
      </c>
    </row>
    <row r="92886" spans="1:7" x14ac:dyDescent="0.25">
      <c r="A92886">
        <v>281332</v>
      </c>
      <c r="B92886" s="2">
        <v>44392.982792880262</v>
      </c>
      <c r="C92886">
        <v>105020</v>
      </c>
      <c r="D92886">
        <v>472755</v>
      </c>
      <c r="E92886" t="str">
        <f>VLOOKUP(C92886,Подписчики!A:D,2,FALSE)</f>
        <v>UTC+1</v>
      </c>
      <c r="F92886" s="2">
        <f>VLOOKUP(C92886,Подписчики!A:D,4,FALSE)/24+B92886</f>
        <v>44393.024459546927</v>
      </c>
      <c r="G92886">
        <f t="shared" si="1451"/>
        <v>5</v>
      </c>
    </row>
    <row r="92887" spans="1:7" x14ac:dyDescent="0.25">
      <c r="A92887">
        <v>281333</v>
      </c>
      <c r="B92887" s="2">
        <v>44392.984411003235</v>
      </c>
      <c r="C92887">
        <v>50519</v>
      </c>
      <c r="D92887">
        <v>217497</v>
      </c>
      <c r="E92887" t="str">
        <f>VLOOKUP(C92887,Подписчики!A:D,2,FALSE)</f>
        <v>UTC+1</v>
      </c>
      <c r="F92887" s="2">
        <f>VLOOKUP(C92887,Подписчики!A:D,4,FALSE)/24+B92887</f>
        <v>44393.0260776699</v>
      </c>
      <c r="G92887">
        <f t="shared" si="1451"/>
        <v>5</v>
      </c>
    </row>
    <row r="92888" spans="1:7" x14ac:dyDescent="0.25">
      <c r="A92888">
        <v>281338</v>
      </c>
      <c r="B92888" s="2">
        <v>44392.988860841419</v>
      </c>
      <c r="C92888">
        <v>47422</v>
      </c>
      <c r="D92888">
        <v>90873</v>
      </c>
      <c r="E92888" t="str">
        <f>VLOOKUP(C92888,Подписчики!A:D,2,FALSE)</f>
        <v>UTC-4</v>
      </c>
      <c r="F92888" s="2">
        <f>VLOOKUP(C92888,Подписчики!A:D,4,FALSE)/24+B92888</f>
        <v>44392.822194174754</v>
      </c>
      <c r="G92888">
        <f t="shared" si="1451"/>
        <v>4</v>
      </c>
    </row>
    <row r="92889" spans="1:7" x14ac:dyDescent="0.25">
      <c r="A92889">
        <v>281339</v>
      </c>
      <c r="B92889" s="2">
        <v>44392.989265372169</v>
      </c>
      <c r="C92889">
        <v>176200</v>
      </c>
      <c r="D92889">
        <v>208822</v>
      </c>
      <c r="E92889" t="str">
        <f>VLOOKUP(C92889,Подписчики!A:D,2,FALSE)</f>
        <v>UTC+1</v>
      </c>
      <c r="F92889" s="2">
        <f>VLOOKUP(C92889,Подписчики!A:D,4,FALSE)/24+B92889</f>
        <v>44393.030932038833</v>
      </c>
      <c r="G92889">
        <f t="shared" si="1451"/>
        <v>5</v>
      </c>
    </row>
    <row r="92890" spans="1:7" x14ac:dyDescent="0.25">
      <c r="A92890">
        <v>281343</v>
      </c>
      <c r="B92890" s="2">
        <v>44392.989265372169</v>
      </c>
      <c r="C92890">
        <v>223692</v>
      </c>
      <c r="D92890">
        <v>47691</v>
      </c>
      <c r="E92890" t="str">
        <f>VLOOKUP(C92890,Подписчики!A:D,2,FALSE)</f>
        <v>UTC+1</v>
      </c>
      <c r="F92890" s="2">
        <f>VLOOKUP(C92890,Подписчики!A:D,4,FALSE)/24+B92890</f>
        <v>44393.030932038833</v>
      </c>
      <c r="G92890">
        <f t="shared" si="1451"/>
        <v>5</v>
      </c>
    </row>
    <row r="92891" spans="1:7" x14ac:dyDescent="0.25">
      <c r="A92891">
        <v>281348</v>
      </c>
      <c r="B92891" s="2">
        <v>44392.992501618122</v>
      </c>
      <c r="C92891">
        <v>67725</v>
      </c>
      <c r="D92891">
        <v>289063</v>
      </c>
      <c r="E92891" t="str">
        <f>VLOOKUP(C92891,Подписчики!A:D,2,FALSE)</f>
        <v>UTC+1</v>
      </c>
      <c r="F92891" s="2">
        <f>VLOOKUP(C92891,Подписчики!A:D,4,FALSE)/24+B92891</f>
        <v>44393.034168284787</v>
      </c>
      <c r="G92891">
        <f t="shared" si="1451"/>
        <v>5</v>
      </c>
    </row>
    <row r="92892" spans="1:7" x14ac:dyDescent="0.25">
      <c r="A92892">
        <v>281350</v>
      </c>
      <c r="B92892" s="2">
        <v>44392.994119741103</v>
      </c>
      <c r="C92892">
        <v>173525</v>
      </c>
      <c r="D92892">
        <v>126090</v>
      </c>
      <c r="E92892" t="str">
        <f>VLOOKUP(C92892,Подписчики!A:D,2,FALSE)</f>
        <v>UTC+1</v>
      </c>
      <c r="F92892" s="2">
        <f>VLOOKUP(C92892,Подписчики!A:D,4,FALSE)/24+B92892</f>
        <v>44393.035786407767</v>
      </c>
      <c r="G92892">
        <f t="shared" si="1451"/>
        <v>5</v>
      </c>
    </row>
    <row r="92893" spans="1:7" x14ac:dyDescent="0.25">
      <c r="A92893">
        <v>281353</v>
      </c>
      <c r="B92893" s="2">
        <v>44392.995333333332</v>
      </c>
      <c r="C92893">
        <v>29956</v>
      </c>
      <c r="D92893">
        <v>230507</v>
      </c>
      <c r="E92893" t="str">
        <f>VLOOKUP(C92893,Подписчики!A:D,2,FALSE)</f>
        <v>UTC+0</v>
      </c>
      <c r="F92893" s="2">
        <f>VLOOKUP(C92893,Подписчики!A:D,4,FALSE)/24+B92893</f>
        <v>44392.995333333332</v>
      </c>
      <c r="G92893">
        <f t="shared" si="1451"/>
        <v>4</v>
      </c>
    </row>
    <row r="92894" spans="1:7" x14ac:dyDescent="0.25">
      <c r="A92894">
        <v>281356</v>
      </c>
      <c r="B92894" s="2">
        <v>44392.996666666666</v>
      </c>
      <c r="C92894">
        <v>188278</v>
      </c>
      <c r="D92894">
        <v>226229</v>
      </c>
      <c r="E92894" t="str">
        <f>VLOOKUP(C92894,Подписчики!A:D,2,FALSE)</f>
        <v>UTC+11</v>
      </c>
      <c r="F92894" s="2">
        <f>VLOOKUP(C92894,Подписчики!A:D,4,FALSE)/24+B92894</f>
        <v>44393.03833333333</v>
      </c>
      <c r="G92894">
        <f t="shared" si="1451"/>
        <v>5</v>
      </c>
    </row>
    <row r="92895" spans="1:7" x14ac:dyDescent="0.25">
      <c r="A92895">
        <v>281361</v>
      </c>
      <c r="B92895" s="2">
        <v>44392.996951456313</v>
      </c>
      <c r="C92895">
        <v>255343</v>
      </c>
      <c r="D92895">
        <v>111368</v>
      </c>
      <c r="E92895" t="str">
        <f>VLOOKUP(C92895,Подписчики!A:D,2,FALSE)</f>
        <v>UTC+0</v>
      </c>
      <c r="F92895" s="2">
        <f>VLOOKUP(C92895,Подписчики!A:D,4,FALSE)/24+B92895</f>
        <v>44392.996951456313</v>
      </c>
      <c r="G92895">
        <f t="shared" si="1451"/>
        <v>4</v>
      </c>
    </row>
    <row r="92896" spans="1:7" x14ac:dyDescent="0.25">
      <c r="A92896">
        <v>281366</v>
      </c>
      <c r="B92896" s="2">
        <v>44392.997000000003</v>
      </c>
      <c r="C92896">
        <v>21966</v>
      </c>
      <c r="D92896">
        <v>21760</v>
      </c>
      <c r="E92896" t="str">
        <f>VLOOKUP(C92896,Подписчики!A:D,2,FALSE)</f>
        <v>UTC-3</v>
      </c>
      <c r="F92896" s="2">
        <f>VLOOKUP(C92896,Подписчики!A:D,4,FALSE)/24+B92896</f>
        <v>44392.872000000003</v>
      </c>
      <c r="G92896">
        <f t="shared" si="1451"/>
        <v>4</v>
      </c>
    </row>
    <row r="92897" spans="1:7" x14ac:dyDescent="0.25">
      <c r="A92897">
        <v>281369</v>
      </c>
      <c r="B92897" s="2">
        <v>44392.997355987056</v>
      </c>
      <c r="C92897">
        <v>97923</v>
      </c>
      <c r="D92897">
        <v>182984</v>
      </c>
      <c r="E92897" t="str">
        <f>VLOOKUP(C92897,Подписчики!A:D,2,FALSE)</f>
        <v>UTC+1</v>
      </c>
      <c r="F92897" s="2">
        <f>VLOOKUP(C92897,Подписчики!A:D,4,FALSE)/24+B92897</f>
        <v>44393.03902265372</v>
      </c>
      <c r="G92897">
        <f t="shared" si="1451"/>
        <v>5</v>
      </c>
    </row>
    <row r="92898" spans="1:7" x14ac:dyDescent="0.25">
      <c r="A92898">
        <v>281370</v>
      </c>
      <c r="B92898" s="2">
        <v>44392.998569579286</v>
      </c>
      <c r="C92898">
        <v>194822</v>
      </c>
      <c r="D92898">
        <v>471018</v>
      </c>
      <c r="E92898" t="str">
        <f>VLOOKUP(C92898,Подписчики!A:D,2,FALSE)</f>
        <v>UTC+0</v>
      </c>
      <c r="F92898" s="2">
        <f>VLOOKUP(C92898,Подписчики!A:D,4,FALSE)/24+B92898</f>
        <v>44392.998569579286</v>
      </c>
      <c r="G92898">
        <f t="shared" si="1451"/>
        <v>4</v>
      </c>
    </row>
    <row r="92899" spans="1:7" x14ac:dyDescent="0.25">
      <c r="A92899">
        <v>281373</v>
      </c>
      <c r="B92899" s="2">
        <v>44392.998569579286</v>
      </c>
      <c r="C92899">
        <v>229165</v>
      </c>
      <c r="D92899">
        <v>326622</v>
      </c>
      <c r="E92899" t="str">
        <f>VLOOKUP(C92899,Подписчики!A:D,2,FALSE)</f>
        <v>UTC+0</v>
      </c>
      <c r="F92899" s="2">
        <f>VLOOKUP(C92899,Подписчики!A:D,4,FALSE)/24+B92899</f>
        <v>44392.998569579286</v>
      </c>
      <c r="G92899">
        <f t="shared" si="1451"/>
        <v>4</v>
      </c>
    </row>
    <row r="92900" spans="1:7" x14ac:dyDescent="0.25">
      <c r="A92900">
        <v>281375</v>
      </c>
      <c r="B92900" s="2">
        <v>44393.000187702266</v>
      </c>
      <c r="C92900">
        <v>278875</v>
      </c>
      <c r="D92900">
        <v>135188</v>
      </c>
      <c r="E92900" t="str">
        <f>VLOOKUP(C92900,Подписчики!A:D,2,FALSE)</f>
        <v>UTC-4</v>
      </c>
      <c r="F92900" s="2">
        <f>VLOOKUP(C92900,Подписчики!A:D,4,FALSE)/24+B92900</f>
        <v>44392.833521035602</v>
      </c>
      <c r="G92900">
        <f t="shared" si="1451"/>
        <v>4</v>
      </c>
    </row>
    <row r="92901" spans="1:7" x14ac:dyDescent="0.25">
      <c r="A92901">
        <v>281380</v>
      </c>
      <c r="B92901" s="2">
        <v>44393.003019417476</v>
      </c>
      <c r="C92901">
        <v>199816</v>
      </c>
      <c r="D92901">
        <v>351192</v>
      </c>
      <c r="E92901" t="str">
        <f>VLOOKUP(C92901,Подписчики!A:D,2,FALSE)</f>
        <v>UTC+3</v>
      </c>
      <c r="F92901" s="2">
        <f>VLOOKUP(C92901,Подписчики!A:D,4,FALSE)/24+B92901</f>
        <v>44393.128019417476</v>
      </c>
      <c r="G92901">
        <f t="shared" si="1451"/>
        <v>5</v>
      </c>
    </row>
    <row r="92902" spans="1:7" x14ac:dyDescent="0.25">
      <c r="A92902">
        <v>281384</v>
      </c>
      <c r="B92902" s="2">
        <v>44393.003423948219</v>
      </c>
      <c r="C92902">
        <v>243841</v>
      </c>
      <c r="D92902">
        <v>394819</v>
      </c>
      <c r="E92902" t="str">
        <f>VLOOKUP(C92902,Подписчики!A:D,2,FALSE)</f>
        <v>UTC+0</v>
      </c>
      <c r="F92902" s="2">
        <f>VLOOKUP(C92902,Подписчики!A:D,4,FALSE)/24+B92902</f>
        <v>44393.003423948219</v>
      </c>
      <c r="G92902">
        <f t="shared" si="1451"/>
        <v>5</v>
      </c>
    </row>
    <row r="92903" spans="1:7" x14ac:dyDescent="0.25">
      <c r="A92903">
        <v>281386</v>
      </c>
      <c r="B92903" s="2">
        <v>44393.006333333338</v>
      </c>
      <c r="C92903">
        <v>100067</v>
      </c>
      <c r="D92903">
        <v>347008</v>
      </c>
      <c r="E92903" t="str">
        <f>VLOOKUP(C92903,Подписчики!A:D,2,FALSE)</f>
        <v>UTC+1</v>
      </c>
      <c r="F92903" s="2">
        <f>VLOOKUP(C92903,Подписчики!A:D,4,FALSE)/24+B92903</f>
        <v>44393.048000000003</v>
      </c>
      <c r="G92903">
        <f t="shared" si="1451"/>
        <v>5</v>
      </c>
    </row>
    <row r="92904" spans="1:7" x14ac:dyDescent="0.25">
      <c r="A92904">
        <v>281387</v>
      </c>
      <c r="B92904" s="2">
        <v>44393.006660194173</v>
      </c>
      <c r="C92904">
        <v>52747</v>
      </c>
      <c r="D92904">
        <v>278178</v>
      </c>
      <c r="E92904" t="str">
        <f>VLOOKUP(C92904,Подписчики!A:D,2,FALSE)</f>
        <v>UTC+0</v>
      </c>
      <c r="F92904" s="2">
        <f>VLOOKUP(C92904,Подписчики!A:D,4,FALSE)/24+B92904</f>
        <v>44393.006660194173</v>
      </c>
      <c r="G92904">
        <f t="shared" si="1451"/>
        <v>5</v>
      </c>
    </row>
    <row r="92905" spans="1:7" x14ac:dyDescent="0.25">
      <c r="A92905">
        <v>281389</v>
      </c>
      <c r="B92905" s="2">
        <v>44393.006660194173</v>
      </c>
      <c r="C92905">
        <v>279346</v>
      </c>
      <c r="D92905">
        <v>351192</v>
      </c>
      <c r="E92905" t="str">
        <f>VLOOKUP(C92905,Подписчики!A:D,2,FALSE)</f>
        <v>UTC+0</v>
      </c>
      <c r="F92905" s="2">
        <f>VLOOKUP(C92905,Подписчики!A:D,4,FALSE)/24+B92905</f>
        <v>44393.006660194173</v>
      </c>
      <c r="G92905">
        <f t="shared" si="1451"/>
        <v>5</v>
      </c>
    </row>
    <row r="92906" spans="1:7" x14ac:dyDescent="0.25">
      <c r="A92906">
        <v>281393</v>
      </c>
      <c r="B92906" s="2">
        <v>44393.006660194173</v>
      </c>
      <c r="C92906">
        <v>315781</v>
      </c>
      <c r="D92906">
        <v>411922</v>
      </c>
      <c r="E92906" t="str">
        <f>VLOOKUP(C92906,Подписчики!A:D,2,FALSE)</f>
        <v>UTC+0</v>
      </c>
      <c r="F92906" s="2">
        <f>VLOOKUP(C92906,Подписчики!A:D,4,FALSE)/24+B92906</f>
        <v>44393.006660194173</v>
      </c>
      <c r="G92906">
        <f t="shared" si="1451"/>
        <v>5</v>
      </c>
    </row>
    <row r="92907" spans="1:7" x14ac:dyDescent="0.25">
      <c r="A92907">
        <v>281394</v>
      </c>
      <c r="B92907" s="2">
        <v>44393.008682847896</v>
      </c>
      <c r="C92907">
        <v>137791</v>
      </c>
      <c r="D92907">
        <v>182191</v>
      </c>
      <c r="E92907" t="str">
        <f>VLOOKUP(C92907,Подписчики!A:D,2,FALSE)</f>
        <v>UTC+1</v>
      </c>
      <c r="F92907" s="2">
        <f>VLOOKUP(C92907,Подписчики!A:D,4,FALSE)/24+B92907</f>
        <v>44393.05034951456</v>
      </c>
      <c r="G92907">
        <f t="shared" si="1451"/>
        <v>5</v>
      </c>
    </row>
    <row r="92908" spans="1:7" x14ac:dyDescent="0.25">
      <c r="A92908">
        <v>281396</v>
      </c>
      <c r="B92908" s="2">
        <v>44393.009896440126</v>
      </c>
      <c r="C92908">
        <v>321830</v>
      </c>
      <c r="D92908">
        <v>169720</v>
      </c>
      <c r="E92908" t="str">
        <f>VLOOKUP(C92908,Подписчики!A:D,2,FALSE)</f>
        <v>UTC+0</v>
      </c>
      <c r="F92908" s="2">
        <f>VLOOKUP(C92908,Подписчики!A:D,4,FALSE)/24+B92908</f>
        <v>44393.009896440126</v>
      </c>
      <c r="G92908">
        <f t="shared" si="1451"/>
        <v>5</v>
      </c>
    </row>
    <row r="92909" spans="1:7" x14ac:dyDescent="0.25">
      <c r="A92909">
        <v>281397</v>
      </c>
      <c r="B92909" s="2">
        <v>44393.011919093849</v>
      </c>
      <c r="C92909">
        <v>139688</v>
      </c>
      <c r="D92909">
        <v>158978</v>
      </c>
      <c r="E92909" t="str">
        <f>VLOOKUP(C92909,Подписчики!A:D,2,FALSE)</f>
        <v>UTC-3</v>
      </c>
      <c r="F92909" s="2">
        <f>VLOOKUP(C92909,Подписчики!A:D,4,FALSE)/24+B92909</f>
        <v>44392.886919093849</v>
      </c>
      <c r="G92909">
        <f t="shared" si="1451"/>
        <v>4</v>
      </c>
    </row>
    <row r="92910" spans="1:7" x14ac:dyDescent="0.25">
      <c r="A92910">
        <v>281399</v>
      </c>
      <c r="B92910" s="2">
        <v>44393.011919093857</v>
      </c>
      <c r="C92910">
        <v>119306</v>
      </c>
      <c r="D92910">
        <v>392434</v>
      </c>
      <c r="E92910" t="str">
        <f>VLOOKUP(C92910,Подписчики!A:D,2,FALSE)</f>
        <v>UTC+1</v>
      </c>
      <c r="F92910" s="2">
        <f>VLOOKUP(C92910,Подписчики!A:D,4,FALSE)/24+B92910</f>
        <v>44393.053585760521</v>
      </c>
      <c r="G92910">
        <f t="shared" si="1451"/>
        <v>5</v>
      </c>
    </row>
    <row r="92911" spans="1:7" x14ac:dyDescent="0.25">
      <c r="A92911">
        <v>281401</v>
      </c>
      <c r="B92911" s="2">
        <v>44393.013132686086</v>
      </c>
      <c r="C92911">
        <v>93450</v>
      </c>
      <c r="D92911">
        <v>244574</v>
      </c>
      <c r="E92911" t="str">
        <f>VLOOKUP(C92911,Подписчики!A:D,2,FALSE)</f>
        <v>UTC+0</v>
      </c>
      <c r="F92911" s="2">
        <f>VLOOKUP(C92911,Подписчики!A:D,4,FALSE)/24+B92911</f>
        <v>44393.013132686086</v>
      </c>
      <c r="G92911">
        <f t="shared" si="1451"/>
        <v>5</v>
      </c>
    </row>
    <row r="92912" spans="1:7" x14ac:dyDescent="0.25">
      <c r="A92912">
        <v>281405</v>
      </c>
      <c r="B92912" s="2">
        <v>44393.013132686086</v>
      </c>
      <c r="C92912">
        <v>146937</v>
      </c>
      <c r="D92912">
        <v>327968</v>
      </c>
      <c r="E92912" t="str">
        <f>VLOOKUP(C92912,Подписчики!A:D,2,FALSE)</f>
        <v>UTC+0</v>
      </c>
      <c r="F92912" s="2">
        <f>VLOOKUP(C92912,Подписчики!A:D,4,FALSE)/24+B92912</f>
        <v>44393.013132686086</v>
      </c>
      <c r="G92912">
        <f t="shared" si="1451"/>
        <v>5</v>
      </c>
    </row>
    <row r="92913" spans="1:7" x14ac:dyDescent="0.25">
      <c r="A92913">
        <v>281406</v>
      </c>
      <c r="B92913" s="2">
        <v>44393.013132686086</v>
      </c>
      <c r="C92913">
        <v>219819</v>
      </c>
      <c r="D92913">
        <v>242428</v>
      </c>
      <c r="E92913" t="str">
        <f>VLOOKUP(C92913,Подписчики!A:D,2,FALSE)</f>
        <v>UTC+0</v>
      </c>
      <c r="F92913" s="2">
        <f>VLOOKUP(C92913,Подписчики!A:D,4,FALSE)/24+B92913</f>
        <v>44393.013132686086</v>
      </c>
      <c r="G92913">
        <f t="shared" si="1451"/>
        <v>5</v>
      </c>
    </row>
    <row r="92914" spans="1:7" x14ac:dyDescent="0.25">
      <c r="A92914">
        <v>281408</v>
      </c>
      <c r="B92914" s="2">
        <v>44393.01353721683</v>
      </c>
      <c r="C92914">
        <v>104777</v>
      </c>
      <c r="D92914">
        <v>283433</v>
      </c>
      <c r="E92914" t="str">
        <f>VLOOKUP(C92914,Подписчики!A:D,2,FALSE)</f>
        <v>UTC+1</v>
      </c>
      <c r="F92914" s="2">
        <f>VLOOKUP(C92914,Подписчики!A:D,4,FALSE)/24+B92914</f>
        <v>44393.055203883494</v>
      </c>
      <c r="G92914">
        <f t="shared" si="1451"/>
        <v>5</v>
      </c>
    </row>
    <row r="92915" spans="1:7" x14ac:dyDescent="0.25">
      <c r="A92915">
        <v>281413</v>
      </c>
      <c r="B92915" s="2">
        <v>44393.01353721683</v>
      </c>
      <c r="C92915">
        <v>186257</v>
      </c>
      <c r="D92915">
        <v>288529</v>
      </c>
      <c r="E92915" t="str">
        <f>VLOOKUP(C92915,Подписчики!A:D,2,FALSE)</f>
        <v>UTC+1</v>
      </c>
      <c r="F92915" s="2">
        <f>VLOOKUP(C92915,Подписчики!A:D,4,FALSE)/24+B92915</f>
        <v>44393.055203883494</v>
      </c>
      <c r="G92915">
        <f t="shared" si="1451"/>
        <v>5</v>
      </c>
    </row>
    <row r="92916" spans="1:7" x14ac:dyDescent="0.25">
      <c r="A92916">
        <v>281418</v>
      </c>
      <c r="B92916" s="2">
        <v>44393.014333333333</v>
      </c>
      <c r="C92916">
        <v>129811</v>
      </c>
      <c r="D92916">
        <v>17083</v>
      </c>
      <c r="E92916" t="str">
        <f>VLOOKUP(C92916,Подписчики!A:D,2,FALSE)</f>
        <v>UTC+1</v>
      </c>
      <c r="F92916" s="2">
        <f>VLOOKUP(C92916,Подписчики!A:D,4,FALSE)/24+B92916</f>
        <v>44393.055999999997</v>
      </c>
      <c r="G92916">
        <f t="shared" si="1451"/>
        <v>5</v>
      </c>
    </row>
    <row r="92917" spans="1:7" x14ac:dyDescent="0.25">
      <c r="A92917">
        <v>281419</v>
      </c>
      <c r="B92917" s="2">
        <v>44393.014750809059</v>
      </c>
      <c r="C92917">
        <v>9105</v>
      </c>
      <c r="D92917">
        <v>473323</v>
      </c>
      <c r="E92917" t="str">
        <f>VLOOKUP(C92917,Подписчики!A:D,2,FALSE)</f>
        <v>UTC+0</v>
      </c>
      <c r="F92917" s="2">
        <f>VLOOKUP(C92917,Подписчики!A:D,4,FALSE)/24+B92917</f>
        <v>44393.014750809059</v>
      </c>
      <c r="G92917">
        <f t="shared" si="1451"/>
        <v>5</v>
      </c>
    </row>
    <row r="92918" spans="1:7" x14ac:dyDescent="0.25">
      <c r="A92918">
        <v>281422</v>
      </c>
      <c r="B92918" s="2">
        <v>44393.016333333333</v>
      </c>
      <c r="C92918">
        <v>117139</v>
      </c>
      <c r="D92918">
        <v>251439</v>
      </c>
      <c r="E92918" t="str">
        <f>VLOOKUP(C92918,Подписчики!A:D,2,FALSE)</f>
        <v>UTC+1</v>
      </c>
      <c r="F92918" s="2">
        <f>VLOOKUP(C92918,Подписчики!A:D,4,FALSE)/24+B92918</f>
        <v>44393.057999999997</v>
      </c>
      <c r="G92918">
        <f t="shared" si="1451"/>
        <v>5</v>
      </c>
    </row>
    <row r="92919" spans="1:7" x14ac:dyDescent="0.25">
      <c r="A92919">
        <v>281427</v>
      </c>
      <c r="B92919" s="2">
        <v>44393.01636893204</v>
      </c>
      <c r="C92919">
        <v>164428</v>
      </c>
      <c r="D92919">
        <v>473323</v>
      </c>
      <c r="E92919" t="str">
        <f>VLOOKUP(C92919,Подписчики!A:D,2,FALSE)</f>
        <v>UTC+0</v>
      </c>
      <c r="F92919" s="2">
        <f>VLOOKUP(C92919,Подписчики!A:D,4,FALSE)/24+B92919</f>
        <v>44393.01636893204</v>
      </c>
      <c r="G92919">
        <f t="shared" si="1451"/>
        <v>5</v>
      </c>
    </row>
    <row r="92920" spans="1:7" x14ac:dyDescent="0.25">
      <c r="A92920">
        <v>281430</v>
      </c>
      <c r="B92920" s="2">
        <v>44393.016773462783</v>
      </c>
      <c r="C92920">
        <v>23007</v>
      </c>
      <c r="D92920">
        <v>461177</v>
      </c>
      <c r="E92920" t="str">
        <f>VLOOKUP(C92920,Подписчики!A:D,2,FALSE)</f>
        <v>UTC+1</v>
      </c>
      <c r="F92920" s="2">
        <f>VLOOKUP(C92920,Подписчики!A:D,4,FALSE)/24+B92920</f>
        <v>44393.058440129447</v>
      </c>
      <c r="G92920">
        <f t="shared" si="1451"/>
        <v>5</v>
      </c>
    </row>
    <row r="92921" spans="1:7" x14ac:dyDescent="0.25">
      <c r="A92921">
        <v>281433</v>
      </c>
      <c r="B92921" s="2">
        <v>44393.016773462783</v>
      </c>
      <c r="C92921">
        <v>211773</v>
      </c>
      <c r="D92921">
        <v>267852</v>
      </c>
      <c r="E92921" t="str">
        <f>VLOOKUP(C92921,Подписчики!A:D,2,FALSE)</f>
        <v>UTC+1</v>
      </c>
      <c r="F92921" s="2">
        <f>VLOOKUP(C92921,Подписчики!A:D,4,FALSE)/24+B92921</f>
        <v>44393.058440129447</v>
      </c>
      <c r="G92921">
        <f t="shared" si="1451"/>
        <v>5</v>
      </c>
    </row>
    <row r="92922" spans="1:7" x14ac:dyDescent="0.25">
      <c r="A92922">
        <v>281435</v>
      </c>
      <c r="B92922" s="2">
        <v>44393.018666666663</v>
      </c>
      <c r="C92922">
        <v>167288</v>
      </c>
      <c r="D92922">
        <v>436070</v>
      </c>
      <c r="E92922" t="str">
        <f>VLOOKUP(C92922,Подписчики!A:D,2,FALSE)</f>
        <v>UTC+2</v>
      </c>
      <c r="F92922" s="2">
        <f>VLOOKUP(C92922,Подписчики!A:D,4,FALSE)/24+B92922</f>
        <v>44393.101999999999</v>
      </c>
      <c r="G92922">
        <f t="shared" si="1451"/>
        <v>5</v>
      </c>
    </row>
    <row r="92923" spans="1:7" x14ac:dyDescent="0.25">
      <c r="A92923">
        <v>281436</v>
      </c>
      <c r="B92923" s="2">
        <v>44393.020009708744</v>
      </c>
      <c r="C92923">
        <v>262392</v>
      </c>
      <c r="D92923">
        <v>357547</v>
      </c>
      <c r="E92923" t="str">
        <f>VLOOKUP(C92923,Подписчики!A:D,2,FALSE)</f>
        <v>UTC+1</v>
      </c>
      <c r="F92923" s="2">
        <f>VLOOKUP(C92923,Подписчики!A:D,4,FALSE)/24+B92923</f>
        <v>44393.061676375408</v>
      </c>
      <c r="G92923">
        <f t="shared" si="1451"/>
        <v>5</v>
      </c>
    </row>
    <row r="92924" spans="1:7" x14ac:dyDescent="0.25">
      <c r="A92924">
        <v>281438</v>
      </c>
      <c r="B92924" s="2">
        <v>44393.025673139156</v>
      </c>
      <c r="C92924">
        <v>17685</v>
      </c>
      <c r="D92924">
        <v>95024</v>
      </c>
      <c r="E92924" t="str">
        <f>VLOOKUP(C92924,Подписчики!A:D,2,FALSE)</f>
        <v>UTC-1</v>
      </c>
      <c r="F92924" s="2">
        <f>VLOOKUP(C92924,Подписчики!A:D,4,FALSE)/24+B92924</f>
        <v>44392.984006472492</v>
      </c>
      <c r="G92924">
        <f t="shared" si="1451"/>
        <v>4</v>
      </c>
    </row>
    <row r="92925" spans="1:7" x14ac:dyDescent="0.25">
      <c r="A92925">
        <v>281442</v>
      </c>
      <c r="B92925" s="2">
        <v>44393.02648220065</v>
      </c>
      <c r="C92925">
        <v>17089</v>
      </c>
      <c r="D92925">
        <v>158978</v>
      </c>
      <c r="E92925" t="str">
        <f>VLOOKUP(C92925,Подписчики!A:D,2,FALSE)</f>
        <v>UTC+1</v>
      </c>
      <c r="F92925" s="2">
        <f>VLOOKUP(C92925,Подписчики!A:D,4,FALSE)/24+B92925</f>
        <v>44393.068148867314</v>
      </c>
      <c r="G92925">
        <f t="shared" si="1451"/>
        <v>5</v>
      </c>
    </row>
    <row r="92926" spans="1:7" x14ac:dyDescent="0.25">
      <c r="A92926">
        <v>281443</v>
      </c>
      <c r="B92926" s="2">
        <v>44393.030122977347</v>
      </c>
      <c r="C92926">
        <v>73973</v>
      </c>
      <c r="D92926">
        <v>43697</v>
      </c>
      <c r="E92926" t="str">
        <f>VLOOKUP(C92926,Подписчики!A:D,2,FALSE)</f>
        <v>UTC+2</v>
      </c>
      <c r="F92926" s="2">
        <f>VLOOKUP(C92926,Подписчики!A:D,4,FALSE)/24+B92926</f>
        <v>44393.113456310683</v>
      </c>
      <c r="G92926">
        <f t="shared" si="1451"/>
        <v>5</v>
      </c>
    </row>
    <row r="92927" spans="1:7" x14ac:dyDescent="0.25">
      <c r="A92927">
        <v>281445</v>
      </c>
      <c r="B92927" s="2">
        <v>44393.03214563107</v>
      </c>
      <c r="C92927">
        <v>173118</v>
      </c>
      <c r="D92927">
        <v>250679</v>
      </c>
      <c r="E92927" t="str">
        <f>VLOOKUP(C92927,Подписчики!A:D,2,FALSE)</f>
        <v>UTC+3</v>
      </c>
      <c r="F92927" s="2">
        <f>VLOOKUP(C92927,Подписчики!A:D,4,FALSE)/24+B92927</f>
        <v>44393.15714563107</v>
      </c>
      <c r="G92927">
        <f t="shared" si="1451"/>
        <v>5</v>
      </c>
    </row>
    <row r="92928" spans="1:7" x14ac:dyDescent="0.25">
      <c r="A92928">
        <v>281449</v>
      </c>
      <c r="B92928" s="2">
        <v>44393.032550161814</v>
      </c>
      <c r="C92928">
        <v>99330</v>
      </c>
      <c r="D92928">
        <v>16360</v>
      </c>
      <c r="E92928" t="str">
        <f>VLOOKUP(C92928,Подписчики!A:D,2,FALSE)</f>
        <v>UTC+0</v>
      </c>
      <c r="F92928" s="2">
        <f>VLOOKUP(C92928,Подписчики!A:D,4,FALSE)/24+B92928</f>
        <v>44393.032550161814</v>
      </c>
      <c r="G92928">
        <f t="shared" si="1451"/>
        <v>5</v>
      </c>
    </row>
    <row r="92929" spans="1:7" x14ac:dyDescent="0.25">
      <c r="A92929">
        <v>281450</v>
      </c>
      <c r="B92929" s="2">
        <v>44393.034168284787</v>
      </c>
      <c r="C92929">
        <v>324987</v>
      </c>
      <c r="D92929">
        <v>73106</v>
      </c>
      <c r="E92929" t="str">
        <f>VLOOKUP(C92929,Подписчики!A:D,2,FALSE)</f>
        <v>UTC+0</v>
      </c>
      <c r="F92929" s="2">
        <f>VLOOKUP(C92929,Подписчики!A:D,4,FALSE)/24+B92929</f>
        <v>44393.034168284787</v>
      </c>
      <c r="G92929">
        <f t="shared" si="1451"/>
        <v>5</v>
      </c>
    </row>
    <row r="92930" spans="1:7" x14ac:dyDescent="0.25">
      <c r="A92930">
        <v>281452</v>
      </c>
      <c r="B92930" s="2">
        <v>44393.034666666666</v>
      </c>
      <c r="C92930">
        <v>28248</v>
      </c>
      <c r="D92930">
        <v>351192</v>
      </c>
      <c r="E92930" t="str">
        <f>VLOOKUP(C92930,Подписчики!A:D,2,FALSE)</f>
        <v>UTC+2</v>
      </c>
      <c r="F92930" s="2">
        <f>VLOOKUP(C92930,Подписчики!A:D,4,FALSE)/24+B92930</f>
        <v>44393.118000000002</v>
      </c>
      <c r="G92930">
        <f t="shared" si="1451"/>
        <v>5</v>
      </c>
    </row>
    <row r="92931" spans="1:7" x14ac:dyDescent="0.25">
      <c r="A92931">
        <v>281455</v>
      </c>
      <c r="B92931" s="2">
        <v>44393.03497734628</v>
      </c>
      <c r="C92931">
        <v>311899</v>
      </c>
      <c r="D92931">
        <v>347393</v>
      </c>
      <c r="E92931" t="str">
        <f>VLOOKUP(C92931,Подписчики!A:D,2,FALSE)</f>
        <v>UTC-2</v>
      </c>
      <c r="F92931" s="2">
        <f>VLOOKUP(C92931,Подписчики!A:D,4,FALSE)/24+B92931</f>
        <v>44392.951644012945</v>
      </c>
      <c r="G92931">
        <f t="shared" ref="G92931:G92994" si="1452">WEEKDAY(F92931,2)</f>
        <v>4</v>
      </c>
    </row>
    <row r="92932" spans="1:7" x14ac:dyDescent="0.25">
      <c r="A92932">
        <v>281460</v>
      </c>
      <c r="B92932" s="2">
        <v>44393.035381877024</v>
      </c>
      <c r="C92932">
        <v>259200</v>
      </c>
      <c r="D92932">
        <v>392924</v>
      </c>
      <c r="E92932" t="str">
        <f>VLOOKUP(C92932,Подписчики!A:D,2,FALSE)</f>
        <v>UTC-5</v>
      </c>
      <c r="F92932" s="2">
        <f>VLOOKUP(C92932,Подписчики!A:D,4,FALSE)/24+B92932</f>
        <v>44392.827048543688</v>
      </c>
      <c r="G92932">
        <f t="shared" si="1452"/>
        <v>4</v>
      </c>
    </row>
    <row r="92933" spans="1:7" x14ac:dyDescent="0.25">
      <c r="A92933">
        <v>281462</v>
      </c>
      <c r="B92933" s="2">
        <v>44393.03902265372</v>
      </c>
      <c r="C92933">
        <v>227841</v>
      </c>
      <c r="D92933">
        <v>470762</v>
      </c>
      <c r="E92933" t="str">
        <f>VLOOKUP(C92933,Подписчики!A:D,2,FALSE)</f>
        <v>UTC+0</v>
      </c>
      <c r="F92933" s="2">
        <f>VLOOKUP(C92933,Подписчики!A:D,4,FALSE)/24+B92933</f>
        <v>44393.03902265372</v>
      </c>
      <c r="G92933">
        <f t="shared" si="1452"/>
        <v>5</v>
      </c>
    </row>
    <row r="92934" spans="1:7" x14ac:dyDescent="0.25">
      <c r="A92934">
        <v>281467</v>
      </c>
      <c r="B92934" s="2">
        <v>44393.041045307444</v>
      </c>
      <c r="C92934">
        <v>169863</v>
      </c>
      <c r="D92934">
        <v>21480</v>
      </c>
      <c r="E92934" t="str">
        <f>VLOOKUP(C92934,Подписчики!A:D,2,FALSE)</f>
        <v>UTC+1</v>
      </c>
      <c r="F92934" s="2">
        <f>VLOOKUP(C92934,Подписчики!A:D,4,FALSE)/24+B92934</f>
        <v>44393.082711974108</v>
      </c>
      <c r="G92934">
        <f t="shared" si="1452"/>
        <v>5</v>
      </c>
    </row>
    <row r="92935" spans="1:7" x14ac:dyDescent="0.25">
      <c r="A92935">
        <v>281468</v>
      </c>
      <c r="B92935" s="2">
        <v>44393.045495145634</v>
      </c>
      <c r="C92935">
        <v>56132</v>
      </c>
      <c r="D92935">
        <v>182841</v>
      </c>
      <c r="E92935" t="str">
        <f>VLOOKUP(C92935,Подписчики!A:D,2,FALSE)</f>
        <v>UTC+0</v>
      </c>
      <c r="F92935" s="2">
        <f>VLOOKUP(C92935,Подписчики!A:D,4,FALSE)/24+B92935</f>
        <v>44393.045495145634</v>
      </c>
      <c r="G92935">
        <f t="shared" si="1452"/>
        <v>5</v>
      </c>
    </row>
    <row r="92936" spans="1:7" x14ac:dyDescent="0.25">
      <c r="A92936">
        <v>281469</v>
      </c>
      <c r="B92936" s="2">
        <v>44393.047666666665</v>
      </c>
      <c r="C92936">
        <v>106611</v>
      </c>
      <c r="D92936">
        <v>470830</v>
      </c>
      <c r="E92936" t="str">
        <f>VLOOKUP(C92936,Подписчики!A:D,2,FALSE)</f>
        <v>UTC+2</v>
      </c>
      <c r="F92936" s="2">
        <f>VLOOKUP(C92936,Подписчики!A:D,4,FALSE)/24+B92936</f>
        <v>44393.131000000001</v>
      </c>
      <c r="G92936">
        <f t="shared" si="1452"/>
        <v>5</v>
      </c>
    </row>
    <row r="92937" spans="1:7" x14ac:dyDescent="0.25">
      <c r="A92937">
        <v>281474</v>
      </c>
      <c r="B92937" s="2">
        <v>44393.048666666662</v>
      </c>
      <c r="C92937">
        <v>282205</v>
      </c>
      <c r="D92937">
        <v>443594</v>
      </c>
      <c r="E92937" t="str">
        <f>VLOOKUP(C92937,Подписчики!A:D,2,FALSE)</f>
        <v>UTC+8</v>
      </c>
      <c r="F92937" s="2">
        <f>VLOOKUP(C92937,Подписчики!A:D,4,FALSE)/24+B92937</f>
        <v>44393.381999999998</v>
      </c>
      <c r="G92937">
        <f t="shared" si="1452"/>
        <v>5</v>
      </c>
    </row>
    <row r="92938" spans="1:7" x14ac:dyDescent="0.25">
      <c r="A92938">
        <v>281479</v>
      </c>
      <c r="B92938" s="2">
        <v>44393.051333333337</v>
      </c>
      <c r="C92938">
        <v>236502</v>
      </c>
      <c r="D92938">
        <v>189009</v>
      </c>
      <c r="E92938" t="str">
        <f>VLOOKUP(C92938,Подписчики!A:D,2,FALSE)</f>
        <v>UTC+7</v>
      </c>
      <c r="F92938" s="2">
        <f>VLOOKUP(C92938,Подписчики!A:D,4,FALSE)/24+B92938</f>
        <v>44393.343000000001</v>
      </c>
      <c r="G92938">
        <f t="shared" si="1452"/>
        <v>5</v>
      </c>
    </row>
    <row r="92939" spans="1:7" x14ac:dyDescent="0.25">
      <c r="A92939">
        <v>281484</v>
      </c>
      <c r="B92939" s="2">
        <v>44393.053181229778</v>
      </c>
      <c r="C92939">
        <v>159441</v>
      </c>
      <c r="D92939">
        <v>284325</v>
      </c>
      <c r="E92939" t="str">
        <f>VLOOKUP(C92939,Подписчики!A:D,2,FALSE)</f>
        <v>UTC-5</v>
      </c>
      <c r="F92939" s="2">
        <f>VLOOKUP(C92939,Подписчики!A:D,4,FALSE)/24+B92939</f>
        <v>44392.844847896442</v>
      </c>
      <c r="G92939">
        <f t="shared" si="1452"/>
        <v>4</v>
      </c>
    </row>
    <row r="92940" spans="1:7" x14ac:dyDescent="0.25">
      <c r="A92940">
        <v>281489</v>
      </c>
      <c r="B92940" s="2">
        <v>44393.053990291264</v>
      </c>
      <c r="C92940">
        <v>124048</v>
      </c>
      <c r="D92940">
        <v>54742</v>
      </c>
      <c r="E92940" t="str">
        <f>VLOOKUP(C92940,Подписчики!A:D,2,FALSE)</f>
        <v>UTC+1</v>
      </c>
      <c r="F92940" s="2">
        <f>VLOOKUP(C92940,Подписчики!A:D,4,FALSE)/24+B92940</f>
        <v>44393.095656957928</v>
      </c>
      <c r="G92940">
        <f t="shared" si="1452"/>
        <v>5</v>
      </c>
    </row>
    <row r="92941" spans="1:7" x14ac:dyDescent="0.25">
      <c r="A92941">
        <v>281492</v>
      </c>
      <c r="B92941" s="2">
        <v>44393.062333333335</v>
      </c>
      <c r="C92941">
        <v>322040</v>
      </c>
      <c r="D92941">
        <v>411922</v>
      </c>
      <c r="E92941" t="str">
        <f>VLOOKUP(C92941,Подписчики!A:D,2,FALSE)</f>
        <v>UTC+1</v>
      </c>
      <c r="F92941" s="2">
        <f>VLOOKUP(C92941,Подписчики!A:D,4,FALSE)/24+B92941</f>
        <v>44393.103999999999</v>
      </c>
      <c r="G92941">
        <f t="shared" si="1452"/>
        <v>5</v>
      </c>
    </row>
    <row r="92942" spans="1:7" x14ac:dyDescent="0.25">
      <c r="A92942">
        <v>281495</v>
      </c>
      <c r="B92942" s="2">
        <v>44393.066333333336</v>
      </c>
      <c r="C92942">
        <v>39867</v>
      </c>
      <c r="D92942">
        <v>21136</v>
      </c>
      <c r="E92942" t="str">
        <f>VLOOKUP(C92942,Подписчики!A:D,2,FALSE)</f>
        <v>UTC+1</v>
      </c>
      <c r="F92942" s="2">
        <f>VLOOKUP(C92942,Подписчики!A:D,4,FALSE)/24+B92942</f>
        <v>44393.108</v>
      </c>
      <c r="G92942">
        <f t="shared" si="1452"/>
        <v>5</v>
      </c>
    </row>
    <row r="92943" spans="1:7" x14ac:dyDescent="0.25">
      <c r="A92943">
        <v>281499</v>
      </c>
      <c r="B92943" s="2">
        <v>44393.068666666666</v>
      </c>
      <c r="C92943">
        <v>337906</v>
      </c>
      <c r="D92943">
        <v>351192</v>
      </c>
      <c r="E92943" t="str">
        <f>VLOOKUP(C92943,Подписчики!A:D,2,FALSE)</f>
        <v>UTC+2</v>
      </c>
      <c r="F92943" s="2">
        <f>VLOOKUP(C92943,Подписчики!A:D,4,FALSE)/24+B92943</f>
        <v>44393.152000000002</v>
      </c>
      <c r="G92943">
        <f t="shared" si="1452"/>
        <v>5</v>
      </c>
    </row>
    <row r="92944" spans="1:7" x14ac:dyDescent="0.25">
      <c r="A92944">
        <v>281500</v>
      </c>
      <c r="B92944" s="2">
        <v>44393.068957928801</v>
      </c>
      <c r="C92944">
        <v>291503</v>
      </c>
      <c r="D92944">
        <v>154256</v>
      </c>
      <c r="E92944" t="str">
        <f>VLOOKUP(C92944,Подписчики!A:D,2,FALSE)</f>
        <v>UTC-6</v>
      </c>
      <c r="F92944" s="2">
        <f>VLOOKUP(C92944,Подписчики!A:D,4,FALSE)/24+B92944</f>
        <v>44392.818957928801</v>
      </c>
      <c r="G92944">
        <f t="shared" si="1452"/>
        <v>4</v>
      </c>
    </row>
    <row r="92945" spans="1:7" x14ac:dyDescent="0.25">
      <c r="A92945">
        <v>281505</v>
      </c>
      <c r="B92945" s="2">
        <v>44393.069666666663</v>
      </c>
      <c r="C92945">
        <v>298453</v>
      </c>
      <c r="D92945">
        <v>188971</v>
      </c>
      <c r="E92945" t="str">
        <f>VLOOKUP(C92945,Подписчики!A:D,2,FALSE)</f>
        <v>UTC+5</v>
      </c>
      <c r="F92945" s="2">
        <f>VLOOKUP(C92945,Подписчики!A:D,4,FALSE)/24+B92945</f>
        <v>44393.277999999998</v>
      </c>
      <c r="G92945">
        <f t="shared" si="1452"/>
        <v>5</v>
      </c>
    </row>
    <row r="92946" spans="1:7" x14ac:dyDescent="0.25">
      <c r="A92946">
        <v>281507</v>
      </c>
      <c r="B92946" s="2">
        <v>44393.069766990295</v>
      </c>
      <c r="C92946">
        <v>90421</v>
      </c>
      <c r="D92946">
        <v>127233</v>
      </c>
      <c r="E92946" t="str">
        <f>VLOOKUP(C92946,Подписчики!A:D,2,FALSE)</f>
        <v>UTC+0</v>
      </c>
      <c r="F92946" s="2">
        <f>VLOOKUP(C92946,Подписчики!A:D,4,FALSE)/24+B92946</f>
        <v>44393.069766990295</v>
      </c>
      <c r="G92946">
        <f t="shared" si="1452"/>
        <v>5</v>
      </c>
    </row>
    <row r="92947" spans="1:7" x14ac:dyDescent="0.25">
      <c r="A92947">
        <v>281508</v>
      </c>
      <c r="B92947" s="2">
        <v>44393.074621359221</v>
      </c>
      <c r="C92947">
        <v>263891</v>
      </c>
      <c r="D92947">
        <v>399787</v>
      </c>
      <c r="E92947" t="str">
        <f>VLOOKUP(C92947,Подписчики!A:D,2,FALSE)</f>
        <v>UTC+0</v>
      </c>
      <c r="F92947" s="2">
        <f>VLOOKUP(C92947,Подписчики!A:D,4,FALSE)/24+B92947</f>
        <v>44393.074621359221</v>
      </c>
      <c r="G92947">
        <f t="shared" si="1452"/>
        <v>5</v>
      </c>
    </row>
    <row r="92948" spans="1:7" x14ac:dyDescent="0.25">
      <c r="A92948">
        <v>281511</v>
      </c>
      <c r="B92948" s="2">
        <v>44393.076666666668</v>
      </c>
      <c r="C92948">
        <v>219622</v>
      </c>
      <c r="D92948">
        <v>294042</v>
      </c>
      <c r="E92948" t="str">
        <f>VLOOKUP(C92948,Подписчики!A:D,2,FALSE)</f>
        <v>UTC+2</v>
      </c>
      <c r="F92948" s="2">
        <f>VLOOKUP(C92948,Подписчики!A:D,4,FALSE)/24+B92948</f>
        <v>44393.16</v>
      </c>
      <c r="G92948">
        <f t="shared" si="1452"/>
        <v>5</v>
      </c>
    </row>
    <row r="92949" spans="1:7" x14ac:dyDescent="0.25">
      <c r="A92949">
        <v>281514</v>
      </c>
      <c r="B92949" s="2">
        <v>44393.077857605174</v>
      </c>
      <c r="C92949">
        <v>195991</v>
      </c>
      <c r="D92949">
        <v>154256</v>
      </c>
      <c r="E92949" t="str">
        <f>VLOOKUP(C92949,Подписчики!A:D,2,FALSE)</f>
        <v>UTC-4</v>
      </c>
      <c r="F92949" s="2">
        <f>VLOOKUP(C92949,Подписчики!A:D,4,FALSE)/24+B92949</f>
        <v>44392.91119093851</v>
      </c>
      <c r="G92949">
        <f t="shared" si="1452"/>
        <v>4</v>
      </c>
    </row>
    <row r="92950" spans="1:7" x14ac:dyDescent="0.25">
      <c r="A92950">
        <v>281519</v>
      </c>
      <c r="B92950" s="2">
        <v>44393.078262135925</v>
      </c>
      <c r="C92950">
        <v>178286</v>
      </c>
      <c r="D92950">
        <v>381626</v>
      </c>
      <c r="E92950" t="str">
        <f>VLOOKUP(C92950,Подписчики!A:D,2,FALSE)</f>
        <v>UTC+1</v>
      </c>
      <c r="F92950" s="2">
        <f>VLOOKUP(C92950,Подписчики!A:D,4,FALSE)/24+B92950</f>
        <v>44393.119928802589</v>
      </c>
      <c r="G92950">
        <f t="shared" si="1452"/>
        <v>5</v>
      </c>
    </row>
    <row r="92951" spans="1:7" x14ac:dyDescent="0.25">
      <c r="A92951">
        <v>281521</v>
      </c>
      <c r="B92951" s="2">
        <v>44393.080999999998</v>
      </c>
      <c r="C92951">
        <v>81079</v>
      </c>
      <c r="D92951">
        <v>82901</v>
      </c>
      <c r="E92951" t="str">
        <f>VLOOKUP(C92951,Подписчики!A:D,2,FALSE)</f>
        <v>UTC+3</v>
      </c>
      <c r="F92951" s="2">
        <f>VLOOKUP(C92951,Подписчики!A:D,4,FALSE)/24+B92951</f>
        <v>44393.205999999998</v>
      </c>
      <c r="G92951">
        <f t="shared" si="1452"/>
        <v>5</v>
      </c>
    </row>
    <row r="92952" spans="1:7" x14ac:dyDescent="0.25">
      <c r="A92952">
        <v>281523</v>
      </c>
      <c r="B92952" s="2">
        <v>44393.081498381878</v>
      </c>
      <c r="C92952">
        <v>333534</v>
      </c>
      <c r="D92952">
        <v>471403</v>
      </c>
      <c r="E92952" t="str">
        <f>VLOOKUP(C92952,Подписчики!A:D,2,FALSE)</f>
        <v>UTC-3</v>
      </c>
      <c r="F92952" s="2">
        <f>VLOOKUP(C92952,Подписчики!A:D,4,FALSE)/24+B92952</f>
        <v>44392.956498381878</v>
      </c>
      <c r="G92952">
        <f t="shared" si="1452"/>
        <v>4</v>
      </c>
    </row>
    <row r="92953" spans="1:7" x14ac:dyDescent="0.25">
      <c r="A92953">
        <v>281525</v>
      </c>
      <c r="B92953" s="2">
        <v>44393.089666666667</v>
      </c>
      <c r="C92953">
        <v>305942</v>
      </c>
      <c r="D92953">
        <v>357547</v>
      </c>
      <c r="E92953" t="str">
        <f>VLOOKUP(C92953,Подписчики!A:D,2,FALSE)</f>
        <v>UTC+2</v>
      </c>
      <c r="F92953" s="2">
        <f>VLOOKUP(C92953,Подписчики!A:D,4,FALSE)/24+B92953</f>
        <v>44393.173000000003</v>
      </c>
      <c r="G92953">
        <f t="shared" si="1452"/>
        <v>5</v>
      </c>
    </row>
    <row r="92954" spans="1:7" x14ac:dyDescent="0.25">
      <c r="A92954">
        <v>281530</v>
      </c>
      <c r="B92954" s="2">
        <v>44393.094038834948</v>
      </c>
      <c r="C92954">
        <v>51147</v>
      </c>
      <c r="D92954">
        <v>95782</v>
      </c>
      <c r="E92954" t="str">
        <f>VLOOKUP(C92954,Подписчики!A:D,2,FALSE)</f>
        <v>UTC+0</v>
      </c>
      <c r="F92954" s="2">
        <f>VLOOKUP(C92954,Подписчики!A:D,4,FALSE)/24+B92954</f>
        <v>44393.094038834948</v>
      </c>
      <c r="G92954">
        <f t="shared" si="1452"/>
        <v>5</v>
      </c>
    </row>
    <row r="92955" spans="1:7" x14ac:dyDescent="0.25">
      <c r="A92955">
        <v>281533</v>
      </c>
      <c r="B92955" s="2">
        <v>44393.094038834948</v>
      </c>
      <c r="C92955">
        <v>283559</v>
      </c>
      <c r="D92955">
        <v>402459</v>
      </c>
      <c r="E92955" t="str">
        <f>VLOOKUP(C92955,Подписчики!A:D,2,FALSE)</f>
        <v>UTC+0</v>
      </c>
      <c r="F92955" s="2">
        <f>VLOOKUP(C92955,Подписчики!A:D,4,FALSE)/24+B92955</f>
        <v>44393.094038834948</v>
      </c>
      <c r="G92955">
        <f t="shared" si="1452"/>
        <v>5</v>
      </c>
    </row>
    <row r="92956" spans="1:7" x14ac:dyDescent="0.25">
      <c r="A92956">
        <v>281536</v>
      </c>
      <c r="B92956" s="2">
        <v>44393.095000000001</v>
      </c>
      <c r="C92956">
        <v>108256</v>
      </c>
      <c r="D92956">
        <v>396686</v>
      </c>
      <c r="E92956" t="str">
        <f>VLOOKUP(C92956,Подписчики!A:D,2,FALSE)</f>
        <v>UTC+3</v>
      </c>
      <c r="F92956" s="2">
        <f>VLOOKUP(C92956,Подписчики!A:D,4,FALSE)/24+B92956</f>
        <v>44393.22</v>
      </c>
      <c r="G92956">
        <f t="shared" si="1452"/>
        <v>5</v>
      </c>
    </row>
    <row r="92957" spans="1:7" x14ac:dyDescent="0.25">
      <c r="A92957">
        <v>281539</v>
      </c>
      <c r="B92957" s="2">
        <v>44393.095656957928</v>
      </c>
      <c r="C92957">
        <v>102263</v>
      </c>
      <c r="D92957">
        <v>74456</v>
      </c>
      <c r="E92957" t="str">
        <f>VLOOKUP(C92957,Подписчики!A:D,2,FALSE)</f>
        <v>UTC-8</v>
      </c>
      <c r="F92957" s="2">
        <f>VLOOKUP(C92957,Подписчики!A:D,4,FALSE)/24+B92957</f>
        <v>44392.762323624593</v>
      </c>
      <c r="G92957">
        <f t="shared" si="1452"/>
        <v>4</v>
      </c>
    </row>
    <row r="92958" spans="1:7" x14ac:dyDescent="0.25">
      <c r="A92958">
        <v>281544</v>
      </c>
      <c r="B92958" s="2">
        <v>44393.098893203882</v>
      </c>
      <c r="C92958">
        <v>8144</v>
      </c>
      <c r="D92958">
        <v>197508</v>
      </c>
      <c r="E92958" t="str">
        <f>VLOOKUP(C92958,Подписчики!A:D,2,FALSE)</f>
        <v>UTC-4</v>
      </c>
      <c r="F92958" s="2">
        <f>VLOOKUP(C92958,Подписчики!A:D,4,FALSE)/24+B92958</f>
        <v>44392.932226537218</v>
      </c>
      <c r="G92958">
        <f t="shared" si="1452"/>
        <v>4</v>
      </c>
    </row>
    <row r="92959" spans="1:7" x14ac:dyDescent="0.25">
      <c r="A92959">
        <v>281545</v>
      </c>
      <c r="B92959" s="2">
        <v>44393.099666666662</v>
      </c>
      <c r="C92959">
        <v>202250</v>
      </c>
      <c r="D92959">
        <v>134382</v>
      </c>
      <c r="E92959" t="str">
        <f>VLOOKUP(C92959,Подписчики!A:D,2,FALSE)</f>
        <v>UTC+2</v>
      </c>
      <c r="F92959" s="2">
        <f>VLOOKUP(C92959,Подписчики!A:D,4,FALSE)/24+B92959</f>
        <v>44393.182999999997</v>
      </c>
      <c r="G92959">
        <f t="shared" si="1452"/>
        <v>5</v>
      </c>
    </row>
    <row r="92960" spans="1:7" x14ac:dyDescent="0.25">
      <c r="A92960">
        <v>281547</v>
      </c>
      <c r="B92960" s="2">
        <v>44393.102129449835</v>
      </c>
      <c r="C92960">
        <v>216366</v>
      </c>
      <c r="D92960">
        <v>4199</v>
      </c>
      <c r="E92960" t="str">
        <f>VLOOKUP(C92960,Подписчики!A:D,2,FALSE)</f>
        <v>UTC+12</v>
      </c>
      <c r="F92960" s="2">
        <f>VLOOKUP(C92960,Подписчики!A:D,4,FALSE)/24+B92960</f>
        <v>44393.143796116499</v>
      </c>
      <c r="G92960">
        <f t="shared" si="1452"/>
        <v>5</v>
      </c>
    </row>
    <row r="92961" spans="1:7" x14ac:dyDescent="0.25">
      <c r="A92961">
        <v>281552</v>
      </c>
      <c r="B92961" s="2">
        <v>44393.105666666663</v>
      </c>
      <c r="C92961">
        <v>278295</v>
      </c>
      <c r="D92961">
        <v>43842</v>
      </c>
      <c r="E92961" t="str">
        <f>VLOOKUP(C92961,Подписчики!A:D,2,FALSE)</f>
        <v>UTC-4</v>
      </c>
      <c r="F92961" s="2">
        <f>VLOOKUP(C92961,Подписчики!A:D,4,FALSE)/24+B92961</f>
        <v>44392.938999999998</v>
      </c>
      <c r="G92961">
        <f t="shared" si="1452"/>
        <v>4</v>
      </c>
    </row>
    <row r="92962" spans="1:7" x14ac:dyDescent="0.25">
      <c r="A92962">
        <v>281557</v>
      </c>
      <c r="B92962" s="2">
        <v>44393.106333333337</v>
      </c>
      <c r="C92962">
        <v>290255</v>
      </c>
      <c r="D92962">
        <v>449291</v>
      </c>
      <c r="E92962" t="str">
        <f>VLOOKUP(C92962,Подписчики!A:D,2,FALSE)</f>
        <v>UTC+1</v>
      </c>
      <c r="F92962" s="2">
        <f>VLOOKUP(C92962,Подписчики!A:D,4,FALSE)/24+B92962</f>
        <v>44393.148000000001</v>
      </c>
      <c r="G92962">
        <f t="shared" si="1452"/>
        <v>5</v>
      </c>
    </row>
    <row r="92963" spans="1:7" x14ac:dyDescent="0.25">
      <c r="A92963">
        <v>281560</v>
      </c>
      <c r="B92963" s="2">
        <v>44393.110220064722</v>
      </c>
      <c r="C92963">
        <v>56637</v>
      </c>
      <c r="D92963">
        <v>180863</v>
      </c>
      <c r="E92963" t="str">
        <f>VLOOKUP(C92963,Подписчики!A:D,2,FALSE)</f>
        <v>UTC+0</v>
      </c>
      <c r="F92963" s="2">
        <f>VLOOKUP(C92963,Подписчики!A:D,4,FALSE)/24+B92963</f>
        <v>44393.110220064722</v>
      </c>
      <c r="G92963">
        <f t="shared" si="1452"/>
        <v>5</v>
      </c>
    </row>
    <row r="92964" spans="1:7" x14ac:dyDescent="0.25">
      <c r="A92964">
        <v>281564</v>
      </c>
      <c r="B92964" s="2">
        <v>44393.112666666668</v>
      </c>
      <c r="C92964">
        <v>188827</v>
      </c>
      <c r="D92964">
        <v>88863</v>
      </c>
      <c r="E92964" t="str">
        <f>VLOOKUP(C92964,Подписчики!A:D,2,FALSE)</f>
        <v>UTC+5</v>
      </c>
      <c r="F92964" s="2">
        <f>VLOOKUP(C92964,Подписчики!A:D,4,FALSE)/24+B92964</f>
        <v>44393.321000000004</v>
      </c>
      <c r="G92964">
        <f t="shared" si="1452"/>
        <v>5</v>
      </c>
    </row>
    <row r="92965" spans="1:7" x14ac:dyDescent="0.25">
      <c r="A92965">
        <v>281567</v>
      </c>
      <c r="B92965" s="2">
        <v>44393.124333333333</v>
      </c>
      <c r="C92965">
        <v>1079</v>
      </c>
      <c r="D92965">
        <v>346056</v>
      </c>
      <c r="E92965" t="str">
        <f>VLOOKUP(C92965,Подписчики!A:D,2,FALSE)</f>
        <v>UTC+1</v>
      </c>
      <c r="F92965" s="2">
        <f>VLOOKUP(C92965,Подписчики!A:D,4,FALSE)/24+B92965</f>
        <v>44393.165999999997</v>
      </c>
      <c r="G92965">
        <f t="shared" si="1452"/>
        <v>5</v>
      </c>
    </row>
    <row r="92966" spans="1:7" x14ac:dyDescent="0.25">
      <c r="A92966">
        <v>281569</v>
      </c>
      <c r="B92966" s="2">
        <v>44393.12599676376</v>
      </c>
      <c r="C92966">
        <v>195341</v>
      </c>
      <c r="D92966">
        <v>154228</v>
      </c>
      <c r="E92966" t="str">
        <f>VLOOKUP(C92966,Подписчики!A:D,2,FALSE)</f>
        <v>UTC-5</v>
      </c>
      <c r="F92966" s="2">
        <f>VLOOKUP(C92966,Подписчики!A:D,4,FALSE)/24+B92966</f>
        <v>44392.917663430424</v>
      </c>
      <c r="G92966">
        <f t="shared" si="1452"/>
        <v>4</v>
      </c>
    </row>
    <row r="92967" spans="1:7" x14ac:dyDescent="0.25">
      <c r="A92967">
        <v>281572</v>
      </c>
      <c r="B92967" s="2">
        <v>44393.133682847896</v>
      </c>
      <c r="C92967">
        <v>37177</v>
      </c>
      <c r="D92967">
        <v>411922</v>
      </c>
      <c r="E92967" t="str">
        <f>VLOOKUP(C92967,Подписчики!A:D,2,FALSE)</f>
        <v>UTC-6</v>
      </c>
      <c r="F92967" s="2">
        <f>VLOOKUP(C92967,Подписчики!A:D,4,FALSE)/24+B92967</f>
        <v>44392.883682847896</v>
      </c>
      <c r="G92967">
        <f t="shared" si="1452"/>
        <v>4</v>
      </c>
    </row>
    <row r="92968" spans="1:7" x14ac:dyDescent="0.25">
      <c r="A92968">
        <v>281577</v>
      </c>
      <c r="B92968" s="2">
        <v>44393.134896440126</v>
      </c>
      <c r="C92968">
        <v>92136</v>
      </c>
      <c r="D92968">
        <v>191893</v>
      </c>
      <c r="E92968" t="str">
        <f>VLOOKUP(C92968,Подписчики!A:D,2,FALSE)</f>
        <v>UTC-7</v>
      </c>
      <c r="F92968" s="2">
        <f>VLOOKUP(C92968,Подписчики!A:D,4,FALSE)/24+B92968</f>
        <v>44392.843229773462</v>
      </c>
      <c r="G92968">
        <f t="shared" si="1452"/>
        <v>4</v>
      </c>
    </row>
    <row r="92969" spans="1:7" x14ac:dyDescent="0.25">
      <c r="A92969">
        <v>281582</v>
      </c>
      <c r="B92969" s="2">
        <v>44393.136333333336</v>
      </c>
      <c r="C92969">
        <v>32844</v>
      </c>
      <c r="D92969">
        <v>419338</v>
      </c>
      <c r="E92969" t="str">
        <f>VLOOKUP(C92969,Подписчики!A:D,2,FALSE)</f>
        <v>UTC+1</v>
      </c>
      <c r="F92969" s="2">
        <f>VLOOKUP(C92969,Подписчики!A:D,4,FALSE)/24+B92969</f>
        <v>44393.178</v>
      </c>
      <c r="G92969">
        <f t="shared" si="1452"/>
        <v>5</v>
      </c>
    </row>
    <row r="92970" spans="1:7" x14ac:dyDescent="0.25">
      <c r="A92970">
        <v>281587</v>
      </c>
      <c r="B92970" s="2">
        <v>44393.138941747573</v>
      </c>
      <c r="C92970">
        <v>104770</v>
      </c>
      <c r="D92970">
        <v>379466</v>
      </c>
      <c r="E92970" t="str">
        <f>VLOOKUP(C92970,Подписчики!A:D,2,FALSE)</f>
        <v>UTC-5</v>
      </c>
      <c r="F92970" s="2">
        <f>VLOOKUP(C92970,Подписчики!A:D,4,FALSE)/24+B92970</f>
        <v>44392.930608414237</v>
      </c>
      <c r="G92970">
        <f t="shared" si="1452"/>
        <v>4</v>
      </c>
    </row>
    <row r="92971" spans="1:7" x14ac:dyDescent="0.25">
      <c r="A92971">
        <v>281591</v>
      </c>
      <c r="B92971" s="2">
        <v>44393.14581877023</v>
      </c>
      <c r="C92971">
        <v>189900</v>
      </c>
      <c r="D92971">
        <v>471403</v>
      </c>
      <c r="E92971" t="str">
        <f>VLOOKUP(C92971,Подписчики!A:D,2,FALSE)</f>
        <v>UTC-8</v>
      </c>
      <c r="F92971" s="2">
        <f>VLOOKUP(C92971,Подписчики!A:D,4,FALSE)/24+B92971</f>
        <v>44392.812485436894</v>
      </c>
      <c r="G92971">
        <f t="shared" si="1452"/>
        <v>4</v>
      </c>
    </row>
    <row r="92972" spans="1:7" x14ac:dyDescent="0.25">
      <c r="A92972">
        <v>281593</v>
      </c>
      <c r="B92972" s="2">
        <v>44393.147333333334</v>
      </c>
      <c r="C92972">
        <v>100422</v>
      </c>
      <c r="D92972">
        <v>224856</v>
      </c>
      <c r="E92972" t="str">
        <f>VLOOKUP(C92972,Подписчики!A:D,2,FALSE)</f>
        <v>UTC+10</v>
      </c>
      <c r="F92972" s="2">
        <f>VLOOKUP(C92972,Подписчики!A:D,4,FALSE)/24+B92972</f>
        <v>44393.188999999998</v>
      </c>
      <c r="G92972">
        <f t="shared" si="1452"/>
        <v>5</v>
      </c>
    </row>
    <row r="92973" spans="1:7" x14ac:dyDescent="0.25">
      <c r="A92973">
        <v>281595</v>
      </c>
      <c r="B92973" s="2">
        <v>44393.147666666664</v>
      </c>
      <c r="C92973">
        <v>183553</v>
      </c>
      <c r="D92973">
        <v>347008</v>
      </c>
      <c r="E92973" t="str">
        <f>VLOOKUP(C92973,Подписчики!A:D,2,FALSE)</f>
        <v>UTC+2</v>
      </c>
      <c r="F92973" s="2">
        <f>VLOOKUP(C92973,Подписчики!A:D,4,FALSE)/24+B92973</f>
        <v>44393.231</v>
      </c>
      <c r="G92973">
        <f t="shared" si="1452"/>
        <v>5</v>
      </c>
    </row>
    <row r="92974" spans="1:7" x14ac:dyDescent="0.25">
      <c r="A92974">
        <v>281599</v>
      </c>
      <c r="B92974" s="2">
        <v>44393.149459546927</v>
      </c>
      <c r="C92974">
        <v>215466</v>
      </c>
      <c r="D92974">
        <v>104958</v>
      </c>
      <c r="E92974" t="str">
        <f>VLOOKUP(C92974,Подписчики!A:D,2,FALSE)</f>
        <v>UTC-7</v>
      </c>
      <c r="F92974" s="2">
        <f>VLOOKUP(C92974,Подписчики!A:D,4,FALSE)/24+B92974</f>
        <v>44392.857792880262</v>
      </c>
      <c r="G92974">
        <f t="shared" si="1452"/>
        <v>4</v>
      </c>
    </row>
    <row r="92975" spans="1:7" x14ac:dyDescent="0.25">
      <c r="A92975">
        <v>281604</v>
      </c>
      <c r="B92975" s="2">
        <v>44393.163213592234</v>
      </c>
      <c r="C92975">
        <v>80742</v>
      </c>
      <c r="D92975">
        <v>137309</v>
      </c>
      <c r="E92975" t="str">
        <f>VLOOKUP(C92975,Подписчики!A:D,2,FALSE)</f>
        <v>UTC+7</v>
      </c>
      <c r="F92975" s="2">
        <f>VLOOKUP(C92975,Подписчики!A:D,4,FALSE)/24+B92975</f>
        <v>44393.454880258898</v>
      </c>
      <c r="G92975">
        <f t="shared" si="1452"/>
        <v>5</v>
      </c>
    </row>
    <row r="92976" spans="1:7" x14ac:dyDescent="0.25">
      <c r="A92976">
        <v>281609</v>
      </c>
      <c r="B92976" s="2">
        <v>44393.16685436893</v>
      </c>
      <c r="C92976">
        <v>167748</v>
      </c>
      <c r="D92976">
        <v>227775</v>
      </c>
      <c r="E92976" t="str">
        <f>VLOOKUP(C92976,Подписчики!A:D,2,FALSE)</f>
        <v>UTC-4</v>
      </c>
      <c r="F92976" s="2">
        <f>VLOOKUP(C92976,Подписчики!A:D,4,FALSE)/24+B92976</f>
        <v>44393.000187702266</v>
      </c>
      <c r="G92976">
        <f t="shared" si="1452"/>
        <v>5</v>
      </c>
    </row>
    <row r="92977" spans="1:7" x14ac:dyDescent="0.25">
      <c r="A92977">
        <v>281614</v>
      </c>
      <c r="B92977" s="2">
        <v>44393.167333333338</v>
      </c>
      <c r="C92977">
        <v>150922</v>
      </c>
      <c r="D92977">
        <v>118549</v>
      </c>
      <c r="E92977" t="str">
        <f>VLOOKUP(C92977,Подписчики!A:D,2,FALSE)</f>
        <v>UTC+1</v>
      </c>
      <c r="F92977" s="2">
        <f>VLOOKUP(C92977,Подписчики!A:D,4,FALSE)/24+B92977</f>
        <v>44393.209000000003</v>
      </c>
      <c r="G92977">
        <f t="shared" si="1452"/>
        <v>5</v>
      </c>
    </row>
    <row r="92978" spans="1:7" x14ac:dyDescent="0.25">
      <c r="A92978">
        <v>281616</v>
      </c>
      <c r="B92978" s="2">
        <v>44393.170090614884</v>
      </c>
      <c r="C92978">
        <v>182810</v>
      </c>
      <c r="D92978">
        <v>158978</v>
      </c>
      <c r="E92978" t="str">
        <f>VLOOKUP(C92978,Подписчики!A:D,2,FALSE)</f>
        <v>UTC-4</v>
      </c>
      <c r="F92978" s="2">
        <f>VLOOKUP(C92978,Подписчики!A:D,4,FALSE)/24+B92978</f>
        <v>44393.003423948219</v>
      </c>
      <c r="G92978">
        <f t="shared" si="1452"/>
        <v>5</v>
      </c>
    </row>
    <row r="92979" spans="1:7" x14ac:dyDescent="0.25">
      <c r="A92979">
        <v>281620</v>
      </c>
      <c r="B92979" s="2">
        <v>44393.171000000002</v>
      </c>
      <c r="C92979">
        <v>312724</v>
      </c>
      <c r="D92979">
        <v>411922</v>
      </c>
      <c r="E92979" t="str">
        <f>VLOOKUP(C92979,Подписчики!A:D,2,FALSE)</f>
        <v>UTC+0</v>
      </c>
      <c r="F92979" s="2">
        <f>VLOOKUP(C92979,Подписчики!A:D,4,FALSE)/24+B92979</f>
        <v>44393.171000000002</v>
      </c>
      <c r="G92979">
        <f t="shared" si="1452"/>
        <v>5</v>
      </c>
    </row>
    <row r="92980" spans="1:7" x14ac:dyDescent="0.25">
      <c r="A92980">
        <v>281624</v>
      </c>
      <c r="B92980" s="2">
        <v>44393.177333333333</v>
      </c>
      <c r="C92980">
        <v>59468</v>
      </c>
      <c r="D92980">
        <v>182191</v>
      </c>
      <c r="E92980" t="str">
        <f>VLOOKUP(C92980,Подписчики!A:D,2,FALSE)</f>
        <v>UTC+1</v>
      </c>
      <c r="F92980" s="2">
        <f>VLOOKUP(C92980,Подписчики!A:D,4,FALSE)/24+B92980</f>
        <v>44393.218999999997</v>
      </c>
      <c r="G92980">
        <f t="shared" si="1452"/>
        <v>5</v>
      </c>
    </row>
    <row r="92981" spans="1:7" x14ac:dyDescent="0.25">
      <c r="A92981">
        <v>281627</v>
      </c>
      <c r="B92981" s="2">
        <v>44393.178333333337</v>
      </c>
      <c r="C92981">
        <v>268563</v>
      </c>
      <c r="D92981">
        <v>411922</v>
      </c>
      <c r="E92981" t="str">
        <f>VLOOKUP(C92981,Подписчики!A:D,2,FALSE)</f>
        <v>UTC+4</v>
      </c>
      <c r="F92981" s="2">
        <f>VLOOKUP(C92981,Подписчики!A:D,4,FALSE)/24+B92981</f>
        <v>44393.345000000001</v>
      </c>
      <c r="G92981">
        <f t="shared" si="1452"/>
        <v>5</v>
      </c>
    </row>
    <row r="92982" spans="1:7" x14ac:dyDescent="0.25">
      <c r="A92982">
        <v>281628</v>
      </c>
      <c r="B92982" s="2">
        <v>44393.179799352751</v>
      </c>
      <c r="C92982">
        <v>285451</v>
      </c>
      <c r="D92982">
        <v>304722</v>
      </c>
      <c r="E92982" t="str">
        <f>VLOOKUP(C92982,Подписчики!A:D,2,FALSE)</f>
        <v>UTC-4</v>
      </c>
      <c r="F92982" s="2">
        <f>VLOOKUP(C92982,Подписчики!A:D,4,FALSE)/24+B92982</f>
        <v>44393.013132686086</v>
      </c>
      <c r="G92982">
        <f t="shared" si="1452"/>
        <v>5</v>
      </c>
    </row>
    <row r="92983" spans="1:7" x14ac:dyDescent="0.25">
      <c r="A92983">
        <v>281630</v>
      </c>
      <c r="B92983" s="2">
        <v>44393.183035598704</v>
      </c>
      <c r="C92983">
        <v>101847</v>
      </c>
      <c r="D92983">
        <v>281236</v>
      </c>
      <c r="E92983" t="str">
        <f>VLOOKUP(C92983,Подписчики!A:D,2,FALSE)</f>
        <v>UTC-4</v>
      </c>
      <c r="F92983" s="2">
        <f>VLOOKUP(C92983,Подписчики!A:D,4,FALSE)/24+B92983</f>
        <v>44393.01636893204</v>
      </c>
      <c r="G92983">
        <f t="shared" si="1452"/>
        <v>5</v>
      </c>
    </row>
    <row r="92984" spans="1:7" x14ac:dyDescent="0.25">
      <c r="A92984">
        <v>281631</v>
      </c>
      <c r="B92984" s="2">
        <v>44393.188000000002</v>
      </c>
      <c r="C92984">
        <v>349465</v>
      </c>
      <c r="D92984">
        <v>173184</v>
      </c>
      <c r="E92984" t="str">
        <f>VLOOKUP(C92984,Подписчики!A:D,2,FALSE)</f>
        <v>UTC+6</v>
      </c>
      <c r="F92984" s="2">
        <f>VLOOKUP(C92984,Подписчики!A:D,4,FALSE)/24+B92984</f>
        <v>44393.438000000002</v>
      </c>
      <c r="G92984">
        <f t="shared" si="1452"/>
        <v>5</v>
      </c>
    </row>
    <row r="92985" spans="1:7" x14ac:dyDescent="0.25">
      <c r="A92985">
        <v>281635</v>
      </c>
      <c r="B92985" s="2">
        <v>44393.194362459551</v>
      </c>
      <c r="C92985">
        <v>148548</v>
      </c>
      <c r="D92985">
        <v>191893</v>
      </c>
      <c r="E92985" t="str">
        <f>VLOOKUP(C92985,Подписчики!A:D,2,FALSE)</f>
        <v>UTC-8</v>
      </c>
      <c r="F92985" s="2">
        <f>VLOOKUP(C92985,Подписчики!A:D,4,FALSE)/24+B92985</f>
        <v>44392.861029126216</v>
      </c>
      <c r="G92985">
        <f t="shared" si="1452"/>
        <v>4</v>
      </c>
    </row>
    <row r="92986" spans="1:7" x14ac:dyDescent="0.25">
      <c r="A92986">
        <v>281637</v>
      </c>
      <c r="B92986" s="2">
        <v>44393.195576051781</v>
      </c>
      <c r="C92986">
        <v>275488</v>
      </c>
      <c r="D92986">
        <v>230507</v>
      </c>
      <c r="E92986" t="str">
        <f>VLOOKUP(C92986,Подписчики!A:D,2,FALSE)</f>
        <v>UTC-5</v>
      </c>
      <c r="F92986" s="2">
        <f>VLOOKUP(C92986,Подписчики!A:D,4,FALSE)/24+B92986</f>
        <v>44392.987242718445</v>
      </c>
      <c r="G92986">
        <f t="shared" si="1452"/>
        <v>4</v>
      </c>
    </row>
    <row r="92987" spans="1:7" x14ac:dyDescent="0.25">
      <c r="A92987">
        <v>281641</v>
      </c>
      <c r="B92987" s="2">
        <v>44393.195666666667</v>
      </c>
      <c r="C92987">
        <v>179359</v>
      </c>
      <c r="D92987">
        <v>250679</v>
      </c>
      <c r="E92987" t="str">
        <f>VLOOKUP(C92987,Подписчики!A:D,2,FALSE)</f>
        <v>UTC+2</v>
      </c>
      <c r="F92987" s="2">
        <f>VLOOKUP(C92987,Подписчики!A:D,4,FALSE)/24+B92987</f>
        <v>44393.279000000002</v>
      </c>
      <c r="G92987">
        <f t="shared" si="1452"/>
        <v>5</v>
      </c>
    </row>
    <row r="92988" spans="1:7" x14ac:dyDescent="0.25">
      <c r="A92988">
        <v>281644</v>
      </c>
      <c r="B92988" s="2">
        <v>44393.195980582524</v>
      </c>
      <c r="C92988">
        <v>68791</v>
      </c>
      <c r="D92988">
        <v>462548</v>
      </c>
      <c r="E92988" t="str">
        <f>VLOOKUP(C92988,Подписчики!A:D,2,FALSE)</f>
        <v>UTC-8</v>
      </c>
      <c r="F92988" s="2">
        <f>VLOOKUP(C92988,Подписчики!A:D,4,FALSE)/24+B92988</f>
        <v>44392.862647249189</v>
      </c>
      <c r="G92988">
        <f t="shared" si="1452"/>
        <v>4</v>
      </c>
    </row>
    <row r="92989" spans="1:7" x14ac:dyDescent="0.25">
      <c r="A92989">
        <v>281649</v>
      </c>
      <c r="B92989" s="2">
        <v>44393.197194174754</v>
      </c>
      <c r="C92989">
        <v>39596</v>
      </c>
      <c r="D92989">
        <v>369308</v>
      </c>
      <c r="E92989" t="str">
        <f>VLOOKUP(C92989,Подписчики!A:D,2,FALSE)</f>
        <v>UTC+11</v>
      </c>
      <c r="F92989" s="2">
        <f>VLOOKUP(C92989,Подписчики!A:D,4,FALSE)/24+B92989</f>
        <v>44393.238860841419</v>
      </c>
      <c r="G92989">
        <f t="shared" si="1452"/>
        <v>5</v>
      </c>
    </row>
    <row r="92990" spans="1:7" x14ac:dyDescent="0.25">
      <c r="A92990">
        <v>281652</v>
      </c>
      <c r="B92990" s="2">
        <v>44393.205666666661</v>
      </c>
      <c r="C92990">
        <v>277767</v>
      </c>
      <c r="D92990">
        <v>153893</v>
      </c>
      <c r="E92990" t="str">
        <f>VLOOKUP(C92990,Подписчики!A:D,2,FALSE)</f>
        <v>UTC+2</v>
      </c>
      <c r="F92990" s="2">
        <f>VLOOKUP(C92990,Подписчики!A:D,4,FALSE)/24+B92990</f>
        <v>44393.288999999997</v>
      </c>
      <c r="G92990">
        <f t="shared" si="1452"/>
        <v>5</v>
      </c>
    </row>
    <row r="92991" spans="1:7" x14ac:dyDescent="0.25">
      <c r="A92991">
        <v>281653</v>
      </c>
      <c r="B92991" s="2">
        <v>44393.210139158575</v>
      </c>
      <c r="C92991">
        <v>211487</v>
      </c>
      <c r="D92991">
        <v>389335</v>
      </c>
      <c r="E92991" t="str">
        <f>VLOOKUP(C92991,Подписчики!A:D,2,FALSE)</f>
        <v>UTC+11</v>
      </c>
      <c r="F92991" s="2">
        <f>VLOOKUP(C92991,Подписчики!A:D,4,FALSE)/24+B92991</f>
        <v>44393.251805825239</v>
      </c>
      <c r="G92991">
        <f t="shared" si="1452"/>
        <v>5</v>
      </c>
    </row>
    <row r="92992" spans="1:7" x14ac:dyDescent="0.25">
      <c r="A92992">
        <v>281658</v>
      </c>
      <c r="B92992" s="2">
        <v>44393.215333333334</v>
      </c>
      <c r="C92992">
        <v>174787</v>
      </c>
      <c r="D92992">
        <v>60110</v>
      </c>
      <c r="E92992" t="str">
        <f>VLOOKUP(C92992,Подписчики!A:D,2,FALSE)</f>
        <v>UTC+1</v>
      </c>
      <c r="F92992" s="2">
        <f>VLOOKUP(C92992,Подписчики!A:D,4,FALSE)/24+B92992</f>
        <v>44393.256999999998</v>
      </c>
      <c r="G92992">
        <f t="shared" si="1452"/>
        <v>5</v>
      </c>
    </row>
    <row r="92993" spans="1:7" x14ac:dyDescent="0.25">
      <c r="A92993">
        <v>281659</v>
      </c>
      <c r="B92993" s="2">
        <v>44393.217333333334</v>
      </c>
      <c r="C92993">
        <v>88953</v>
      </c>
      <c r="D92993">
        <v>327968</v>
      </c>
      <c r="E92993" t="str">
        <f>VLOOKUP(C92993,Подписчики!A:D,2,FALSE)</f>
        <v>UTC+1</v>
      </c>
      <c r="F92993" s="2">
        <f>VLOOKUP(C92993,Подписчики!A:D,4,FALSE)/24+B92993</f>
        <v>44393.258999999998</v>
      </c>
      <c r="G92993">
        <f t="shared" si="1452"/>
        <v>5</v>
      </c>
    </row>
    <row r="92994" spans="1:7" x14ac:dyDescent="0.25">
      <c r="A92994">
        <v>281661</v>
      </c>
      <c r="B92994" s="2">
        <v>44393.218666666668</v>
      </c>
      <c r="C92994">
        <v>233094</v>
      </c>
      <c r="D92994">
        <v>208723</v>
      </c>
      <c r="E92994" t="str">
        <f>VLOOKUP(C92994,Подписчики!A:D,2,FALSE)</f>
        <v>UTC+2</v>
      </c>
      <c r="F92994" s="2">
        <f>VLOOKUP(C92994,Подписчики!A:D,4,FALSE)/24+B92994</f>
        <v>44393.302000000003</v>
      </c>
      <c r="G92994">
        <f t="shared" si="1452"/>
        <v>5</v>
      </c>
    </row>
    <row r="92995" spans="1:7" x14ac:dyDescent="0.25">
      <c r="A92995">
        <v>281665</v>
      </c>
      <c r="B92995" s="2">
        <v>44393.219333333334</v>
      </c>
      <c r="C92995">
        <v>280396</v>
      </c>
      <c r="D92995">
        <v>343491</v>
      </c>
      <c r="E92995" t="str">
        <f>VLOOKUP(C92995,Подписчики!A:D,2,FALSE)</f>
        <v>UTC+1</v>
      </c>
      <c r="F92995" s="2">
        <f>VLOOKUP(C92995,Подписчики!A:D,4,FALSE)/24+B92995</f>
        <v>44393.260999999999</v>
      </c>
      <c r="G92995">
        <f t="shared" ref="G92995:G93058" si="1453">WEEKDAY(F92995,2)</f>
        <v>5</v>
      </c>
    </row>
    <row r="92996" spans="1:7" x14ac:dyDescent="0.25">
      <c r="A92996">
        <v>281667</v>
      </c>
      <c r="B92996" s="2">
        <v>44393.221466019422</v>
      </c>
      <c r="C92996">
        <v>38519</v>
      </c>
      <c r="D92996">
        <v>347008</v>
      </c>
      <c r="E92996" t="str">
        <f>VLOOKUP(C92996,Подписчики!A:D,2,FALSE)</f>
        <v>UTC+7</v>
      </c>
      <c r="F92996" s="2">
        <f>VLOOKUP(C92996,Подписчики!A:D,4,FALSE)/24+B92996</f>
        <v>44393.513132686086</v>
      </c>
      <c r="G92996">
        <f t="shared" si="1453"/>
        <v>5</v>
      </c>
    </row>
    <row r="92997" spans="1:7" x14ac:dyDescent="0.25">
      <c r="A92997">
        <v>281669</v>
      </c>
      <c r="B92997" s="2">
        <v>44393.222666666661</v>
      </c>
      <c r="C92997">
        <v>128909</v>
      </c>
      <c r="D92997">
        <v>441799</v>
      </c>
      <c r="E92997" t="str">
        <f>VLOOKUP(C92997,Подписчики!A:D,2,FALSE)</f>
        <v>UTC+2</v>
      </c>
      <c r="F92997" s="2">
        <f>VLOOKUP(C92997,Подписчики!A:D,4,FALSE)/24+B92997</f>
        <v>44393.305999999997</v>
      </c>
      <c r="G92997">
        <f t="shared" si="1453"/>
        <v>5</v>
      </c>
    </row>
    <row r="92998" spans="1:7" x14ac:dyDescent="0.25">
      <c r="A92998">
        <v>281672</v>
      </c>
      <c r="B92998" s="2">
        <v>44393.223488673138</v>
      </c>
      <c r="C92998">
        <v>176290</v>
      </c>
      <c r="D92998">
        <v>458081</v>
      </c>
      <c r="E92998" t="str">
        <f>VLOOKUP(C92998,Подписчики!A:D,2,FALSE)</f>
        <v>UTC-4</v>
      </c>
      <c r="F92998" s="2">
        <f>VLOOKUP(C92998,Подписчики!A:D,4,FALSE)/24+B92998</f>
        <v>44393.056822006474</v>
      </c>
      <c r="G92998">
        <f t="shared" si="1453"/>
        <v>5</v>
      </c>
    </row>
    <row r="92999" spans="1:7" x14ac:dyDescent="0.25">
      <c r="A92999">
        <v>281675</v>
      </c>
      <c r="B92999" s="2">
        <v>44393.227533980586</v>
      </c>
      <c r="C92999">
        <v>119399</v>
      </c>
      <c r="D92999">
        <v>215663</v>
      </c>
      <c r="E92999" t="str">
        <f>VLOOKUP(C92999,Подписчики!A:D,2,FALSE)</f>
        <v>UTC-6</v>
      </c>
      <c r="F92999" s="2">
        <f>VLOOKUP(C92999,Подписчики!A:D,4,FALSE)/24+B92999</f>
        <v>44392.977533980586</v>
      </c>
      <c r="G92999">
        <f t="shared" si="1453"/>
        <v>4</v>
      </c>
    </row>
    <row r="93000" spans="1:7" x14ac:dyDescent="0.25">
      <c r="A93000">
        <v>281677</v>
      </c>
      <c r="B93000" s="2">
        <v>44393.230770226539</v>
      </c>
      <c r="C93000">
        <v>99184</v>
      </c>
      <c r="D93000">
        <v>411922</v>
      </c>
      <c r="E93000" t="str">
        <f>VLOOKUP(C93000,Подписчики!A:D,2,FALSE)</f>
        <v>UTC+10</v>
      </c>
      <c r="F93000" s="2">
        <f>VLOOKUP(C93000,Подписчики!A:D,4,FALSE)/24+B93000</f>
        <v>44393.272436893203</v>
      </c>
      <c r="G93000">
        <f t="shared" si="1453"/>
        <v>5</v>
      </c>
    </row>
    <row r="93001" spans="1:7" x14ac:dyDescent="0.25">
      <c r="A93001">
        <v>281678</v>
      </c>
      <c r="B93001" s="2">
        <v>44393.239000000001</v>
      </c>
      <c r="C93001">
        <v>4623</v>
      </c>
      <c r="D93001">
        <v>411922</v>
      </c>
      <c r="E93001" t="str">
        <f>VLOOKUP(C93001,Подписчики!A:D,2,FALSE)</f>
        <v>UTC+0</v>
      </c>
      <c r="F93001" s="2">
        <f>VLOOKUP(C93001,Подписчики!A:D,4,FALSE)/24+B93001</f>
        <v>44393.239000000001</v>
      </c>
      <c r="G93001">
        <f t="shared" si="1453"/>
        <v>5</v>
      </c>
    </row>
    <row r="93002" spans="1:7" x14ac:dyDescent="0.25">
      <c r="A93002">
        <v>281680</v>
      </c>
      <c r="B93002" s="2">
        <v>44393.242906148866</v>
      </c>
      <c r="C93002">
        <v>20407</v>
      </c>
      <c r="D93002">
        <v>158978</v>
      </c>
      <c r="E93002" t="str">
        <f>VLOOKUP(C93002,Подписчики!A:D,2,FALSE)</f>
        <v>UTC+12</v>
      </c>
      <c r="F93002" s="2">
        <f>VLOOKUP(C93002,Подписчики!A:D,4,FALSE)/24+B93002</f>
        <v>44393.28457281553</v>
      </c>
      <c r="G93002">
        <f t="shared" si="1453"/>
        <v>5</v>
      </c>
    </row>
    <row r="93003" spans="1:7" x14ac:dyDescent="0.25">
      <c r="A93003">
        <v>281685</v>
      </c>
      <c r="B93003" s="2">
        <v>44393.244333333336</v>
      </c>
      <c r="C93003">
        <v>88094</v>
      </c>
      <c r="D93003">
        <v>111368</v>
      </c>
      <c r="E93003" t="str">
        <f>VLOOKUP(C93003,Подписчики!A:D,2,FALSE)</f>
        <v>UTC+7</v>
      </c>
      <c r="F93003" s="2">
        <f>VLOOKUP(C93003,Подписчики!A:D,4,FALSE)/24+B93003</f>
        <v>44393.536</v>
      </c>
      <c r="G93003">
        <f t="shared" si="1453"/>
        <v>5</v>
      </c>
    </row>
    <row r="93004" spans="1:7" x14ac:dyDescent="0.25">
      <c r="A93004">
        <v>281686</v>
      </c>
      <c r="B93004" s="2">
        <v>44393.246666666666</v>
      </c>
      <c r="C93004">
        <v>297455</v>
      </c>
      <c r="D93004">
        <v>450032</v>
      </c>
      <c r="E93004" t="str">
        <f>VLOOKUP(C93004,Подписчики!A:D,2,FALSE)</f>
        <v>UTC-4</v>
      </c>
      <c r="F93004" s="2">
        <f>VLOOKUP(C93004,Подписчики!A:D,4,FALSE)/24+B93004</f>
        <v>44393.08</v>
      </c>
      <c r="G93004">
        <f t="shared" si="1453"/>
        <v>5</v>
      </c>
    </row>
    <row r="93005" spans="1:7" x14ac:dyDescent="0.25">
      <c r="A93005">
        <v>281689</v>
      </c>
      <c r="B93005" s="2">
        <v>44393.248</v>
      </c>
      <c r="C93005">
        <v>45014</v>
      </c>
      <c r="D93005">
        <v>428285</v>
      </c>
      <c r="E93005" t="str">
        <f>VLOOKUP(C93005,Подписчики!A:D,2,FALSE)</f>
        <v>UTC+0</v>
      </c>
      <c r="F93005" s="2">
        <f>VLOOKUP(C93005,Подписчики!A:D,4,FALSE)/24+B93005</f>
        <v>44393.248</v>
      </c>
      <c r="G93005">
        <f t="shared" si="1453"/>
        <v>5</v>
      </c>
    </row>
    <row r="93006" spans="1:7" x14ac:dyDescent="0.25">
      <c r="A93006">
        <v>281691</v>
      </c>
      <c r="B93006" s="2">
        <v>44393.256999999998</v>
      </c>
      <c r="C93006">
        <v>325002</v>
      </c>
      <c r="D93006">
        <v>145779</v>
      </c>
      <c r="E93006" t="str">
        <f>VLOOKUP(C93006,Подписчики!A:D,2,FALSE)</f>
        <v>UTC+0</v>
      </c>
      <c r="F93006" s="2">
        <f>VLOOKUP(C93006,Подписчики!A:D,4,FALSE)/24+B93006</f>
        <v>44393.256999999998</v>
      </c>
      <c r="G93006">
        <f t="shared" si="1453"/>
        <v>5</v>
      </c>
    </row>
    <row r="93007" spans="1:7" x14ac:dyDescent="0.25">
      <c r="A93007">
        <v>281694</v>
      </c>
      <c r="B93007" s="2">
        <v>44393.257469255659</v>
      </c>
      <c r="C93007">
        <v>22640</v>
      </c>
      <c r="D93007">
        <v>184941</v>
      </c>
      <c r="E93007" t="str">
        <f>VLOOKUP(C93007,Подписчики!A:D,2,FALSE)</f>
        <v>UTC-4</v>
      </c>
      <c r="F93007" s="2">
        <f>VLOOKUP(C93007,Подписчики!A:D,4,FALSE)/24+B93007</f>
        <v>44393.090802588995</v>
      </c>
      <c r="G93007">
        <f t="shared" si="1453"/>
        <v>5</v>
      </c>
    </row>
    <row r="93008" spans="1:7" x14ac:dyDescent="0.25">
      <c r="A93008">
        <v>281699</v>
      </c>
      <c r="B93008" s="2">
        <v>44393.26070550162</v>
      </c>
      <c r="C93008">
        <v>33626</v>
      </c>
      <c r="D93008">
        <v>118549</v>
      </c>
      <c r="E93008" t="str">
        <f>VLOOKUP(C93008,Подписчики!A:D,2,FALSE)</f>
        <v>UTC+4</v>
      </c>
      <c r="F93008" s="2">
        <f>VLOOKUP(C93008,Подписчики!A:D,4,FALSE)/24+B93008</f>
        <v>44393.427372168284</v>
      </c>
      <c r="G93008">
        <f t="shared" si="1453"/>
        <v>5</v>
      </c>
    </row>
    <row r="93009" spans="1:7" x14ac:dyDescent="0.25">
      <c r="A93009">
        <v>281703</v>
      </c>
      <c r="B93009" s="2">
        <v>44393.261333333336</v>
      </c>
      <c r="C93009">
        <v>19883</v>
      </c>
      <c r="D93009">
        <v>129210</v>
      </c>
      <c r="E93009" t="str">
        <f>VLOOKUP(C93009,Подписчики!A:D,2,FALSE)</f>
        <v>UTC+1</v>
      </c>
      <c r="F93009" s="2">
        <f>VLOOKUP(C93009,Подписчики!A:D,4,FALSE)/24+B93009</f>
        <v>44393.303</v>
      </c>
      <c r="G93009">
        <f t="shared" si="1453"/>
        <v>5</v>
      </c>
    </row>
    <row r="93010" spans="1:7" x14ac:dyDescent="0.25">
      <c r="A93010">
        <v>281705</v>
      </c>
      <c r="B93010" s="2">
        <v>44393.262333333332</v>
      </c>
      <c r="C93010">
        <v>7981</v>
      </c>
      <c r="D93010">
        <v>145893</v>
      </c>
      <c r="E93010" t="str">
        <f>VLOOKUP(C93010,Подписчики!A:D,2,FALSE)</f>
        <v>UTC+1</v>
      </c>
      <c r="F93010" s="2">
        <f>VLOOKUP(C93010,Подписчики!A:D,4,FALSE)/24+B93010</f>
        <v>44393.303999999996</v>
      </c>
      <c r="G93010">
        <f t="shared" si="1453"/>
        <v>5</v>
      </c>
    </row>
    <row r="93011" spans="1:7" x14ac:dyDescent="0.25">
      <c r="A93011">
        <v>281706</v>
      </c>
      <c r="B93011" s="2">
        <v>44393.263132686086</v>
      </c>
      <c r="C93011">
        <v>32530</v>
      </c>
      <c r="D93011">
        <v>349014</v>
      </c>
      <c r="E93011" t="str">
        <f>VLOOKUP(C93011,Подписчики!A:D,2,FALSE)</f>
        <v>UTC+6</v>
      </c>
      <c r="F93011" s="2">
        <f>VLOOKUP(C93011,Подписчики!A:D,4,FALSE)/24+B93011</f>
        <v>44393.513132686086</v>
      </c>
      <c r="G93011">
        <f t="shared" si="1453"/>
        <v>5</v>
      </c>
    </row>
    <row r="93012" spans="1:7" x14ac:dyDescent="0.25">
      <c r="A93012">
        <v>281711</v>
      </c>
      <c r="B93012" s="2">
        <v>44393.267</v>
      </c>
      <c r="C93012">
        <v>266570</v>
      </c>
      <c r="D93012">
        <v>279044</v>
      </c>
      <c r="E93012" t="str">
        <f>VLOOKUP(C93012,Подписчики!A:D,2,FALSE)</f>
        <v>UTC+3</v>
      </c>
      <c r="F93012" s="2">
        <f>VLOOKUP(C93012,Подписчики!A:D,4,FALSE)/24+B93012</f>
        <v>44393.392</v>
      </c>
      <c r="G93012">
        <f t="shared" si="1453"/>
        <v>5</v>
      </c>
    </row>
    <row r="93013" spans="1:7" x14ac:dyDescent="0.25">
      <c r="A93013">
        <v>281713</v>
      </c>
      <c r="B93013" s="2">
        <v>44393.267333333337</v>
      </c>
      <c r="C93013">
        <v>67536</v>
      </c>
      <c r="D93013">
        <v>394819</v>
      </c>
      <c r="E93013" t="str">
        <f>VLOOKUP(C93013,Подписчики!A:D,2,FALSE)</f>
        <v>UTC+1</v>
      </c>
      <c r="F93013" s="2">
        <f>VLOOKUP(C93013,Подписчики!A:D,4,FALSE)/24+B93013</f>
        <v>44393.309000000001</v>
      </c>
      <c r="G93013">
        <f t="shared" si="1453"/>
        <v>5</v>
      </c>
    </row>
    <row r="93014" spans="1:7" x14ac:dyDescent="0.25">
      <c r="A93014">
        <v>281715</v>
      </c>
      <c r="B93014" s="2">
        <v>44393.26758252427</v>
      </c>
      <c r="C93014">
        <v>49897</v>
      </c>
      <c r="D93014">
        <v>7215</v>
      </c>
      <c r="E93014" t="str">
        <f>VLOOKUP(C93014,Подписчики!A:D,2,FALSE)</f>
        <v>UTC+9</v>
      </c>
      <c r="F93014" s="2">
        <f>VLOOKUP(C93014,Подписчики!A:D,4,FALSE)/24+B93014</f>
        <v>44393.64258252427</v>
      </c>
      <c r="G93014">
        <f t="shared" si="1453"/>
        <v>5</v>
      </c>
    </row>
    <row r="93015" spans="1:7" x14ac:dyDescent="0.25">
      <c r="A93015">
        <v>281716</v>
      </c>
      <c r="B93015" s="2">
        <v>44393.269333333337</v>
      </c>
      <c r="C93015">
        <v>51003</v>
      </c>
      <c r="D93015">
        <v>250679</v>
      </c>
      <c r="E93015" t="str">
        <f>VLOOKUP(C93015,Подписчики!A:D,2,FALSE)</f>
        <v>UTC+1</v>
      </c>
      <c r="F93015" s="2">
        <f>VLOOKUP(C93015,Подписчики!A:D,4,FALSE)/24+B93015</f>
        <v>44393.311000000002</v>
      </c>
      <c r="G93015">
        <f t="shared" si="1453"/>
        <v>5</v>
      </c>
    </row>
    <row r="93016" spans="1:7" x14ac:dyDescent="0.25">
      <c r="A93016">
        <v>281717</v>
      </c>
      <c r="B93016" s="2">
        <v>44393.271000000001</v>
      </c>
      <c r="C93016">
        <v>50640</v>
      </c>
      <c r="D93016">
        <v>474478</v>
      </c>
      <c r="E93016" t="str">
        <f>VLOOKUP(C93016,Подписчики!A:D,2,FALSE)</f>
        <v>UTC+12</v>
      </c>
      <c r="F93016" s="2">
        <f>VLOOKUP(C93016,Подписчики!A:D,4,FALSE)/24+B93016</f>
        <v>44393.312666666665</v>
      </c>
      <c r="G93016">
        <f t="shared" si="1453"/>
        <v>5</v>
      </c>
    </row>
    <row r="93017" spans="1:7" x14ac:dyDescent="0.25">
      <c r="A93017">
        <v>281722</v>
      </c>
      <c r="B93017" s="2">
        <v>44393.273333333338</v>
      </c>
      <c r="C93017">
        <v>99523</v>
      </c>
      <c r="D93017">
        <v>154256</v>
      </c>
      <c r="E93017" t="str">
        <f>VLOOKUP(C93017,Подписчики!A:D,2,FALSE)</f>
        <v>UTC+10</v>
      </c>
      <c r="F93017" s="2">
        <f>VLOOKUP(C93017,Подписчики!A:D,4,FALSE)/24+B93017</f>
        <v>44393.315000000002</v>
      </c>
      <c r="G93017">
        <f t="shared" si="1453"/>
        <v>5</v>
      </c>
    </row>
    <row r="93018" spans="1:7" x14ac:dyDescent="0.25">
      <c r="A93018">
        <v>281725</v>
      </c>
      <c r="B93018" s="2">
        <v>44393.276666666665</v>
      </c>
      <c r="C93018">
        <v>331267</v>
      </c>
      <c r="D93018">
        <v>359047</v>
      </c>
      <c r="E93018" t="str">
        <f>VLOOKUP(C93018,Подписчики!A:D,2,FALSE)</f>
        <v>UTC+5</v>
      </c>
      <c r="F93018" s="2">
        <f>VLOOKUP(C93018,Подписчики!A:D,4,FALSE)/24+B93018</f>
        <v>44393.485000000001</v>
      </c>
      <c r="G93018">
        <f t="shared" si="1453"/>
        <v>5</v>
      </c>
    </row>
    <row r="93019" spans="1:7" x14ac:dyDescent="0.25">
      <c r="A93019">
        <v>281726</v>
      </c>
      <c r="B93019" s="2">
        <v>44393.278100323623</v>
      </c>
      <c r="C93019">
        <v>199987</v>
      </c>
      <c r="D93019">
        <v>392434</v>
      </c>
      <c r="E93019" t="str">
        <f>VLOOKUP(C93019,Подписчики!A:D,2,FALSE)</f>
        <v>UTC+11</v>
      </c>
      <c r="F93019" s="2">
        <f>VLOOKUP(C93019,Подписчики!A:D,4,FALSE)/24+B93019</f>
        <v>44393.319766990287</v>
      </c>
      <c r="G93019">
        <f t="shared" si="1453"/>
        <v>5</v>
      </c>
    </row>
    <row r="93020" spans="1:7" x14ac:dyDescent="0.25">
      <c r="A93020">
        <v>281729</v>
      </c>
      <c r="B93020" s="2">
        <v>44393.279666666662</v>
      </c>
      <c r="C93020">
        <v>274905</v>
      </c>
      <c r="D93020">
        <v>438887</v>
      </c>
      <c r="E93020" t="str">
        <f>VLOOKUP(C93020,Подписчики!A:D,2,FALSE)</f>
        <v>UTC+2</v>
      </c>
      <c r="F93020" s="2">
        <f>VLOOKUP(C93020,Подписчики!A:D,4,FALSE)/24+B93020</f>
        <v>44393.362999999998</v>
      </c>
      <c r="G93020">
        <f t="shared" si="1453"/>
        <v>5</v>
      </c>
    </row>
    <row r="93021" spans="1:7" x14ac:dyDescent="0.25">
      <c r="A93021">
        <v>281733</v>
      </c>
      <c r="B93021" s="2">
        <v>44393.288333333338</v>
      </c>
      <c r="C93021">
        <v>192331</v>
      </c>
      <c r="D93021">
        <v>347393</v>
      </c>
      <c r="E93021" t="str">
        <f>VLOOKUP(C93021,Подписчики!A:D,2,FALSE)</f>
        <v>UTC+4</v>
      </c>
      <c r="F93021" s="2">
        <f>VLOOKUP(C93021,Подписчики!A:D,4,FALSE)/24+B93021</f>
        <v>44393.455000000002</v>
      </c>
      <c r="G93021">
        <f t="shared" si="1453"/>
        <v>5</v>
      </c>
    </row>
    <row r="93022" spans="1:7" x14ac:dyDescent="0.25">
      <c r="A93022">
        <v>281737</v>
      </c>
      <c r="B93022" s="2">
        <v>44393.290333333338</v>
      </c>
      <c r="C93022">
        <v>305135</v>
      </c>
      <c r="D93022">
        <v>267896</v>
      </c>
      <c r="E93022" t="str">
        <f>VLOOKUP(C93022,Подписчики!A:D,2,FALSE)</f>
        <v>UTC+7</v>
      </c>
      <c r="F93022" s="2">
        <f>VLOOKUP(C93022,Подписчики!A:D,4,FALSE)/24+B93022</f>
        <v>44393.582000000002</v>
      </c>
      <c r="G93022">
        <f t="shared" si="1453"/>
        <v>5</v>
      </c>
    </row>
    <row r="93023" spans="1:7" x14ac:dyDescent="0.25">
      <c r="A93023">
        <v>281739</v>
      </c>
      <c r="B93023" s="2">
        <v>44393.291333333334</v>
      </c>
      <c r="C93023">
        <v>232503</v>
      </c>
      <c r="D93023">
        <v>127233</v>
      </c>
      <c r="E93023" t="str">
        <f>VLOOKUP(C93023,Подписчики!A:D,2,FALSE)</f>
        <v>UTC+1</v>
      </c>
      <c r="F93023" s="2">
        <f>VLOOKUP(C93023,Подписчики!A:D,4,FALSE)/24+B93023</f>
        <v>44393.332999999999</v>
      </c>
      <c r="G93023">
        <f t="shared" si="1453"/>
        <v>5</v>
      </c>
    </row>
    <row r="93024" spans="1:7" x14ac:dyDescent="0.25">
      <c r="A93024">
        <v>281743</v>
      </c>
      <c r="B93024" s="2">
        <v>44393.292333333338</v>
      </c>
      <c r="C93024">
        <v>20565</v>
      </c>
      <c r="D93024">
        <v>411922</v>
      </c>
      <c r="E93024" t="str">
        <f>VLOOKUP(C93024,Подписчики!A:D,2,FALSE)</f>
        <v>UTC+1</v>
      </c>
      <c r="F93024" s="2">
        <f>VLOOKUP(C93024,Подписчики!A:D,4,FALSE)/24+B93024</f>
        <v>44393.334000000003</v>
      </c>
      <c r="G93024">
        <f t="shared" si="1453"/>
        <v>5</v>
      </c>
    </row>
    <row r="93025" spans="1:7" x14ac:dyDescent="0.25">
      <c r="A93025">
        <v>281744</v>
      </c>
      <c r="B93025" s="2">
        <v>44393.294333333339</v>
      </c>
      <c r="C93025">
        <v>192710</v>
      </c>
      <c r="D93025">
        <v>405702</v>
      </c>
      <c r="E93025" t="str">
        <f>VLOOKUP(C93025,Подписчики!A:D,2,FALSE)</f>
        <v>UTC+1</v>
      </c>
      <c r="F93025" s="2">
        <f>VLOOKUP(C93025,Подписчики!A:D,4,FALSE)/24+B93025</f>
        <v>44393.336000000003</v>
      </c>
      <c r="G93025">
        <f t="shared" si="1453"/>
        <v>5</v>
      </c>
    </row>
    <row r="93026" spans="1:7" x14ac:dyDescent="0.25">
      <c r="A93026">
        <v>281748</v>
      </c>
      <c r="B93026" s="2">
        <v>44393.296000000002</v>
      </c>
      <c r="C93026">
        <v>220909</v>
      </c>
      <c r="D93026">
        <v>230507</v>
      </c>
      <c r="E93026" t="str">
        <f>VLOOKUP(C93026,Подписчики!A:D,2,FALSE)</f>
        <v>UTC+3</v>
      </c>
      <c r="F93026" s="2">
        <f>VLOOKUP(C93026,Подписчики!A:D,4,FALSE)/24+B93026</f>
        <v>44393.421000000002</v>
      </c>
      <c r="G93026">
        <f t="shared" si="1453"/>
        <v>5</v>
      </c>
    </row>
    <row r="93027" spans="1:7" x14ac:dyDescent="0.25">
      <c r="A93027">
        <v>281749</v>
      </c>
      <c r="B93027" s="2">
        <v>44393.29751779935</v>
      </c>
      <c r="C93027">
        <v>39596</v>
      </c>
      <c r="D93027">
        <v>244574</v>
      </c>
      <c r="E93027" t="str">
        <f>VLOOKUP(C93027,Подписчики!A:D,2,FALSE)</f>
        <v>UTC+11</v>
      </c>
      <c r="F93027" s="2">
        <f>VLOOKUP(C93027,Подписчики!A:D,4,FALSE)/24+B93027</f>
        <v>44393.339184466015</v>
      </c>
      <c r="G93027">
        <f t="shared" si="1453"/>
        <v>5</v>
      </c>
    </row>
    <row r="93028" spans="1:7" x14ac:dyDescent="0.25">
      <c r="A93028">
        <v>281750</v>
      </c>
      <c r="B93028" s="2">
        <v>44393.300666666662</v>
      </c>
      <c r="C93028">
        <v>14399</v>
      </c>
      <c r="D93028">
        <v>227775</v>
      </c>
      <c r="E93028" t="str">
        <f>VLOOKUP(C93028,Подписчики!A:D,2,FALSE)</f>
        <v>UTC+2</v>
      </c>
      <c r="F93028" s="2">
        <f>VLOOKUP(C93028,Подписчики!A:D,4,FALSE)/24+B93028</f>
        <v>44393.383999999998</v>
      </c>
      <c r="G93028">
        <f t="shared" si="1453"/>
        <v>5</v>
      </c>
    </row>
    <row r="93029" spans="1:7" x14ac:dyDescent="0.25">
      <c r="A93029">
        <v>281751</v>
      </c>
      <c r="B93029" s="2">
        <v>44393.300754045311</v>
      </c>
      <c r="C93029">
        <v>146406</v>
      </c>
      <c r="D93029">
        <v>305608</v>
      </c>
      <c r="E93029" t="str">
        <f>VLOOKUP(C93029,Подписчики!A:D,2,FALSE)</f>
        <v>UTC+3</v>
      </c>
      <c r="F93029" s="2">
        <f>VLOOKUP(C93029,Подписчики!A:D,4,FALSE)/24+B93029</f>
        <v>44393.425754045311</v>
      </c>
      <c r="G93029">
        <f t="shared" si="1453"/>
        <v>5</v>
      </c>
    </row>
    <row r="93030" spans="1:7" x14ac:dyDescent="0.25">
      <c r="A93030">
        <v>281752</v>
      </c>
      <c r="B93030" s="2">
        <v>44393.305608414244</v>
      </c>
      <c r="C93030">
        <v>102316</v>
      </c>
      <c r="D93030">
        <v>401297</v>
      </c>
      <c r="E93030" t="str">
        <f>VLOOKUP(C93030,Подписчики!A:D,2,FALSE)</f>
        <v>UTC+7</v>
      </c>
      <c r="F93030" s="2">
        <f>VLOOKUP(C93030,Подписчики!A:D,4,FALSE)/24+B93030</f>
        <v>44393.597275080909</v>
      </c>
      <c r="G93030">
        <f t="shared" si="1453"/>
        <v>5</v>
      </c>
    </row>
    <row r="93031" spans="1:7" x14ac:dyDescent="0.25">
      <c r="A93031">
        <v>281755</v>
      </c>
      <c r="B93031" s="2">
        <v>44393.305666666667</v>
      </c>
      <c r="C93031">
        <v>177639</v>
      </c>
      <c r="D93031">
        <v>411922</v>
      </c>
      <c r="E93031" t="str">
        <f>VLOOKUP(C93031,Подписчики!A:D,2,FALSE)</f>
        <v>UTC+2</v>
      </c>
      <c r="F93031" s="2">
        <f>VLOOKUP(C93031,Подписчики!A:D,4,FALSE)/24+B93031</f>
        <v>44393.389000000003</v>
      </c>
      <c r="G93031">
        <f t="shared" si="1453"/>
        <v>5</v>
      </c>
    </row>
    <row r="93032" spans="1:7" x14ac:dyDescent="0.25">
      <c r="A93032">
        <v>281758</v>
      </c>
      <c r="B93032" s="2">
        <v>44393.314103559875</v>
      </c>
      <c r="C93032">
        <v>327488</v>
      </c>
      <c r="D93032">
        <v>118596</v>
      </c>
      <c r="E93032" t="str">
        <f>VLOOKUP(C93032,Подписчики!A:D,2,FALSE)</f>
        <v>UTC-8</v>
      </c>
      <c r="F93032" s="2">
        <f>VLOOKUP(C93032,Подписчики!A:D,4,FALSE)/24+B93032</f>
        <v>44392.980770226539</v>
      </c>
      <c r="G93032">
        <f t="shared" si="1453"/>
        <v>4</v>
      </c>
    </row>
    <row r="93033" spans="1:7" x14ac:dyDescent="0.25">
      <c r="A93033">
        <v>281760</v>
      </c>
      <c r="B93033" s="2">
        <v>44393.317666666662</v>
      </c>
      <c r="C93033">
        <v>337540</v>
      </c>
      <c r="D93033">
        <v>411922</v>
      </c>
      <c r="E93033" t="str">
        <f>VLOOKUP(C93033,Подписчики!A:D,2,FALSE)</f>
        <v>UTC+2</v>
      </c>
      <c r="F93033" s="2">
        <f>VLOOKUP(C93033,Подписчики!A:D,4,FALSE)/24+B93033</f>
        <v>44393.400999999998</v>
      </c>
      <c r="G93033">
        <f t="shared" si="1453"/>
        <v>5</v>
      </c>
    </row>
    <row r="93034" spans="1:7" x14ac:dyDescent="0.25">
      <c r="A93034">
        <v>281764</v>
      </c>
      <c r="B93034" s="2">
        <v>44393.324999999997</v>
      </c>
      <c r="C93034">
        <v>75278</v>
      </c>
      <c r="D93034">
        <v>212452</v>
      </c>
      <c r="E93034" t="str">
        <f>VLOOKUP(C93034,Подписчики!A:D,2,FALSE)</f>
        <v>UTC+0</v>
      </c>
      <c r="F93034" s="2">
        <f>VLOOKUP(C93034,Подписчики!A:D,4,FALSE)/24+B93034</f>
        <v>44393.324999999997</v>
      </c>
      <c r="G93034">
        <f t="shared" si="1453"/>
        <v>5</v>
      </c>
    </row>
    <row r="93035" spans="1:7" x14ac:dyDescent="0.25">
      <c r="A93035">
        <v>281768</v>
      </c>
      <c r="B93035" s="2">
        <v>44393.325834951458</v>
      </c>
      <c r="C93035">
        <v>231510</v>
      </c>
      <c r="D93035">
        <v>411922</v>
      </c>
      <c r="E93035" t="str">
        <f>VLOOKUP(C93035,Подписчики!A:D,2,FALSE)</f>
        <v>UTC+9</v>
      </c>
      <c r="F93035" s="2">
        <f>VLOOKUP(C93035,Подписчики!A:D,4,FALSE)/24+B93035</f>
        <v>44393.700834951458</v>
      </c>
      <c r="G93035">
        <f t="shared" si="1453"/>
        <v>5</v>
      </c>
    </row>
    <row r="93036" spans="1:7" x14ac:dyDescent="0.25">
      <c r="A93036">
        <v>281769</v>
      </c>
      <c r="B93036" s="2">
        <v>44393.326239482201</v>
      </c>
      <c r="C93036">
        <v>43062</v>
      </c>
      <c r="D93036">
        <v>128523</v>
      </c>
      <c r="E93036" t="str">
        <f>VLOOKUP(C93036,Подписчики!A:D,2,FALSE)</f>
        <v>UTC+10</v>
      </c>
      <c r="F93036" s="2">
        <f>VLOOKUP(C93036,Подписчики!A:D,4,FALSE)/24+B93036</f>
        <v>44393.367906148866</v>
      </c>
      <c r="G93036">
        <f t="shared" si="1453"/>
        <v>5</v>
      </c>
    </row>
    <row r="93037" spans="1:7" x14ac:dyDescent="0.25">
      <c r="A93037">
        <v>281773</v>
      </c>
      <c r="B93037" s="2">
        <v>44393.327048543688</v>
      </c>
      <c r="C93037">
        <v>276765</v>
      </c>
      <c r="D93037">
        <v>463334</v>
      </c>
      <c r="E93037" t="str">
        <f>VLOOKUP(C93037,Подписчики!A:D,2,FALSE)</f>
        <v>UTC+12</v>
      </c>
      <c r="F93037" s="2">
        <f>VLOOKUP(C93037,Подписчики!A:D,4,FALSE)/24+B93037</f>
        <v>44393.368715210352</v>
      </c>
      <c r="G93037">
        <f t="shared" si="1453"/>
        <v>5</v>
      </c>
    </row>
    <row r="93038" spans="1:7" x14ac:dyDescent="0.25">
      <c r="A93038">
        <v>281775</v>
      </c>
      <c r="B93038" s="2">
        <v>44393.333521035602</v>
      </c>
      <c r="C93038">
        <v>343133</v>
      </c>
      <c r="D93038">
        <v>262119</v>
      </c>
      <c r="E93038" t="str">
        <f>VLOOKUP(C93038,Подписчики!A:D,2,FALSE)</f>
        <v>UTC+0</v>
      </c>
      <c r="F93038" s="2">
        <f>VLOOKUP(C93038,Подписчики!A:D,4,FALSE)/24+B93038</f>
        <v>44393.333521035602</v>
      </c>
      <c r="G93038">
        <f t="shared" si="1453"/>
        <v>5</v>
      </c>
    </row>
    <row r="93039" spans="1:7" x14ac:dyDescent="0.25">
      <c r="A93039">
        <v>281776</v>
      </c>
      <c r="B93039" s="2">
        <v>44393.335139158582</v>
      </c>
      <c r="C93039">
        <v>165350</v>
      </c>
      <c r="D93039">
        <v>153893</v>
      </c>
      <c r="E93039" t="str">
        <f>VLOOKUP(C93039,Подписчики!A:D,2,FALSE)</f>
        <v>UTC+4</v>
      </c>
      <c r="F93039" s="2">
        <f>VLOOKUP(C93039,Подписчики!A:D,4,FALSE)/24+B93039</f>
        <v>44393.501805825246</v>
      </c>
      <c r="G93039">
        <f t="shared" si="1453"/>
        <v>5</v>
      </c>
    </row>
    <row r="93040" spans="1:7" x14ac:dyDescent="0.25">
      <c r="A93040">
        <v>281777</v>
      </c>
      <c r="B93040" s="2">
        <v>44393.335948220061</v>
      </c>
      <c r="C93040">
        <v>8082</v>
      </c>
      <c r="D93040">
        <v>100603</v>
      </c>
      <c r="E93040" t="str">
        <f>VLOOKUP(C93040,Подписчики!A:D,2,FALSE)</f>
        <v>UTC+6</v>
      </c>
      <c r="F93040" s="2">
        <f>VLOOKUP(C93040,Подписчики!A:D,4,FALSE)/24+B93040</f>
        <v>44393.585948220061</v>
      </c>
      <c r="G93040">
        <f t="shared" si="1453"/>
        <v>5</v>
      </c>
    </row>
    <row r="93041" spans="1:7" x14ac:dyDescent="0.25">
      <c r="A93041">
        <v>281782</v>
      </c>
      <c r="B93041" s="2">
        <v>44393.337970873785</v>
      </c>
      <c r="C93041">
        <v>7696</v>
      </c>
      <c r="D93041">
        <v>13229</v>
      </c>
      <c r="E93041" t="str">
        <f>VLOOKUP(C93041,Подписчики!A:D,2,FALSE)</f>
        <v>UTC+3</v>
      </c>
      <c r="F93041" s="2">
        <f>VLOOKUP(C93041,Подписчики!A:D,4,FALSE)/24+B93041</f>
        <v>44393.462970873785</v>
      </c>
      <c r="G93041">
        <f t="shared" si="1453"/>
        <v>5</v>
      </c>
    </row>
    <row r="93042" spans="1:7" x14ac:dyDescent="0.25">
      <c r="A93042">
        <v>281784</v>
      </c>
      <c r="B93042" s="2">
        <v>44393.338375404535</v>
      </c>
      <c r="C93042">
        <v>259863</v>
      </c>
      <c r="D93042">
        <v>472712</v>
      </c>
      <c r="E93042" t="str">
        <f>VLOOKUP(C93042,Подписчики!A:D,2,FALSE)</f>
        <v>UTC-8</v>
      </c>
      <c r="F93042" s="2">
        <f>VLOOKUP(C93042,Подписчики!A:D,4,FALSE)/24+B93042</f>
        <v>44393.0050420712</v>
      </c>
      <c r="G93042">
        <f t="shared" si="1453"/>
        <v>5</v>
      </c>
    </row>
    <row r="93043" spans="1:7" x14ac:dyDescent="0.25">
      <c r="A93043">
        <v>281786</v>
      </c>
      <c r="B93043" s="2">
        <v>44393.342016181232</v>
      </c>
      <c r="C93043">
        <v>121835</v>
      </c>
      <c r="D93043">
        <v>21760</v>
      </c>
      <c r="E93043" t="str">
        <f>VLOOKUP(C93043,Подписчики!A:D,2,FALSE)</f>
        <v>UTC+9</v>
      </c>
      <c r="F93043" s="2">
        <f>VLOOKUP(C93043,Подписчики!A:D,4,FALSE)/24+B93043</f>
        <v>44393.717016181232</v>
      </c>
      <c r="G93043">
        <f t="shared" si="1453"/>
        <v>5</v>
      </c>
    </row>
    <row r="93044" spans="1:7" x14ac:dyDescent="0.25">
      <c r="A93044">
        <v>281788</v>
      </c>
      <c r="B93044" s="2">
        <v>44393.343333333338</v>
      </c>
      <c r="C93044">
        <v>182182</v>
      </c>
      <c r="D93044">
        <v>74456</v>
      </c>
      <c r="E93044" t="str">
        <f>VLOOKUP(C93044,Подписчики!A:D,2,FALSE)</f>
        <v>UTC+1</v>
      </c>
      <c r="F93044" s="2">
        <f>VLOOKUP(C93044,Подписчики!A:D,4,FALSE)/24+B93044</f>
        <v>44393.385000000002</v>
      </c>
      <c r="G93044">
        <f t="shared" si="1453"/>
        <v>5</v>
      </c>
    </row>
    <row r="93045" spans="1:7" x14ac:dyDescent="0.25">
      <c r="A93045">
        <v>281793</v>
      </c>
      <c r="B93045" s="2">
        <v>44393.344038834948</v>
      </c>
      <c r="C93045">
        <v>134277</v>
      </c>
      <c r="D93045">
        <v>149335</v>
      </c>
      <c r="E93045" t="str">
        <f>VLOOKUP(C93045,Подписчики!A:D,2,FALSE)</f>
        <v>UTC+6</v>
      </c>
      <c r="F93045" s="2">
        <f>VLOOKUP(C93045,Подписчики!A:D,4,FALSE)/24+B93045</f>
        <v>44393.594038834948</v>
      </c>
      <c r="G93045">
        <f t="shared" si="1453"/>
        <v>5</v>
      </c>
    </row>
    <row r="93046" spans="1:7" x14ac:dyDescent="0.25">
      <c r="A93046">
        <v>281797</v>
      </c>
      <c r="B93046" s="2">
        <v>44393.347679611652</v>
      </c>
      <c r="C93046">
        <v>5806</v>
      </c>
      <c r="D93046">
        <v>245484</v>
      </c>
      <c r="E93046" t="str">
        <f>VLOOKUP(C93046,Подписчики!A:D,2,FALSE)</f>
        <v>UTC+7</v>
      </c>
      <c r="F93046" s="2">
        <f>VLOOKUP(C93046,Подписчики!A:D,4,FALSE)/24+B93046</f>
        <v>44393.639346278316</v>
      </c>
      <c r="G93046">
        <f t="shared" si="1453"/>
        <v>5</v>
      </c>
    </row>
    <row r="93047" spans="1:7" x14ac:dyDescent="0.25">
      <c r="A93047">
        <v>281799</v>
      </c>
      <c r="B93047" s="2">
        <v>44393.348893203882</v>
      </c>
      <c r="C93047">
        <v>131149</v>
      </c>
      <c r="D93047">
        <v>357547</v>
      </c>
      <c r="E93047" t="str">
        <f>VLOOKUP(C93047,Подписчики!A:D,2,FALSE)</f>
        <v>UTC+2</v>
      </c>
      <c r="F93047" s="2">
        <f>VLOOKUP(C93047,Подписчики!A:D,4,FALSE)/24+B93047</f>
        <v>44393.432226537218</v>
      </c>
      <c r="G93047">
        <f t="shared" si="1453"/>
        <v>5</v>
      </c>
    </row>
    <row r="93048" spans="1:7" x14ac:dyDescent="0.25">
      <c r="A93048">
        <v>281803</v>
      </c>
      <c r="B93048" s="2">
        <v>44393.349666666662</v>
      </c>
      <c r="C93048">
        <v>230990</v>
      </c>
      <c r="D93048">
        <v>226824</v>
      </c>
      <c r="E93048" t="str">
        <f>VLOOKUP(C93048,Подписчики!A:D,2,FALSE)</f>
        <v>UTC+5</v>
      </c>
      <c r="F93048" s="2">
        <f>VLOOKUP(C93048,Подписчики!A:D,4,FALSE)/24+B93048</f>
        <v>44393.557999999997</v>
      </c>
      <c r="G93048">
        <f t="shared" si="1453"/>
        <v>5</v>
      </c>
    </row>
    <row r="93049" spans="1:7" x14ac:dyDescent="0.25">
      <c r="A93049">
        <v>281807</v>
      </c>
      <c r="B93049" s="2">
        <v>44393.350915857605</v>
      </c>
      <c r="C93049">
        <v>53307</v>
      </c>
      <c r="D93049">
        <v>251574</v>
      </c>
      <c r="E93049" t="str">
        <f>VLOOKUP(C93049,Подписчики!A:D,2,FALSE)</f>
        <v>UTC+7</v>
      </c>
      <c r="F93049" s="2">
        <f>VLOOKUP(C93049,Подписчики!A:D,4,FALSE)/24+B93049</f>
        <v>44393.64258252427</v>
      </c>
      <c r="G93049">
        <f t="shared" si="1453"/>
        <v>5</v>
      </c>
    </row>
    <row r="93050" spans="1:7" x14ac:dyDescent="0.25">
      <c r="A93050">
        <v>281811</v>
      </c>
      <c r="B93050" s="2">
        <v>44393.351999999999</v>
      </c>
      <c r="C93050">
        <v>247340</v>
      </c>
      <c r="D93050">
        <v>463045</v>
      </c>
      <c r="E93050" t="str">
        <f>VLOOKUP(C93050,Подписчики!A:D,2,FALSE)</f>
        <v>UTC+3</v>
      </c>
      <c r="F93050" s="2">
        <f>VLOOKUP(C93050,Подписчики!A:D,4,FALSE)/24+B93050</f>
        <v>44393.476999999999</v>
      </c>
      <c r="G93050">
        <f t="shared" si="1453"/>
        <v>5</v>
      </c>
    </row>
    <row r="93051" spans="1:7" x14ac:dyDescent="0.25">
      <c r="A93051">
        <v>281816</v>
      </c>
      <c r="B93051" s="2">
        <v>44393.356579288025</v>
      </c>
      <c r="C93051">
        <v>20864</v>
      </c>
      <c r="D93051">
        <v>60239</v>
      </c>
      <c r="E93051" t="str">
        <f>VLOOKUP(C93051,Подписчики!A:D,2,FALSE)</f>
        <v>UTC+9</v>
      </c>
      <c r="F93051" s="2">
        <f>VLOOKUP(C93051,Подписчики!A:D,4,FALSE)/24+B93051</f>
        <v>44393.731579288025</v>
      </c>
      <c r="G93051">
        <f t="shared" si="1453"/>
        <v>5</v>
      </c>
    </row>
    <row r="93052" spans="1:7" x14ac:dyDescent="0.25">
      <c r="A93052">
        <v>281821</v>
      </c>
      <c r="B93052" s="2">
        <v>44393.358601941749</v>
      </c>
      <c r="C93052">
        <v>63592</v>
      </c>
      <c r="D93052">
        <v>76405</v>
      </c>
      <c r="E93052" t="str">
        <f>VLOOKUP(C93052,Подписчики!A:D,2,FALSE)</f>
        <v>UTC-6</v>
      </c>
      <c r="F93052" s="2">
        <f>VLOOKUP(C93052,Подписчики!A:D,4,FALSE)/24+B93052</f>
        <v>44393.108601941749</v>
      </c>
      <c r="G93052">
        <f t="shared" si="1453"/>
        <v>5</v>
      </c>
    </row>
    <row r="93053" spans="1:7" x14ac:dyDescent="0.25">
      <c r="A93053">
        <v>281824</v>
      </c>
      <c r="B93053" s="2">
        <v>44393.359006472492</v>
      </c>
      <c r="C93053">
        <v>186315</v>
      </c>
      <c r="D93053">
        <v>394819</v>
      </c>
      <c r="E93053" t="str">
        <f>VLOOKUP(C93053,Подписчики!A:D,2,FALSE)</f>
        <v>UTC+7</v>
      </c>
      <c r="F93053" s="2">
        <f>VLOOKUP(C93053,Подписчики!A:D,4,FALSE)/24+B93053</f>
        <v>44393.650673139156</v>
      </c>
      <c r="G93053">
        <f t="shared" si="1453"/>
        <v>5</v>
      </c>
    </row>
    <row r="93054" spans="1:7" x14ac:dyDescent="0.25">
      <c r="A93054">
        <v>281826</v>
      </c>
      <c r="B93054" s="2">
        <v>44393.363456310683</v>
      </c>
      <c r="C93054">
        <v>61774</v>
      </c>
      <c r="D93054">
        <v>463778</v>
      </c>
      <c r="E93054" t="str">
        <f>VLOOKUP(C93054,Подписчики!A:D,2,FALSE)</f>
        <v>UTC+6</v>
      </c>
      <c r="F93054" s="2">
        <f>VLOOKUP(C93054,Подписчики!A:D,4,FALSE)/24+B93054</f>
        <v>44393.613456310683</v>
      </c>
      <c r="G93054">
        <f t="shared" si="1453"/>
        <v>5</v>
      </c>
    </row>
    <row r="93055" spans="1:7" x14ac:dyDescent="0.25">
      <c r="A93055">
        <v>281831</v>
      </c>
      <c r="B93055" s="2">
        <v>44393.365883495149</v>
      </c>
      <c r="C93055">
        <v>224807</v>
      </c>
      <c r="D93055">
        <v>230507</v>
      </c>
      <c r="E93055" t="str">
        <f>VLOOKUP(C93055,Подписчики!A:D,2,FALSE)</f>
        <v>UTC+4</v>
      </c>
      <c r="F93055" s="2">
        <f>VLOOKUP(C93055,Подписчики!A:D,4,FALSE)/24+B93055</f>
        <v>44393.532550161814</v>
      </c>
      <c r="G93055">
        <f t="shared" si="1453"/>
        <v>5</v>
      </c>
    </row>
    <row r="93056" spans="1:7" x14ac:dyDescent="0.25">
      <c r="A93056">
        <v>281833</v>
      </c>
      <c r="B93056" s="2">
        <v>44393.369928802589</v>
      </c>
      <c r="C93056">
        <v>131646</v>
      </c>
      <c r="D93056">
        <v>81226</v>
      </c>
      <c r="E93056" t="str">
        <f>VLOOKUP(C93056,Подписчики!A:D,2,FALSE)</f>
        <v>UTC+2</v>
      </c>
      <c r="F93056" s="2">
        <f>VLOOKUP(C93056,Подписчики!A:D,4,FALSE)/24+B93056</f>
        <v>44393.453262135925</v>
      </c>
      <c r="G93056">
        <f t="shared" si="1453"/>
        <v>5</v>
      </c>
    </row>
    <row r="93057" spans="1:7" x14ac:dyDescent="0.25">
      <c r="A93057">
        <v>281837</v>
      </c>
      <c r="B93057" s="2">
        <v>44393.370333333332</v>
      </c>
      <c r="C93057">
        <v>212072</v>
      </c>
      <c r="D93057">
        <v>264283</v>
      </c>
      <c r="E93057" t="str">
        <f>VLOOKUP(C93057,Подписчики!A:D,2,FALSE)</f>
        <v>UTC+3</v>
      </c>
      <c r="F93057" s="2">
        <f>VLOOKUP(C93057,Подписчики!A:D,4,FALSE)/24+B93057</f>
        <v>44393.495333333332</v>
      </c>
      <c r="G93057">
        <f t="shared" si="1453"/>
        <v>5</v>
      </c>
    </row>
    <row r="93058" spans="1:7" x14ac:dyDescent="0.25">
      <c r="A93058">
        <v>281841</v>
      </c>
      <c r="B93058" s="2">
        <v>44393.371546925569</v>
      </c>
      <c r="C93058">
        <v>270607</v>
      </c>
      <c r="D93058">
        <v>465525</v>
      </c>
      <c r="E93058" t="str">
        <f>VLOOKUP(C93058,Подписчики!A:D,2,FALSE)</f>
        <v>UTC+6</v>
      </c>
      <c r="F93058" s="2">
        <f>VLOOKUP(C93058,Подписчики!A:D,4,FALSE)/24+B93058</f>
        <v>44393.621546925569</v>
      </c>
      <c r="G93058">
        <f t="shared" si="1453"/>
        <v>5</v>
      </c>
    </row>
    <row r="93059" spans="1:7" x14ac:dyDescent="0.25">
      <c r="A93059">
        <v>281844</v>
      </c>
      <c r="B93059" s="2">
        <v>44393.374378640779</v>
      </c>
      <c r="C93059">
        <v>259308</v>
      </c>
      <c r="D93059">
        <v>244574</v>
      </c>
      <c r="E93059" t="str">
        <f>VLOOKUP(C93059,Подписчики!A:D,2,FALSE)</f>
        <v>UTC+1</v>
      </c>
      <c r="F93059" s="2">
        <f>VLOOKUP(C93059,Подписчики!A:D,4,FALSE)/24+B93059</f>
        <v>44393.416045307444</v>
      </c>
      <c r="G93059">
        <f t="shared" ref="G93059:G93122" si="1454">WEEKDAY(F93059,2)</f>
        <v>5</v>
      </c>
    </row>
    <row r="93060" spans="1:7" x14ac:dyDescent="0.25">
      <c r="A93060">
        <v>281845</v>
      </c>
      <c r="B93060" s="2">
        <v>44393.377999999997</v>
      </c>
      <c r="C93060">
        <v>150232</v>
      </c>
      <c r="D93060">
        <v>31302</v>
      </c>
      <c r="E93060" t="str">
        <f>VLOOKUP(C93060,Подписчики!A:D,2,FALSE)</f>
        <v>UTC+9</v>
      </c>
      <c r="F93060" s="2">
        <f>VLOOKUP(C93060,Подписчики!A:D,4,FALSE)/24+B93060</f>
        <v>44393.752999999997</v>
      </c>
      <c r="G93060">
        <f t="shared" si="1454"/>
        <v>5</v>
      </c>
    </row>
    <row r="93061" spans="1:7" x14ac:dyDescent="0.25">
      <c r="A93061">
        <v>281849</v>
      </c>
      <c r="B93061" s="2">
        <v>44393.381000000001</v>
      </c>
      <c r="C93061">
        <v>131658</v>
      </c>
      <c r="D93061">
        <v>344690</v>
      </c>
      <c r="E93061" t="str">
        <f>VLOOKUP(C93061,Подписчики!A:D,2,FALSE)</f>
        <v>UTC+3</v>
      </c>
      <c r="F93061" s="2">
        <f>VLOOKUP(C93061,Подписчики!A:D,4,FALSE)/24+B93061</f>
        <v>44393.506000000001</v>
      </c>
      <c r="G93061">
        <f t="shared" si="1454"/>
        <v>5</v>
      </c>
    </row>
    <row r="93062" spans="1:7" x14ac:dyDescent="0.25">
      <c r="A93062">
        <v>281853</v>
      </c>
      <c r="B93062" s="2">
        <v>44393.381255663429</v>
      </c>
      <c r="C93062">
        <v>51146</v>
      </c>
      <c r="D93062">
        <v>245484</v>
      </c>
      <c r="E93062" t="str">
        <f>VLOOKUP(C93062,Подписчики!A:D,2,FALSE)</f>
        <v>UTC+2</v>
      </c>
      <c r="F93062" s="2">
        <f>VLOOKUP(C93062,Подписчики!A:D,4,FALSE)/24+B93062</f>
        <v>44393.464588996765</v>
      </c>
      <c r="G93062">
        <f t="shared" si="1454"/>
        <v>5</v>
      </c>
    </row>
    <row r="93063" spans="1:7" x14ac:dyDescent="0.25">
      <c r="A93063">
        <v>281854</v>
      </c>
      <c r="B93063" s="2">
        <v>44393.381333333338</v>
      </c>
      <c r="C93063">
        <v>324961</v>
      </c>
      <c r="D93063">
        <v>194335</v>
      </c>
      <c r="E93063" t="str">
        <f>VLOOKUP(C93063,Подписчики!A:D,2,FALSE)</f>
        <v>UTC+1</v>
      </c>
      <c r="F93063" s="2">
        <f>VLOOKUP(C93063,Подписчики!A:D,4,FALSE)/24+B93063</f>
        <v>44393.423000000003</v>
      </c>
      <c r="G93063">
        <f t="shared" si="1454"/>
        <v>5</v>
      </c>
    </row>
    <row r="93064" spans="1:7" x14ac:dyDescent="0.25">
      <c r="A93064">
        <v>281858</v>
      </c>
      <c r="B93064" s="2">
        <v>44393.384491909383</v>
      </c>
      <c r="C93064">
        <v>341212</v>
      </c>
      <c r="D93064">
        <v>345637</v>
      </c>
      <c r="E93064" t="str">
        <f>VLOOKUP(C93064,Подписчики!A:D,2,FALSE)</f>
        <v>UTC+6</v>
      </c>
      <c r="F93064" s="2">
        <f>VLOOKUP(C93064,Подписчики!A:D,4,FALSE)/24+B93064</f>
        <v>44393.634491909383</v>
      </c>
      <c r="G93064">
        <f t="shared" si="1454"/>
        <v>5</v>
      </c>
    </row>
    <row r="93065" spans="1:7" x14ac:dyDescent="0.25">
      <c r="A93065">
        <v>281859</v>
      </c>
      <c r="B93065" s="2">
        <v>44393.385300970876</v>
      </c>
      <c r="C93065">
        <v>237561</v>
      </c>
      <c r="D93065">
        <v>148630</v>
      </c>
      <c r="E93065" t="str">
        <f>VLOOKUP(C93065,Подписчики!A:D,2,FALSE)</f>
        <v>UTC+4</v>
      </c>
      <c r="F93065" s="2">
        <f>VLOOKUP(C93065,Подписчики!A:D,4,FALSE)/24+B93065</f>
        <v>44393.551967637541</v>
      </c>
      <c r="G93065">
        <f t="shared" si="1454"/>
        <v>5</v>
      </c>
    </row>
    <row r="93066" spans="1:7" x14ac:dyDescent="0.25">
      <c r="A93066">
        <v>281861</v>
      </c>
      <c r="B93066" s="2">
        <v>44393.38570550162</v>
      </c>
      <c r="C93066">
        <v>78542</v>
      </c>
      <c r="D93066">
        <v>88863</v>
      </c>
      <c r="E93066" t="str">
        <f>VLOOKUP(C93066,Подписчики!A:D,2,FALSE)</f>
        <v>UTC+9</v>
      </c>
      <c r="F93066" s="2">
        <f>VLOOKUP(C93066,Подписчики!A:D,4,FALSE)/24+B93066</f>
        <v>44393.76070550162</v>
      </c>
      <c r="G93066">
        <f t="shared" si="1454"/>
        <v>5</v>
      </c>
    </row>
    <row r="93067" spans="1:7" x14ac:dyDescent="0.25">
      <c r="A93067">
        <v>281864</v>
      </c>
      <c r="B93067" s="2">
        <v>44393.386110032363</v>
      </c>
      <c r="C93067">
        <v>170168</v>
      </c>
      <c r="D93067">
        <v>129610</v>
      </c>
      <c r="E93067" t="str">
        <f>VLOOKUP(C93067,Подписчики!A:D,2,FALSE)</f>
        <v>UTC+2</v>
      </c>
      <c r="F93067" s="2">
        <f>VLOOKUP(C93067,Подписчики!A:D,4,FALSE)/24+B93067</f>
        <v>44393.469443365699</v>
      </c>
      <c r="G93067">
        <f t="shared" si="1454"/>
        <v>5</v>
      </c>
    </row>
    <row r="93068" spans="1:7" x14ac:dyDescent="0.25">
      <c r="A93068">
        <v>281869</v>
      </c>
      <c r="B93068" s="2">
        <v>44393.386919093849</v>
      </c>
      <c r="C93068">
        <v>282205</v>
      </c>
      <c r="D93068">
        <v>413014</v>
      </c>
      <c r="E93068" t="str">
        <f>VLOOKUP(C93068,Подписчики!A:D,2,FALSE)</f>
        <v>UTC+8</v>
      </c>
      <c r="F93068" s="2">
        <f>VLOOKUP(C93068,Подписчики!A:D,4,FALSE)/24+B93068</f>
        <v>44393.720252427185</v>
      </c>
      <c r="G93068">
        <f t="shared" si="1454"/>
        <v>5</v>
      </c>
    </row>
    <row r="93069" spans="1:7" x14ac:dyDescent="0.25">
      <c r="A93069">
        <v>281873</v>
      </c>
      <c r="B93069" s="2">
        <v>44393.39015533981</v>
      </c>
      <c r="C93069">
        <v>148548</v>
      </c>
      <c r="D93069">
        <v>62068</v>
      </c>
      <c r="E93069" t="str">
        <f>VLOOKUP(C93069,Подписчики!A:D,2,FALSE)</f>
        <v>UTC-8</v>
      </c>
      <c r="F93069" s="2">
        <f>VLOOKUP(C93069,Подписчики!A:D,4,FALSE)/24+B93069</f>
        <v>44393.056822006474</v>
      </c>
      <c r="G93069">
        <f t="shared" si="1454"/>
        <v>5</v>
      </c>
    </row>
    <row r="93070" spans="1:7" x14ac:dyDescent="0.25">
      <c r="A93070">
        <v>281876</v>
      </c>
      <c r="B93070" s="2">
        <v>44393.39824595469</v>
      </c>
      <c r="C93070">
        <v>334492</v>
      </c>
      <c r="D93070">
        <v>123584</v>
      </c>
      <c r="E93070" t="str">
        <f>VLOOKUP(C93070,Подписчики!A:D,2,FALSE)</f>
        <v>UTC+0</v>
      </c>
      <c r="F93070" s="2">
        <f>VLOOKUP(C93070,Подписчики!A:D,4,FALSE)/24+B93070</f>
        <v>44393.39824595469</v>
      </c>
      <c r="G93070">
        <f t="shared" si="1454"/>
        <v>5</v>
      </c>
    </row>
    <row r="93071" spans="1:7" x14ac:dyDescent="0.25">
      <c r="A93071">
        <v>281881</v>
      </c>
      <c r="B93071" s="2">
        <v>44393.399459546927</v>
      </c>
      <c r="C93071">
        <v>228368</v>
      </c>
      <c r="D93071">
        <v>86587</v>
      </c>
      <c r="E93071" t="str">
        <f>VLOOKUP(C93071,Подписчики!A:D,2,FALSE)</f>
        <v>UTC+7</v>
      </c>
      <c r="F93071" s="2">
        <f>VLOOKUP(C93071,Подписчики!A:D,4,FALSE)/24+B93071</f>
        <v>44393.691126213591</v>
      </c>
      <c r="G93071">
        <f t="shared" si="1454"/>
        <v>5</v>
      </c>
    </row>
    <row r="93072" spans="1:7" x14ac:dyDescent="0.25">
      <c r="A93072">
        <v>281883</v>
      </c>
      <c r="B93072" s="2">
        <v>44393.403504854366</v>
      </c>
      <c r="C93072">
        <v>285423</v>
      </c>
      <c r="D93072">
        <v>446536</v>
      </c>
      <c r="E93072" t="str">
        <f>VLOOKUP(C93072,Подписчики!A:D,2,FALSE)</f>
        <v>UTC+9</v>
      </c>
      <c r="F93072" s="2">
        <f>VLOOKUP(C93072,Подписчики!A:D,4,FALSE)/24+B93072</f>
        <v>44393.778504854366</v>
      </c>
      <c r="G93072">
        <f t="shared" si="1454"/>
        <v>5</v>
      </c>
    </row>
    <row r="93073" spans="1:7" x14ac:dyDescent="0.25">
      <c r="A93073">
        <v>281886</v>
      </c>
      <c r="B93073" s="2">
        <v>44393.404999999999</v>
      </c>
      <c r="C93073">
        <v>112651</v>
      </c>
      <c r="D93073">
        <v>16029</v>
      </c>
      <c r="E93073" t="str">
        <f>VLOOKUP(C93073,Подписчики!A:D,2,FALSE)</f>
        <v>UTC+3</v>
      </c>
      <c r="F93073" s="2">
        <f>VLOOKUP(C93073,Подписчики!A:D,4,FALSE)/24+B93073</f>
        <v>44393.53</v>
      </c>
      <c r="G93073">
        <f t="shared" si="1454"/>
        <v>5</v>
      </c>
    </row>
    <row r="93074" spans="1:7" x14ac:dyDescent="0.25">
      <c r="A93074">
        <v>281889</v>
      </c>
      <c r="B93074" s="2">
        <v>44393.406333333332</v>
      </c>
      <c r="C93074">
        <v>213624</v>
      </c>
      <c r="D93074">
        <v>465102</v>
      </c>
      <c r="E93074" t="str">
        <f>VLOOKUP(C93074,Подписчики!A:D,2,FALSE)</f>
        <v>UTC+1</v>
      </c>
      <c r="F93074" s="2">
        <f>VLOOKUP(C93074,Подписчики!A:D,4,FALSE)/24+B93074</f>
        <v>44393.447999999997</v>
      </c>
      <c r="G93074">
        <f t="shared" si="1454"/>
        <v>5</v>
      </c>
    </row>
    <row r="93075" spans="1:7" x14ac:dyDescent="0.25">
      <c r="A93075">
        <v>281891</v>
      </c>
      <c r="B93075" s="2">
        <v>44393.406333333332</v>
      </c>
      <c r="C93075">
        <v>268850</v>
      </c>
      <c r="D93075">
        <v>430988</v>
      </c>
      <c r="E93075" t="str">
        <f>VLOOKUP(C93075,Подписчики!A:D,2,FALSE)</f>
        <v>UTC+1</v>
      </c>
      <c r="F93075" s="2">
        <f>VLOOKUP(C93075,Подписчики!A:D,4,FALSE)/24+B93075</f>
        <v>44393.447999999997</v>
      </c>
      <c r="G93075">
        <f t="shared" si="1454"/>
        <v>5</v>
      </c>
    </row>
    <row r="93076" spans="1:7" x14ac:dyDescent="0.25">
      <c r="A93076">
        <v>281893</v>
      </c>
      <c r="B93076" s="2">
        <v>44393.406741100327</v>
      </c>
      <c r="C93076">
        <v>186840</v>
      </c>
      <c r="D93076">
        <v>222412</v>
      </c>
      <c r="E93076" t="str">
        <f>VLOOKUP(C93076,Подписчики!A:D,2,FALSE)</f>
        <v>UTC+1</v>
      </c>
      <c r="F93076" s="2">
        <f>VLOOKUP(C93076,Подписчики!A:D,4,FALSE)/24+B93076</f>
        <v>44393.448407766991</v>
      </c>
      <c r="G93076">
        <f t="shared" si="1454"/>
        <v>5</v>
      </c>
    </row>
    <row r="93077" spans="1:7" x14ac:dyDescent="0.25">
      <c r="A93077">
        <v>281894</v>
      </c>
      <c r="B93077" s="2">
        <v>44393.409168284794</v>
      </c>
      <c r="C93077">
        <v>278982</v>
      </c>
      <c r="D93077">
        <v>62570</v>
      </c>
      <c r="E93077" t="str">
        <f>VLOOKUP(C93077,Подписчики!A:D,2,FALSE)</f>
        <v>UTC+7</v>
      </c>
      <c r="F93077" s="2">
        <f>VLOOKUP(C93077,Подписчики!A:D,4,FALSE)/24+B93077</f>
        <v>44393.700834951458</v>
      </c>
      <c r="G93077">
        <f t="shared" si="1454"/>
        <v>5</v>
      </c>
    </row>
    <row r="93078" spans="1:7" x14ac:dyDescent="0.25">
      <c r="A93078">
        <v>281899</v>
      </c>
      <c r="B93078" s="2">
        <v>44393.410786407767</v>
      </c>
      <c r="C93078">
        <v>249348</v>
      </c>
      <c r="D93078">
        <v>316071</v>
      </c>
      <c r="E93078" t="str">
        <f>VLOOKUP(C93078,Подписчики!A:D,2,FALSE)</f>
        <v>UTC+3</v>
      </c>
      <c r="F93078" s="2">
        <f>VLOOKUP(C93078,Подписчики!A:D,4,FALSE)/24+B93078</f>
        <v>44393.535786407767</v>
      </c>
      <c r="G93078">
        <f t="shared" si="1454"/>
        <v>5</v>
      </c>
    </row>
    <row r="93079" spans="1:7" x14ac:dyDescent="0.25">
      <c r="A93079">
        <v>281904</v>
      </c>
      <c r="B93079" s="2">
        <v>44393.412404530747</v>
      </c>
      <c r="C93079">
        <v>309742</v>
      </c>
      <c r="D93079">
        <v>4641</v>
      </c>
      <c r="E93079" t="str">
        <f>VLOOKUP(C93079,Подписчики!A:D,2,FALSE)</f>
        <v>UTC+7</v>
      </c>
      <c r="F93079" s="2">
        <f>VLOOKUP(C93079,Подписчики!A:D,4,FALSE)/24+B93079</f>
        <v>44393.704071197411</v>
      </c>
      <c r="G93079">
        <f t="shared" si="1454"/>
        <v>5</v>
      </c>
    </row>
    <row r="93080" spans="1:7" x14ac:dyDescent="0.25">
      <c r="A93080">
        <v>281909</v>
      </c>
      <c r="B93080" s="2">
        <v>44393.416449838187</v>
      </c>
      <c r="C93080">
        <v>275460</v>
      </c>
      <c r="D93080">
        <v>51317</v>
      </c>
      <c r="E93080" t="str">
        <f>VLOOKUP(C93080,Подписчики!A:D,2,FALSE)</f>
        <v>UTC+5</v>
      </c>
      <c r="F93080" s="2">
        <f>VLOOKUP(C93080,Подписчики!A:D,4,FALSE)/24+B93080</f>
        <v>44393.624783171523</v>
      </c>
      <c r="G93080">
        <f t="shared" si="1454"/>
        <v>5</v>
      </c>
    </row>
    <row r="93081" spans="1:7" x14ac:dyDescent="0.25">
      <c r="A93081">
        <v>281910</v>
      </c>
      <c r="B93081" s="2">
        <v>44393.418877022654</v>
      </c>
      <c r="C93081">
        <v>40209</v>
      </c>
      <c r="D93081">
        <v>470762</v>
      </c>
      <c r="E93081" t="str">
        <f>VLOOKUP(C93081,Подписчики!A:D,2,FALSE)</f>
        <v>UTC+3</v>
      </c>
      <c r="F93081" s="2">
        <f>VLOOKUP(C93081,Подписчики!A:D,4,FALSE)/24+B93081</f>
        <v>44393.543877022654</v>
      </c>
      <c r="G93081">
        <f t="shared" si="1454"/>
        <v>5</v>
      </c>
    </row>
    <row r="93082" spans="1:7" x14ac:dyDescent="0.25">
      <c r="A93082">
        <v>281912</v>
      </c>
      <c r="B93082" s="2">
        <v>44393.420090614884</v>
      </c>
      <c r="C93082">
        <v>49008</v>
      </c>
      <c r="D93082">
        <v>387595</v>
      </c>
      <c r="E93082" t="str">
        <f>VLOOKUP(C93082,Подписчики!A:D,2,FALSE)</f>
        <v>UTC+6</v>
      </c>
      <c r="F93082" s="2">
        <f>VLOOKUP(C93082,Подписчики!A:D,4,FALSE)/24+B93082</f>
        <v>44393.670090614884</v>
      </c>
      <c r="G93082">
        <f t="shared" si="1454"/>
        <v>5</v>
      </c>
    </row>
    <row r="93083" spans="1:7" x14ac:dyDescent="0.25">
      <c r="A93083">
        <v>281917</v>
      </c>
      <c r="B93083" s="2">
        <v>44393.420495145627</v>
      </c>
      <c r="C93083">
        <v>303914</v>
      </c>
      <c r="D93083">
        <v>21760</v>
      </c>
      <c r="E93083" t="str">
        <f>VLOOKUP(C93083,Подписчики!A:D,2,FALSE)</f>
        <v>UTC+11</v>
      </c>
      <c r="F93083" s="2">
        <f>VLOOKUP(C93083,Подписчики!A:D,4,FALSE)/24+B93083</f>
        <v>44393.462161812291</v>
      </c>
      <c r="G93083">
        <f t="shared" si="1454"/>
        <v>5</v>
      </c>
    </row>
    <row r="93084" spans="1:7" x14ac:dyDescent="0.25">
      <c r="A93084">
        <v>281922</v>
      </c>
      <c r="B93084" s="2">
        <v>44393.424135922331</v>
      </c>
      <c r="C93084">
        <v>304270</v>
      </c>
      <c r="D93084">
        <v>37644</v>
      </c>
      <c r="E93084" t="str">
        <f>VLOOKUP(C93084,Подписчики!A:D,2,FALSE)</f>
        <v>UTC+4</v>
      </c>
      <c r="F93084" s="2">
        <f>VLOOKUP(C93084,Подписчики!A:D,4,FALSE)/24+B93084</f>
        <v>44393.590802588995</v>
      </c>
      <c r="G93084">
        <f t="shared" si="1454"/>
        <v>5</v>
      </c>
    </row>
    <row r="93085" spans="1:7" x14ac:dyDescent="0.25">
      <c r="A93085">
        <v>281926</v>
      </c>
      <c r="B93085" s="2">
        <v>44393.425349514568</v>
      </c>
      <c r="C93085">
        <v>281871</v>
      </c>
      <c r="D93085">
        <v>250679</v>
      </c>
      <c r="E93085" t="str">
        <f>VLOOKUP(C93085,Подписчики!A:D,2,FALSE)</f>
        <v>UTC+7</v>
      </c>
      <c r="F93085" s="2">
        <f>VLOOKUP(C93085,Подписчики!A:D,4,FALSE)/24+B93085</f>
        <v>44393.717016181232</v>
      </c>
      <c r="G93085">
        <f t="shared" si="1454"/>
        <v>5</v>
      </c>
    </row>
    <row r="93086" spans="1:7" x14ac:dyDescent="0.25">
      <c r="A93086">
        <v>281930</v>
      </c>
      <c r="B93086" s="2">
        <v>44393.426158576054</v>
      </c>
      <c r="C93086">
        <v>27221</v>
      </c>
      <c r="D93086">
        <v>40049</v>
      </c>
      <c r="E93086" t="str">
        <f>VLOOKUP(C93086,Подписчики!A:D,2,FALSE)</f>
        <v>UTC+1</v>
      </c>
      <c r="F93086" s="2">
        <f>VLOOKUP(C93086,Подписчики!A:D,4,FALSE)/24+B93086</f>
        <v>44393.467825242718</v>
      </c>
      <c r="G93086">
        <f t="shared" si="1454"/>
        <v>5</v>
      </c>
    </row>
    <row r="93087" spans="1:7" x14ac:dyDescent="0.25">
      <c r="A93087">
        <v>281933</v>
      </c>
      <c r="B93087" s="2">
        <v>44393.426158576054</v>
      </c>
      <c r="C93087">
        <v>190969</v>
      </c>
      <c r="D93087">
        <v>180863</v>
      </c>
      <c r="E93087" t="str">
        <f>VLOOKUP(C93087,Подписчики!A:D,2,FALSE)</f>
        <v>UTC+1</v>
      </c>
      <c r="F93087" s="2">
        <f>VLOOKUP(C93087,Подписчики!A:D,4,FALSE)/24+B93087</f>
        <v>44393.467825242718</v>
      </c>
      <c r="G93087">
        <f t="shared" si="1454"/>
        <v>5</v>
      </c>
    </row>
    <row r="93088" spans="1:7" x14ac:dyDescent="0.25">
      <c r="A93088">
        <v>281936</v>
      </c>
      <c r="B93088" s="2">
        <v>44393.428</v>
      </c>
      <c r="C93088">
        <v>206473</v>
      </c>
      <c r="D93088">
        <v>468237</v>
      </c>
      <c r="E93088" t="str">
        <f>VLOOKUP(C93088,Подписчики!A:D,2,FALSE)</f>
        <v>UTC+0</v>
      </c>
      <c r="F93088" s="2">
        <f>VLOOKUP(C93088,Подписчики!A:D,4,FALSE)/24+B93088</f>
        <v>44393.428</v>
      </c>
      <c r="G93088">
        <f t="shared" si="1454"/>
        <v>5</v>
      </c>
    </row>
    <row r="93089" spans="1:7" x14ac:dyDescent="0.25">
      <c r="A93089">
        <v>281940</v>
      </c>
      <c r="B93089" s="2">
        <v>44393.430203883494</v>
      </c>
      <c r="C93089">
        <v>155242</v>
      </c>
      <c r="D93089">
        <v>213394</v>
      </c>
      <c r="E93089" t="str">
        <f>VLOOKUP(C93089,Подписчики!A:D,2,FALSE)</f>
        <v>UTC+3</v>
      </c>
      <c r="F93089" s="2">
        <f>VLOOKUP(C93089,Подписчики!A:D,4,FALSE)/24+B93089</f>
        <v>44393.555203883494</v>
      </c>
      <c r="G93089">
        <f t="shared" si="1454"/>
        <v>5</v>
      </c>
    </row>
    <row r="93090" spans="1:7" x14ac:dyDescent="0.25">
      <c r="A93090">
        <v>281945</v>
      </c>
      <c r="B93090" s="2">
        <v>44393.431333333334</v>
      </c>
      <c r="C93090">
        <v>57857</v>
      </c>
      <c r="D93090">
        <v>162482</v>
      </c>
      <c r="E93090" t="str">
        <f>VLOOKUP(C93090,Подписчики!A:D,2,FALSE)</f>
        <v>UTC+1</v>
      </c>
      <c r="F93090" s="2">
        <f>VLOOKUP(C93090,Подписчики!A:D,4,FALSE)/24+B93090</f>
        <v>44393.472999999998</v>
      </c>
      <c r="G93090">
        <f t="shared" si="1454"/>
        <v>5</v>
      </c>
    </row>
    <row r="93091" spans="1:7" x14ac:dyDescent="0.25">
      <c r="A93091">
        <v>281946</v>
      </c>
      <c r="B93091" s="2">
        <v>44393.431417475731</v>
      </c>
      <c r="C93091">
        <v>95520</v>
      </c>
      <c r="D93091">
        <v>184941</v>
      </c>
      <c r="E93091" t="str">
        <f>VLOOKUP(C93091,Подписчики!A:D,2,FALSE)</f>
        <v>UTC+6</v>
      </c>
      <c r="F93091" s="2">
        <f>VLOOKUP(C93091,Подписчики!A:D,4,FALSE)/24+B93091</f>
        <v>44393.681417475731</v>
      </c>
      <c r="G93091">
        <f t="shared" si="1454"/>
        <v>5</v>
      </c>
    </row>
    <row r="93092" spans="1:7" x14ac:dyDescent="0.25">
      <c r="A93092">
        <v>281949</v>
      </c>
      <c r="B93092" s="2">
        <v>44393.431822006474</v>
      </c>
      <c r="C93092">
        <v>287552</v>
      </c>
      <c r="D93092">
        <v>86587</v>
      </c>
      <c r="E93092" t="str">
        <f>VLOOKUP(C93092,Подписчики!A:D,2,FALSE)</f>
        <v>UTC+7</v>
      </c>
      <c r="F93092" s="2">
        <f>VLOOKUP(C93092,Подписчики!A:D,4,FALSE)/24+B93092</f>
        <v>44393.723488673138</v>
      </c>
      <c r="G93092">
        <f t="shared" si="1454"/>
        <v>5</v>
      </c>
    </row>
    <row r="93093" spans="1:7" x14ac:dyDescent="0.25">
      <c r="A93093">
        <v>281952</v>
      </c>
      <c r="B93093" s="2">
        <v>44393.432631067961</v>
      </c>
      <c r="C93093">
        <v>179628</v>
      </c>
      <c r="D93093">
        <v>38593</v>
      </c>
      <c r="E93093" t="str">
        <f>VLOOKUP(C93093,Подписчики!A:D,2,FALSE)</f>
        <v>UTC+9</v>
      </c>
      <c r="F93093" s="2">
        <f>VLOOKUP(C93093,Подписчики!A:D,4,FALSE)/24+B93093</f>
        <v>44393.807631067961</v>
      </c>
      <c r="G93093">
        <f t="shared" si="1454"/>
        <v>5</v>
      </c>
    </row>
    <row r="93094" spans="1:7" x14ac:dyDescent="0.25">
      <c r="A93094">
        <v>281957</v>
      </c>
      <c r="B93094" s="2">
        <v>44393.434000000001</v>
      </c>
      <c r="C93094">
        <v>135315</v>
      </c>
      <c r="D93094">
        <v>58674</v>
      </c>
      <c r="E93094" t="str">
        <f>VLOOKUP(C93094,Подписчики!A:D,2,FALSE)</f>
        <v>UTC+0</v>
      </c>
      <c r="F93094" s="2">
        <f>VLOOKUP(C93094,Подписчики!A:D,4,FALSE)/24+B93094</f>
        <v>44393.434000000001</v>
      </c>
      <c r="G93094">
        <f t="shared" si="1454"/>
        <v>5</v>
      </c>
    </row>
    <row r="93095" spans="1:7" x14ac:dyDescent="0.25">
      <c r="A93095">
        <v>281958</v>
      </c>
      <c r="B93095" s="2">
        <v>44393.435058252428</v>
      </c>
      <c r="C93095">
        <v>19574</v>
      </c>
      <c r="D93095">
        <v>21407</v>
      </c>
      <c r="E93095" t="str">
        <f>VLOOKUP(C93095,Подписчики!A:D,2,FALSE)</f>
        <v>UTC+7</v>
      </c>
      <c r="F93095" s="2">
        <f>VLOOKUP(C93095,Подписчики!A:D,4,FALSE)/24+B93095</f>
        <v>44393.726724919092</v>
      </c>
      <c r="G93095">
        <f t="shared" si="1454"/>
        <v>5</v>
      </c>
    </row>
    <row r="93096" spans="1:7" x14ac:dyDescent="0.25">
      <c r="A93096">
        <v>281962</v>
      </c>
      <c r="B93096" s="2">
        <v>44393.439912621361</v>
      </c>
      <c r="C93096">
        <v>145218</v>
      </c>
      <c r="D93096">
        <v>399866</v>
      </c>
      <c r="E93096" t="str">
        <f>VLOOKUP(C93096,Подписчики!A:D,2,FALSE)</f>
        <v>UTC+7</v>
      </c>
      <c r="F93096" s="2">
        <f>VLOOKUP(C93096,Подписчики!A:D,4,FALSE)/24+B93096</f>
        <v>44393.731579288025</v>
      </c>
      <c r="G93096">
        <f t="shared" si="1454"/>
        <v>5</v>
      </c>
    </row>
    <row r="93097" spans="1:7" x14ac:dyDescent="0.25">
      <c r="A93097">
        <v>281963</v>
      </c>
      <c r="B93097" s="2">
        <v>44393.439912621361</v>
      </c>
      <c r="C93097">
        <v>175488</v>
      </c>
      <c r="D93097">
        <v>19714</v>
      </c>
      <c r="E93097" t="str">
        <f>VLOOKUP(C93097,Подписчики!A:D,2,FALSE)</f>
        <v>UTC+7</v>
      </c>
      <c r="F93097" s="2">
        <f>VLOOKUP(C93097,Подписчики!A:D,4,FALSE)/24+B93097</f>
        <v>44393.731579288025</v>
      </c>
      <c r="G93097">
        <f t="shared" si="1454"/>
        <v>5</v>
      </c>
    </row>
    <row r="93098" spans="1:7" x14ac:dyDescent="0.25">
      <c r="A93098">
        <v>281966</v>
      </c>
      <c r="B93098" s="2">
        <v>44393.440317152104</v>
      </c>
      <c r="C93098">
        <v>333424</v>
      </c>
      <c r="D93098">
        <v>258251</v>
      </c>
      <c r="E93098" t="str">
        <f>VLOOKUP(C93098,Подписчики!A:D,2,FALSE)</f>
        <v>UTC+4</v>
      </c>
      <c r="F93098" s="2">
        <f>VLOOKUP(C93098,Подписчики!A:D,4,FALSE)/24+B93098</f>
        <v>44393.606983818769</v>
      </c>
      <c r="G93098">
        <f t="shared" si="1454"/>
        <v>5</v>
      </c>
    </row>
    <row r="93099" spans="1:7" x14ac:dyDescent="0.25">
      <c r="A93099">
        <v>281967</v>
      </c>
      <c r="B93099" s="2">
        <v>44393.443957928801</v>
      </c>
      <c r="C93099">
        <v>8450</v>
      </c>
      <c r="D93099">
        <v>419338</v>
      </c>
      <c r="E93099" t="str">
        <f>VLOOKUP(C93099,Подписчики!A:D,2,FALSE)</f>
        <v>UTC+9</v>
      </c>
      <c r="F93099" s="2">
        <f>VLOOKUP(C93099,Подписчики!A:D,4,FALSE)/24+B93099</f>
        <v>44393.818957928801</v>
      </c>
      <c r="G93099">
        <f t="shared" si="1454"/>
        <v>5</v>
      </c>
    </row>
    <row r="93100" spans="1:7" x14ac:dyDescent="0.25">
      <c r="A93100">
        <v>281968</v>
      </c>
      <c r="B93100" s="2">
        <v>44393.445576051781</v>
      </c>
      <c r="C93100">
        <v>120653</v>
      </c>
      <c r="D93100">
        <v>469849</v>
      </c>
      <c r="E93100" t="str">
        <f>VLOOKUP(C93100,Подписчики!A:D,2,FALSE)</f>
        <v>UTC+1</v>
      </c>
      <c r="F93100" s="2">
        <f>VLOOKUP(C93100,Подписчики!A:D,4,FALSE)/24+B93100</f>
        <v>44393.487242718445</v>
      </c>
      <c r="G93100">
        <f t="shared" si="1454"/>
        <v>5</v>
      </c>
    </row>
    <row r="93101" spans="1:7" x14ac:dyDescent="0.25">
      <c r="A93101">
        <v>281969</v>
      </c>
      <c r="B93101" s="2">
        <v>44393.446000000004</v>
      </c>
      <c r="C93101">
        <v>14537</v>
      </c>
      <c r="D93101">
        <v>233494</v>
      </c>
      <c r="E93101" t="str">
        <f>VLOOKUP(C93101,Подписчики!A:D,2,FALSE)</f>
        <v>UTC+3</v>
      </c>
      <c r="F93101" s="2">
        <f>VLOOKUP(C93101,Подписчики!A:D,4,FALSE)/24+B93101</f>
        <v>44393.571000000004</v>
      </c>
      <c r="G93101">
        <f t="shared" si="1454"/>
        <v>5</v>
      </c>
    </row>
    <row r="93102" spans="1:7" x14ac:dyDescent="0.25">
      <c r="A93102">
        <v>281971</v>
      </c>
      <c r="B93102" s="2">
        <v>44393.447598705498</v>
      </c>
      <c r="C93102">
        <v>161803</v>
      </c>
      <c r="D93102">
        <v>103334</v>
      </c>
      <c r="E93102" t="str">
        <f>VLOOKUP(C93102,Подписчики!A:D,2,FALSE)</f>
        <v>UTC+2</v>
      </c>
      <c r="F93102" s="2">
        <f>VLOOKUP(C93102,Подписчики!A:D,4,FALSE)/24+B93102</f>
        <v>44393.530932038833</v>
      </c>
      <c r="G93102">
        <f t="shared" si="1454"/>
        <v>5</v>
      </c>
    </row>
    <row r="93103" spans="1:7" x14ac:dyDescent="0.25">
      <c r="A93103">
        <v>281973</v>
      </c>
      <c r="B93103" s="2">
        <v>44393.448812297735</v>
      </c>
      <c r="C93103">
        <v>215704</v>
      </c>
      <c r="D93103">
        <v>304722</v>
      </c>
      <c r="E93103" t="str">
        <f>VLOOKUP(C93103,Подписчики!A:D,2,FALSE)</f>
        <v>UTC+5</v>
      </c>
      <c r="F93103" s="2">
        <f>VLOOKUP(C93103,Подписчики!A:D,4,FALSE)/24+B93103</f>
        <v>44393.65714563107</v>
      </c>
      <c r="G93103">
        <f t="shared" si="1454"/>
        <v>5</v>
      </c>
    </row>
    <row r="93104" spans="1:7" x14ac:dyDescent="0.25">
      <c r="A93104">
        <v>281977</v>
      </c>
      <c r="B93104" s="2">
        <v>44393.448812297735</v>
      </c>
      <c r="C93104">
        <v>332927</v>
      </c>
      <c r="D93104">
        <v>74862</v>
      </c>
      <c r="E93104" t="str">
        <f>VLOOKUP(C93104,Подписчики!A:D,2,FALSE)</f>
        <v>UTC+5</v>
      </c>
      <c r="F93104" s="2">
        <f>VLOOKUP(C93104,Подписчики!A:D,4,FALSE)/24+B93104</f>
        <v>44393.65714563107</v>
      </c>
      <c r="G93104">
        <f t="shared" si="1454"/>
        <v>5</v>
      </c>
    </row>
    <row r="93105" spans="1:7" x14ac:dyDescent="0.25">
      <c r="A93105">
        <v>281981</v>
      </c>
      <c r="B93105" s="2">
        <v>44393.449000000001</v>
      </c>
      <c r="C93105">
        <v>53995</v>
      </c>
      <c r="D93105">
        <v>258219</v>
      </c>
      <c r="E93105" t="str">
        <f>VLOOKUP(C93105,Подписчики!A:D,2,FALSE)</f>
        <v>UTC+0</v>
      </c>
      <c r="F93105" s="2">
        <f>VLOOKUP(C93105,Подписчики!A:D,4,FALSE)/24+B93105</f>
        <v>44393.449000000001</v>
      </c>
      <c r="G93105">
        <f t="shared" si="1454"/>
        <v>5</v>
      </c>
    </row>
    <row r="93106" spans="1:7" x14ac:dyDescent="0.25">
      <c r="A93106">
        <v>281984</v>
      </c>
      <c r="B93106" s="2">
        <v>44393.450025889964</v>
      </c>
      <c r="C93106">
        <v>209228</v>
      </c>
      <c r="D93106">
        <v>473327</v>
      </c>
      <c r="E93106" t="str">
        <f>VLOOKUP(C93106,Подписчики!A:D,2,FALSE)</f>
        <v>UTC+0</v>
      </c>
      <c r="F93106" s="2">
        <f>VLOOKUP(C93106,Подписчики!A:D,4,FALSE)/24+B93106</f>
        <v>44393.450025889964</v>
      </c>
      <c r="G93106">
        <f t="shared" si="1454"/>
        <v>5</v>
      </c>
    </row>
    <row r="93107" spans="1:7" x14ac:dyDescent="0.25">
      <c r="A93107">
        <v>281987</v>
      </c>
      <c r="B93107" s="2">
        <v>44393.451666666668</v>
      </c>
      <c r="C93107">
        <v>286364</v>
      </c>
      <c r="D93107">
        <v>43842</v>
      </c>
      <c r="E93107" t="str">
        <f>VLOOKUP(C93107,Подписчики!A:D,2,FALSE)</f>
        <v>UTC+2</v>
      </c>
      <c r="F93107" s="2">
        <f>VLOOKUP(C93107,Подписчики!A:D,4,FALSE)/24+B93107</f>
        <v>44393.535000000003</v>
      </c>
      <c r="G93107">
        <f t="shared" si="1454"/>
        <v>5</v>
      </c>
    </row>
    <row r="93108" spans="1:7" x14ac:dyDescent="0.25">
      <c r="A93108">
        <v>281990</v>
      </c>
      <c r="B93108" s="2">
        <v>44393.453333333338</v>
      </c>
      <c r="C93108">
        <v>233414</v>
      </c>
      <c r="D93108">
        <v>411922</v>
      </c>
      <c r="E93108" t="str">
        <f>VLOOKUP(C93108,Подписчики!A:D,2,FALSE)</f>
        <v>UTC+1</v>
      </c>
      <c r="F93108" s="2">
        <f>VLOOKUP(C93108,Подписчики!A:D,4,FALSE)/24+B93108</f>
        <v>44393.495000000003</v>
      </c>
      <c r="G93108">
        <f t="shared" si="1454"/>
        <v>5</v>
      </c>
    </row>
    <row r="93109" spans="1:7" x14ac:dyDescent="0.25">
      <c r="A93109">
        <v>281995</v>
      </c>
      <c r="B93109" s="2">
        <v>44393.454071197411</v>
      </c>
      <c r="C93109">
        <v>205702</v>
      </c>
      <c r="D93109">
        <v>327968</v>
      </c>
      <c r="E93109" t="str">
        <f>VLOOKUP(C93109,Подписчики!A:D,2,FALSE)</f>
        <v>UTC+6</v>
      </c>
      <c r="F93109" s="2">
        <f>VLOOKUP(C93109,Подписчики!A:D,4,FALSE)/24+B93109</f>
        <v>44393.704071197411</v>
      </c>
      <c r="G93109">
        <f t="shared" si="1454"/>
        <v>5</v>
      </c>
    </row>
    <row r="93110" spans="1:7" x14ac:dyDescent="0.25">
      <c r="A93110">
        <v>282000</v>
      </c>
      <c r="B93110" s="2">
        <v>44393.454333333335</v>
      </c>
      <c r="C93110">
        <v>133980</v>
      </c>
      <c r="D93110">
        <v>324893</v>
      </c>
      <c r="E93110" t="str">
        <f>VLOOKUP(C93110,Подписчики!A:D,2,FALSE)</f>
        <v>UTC+1</v>
      </c>
      <c r="F93110" s="2">
        <f>VLOOKUP(C93110,Подписчики!A:D,4,FALSE)/24+B93110</f>
        <v>44393.495999999999</v>
      </c>
      <c r="G93110">
        <f t="shared" si="1454"/>
        <v>5</v>
      </c>
    </row>
    <row r="93111" spans="1:7" x14ac:dyDescent="0.25">
      <c r="A93111">
        <v>282005</v>
      </c>
      <c r="B93111" s="2">
        <v>44393.454475728155</v>
      </c>
      <c r="C93111">
        <v>343742</v>
      </c>
      <c r="D93111">
        <v>3876</v>
      </c>
      <c r="E93111" t="str">
        <f>VLOOKUP(C93111,Подписчики!A:D,2,FALSE)</f>
        <v>UTC+7</v>
      </c>
      <c r="F93111" s="2">
        <f>VLOOKUP(C93111,Подписчики!A:D,4,FALSE)/24+B93111</f>
        <v>44393.746142394819</v>
      </c>
      <c r="G93111">
        <f t="shared" si="1454"/>
        <v>5</v>
      </c>
    </row>
    <row r="93112" spans="1:7" x14ac:dyDescent="0.25">
      <c r="A93112">
        <v>282010</v>
      </c>
      <c r="B93112" s="2">
        <v>44393.457307443365</v>
      </c>
      <c r="C93112">
        <v>168345</v>
      </c>
      <c r="D93112">
        <v>242428</v>
      </c>
      <c r="E93112" t="str">
        <f>VLOOKUP(C93112,Подписчики!A:D,2,FALSE)</f>
        <v>UTC+6</v>
      </c>
      <c r="F93112" s="2">
        <f>VLOOKUP(C93112,Подписчики!A:D,4,FALSE)/24+B93112</f>
        <v>44393.707307443365</v>
      </c>
      <c r="G93112">
        <f t="shared" si="1454"/>
        <v>5</v>
      </c>
    </row>
    <row r="93113" spans="1:7" x14ac:dyDescent="0.25">
      <c r="A93113">
        <v>282012</v>
      </c>
      <c r="B93113" s="2">
        <v>44393.458521035602</v>
      </c>
      <c r="C93113">
        <v>91111</v>
      </c>
      <c r="D93113">
        <v>54532</v>
      </c>
      <c r="E93113" t="str">
        <f>VLOOKUP(C93113,Подписчики!A:D,2,FALSE)</f>
        <v>UTC+1</v>
      </c>
      <c r="F93113" s="2">
        <f>VLOOKUP(C93113,Подписчики!A:D,4,FALSE)/24+B93113</f>
        <v>44393.500187702266</v>
      </c>
      <c r="G93113">
        <f t="shared" si="1454"/>
        <v>5</v>
      </c>
    </row>
    <row r="93114" spans="1:7" x14ac:dyDescent="0.25">
      <c r="A93114">
        <v>282016</v>
      </c>
      <c r="B93114" s="2">
        <v>44393.459666666662</v>
      </c>
      <c r="C93114">
        <v>290296</v>
      </c>
      <c r="D93114">
        <v>341333</v>
      </c>
      <c r="E93114" t="str">
        <f>VLOOKUP(C93114,Подписчики!A:D,2,FALSE)</f>
        <v>UTC+2</v>
      </c>
      <c r="F93114" s="2">
        <f>VLOOKUP(C93114,Подписчики!A:D,4,FALSE)/24+B93114</f>
        <v>44393.542999999998</v>
      </c>
      <c r="G93114">
        <f t="shared" si="1454"/>
        <v>5</v>
      </c>
    </row>
    <row r="93115" spans="1:7" x14ac:dyDescent="0.25">
      <c r="A93115">
        <v>282019</v>
      </c>
      <c r="B93115" s="2">
        <v>44393.461333333333</v>
      </c>
      <c r="C93115">
        <v>144119</v>
      </c>
      <c r="D93115">
        <v>83550</v>
      </c>
      <c r="E93115" t="str">
        <f>VLOOKUP(C93115,Подписчики!A:D,2,FALSE)</f>
        <v>UTC+1</v>
      </c>
      <c r="F93115" s="2">
        <f>VLOOKUP(C93115,Подписчики!A:D,4,FALSE)/24+B93115</f>
        <v>44393.502999999997</v>
      </c>
      <c r="G93115">
        <f t="shared" si="1454"/>
        <v>5</v>
      </c>
    </row>
    <row r="93116" spans="1:7" x14ac:dyDescent="0.25">
      <c r="A93116">
        <v>282023</v>
      </c>
      <c r="B93116" s="2">
        <v>44393.461352750805</v>
      </c>
      <c r="C93116">
        <v>263374</v>
      </c>
      <c r="D93116">
        <v>266896</v>
      </c>
      <c r="E93116" t="str">
        <f>VLOOKUP(C93116,Подписчики!A:D,2,FALSE)</f>
        <v>UTC+8</v>
      </c>
      <c r="F93116" s="2">
        <f>VLOOKUP(C93116,Подписчики!A:D,4,FALSE)/24+B93116</f>
        <v>44393.79468608414</v>
      </c>
      <c r="G93116">
        <f t="shared" si="1454"/>
        <v>5</v>
      </c>
    </row>
    <row r="93117" spans="1:7" x14ac:dyDescent="0.25">
      <c r="A93117">
        <v>282024</v>
      </c>
      <c r="B93117" s="2">
        <v>44393.461757281548</v>
      </c>
      <c r="C93117">
        <v>148003</v>
      </c>
      <c r="D93117">
        <v>351192</v>
      </c>
      <c r="E93117" t="str">
        <f>VLOOKUP(C93117,Подписчики!A:D,2,FALSE)</f>
        <v>UTC+5</v>
      </c>
      <c r="F93117" s="2">
        <f>VLOOKUP(C93117,Подписчики!A:D,4,FALSE)/24+B93117</f>
        <v>44393.670090614884</v>
      </c>
      <c r="G93117">
        <f t="shared" si="1454"/>
        <v>5</v>
      </c>
    </row>
    <row r="93118" spans="1:7" x14ac:dyDescent="0.25">
      <c r="A93118">
        <v>282029</v>
      </c>
      <c r="B93118" s="2">
        <v>44393.461757281555</v>
      </c>
      <c r="C93118">
        <v>123652</v>
      </c>
      <c r="D93118">
        <v>43842</v>
      </c>
      <c r="E93118" t="str">
        <f>VLOOKUP(C93118,Подписчики!A:D,2,FALSE)</f>
        <v>UTC+1</v>
      </c>
      <c r="F93118" s="2">
        <f>VLOOKUP(C93118,Подписчики!A:D,4,FALSE)/24+B93118</f>
        <v>44393.503423948219</v>
      </c>
      <c r="G93118">
        <f t="shared" si="1454"/>
        <v>5</v>
      </c>
    </row>
    <row r="93119" spans="1:7" x14ac:dyDescent="0.25">
      <c r="A93119">
        <v>282030</v>
      </c>
      <c r="B93119" s="2">
        <v>44393.462566343042</v>
      </c>
      <c r="C93119">
        <v>161652</v>
      </c>
      <c r="D93119">
        <v>241927</v>
      </c>
      <c r="E93119" t="str">
        <f>VLOOKUP(C93119,Подписчики!A:D,2,FALSE)</f>
        <v>UTC+7</v>
      </c>
      <c r="F93119" s="2">
        <f>VLOOKUP(C93119,Подписчики!A:D,4,FALSE)/24+B93119</f>
        <v>44393.754233009706</v>
      </c>
      <c r="G93119">
        <f t="shared" si="1454"/>
        <v>5</v>
      </c>
    </row>
    <row r="93120" spans="1:7" x14ac:dyDescent="0.25">
      <c r="A93120">
        <v>282032</v>
      </c>
      <c r="B93120" s="2">
        <v>44393.464993527508</v>
      </c>
      <c r="C93120">
        <v>275664</v>
      </c>
      <c r="D93120">
        <v>82901</v>
      </c>
      <c r="E93120" t="str">
        <f>VLOOKUP(C93120,Подписчики!A:D,2,FALSE)</f>
        <v>UTC+9</v>
      </c>
      <c r="F93120" s="2">
        <f>VLOOKUP(C93120,Подписчики!A:D,4,FALSE)/24+B93120</f>
        <v>44393.839993527508</v>
      </c>
      <c r="G93120">
        <f t="shared" si="1454"/>
        <v>5</v>
      </c>
    </row>
    <row r="93121" spans="1:7" x14ac:dyDescent="0.25">
      <c r="A93121">
        <v>282036</v>
      </c>
      <c r="B93121" s="2">
        <v>44393.466611650489</v>
      </c>
      <c r="C93121">
        <v>13088</v>
      </c>
      <c r="D93121">
        <v>470762</v>
      </c>
      <c r="E93121" t="str">
        <f>VLOOKUP(C93121,Подписчики!A:D,2,FALSE)</f>
        <v>UTC+1</v>
      </c>
      <c r="F93121" s="2">
        <f>VLOOKUP(C93121,Подписчики!A:D,4,FALSE)/24+B93121</f>
        <v>44393.508278317153</v>
      </c>
      <c r="G93121">
        <f t="shared" si="1454"/>
        <v>5</v>
      </c>
    </row>
    <row r="93122" spans="1:7" x14ac:dyDescent="0.25">
      <c r="A93122">
        <v>282040</v>
      </c>
      <c r="B93122" s="2">
        <v>44393.466611650489</v>
      </c>
      <c r="C93122">
        <v>188882</v>
      </c>
      <c r="D93122">
        <v>12149</v>
      </c>
      <c r="E93122" t="str">
        <f>VLOOKUP(C93122,Подписчики!A:D,2,FALSE)</f>
        <v>UTC+9</v>
      </c>
      <c r="F93122" s="2">
        <f>VLOOKUP(C93122,Подписчики!A:D,4,FALSE)/24+B93122</f>
        <v>44393.841611650489</v>
      </c>
      <c r="G93122">
        <f t="shared" si="1454"/>
        <v>5</v>
      </c>
    </row>
    <row r="93123" spans="1:7" x14ac:dyDescent="0.25">
      <c r="A93123">
        <v>282044</v>
      </c>
      <c r="B93123" s="2">
        <v>44393.466611650489</v>
      </c>
      <c r="C93123">
        <v>313044</v>
      </c>
      <c r="D93123">
        <v>411922</v>
      </c>
      <c r="E93123" t="str">
        <f>VLOOKUP(C93123,Подписчики!A:D,2,FALSE)</f>
        <v>UTC+1</v>
      </c>
      <c r="F93123" s="2">
        <f>VLOOKUP(C93123,Подписчики!A:D,4,FALSE)/24+B93123</f>
        <v>44393.508278317153</v>
      </c>
      <c r="G93123">
        <f t="shared" ref="G93123:G93186" si="1455">WEEKDAY(F93123,2)</f>
        <v>5</v>
      </c>
    </row>
    <row r="93124" spans="1:7" x14ac:dyDescent="0.25">
      <c r="A93124">
        <v>282049</v>
      </c>
      <c r="B93124" s="2">
        <v>44393.468229773462</v>
      </c>
      <c r="C93124">
        <v>111073</v>
      </c>
      <c r="D93124">
        <v>433840</v>
      </c>
      <c r="E93124" t="str">
        <f>VLOOKUP(C93124,Подписчики!A:D,2,FALSE)</f>
        <v>UTC+9</v>
      </c>
      <c r="F93124" s="2">
        <f>VLOOKUP(C93124,Подписчики!A:D,4,FALSE)/24+B93124</f>
        <v>44393.843229773462</v>
      </c>
      <c r="G93124">
        <f t="shared" si="1455"/>
        <v>5</v>
      </c>
    </row>
    <row r="93125" spans="1:7" x14ac:dyDescent="0.25">
      <c r="A93125">
        <v>282051</v>
      </c>
      <c r="B93125" s="2">
        <v>44393.468229773462</v>
      </c>
      <c r="C93125">
        <v>253191</v>
      </c>
      <c r="D93125">
        <v>343491</v>
      </c>
      <c r="E93125" t="str">
        <f>VLOOKUP(C93125,Подписчики!A:D,2,FALSE)</f>
        <v>UTC+5</v>
      </c>
      <c r="F93125" s="2">
        <f>VLOOKUP(C93125,Подписчики!A:D,4,FALSE)/24+B93125</f>
        <v>44393.676563106797</v>
      </c>
      <c r="G93125">
        <f t="shared" si="1455"/>
        <v>5</v>
      </c>
    </row>
    <row r="93126" spans="1:7" x14ac:dyDescent="0.25">
      <c r="A93126">
        <v>282053</v>
      </c>
      <c r="B93126" s="2">
        <v>44393.468333333338</v>
      </c>
      <c r="C93126">
        <v>181809</v>
      </c>
      <c r="D93126">
        <v>53379</v>
      </c>
      <c r="E93126" t="str">
        <f>VLOOKUP(C93126,Подписчики!A:D,2,FALSE)</f>
        <v>UTC+1</v>
      </c>
      <c r="F93126" s="2">
        <f>VLOOKUP(C93126,Подписчики!A:D,4,FALSE)/24+B93126</f>
        <v>44393.51</v>
      </c>
      <c r="G93126">
        <f t="shared" si="1455"/>
        <v>5</v>
      </c>
    </row>
    <row r="93127" spans="1:7" x14ac:dyDescent="0.25">
      <c r="A93127">
        <v>282058</v>
      </c>
      <c r="B93127" s="2">
        <v>44393.468634304205</v>
      </c>
      <c r="C93127">
        <v>136905</v>
      </c>
      <c r="D93127">
        <v>38593</v>
      </c>
      <c r="E93127" t="str">
        <f>VLOOKUP(C93127,Подписчики!A:D,2,FALSE)</f>
        <v>UTC+2</v>
      </c>
      <c r="F93127" s="2">
        <f>VLOOKUP(C93127,Подписчики!A:D,4,FALSE)/24+B93127</f>
        <v>44393.551967637541</v>
      </c>
      <c r="G93127">
        <f t="shared" si="1455"/>
        <v>5</v>
      </c>
    </row>
    <row r="93128" spans="1:7" x14ac:dyDescent="0.25">
      <c r="A93128">
        <v>282060</v>
      </c>
      <c r="B93128" s="2">
        <v>44393.468634304205</v>
      </c>
      <c r="C93128">
        <v>215705</v>
      </c>
      <c r="D93128">
        <v>158978</v>
      </c>
      <c r="E93128" t="str">
        <f>VLOOKUP(C93128,Подписчики!A:D,2,FALSE)</f>
        <v>UTC+6</v>
      </c>
      <c r="F93128" s="2">
        <f>VLOOKUP(C93128,Подписчики!A:D,4,FALSE)/24+B93128</f>
        <v>44393.718634304205</v>
      </c>
      <c r="G93128">
        <f t="shared" si="1455"/>
        <v>5</v>
      </c>
    </row>
    <row r="93129" spans="1:7" x14ac:dyDescent="0.25">
      <c r="A93129">
        <v>282063</v>
      </c>
      <c r="B93129" s="2">
        <v>44393.469847896442</v>
      </c>
      <c r="C93129">
        <v>339158</v>
      </c>
      <c r="D93129">
        <v>154256</v>
      </c>
      <c r="E93129" t="str">
        <f>VLOOKUP(C93129,Подписчики!A:D,2,FALSE)</f>
        <v>UTC+1</v>
      </c>
      <c r="F93129" s="2">
        <f>VLOOKUP(C93129,Подписчики!A:D,4,FALSE)/24+B93129</f>
        <v>44393.511514563106</v>
      </c>
      <c r="G93129">
        <f t="shared" si="1455"/>
        <v>5</v>
      </c>
    </row>
    <row r="93130" spans="1:7" x14ac:dyDescent="0.25">
      <c r="A93130">
        <v>282065</v>
      </c>
      <c r="B93130" s="2">
        <v>44393.470333333338</v>
      </c>
      <c r="C93130">
        <v>341828</v>
      </c>
      <c r="D93130">
        <v>153893</v>
      </c>
      <c r="E93130" t="str">
        <f>VLOOKUP(C93130,Подписчики!A:D,2,FALSE)</f>
        <v>UTC+1</v>
      </c>
      <c r="F93130" s="2">
        <f>VLOOKUP(C93130,Подписчики!A:D,4,FALSE)/24+B93130</f>
        <v>44393.512000000002</v>
      </c>
      <c r="G93130">
        <f t="shared" si="1455"/>
        <v>5</v>
      </c>
    </row>
    <row r="93131" spans="1:7" x14ac:dyDescent="0.25">
      <c r="A93131">
        <v>282069</v>
      </c>
      <c r="B93131" s="2">
        <v>44393.470656957928</v>
      </c>
      <c r="C93131">
        <v>105303</v>
      </c>
      <c r="D93131">
        <v>439981</v>
      </c>
      <c r="E93131" t="str">
        <f>VLOOKUP(C93131,Подписчики!A:D,2,FALSE)</f>
        <v>UTC+7</v>
      </c>
      <c r="F93131" s="2">
        <f>VLOOKUP(C93131,Подписчики!A:D,4,FALSE)/24+B93131</f>
        <v>44393.762323624593</v>
      </c>
      <c r="G93131">
        <f t="shared" si="1455"/>
        <v>5</v>
      </c>
    </row>
    <row r="93132" spans="1:7" x14ac:dyDescent="0.25">
      <c r="A93132">
        <v>282073</v>
      </c>
      <c r="B93132" s="2">
        <v>44393.470656957928</v>
      </c>
      <c r="C93132">
        <v>225783</v>
      </c>
      <c r="D93132">
        <v>411922</v>
      </c>
      <c r="E93132" t="str">
        <f>VLOOKUP(C93132,Подписчики!A:D,2,FALSE)</f>
        <v>UTC+3</v>
      </c>
      <c r="F93132" s="2">
        <f>VLOOKUP(C93132,Подписчики!A:D,4,FALSE)/24+B93132</f>
        <v>44393.595656957928</v>
      </c>
      <c r="G93132">
        <f t="shared" si="1455"/>
        <v>5</v>
      </c>
    </row>
    <row r="93133" spans="1:7" x14ac:dyDescent="0.25">
      <c r="A93133">
        <v>282076</v>
      </c>
      <c r="B93133" s="2">
        <v>44393.471466019415</v>
      </c>
      <c r="C93133">
        <v>298597</v>
      </c>
      <c r="D93133">
        <v>301748</v>
      </c>
      <c r="E93133" t="str">
        <f>VLOOKUP(C93133,Подписчики!A:D,2,FALSE)</f>
        <v>UTC+5</v>
      </c>
      <c r="F93133" s="2">
        <f>VLOOKUP(C93133,Подписчики!A:D,4,FALSE)/24+B93133</f>
        <v>44393.679799352751</v>
      </c>
      <c r="G93133">
        <f t="shared" si="1455"/>
        <v>5</v>
      </c>
    </row>
    <row r="93134" spans="1:7" x14ac:dyDescent="0.25">
      <c r="A93134">
        <v>282080</v>
      </c>
      <c r="B93134" s="2">
        <v>44393.471870550158</v>
      </c>
      <c r="C93134">
        <v>142960</v>
      </c>
      <c r="D93134">
        <v>304128</v>
      </c>
      <c r="E93134" t="str">
        <f>VLOOKUP(C93134,Подписчики!A:D,2,FALSE)</f>
        <v>UTC+6</v>
      </c>
      <c r="F93134" s="2">
        <f>VLOOKUP(C93134,Подписчики!A:D,4,FALSE)/24+B93134</f>
        <v>44393.721870550158</v>
      </c>
      <c r="G93134">
        <f t="shared" si="1455"/>
        <v>5</v>
      </c>
    </row>
    <row r="93135" spans="1:7" x14ac:dyDescent="0.25">
      <c r="A93135">
        <v>282084</v>
      </c>
      <c r="B93135" s="2">
        <v>44393.474297734632</v>
      </c>
      <c r="C93135">
        <v>151912</v>
      </c>
      <c r="D93135">
        <v>137327</v>
      </c>
      <c r="E93135" t="str">
        <f>VLOOKUP(C93135,Подписчики!A:D,2,FALSE)</f>
        <v>UTC+4</v>
      </c>
      <c r="F93135" s="2">
        <f>VLOOKUP(C93135,Подписчики!A:D,4,FALSE)/24+B93135</f>
        <v>44393.640964401297</v>
      </c>
      <c r="G93135">
        <f t="shared" si="1455"/>
        <v>5</v>
      </c>
    </row>
    <row r="93136" spans="1:7" x14ac:dyDescent="0.25">
      <c r="A93136">
        <v>282087</v>
      </c>
      <c r="B93136" s="2">
        <v>44393.474702265376</v>
      </c>
      <c r="C93136">
        <v>55912</v>
      </c>
      <c r="D93136">
        <v>327633</v>
      </c>
      <c r="E93136" t="str">
        <f>VLOOKUP(C93136,Подписчики!A:D,2,FALSE)</f>
        <v>UTC+1</v>
      </c>
      <c r="F93136" s="2">
        <f>VLOOKUP(C93136,Подписчики!A:D,4,FALSE)/24+B93136</f>
        <v>44393.51636893204</v>
      </c>
      <c r="G93136">
        <f t="shared" si="1455"/>
        <v>5</v>
      </c>
    </row>
    <row r="93137" spans="1:7" x14ac:dyDescent="0.25">
      <c r="A93137">
        <v>282089</v>
      </c>
      <c r="B93137" s="2">
        <v>44393.475106796119</v>
      </c>
      <c r="C93137">
        <v>73199</v>
      </c>
      <c r="D93137">
        <v>37644</v>
      </c>
      <c r="E93137" t="str">
        <f>VLOOKUP(C93137,Подписчики!A:D,2,FALSE)</f>
        <v>UTC+6</v>
      </c>
      <c r="F93137" s="2">
        <f>VLOOKUP(C93137,Подписчики!A:D,4,FALSE)/24+B93137</f>
        <v>44393.725106796119</v>
      </c>
      <c r="G93137">
        <f t="shared" si="1455"/>
        <v>5</v>
      </c>
    </row>
    <row r="93138" spans="1:7" x14ac:dyDescent="0.25">
      <c r="A93138">
        <v>282094</v>
      </c>
      <c r="B93138" s="2">
        <v>44393.475915857605</v>
      </c>
      <c r="C93138">
        <v>201408</v>
      </c>
      <c r="D93138">
        <v>88863</v>
      </c>
      <c r="E93138" t="str">
        <f>VLOOKUP(C93138,Подписчики!A:D,2,FALSE)</f>
        <v>UTC+4</v>
      </c>
      <c r="F93138" s="2">
        <f>VLOOKUP(C93138,Подписчики!A:D,4,FALSE)/24+B93138</f>
        <v>44393.64258252427</v>
      </c>
      <c r="G93138">
        <f t="shared" si="1455"/>
        <v>5</v>
      </c>
    </row>
    <row r="93139" spans="1:7" x14ac:dyDescent="0.25">
      <c r="A93139">
        <v>282097</v>
      </c>
      <c r="B93139" s="2">
        <v>44393.476320388349</v>
      </c>
      <c r="C93139">
        <v>92544</v>
      </c>
      <c r="D93139">
        <v>148325</v>
      </c>
      <c r="E93139" t="str">
        <f>VLOOKUP(C93139,Подписчики!A:D,2,FALSE)</f>
        <v>UTC+5</v>
      </c>
      <c r="F93139" s="2">
        <f>VLOOKUP(C93139,Подписчики!A:D,4,FALSE)/24+B93139</f>
        <v>44393.684653721684</v>
      </c>
      <c r="G93139">
        <f t="shared" si="1455"/>
        <v>5</v>
      </c>
    </row>
    <row r="93140" spans="1:7" x14ac:dyDescent="0.25">
      <c r="A93140">
        <v>282099</v>
      </c>
      <c r="B93140" s="2">
        <v>44393.476666666662</v>
      </c>
      <c r="C93140">
        <v>169880</v>
      </c>
      <c r="D93140">
        <v>45895</v>
      </c>
      <c r="E93140" t="str">
        <f>VLOOKUP(C93140,Подписчики!A:D,2,FALSE)</f>
        <v>UTC+2</v>
      </c>
      <c r="F93140" s="2">
        <f>VLOOKUP(C93140,Подписчики!A:D,4,FALSE)/24+B93140</f>
        <v>44393.56</v>
      </c>
      <c r="G93140">
        <f t="shared" si="1455"/>
        <v>5</v>
      </c>
    </row>
    <row r="93141" spans="1:7" x14ac:dyDescent="0.25">
      <c r="A93141">
        <v>282101</v>
      </c>
      <c r="B93141" s="2">
        <v>44393.477129449835</v>
      </c>
      <c r="C93141">
        <v>162990</v>
      </c>
      <c r="D93141">
        <v>439981</v>
      </c>
      <c r="E93141" t="str">
        <f>VLOOKUP(C93141,Подписчики!A:D,2,FALSE)</f>
        <v>UTC+3</v>
      </c>
      <c r="F93141" s="2">
        <f>VLOOKUP(C93141,Подписчики!A:D,4,FALSE)/24+B93141</f>
        <v>44393.602129449835</v>
      </c>
      <c r="G93141">
        <f t="shared" si="1455"/>
        <v>5</v>
      </c>
    </row>
    <row r="93142" spans="1:7" x14ac:dyDescent="0.25">
      <c r="A93142">
        <v>282103</v>
      </c>
      <c r="B93142" s="2">
        <v>44393.478333333333</v>
      </c>
      <c r="C93142">
        <v>33860</v>
      </c>
      <c r="D93142">
        <v>111368</v>
      </c>
      <c r="E93142" t="str">
        <f>VLOOKUP(C93142,Подписчики!A:D,2,FALSE)</f>
        <v>UTC+1</v>
      </c>
      <c r="F93142" s="2">
        <f>VLOOKUP(C93142,Подписчики!A:D,4,FALSE)/24+B93142</f>
        <v>44393.52</v>
      </c>
      <c r="G93142">
        <f t="shared" si="1455"/>
        <v>5</v>
      </c>
    </row>
    <row r="93143" spans="1:7" x14ac:dyDescent="0.25">
      <c r="A93143">
        <v>282107</v>
      </c>
      <c r="B93143" s="2">
        <v>44393.479961165045</v>
      </c>
      <c r="C93143">
        <v>245751</v>
      </c>
      <c r="D93143">
        <v>259021</v>
      </c>
      <c r="E93143" t="str">
        <f>VLOOKUP(C93143,Подписчики!A:D,2,FALSE)</f>
        <v>UTC+2</v>
      </c>
      <c r="F93143" s="2">
        <f>VLOOKUP(C93143,Подписчики!A:D,4,FALSE)/24+B93143</f>
        <v>44393.563294498381</v>
      </c>
      <c r="G93143">
        <f t="shared" si="1455"/>
        <v>5</v>
      </c>
    </row>
    <row r="93144" spans="1:7" x14ac:dyDescent="0.25">
      <c r="A93144">
        <v>282109</v>
      </c>
      <c r="B93144" s="2">
        <v>44393.483197410998</v>
      </c>
      <c r="C93144">
        <v>277668</v>
      </c>
      <c r="D93144">
        <v>349014</v>
      </c>
      <c r="E93144" t="str">
        <f>VLOOKUP(C93144,Подписчики!A:D,2,FALSE)</f>
        <v>UTC+2</v>
      </c>
      <c r="F93144" s="2">
        <f>VLOOKUP(C93144,Подписчики!A:D,4,FALSE)/24+B93144</f>
        <v>44393.566530744334</v>
      </c>
      <c r="G93144">
        <f t="shared" si="1455"/>
        <v>5</v>
      </c>
    </row>
    <row r="93145" spans="1:7" x14ac:dyDescent="0.25">
      <c r="A93145">
        <v>282114</v>
      </c>
      <c r="B93145" s="2">
        <v>44393.483601941749</v>
      </c>
      <c r="C93145">
        <v>32299</v>
      </c>
      <c r="D93145">
        <v>128523</v>
      </c>
      <c r="E93145" t="str">
        <f>VLOOKUP(C93145,Подписчики!A:D,2,FALSE)</f>
        <v>UTC+3</v>
      </c>
      <c r="F93145" s="2">
        <f>VLOOKUP(C93145,Подписчики!A:D,4,FALSE)/24+B93145</f>
        <v>44393.608601941749</v>
      </c>
      <c r="G93145">
        <f t="shared" si="1455"/>
        <v>5</v>
      </c>
    </row>
    <row r="93146" spans="1:7" x14ac:dyDescent="0.25">
      <c r="A93146">
        <v>282116</v>
      </c>
      <c r="B93146" s="2">
        <v>44393.485624595472</v>
      </c>
      <c r="C93146">
        <v>281672</v>
      </c>
      <c r="D93146">
        <v>337155</v>
      </c>
      <c r="E93146" t="str">
        <f>VLOOKUP(C93146,Подписчики!A:D,2,FALSE)</f>
        <v>UTC+12</v>
      </c>
      <c r="F93146" s="2">
        <f>VLOOKUP(C93146,Подписчики!A:D,4,FALSE)/24+B93146</f>
        <v>44393.527291262137</v>
      </c>
      <c r="G93146">
        <f t="shared" si="1455"/>
        <v>5</v>
      </c>
    </row>
    <row r="93147" spans="1:7" x14ac:dyDescent="0.25">
      <c r="A93147">
        <v>282119</v>
      </c>
      <c r="B93147" s="2">
        <v>44393.486029126216</v>
      </c>
      <c r="C93147">
        <v>57168</v>
      </c>
      <c r="D93147">
        <v>111597</v>
      </c>
      <c r="E93147" t="str">
        <f>VLOOKUP(C93147,Подписчики!A:D,2,FALSE)</f>
        <v>UTC+9</v>
      </c>
      <c r="F93147" s="2">
        <f>VLOOKUP(C93147,Подписчики!A:D,4,FALSE)/24+B93147</f>
        <v>44393.861029126216</v>
      </c>
      <c r="G93147">
        <f t="shared" si="1455"/>
        <v>5</v>
      </c>
    </row>
    <row r="93148" spans="1:7" x14ac:dyDescent="0.25">
      <c r="A93148">
        <v>282120</v>
      </c>
      <c r="B93148" s="2">
        <v>44393.486333333334</v>
      </c>
      <c r="C93148">
        <v>254035</v>
      </c>
      <c r="D93148">
        <v>221778</v>
      </c>
      <c r="E93148" t="str">
        <f>VLOOKUP(C93148,Подписчики!A:D,2,FALSE)</f>
        <v>UTC-5</v>
      </c>
      <c r="F93148" s="2">
        <f>VLOOKUP(C93148,Подписчики!A:D,4,FALSE)/24+B93148</f>
        <v>44393.277999999998</v>
      </c>
      <c r="G93148">
        <f t="shared" si="1455"/>
        <v>5</v>
      </c>
    </row>
    <row r="93149" spans="1:7" x14ac:dyDescent="0.25">
      <c r="A93149">
        <v>282121</v>
      </c>
      <c r="B93149" s="2">
        <v>44393.487647249196</v>
      </c>
      <c r="C93149">
        <v>182984</v>
      </c>
      <c r="D93149">
        <v>162482</v>
      </c>
      <c r="E93149" t="str">
        <f>VLOOKUP(C93149,Подписчики!A:D,2,FALSE)</f>
        <v>UTC+1</v>
      </c>
      <c r="F93149" s="2">
        <f>VLOOKUP(C93149,Подписчики!A:D,4,FALSE)/24+B93149</f>
        <v>44393.52931391586</v>
      </c>
      <c r="G93149">
        <f t="shared" si="1455"/>
        <v>5</v>
      </c>
    </row>
    <row r="93150" spans="1:7" x14ac:dyDescent="0.25">
      <c r="A93150">
        <v>282122</v>
      </c>
      <c r="B93150" s="2">
        <v>44393.488860841426</v>
      </c>
      <c r="C93150">
        <v>49955</v>
      </c>
      <c r="D93150">
        <v>250679</v>
      </c>
      <c r="E93150" t="str">
        <f>VLOOKUP(C93150,Подписчики!A:D,2,FALSE)</f>
        <v>UTC+4</v>
      </c>
      <c r="F93150" s="2">
        <f>VLOOKUP(C93150,Подписчики!A:D,4,FALSE)/24+B93150</f>
        <v>44393.65552750809</v>
      </c>
      <c r="G93150">
        <f t="shared" si="1455"/>
        <v>5</v>
      </c>
    </row>
    <row r="93151" spans="1:7" x14ac:dyDescent="0.25">
      <c r="A93151">
        <v>282123</v>
      </c>
      <c r="B93151" s="2">
        <v>44393.489000000001</v>
      </c>
      <c r="C93151">
        <v>204098</v>
      </c>
      <c r="D93151">
        <v>68899</v>
      </c>
      <c r="E93151" t="str">
        <f>VLOOKUP(C93151,Подписчики!A:D,2,FALSE)</f>
        <v>UTC+3</v>
      </c>
      <c r="F93151" s="2">
        <f>VLOOKUP(C93151,Подписчики!A:D,4,FALSE)/24+B93151</f>
        <v>44393.614000000001</v>
      </c>
      <c r="G93151">
        <f t="shared" si="1455"/>
        <v>5</v>
      </c>
    </row>
    <row r="93152" spans="1:7" x14ac:dyDescent="0.25">
      <c r="A93152">
        <v>282125</v>
      </c>
      <c r="B93152" s="2">
        <v>44393.489666666661</v>
      </c>
      <c r="C93152">
        <v>79897</v>
      </c>
      <c r="D93152">
        <v>191893</v>
      </c>
      <c r="E93152" t="str">
        <f>VLOOKUP(C93152,Подписчики!A:D,2,FALSE)</f>
        <v>UTC+2</v>
      </c>
      <c r="F93152" s="2">
        <f>VLOOKUP(C93152,Подписчики!A:D,4,FALSE)/24+B93152</f>
        <v>44393.572999999997</v>
      </c>
      <c r="G93152">
        <f t="shared" si="1455"/>
        <v>5</v>
      </c>
    </row>
    <row r="93153" spans="1:7" x14ac:dyDescent="0.25">
      <c r="A93153">
        <v>282126</v>
      </c>
      <c r="B93153" s="2">
        <v>44393.491288025885</v>
      </c>
      <c r="C93153">
        <v>337192</v>
      </c>
      <c r="D93153">
        <v>420674</v>
      </c>
      <c r="E93153" t="str">
        <f>VLOOKUP(C93153,Подписчики!A:D,2,FALSE)</f>
        <v>UTC+2</v>
      </c>
      <c r="F93153" s="2">
        <f>VLOOKUP(C93153,Подписчики!A:D,4,FALSE)/24+B93153</f>
        <v>44393.574621359221</v>
      </c>
      <c r="G93153">
        <f t="shared" si="1455"/>
        <v>5</v>
      </c>
    </row>
    <row r="93154" spans="1:7" x14ac:dyDescent="0.25">
      <c r="A93154">
        <v>282128</v>
      </c>
      <c r="B93154" s="2">
        <v>44393.497355987056</v>
      </c>
      <c r="C93154">
        <v>119003</v>
      </c>
      <c r="D93154">
        <v>396686</v>
      </c>
      <c r="E93154" t="str">
        <f>VLOOKUP(C93154,Подписчики!A:D,2,FALSE)</f>
        <v>UTC+1</v>
      </c>
      <c r="F93154" s="2">
        <f>VLOOKUP(C93154,Подписчики!A:D,4,FALSE)/24+B93154</f>
        <v>44393.53902265372</v>
      </c>
      <c r="G93154">
        <f t="shared" si="1455"/>
        <v>5</v>
      </c>
    </row>
    <row r="93155" spans="1:7" x14ac:dyDescent="0.25">
      <c r="A93155">
        <v>282130</v>
      </c>
      <c r="B93155" s="2">
        <v>44393.497355987056</v>
      </c>
      <c r="C93155">
        <v>119446</v>
      </c>
      <c r="D93155">
        <v>249721</v>
      </c>
      <c r="E93155" t="str">
        <f>VLOOKUP(C93155,Подписчики!A:D,2,FALSE)</f>
        <v>UTC+5</v>
      </c>
      <c r="F93155" s="2">
        <f>VLOOKUP(C93155,Подписчики!A:D,4,FALSE)/24+B93155</f>
        <v>44393.705689320392</v>
      </c>
      <c r="G93155">
        <f t="shared" si="1455"/>
        <v>5</v>
      </c>
    </row>
    <row r="93156" spans="1:7" x14ac:dyDescent="0.25">
      <c r="A93156">
        <v>282133</v>
      </c>
      <c r="B93156" s="2">
        <v>44393.497760517799</v>
      </c>
      <c r="C93156">
        <v>90708</v>
      </c>
      <c r="D93156">
        <v>438887</v>
      </c>
      <c r="E93156" t="str">
        <f>VLOOKUP(C93156,Подписчики!A:D,2,FALSE)</f>
        <v>UTC+6</v>
      </c>
      <c r="F93156" s="2">
        <f>VLOOKUP(C93156,Подписчики!A:D,4,FALSE)/24+B93156</f>
        <v>44393.747760517799</v>
      </c>
      <c r="G93156">
        <f t="shared" si="1455"/>
        <v>5</v>
      </c>
    </row>
    <row r="93157" spans="1:7" x14ac:dyDescent="0.25">
      <c r="A93157">
        <v>282135</v>
      </c>
      <c r="B93157" s="2">
        <v>44393.498165048542</v>
      </c>
      <c r="C93157">
        <v>189173</v>
      </c>
      <c r="D93157">
        <v>447567</v>
      </c>
      <c r="E93157" t="str">
        <f>VLOOKUP(C93157,Подписчики!A:D,2,FALSE)</f>
        <v>UTC+3</v>
      </c>
      <c r="F93157" s="2">
        <f>VLOOKUP(C93157,Подписчики!A:D,4,FALSE)/24+B93157</f>
        <v>44393.623165048542</v>
      </c>
      <c r="G93157">
        <f t="shared" si="1455"/>
        <v>5</v>
      </c>
    </row>
    <row r="93158" spans="1:7" x14ac:dyDescent="0.25">
      <c r="A93158">
        <v>282137</v>
      </c>
      <c r="B93158" s="2">
        <v>44393.498974110029</v>
      </c>
      <c r="C93158">
        <v>33561</v>
      </c>
      <c r="D93158">
        <v>439981</v>
      </c>
      <c r="E93158" t="str">
        <f>VLOOKUP(C93158,Подписчики!A:D,2,FALSE)</f>
        <v>UTC+5</v>
      </c>
      <c r="F93158" s="2">
        <f>VLOOKUP(C93158,Подписчики!A:D,4,FALSE)/24+B93158</f>
        <v>44393.707307443365</v>
      </c>
      <c r="G93158">
        <f t="shared" si="1455"/>
        <v>5</v>
      </c>
    </row>
    <row r="93159" spans="1:7" x14ac:dyDescent="0.25">
      <c r="A93159">
        <v>282139</v>
      </c>
      <c r="B93159" s="2">
        <v>44393.504637540456</v>
      </c>
      <c r="C93159">
        <v>306576</v>
      </c>
      <c r="D93159">
        <v>324893</v>
      </c>
      <c r="E93159" t="str">
        <f>VLOOKUP(C93159,Подписчики!A:D,2,FALSE)</f>
        <v>UTC+3</v>
      </c>
      <c r="F93159" s="2">
        <f>VLOOKUP(C93159,Подписчики!A:D,4,FALSE)/24+B93159</f>
        <v>44393.629637540456</v>
      </c>
      <c r="G93159">
        <f t="shared" si="1455"/>
        <v>5</v>
      </c>
    </row>
    <row r="93160" spans="1:7" x14ac:dyDescent="0.25">
      <c r="A93160">
        <v>282141</v>
      </c>
      <c r="B93160" s="2">
        <v>44393.504666666668</v>
      </c>
      <c r="C93160">
        <v>268917</v>
      </c>
      <c r="D93160">
        <v>5151</v>
      </c>
      <c r="E93160" t="str">
        <f>VLOOKUP(C93160,Подписчики!A:D,2,FALSE)</f>
        <v>UTC+11</v>
      </c>
      <c r="F93160" s="2">
        <f>VLOOKUP(C93160,Подписчики!A:D,4,FALSE)/24+B93160</f>
        <v>44393.546333333332</v>
      </c>
      <c r="G93160">
        <f t="shared" si="1455"/>
        <v>5</v>
      </c>
    </row>
    <row r="93161" spans="1:7" x14ac:dyDescent="0.25">
      <c r="A93161">
        <v>282144</v>
      </c>
      <c r="B93161" s="2">
        <v>44393.504999999997</v>
      </c>
      <c r="C93161">
        <v>275610</v>
      </c>
      <c r="D93161">
        <v>304128</v>
      </c>
      <c r="E93161" t="str">
        <f>VLOOKUP(C93161,Подписчики!A:D,2,FALSE)</f>
        <v>UTC+0</v>
      </c>
      <c r="F93161" s="2">
        <f>VLOOKUP(C93161,Подписчики!A:D,4,FALSE)/24+B93161</f>
        <v>44393.504999999997</v>
      </c>
      <c r="G93161">
        <f t="shared" si="1455"/>
        <v>5</v>
      </c>
    </row>
    <row r="93162" spans="1:7" x14ac:dyDescent="0.25">
      <c r="A93162">
        <v>282148</v>
      </c>
      <c r="B93162" s="2">
        <v>44393.505333333334</v>
      </c>
      <c r="C93162">
        <v>99715</v>
      </c>
      <c r="D93162">
        <v>51317</v>
      </c>
      <c r="E93162" t="str">
        <f>VLOOKUP(C93162,Подписчики!A:D,2,FALSE)</f>
        <v>UTC+10</v>
      </c>
      <c r="F93162" s="2">
        <f>VLOOKUP(C93162,Подписчики!A:D,4,FALSE)/24+B93162</f>
        <v>44393.546999999999</v>
      </c>
      <c r="G93162">
        <f t="shared" si="1455"/>
        <v>5</v>
      </c>
    </row>
    <row r="93163" spans="1:7" x14ac:dyDescent="0.25">
      <c r="A93163">
        <v>282151</v>
      </c>
      <c r="B93163" s="2">
        <v>44393.508682847896</v>
      </c>
      <c r="C93163">
        <v>79224</v>
      </c>
      <c r="D93163">
        <v>251150</v>
      </c>
      <c r="E93163" t="str">
        <f>VLOOKUP(C93163,Подписчики!A:D,2,FALSE)</f>
        <v>UTC+5</v>
      </c>
      <c r="F93163" s="2">
        <f>VLOOKUP(C93163,Подписчики!A:D,4,FALSE)/24+B93163</f>
        <v>44393.717016181232</v>
      </c>
      <c r="G93163">
        <f t="shared" si="1455"/>
        <v>5</v>
      </c>
    </row>
    <row r="93164" spans="1:7" x14ac:dyDescent="0.25">
      <c r="A93164">
        <v>282156</v>
      </c>
      <c r="B93164" s="2">
        <v>44393.508682847896</v>
      </c>
      <c r="C93164">
        <v>255339</v>
      </c>
      <c r="D93164">
        <v>158978</v>
      </c>
      <c r="E93164" t="str">
        <f>VLOOKUP(C93164,Подписчики!A:D,2,FALSE)</f>
        <v>UTC+5</v>
      </c>
      <c r="F93164" s="2">
        <f>VLOOKUP(C93164,Подписчики!A:D,4,FALSE)/24+B93164</f>
        <v>44393.717016181232</v>
      </c>
      <c r="G93164">
        <f t="shared" si="1455"/>
        <v>5</v>
      </c>
    </row>
    <row r="93165" spans="1:7" x14ac:dyDescent="0.25">
      <c r="A93165">
        <v>282159</v>
      </c>
      <c r="B93165" s="2">
        <v>44393.510300970876</v>
      </c>
      <c r="C93165">
        <v>315503</v>
      </c>
      <c r="D93165">
        <v>182191</v>
      </c>
      <c r="E93165" t="str">
        <f>VLOOKUP(C93165,Подписчики!A:D,2,FALSE)</f>
        <v>UTC+1</v>
      </c>
      <c r="F93165" s="2">
        <f>VLOOKUP(C93165,Подписчики!A:D,4,FALSE)/24+B93165</f>
        <v>44393.551967637541</v>
      </c>
      <c r="G93165">
        <f t="shared" si="1455"/>
        <v>5</v>
      </c>
    </row>
    <row r="93166" spans="1:7" x14ac:dyDescent="0.25">
      <c r="A93166">
        <v>282161</v>
      </c>
      <c r="B93166" s="2">
        <v>44393.51070550162</v>
      </c>
      <c r="C93166">
        <v>196965</v>
      </c>
      <c r="D93166">
        <v>81554</v>
      </c>
      <c r="E93166" t="str">
        <f>VLOOKUP(C93166,Подписчики!A:D,2,FALSE)</f>
        <v>UTC+6</v>
      </c>
      <c r="F93166" s="2">
        <f>VLOOKUP(C93166,Подписчики!A:D,4,FALSE)/24+B93166</f>
        <v>44393.76070550162</v>
      </c>
      <c r="G93166">
        <f t="shared" si="1455"/>
        <v>5</v>
      </c>
    </row>
    <row r="93167" spans="1:7" x14ac:dyDescent="0.25">
      <c r="A93167">
        <v>282164</v>
      </c>
      <c r="B93167" s="2">
        <v>44393.511514563106</v>
      </c>
      <c r="C93167">
        <v>215155</v>
      </c>
      <c r="D93167">
        <v>341333</v>
      </c>
      <c r="E93167" t="str">
        <f>VLOOKUP(C93167,Подписчики!A:D,2,FALSE)</f>
        <v>UTC+4</v>
      </c>
      <c r="F93167" s="2">
        <f>VLOOKUP(C93167,Подписчики!A:D,4,FALSE)/24+B93167</f>
        <v>44393.67818122977</v>
      </c>
      <c r="G93167">
        <f t="shared" si="1455"/>
        <v>5</v>
      </c>
    </row>
    <row r="93168" spans="1:7" x14ac:dyDescent="0.25">
      <c r="A93168">
        <v>282169</v>
      </c>
      <c r="B93168" s="2">
        <v>44393.512000000002</v>
      </c>
      <c r="C93168">
        <v>347549</v>
      </c>
      <c r="D93168">
        <v>311565</v>
      </c>
      <c r="E93168" t="str">
        <f>VLOOKUP(C93168,Подписчики!A:D,2,FALSE)</f>
        <v>UTC+0</v>
      </c>
      <c r="F93168" s="2">
        <f>VLOOKUP(C93168,Подписчики!A:D,4,FALSE)/24+B93168</f>
        <v>44393.512000000002</v>
      </c>
      <c r="G93168">
        <f t="shared" si="1455"/>
        <v>5</v>
      </c>
    </row>
    <row r="93169" spans="1:7" x14ac:dyDescent="0.25">
      <c r="A93169">
        <v>282174</v>
      </c>
      <c r="B93169" s="2">
        <v>44393.512728155343</v>
      </c>
      <c r="C93169">
        <v>198992</v>
      </c>
      <c r="D93169">
        <v>43842</v>
      </c>
      <c r="E93169" t="str">
        <f>VLOOKUP(C93169,Подписчики!A:D,2,FALSE)</f>
        <v>UTC+3</v>
      </c>
      <c r="F93169" s="2">
        <f>VLOOKUP(C93169,Подписчики!A:D,4,FALSE)/24+B93169</f>
        <v>44393.637728155343</v>
      </c>
      <c r="G93169">
        <f t="shared" si="1455"/>
        <v>5</v>
      </c>
    </row>
    <row r="93170" spans="1:7" x14ac:dyDescent="0.25">
      <c r="A93170">
        <v>282178</v>
      </c>
      <c r="B93170" s="2">
        <v>44393.514346278316</v>
      </c>
      <c r="C93170">
        <v>124098</v>
      </c>
      <c r="D93170">
        <v>417458</v>
      </c>
      <c r="E93170" t="str">
        <f>VLOOKUP(C93170,Подписчики!A:D,2,FALSE)</f>
        <v>UTC+3</v>
      </c>
      <c r="F93170" s="2">
        <f>VLOOKUP(C93170,Подписчики!A:D,4,FALSE)/24+B93170</f>
        <v>44393.639346278316</v>
      </c>
      <c r="G93170">
        <f t="shared" si="1455"/>
        <v>5</v>
      </c>
    </row>
    <row r="93171" spans="1:7" x14ac:dyDescent="0.25">
      <c r="A93171">
        <v>282183</v>
      </c>
      <c r="B93171" s="2">
        <v>44393.514666666662</v>
      </c>
      <c r="C93171">
        <v>82410</v>
      </c>
      <c r="D93171">
        <v>344668</v>
      </c>
      <c r="E93171" t="str">
        <f>VLOOKUP(C93171,Подписчики!A:D,2,FALSE)</f>
        <v>UTC+8</v>
      </c>
      <c r="F93171" s="2">
        <f>VLOOKUP(C93171,Подписчики!A:D,4,FALSE)/24+B93171</f>
        <v>44393.847999999998</v>
      </c>
      <c r="G93171">
        <f t="shared" si="1455"/>
        <v>5</v>
      </c>
    </row>
    <row r="93172" spans="1:7" x14ac:dyDescent="0.25">
      <c r="A93172">
        <v>282188</v>
      </c>
      <c r="B93172" s="2">
        <v>44393.515155339803</v>
      </c>
      <c r="C93172">
        <v>203480</v>
      </c>
      <c r="D93172">
        <v>21760</v>
      </c>
      <c r="E93172" t="str">
        <f>VLOOKUP(C93172,Подписчики!A:D,2,FALSE)</f>
        <v>UTC+9</v>
      </c>
      <c r="F93172" s="2">
        <f>VLOOKUP(C93172,Подписчики!A:D,4,FALSE)/24+B93172</f>
        <v>44393.890155339803</v>
      </c>
      <c r="G93172">
        <f t="shared" si="1455"/>
        <v>5</v>
      </c>
    </row>
    <row r="93173" spans="1:7" x14ac:dyDescent="0.25">
      <c r="A93173">
        <v>282192</v>
      </c>
      <c r="B93173" s="2">
        <v>44393.516333333333</v>
      </c>
      <c r="C93173">
        <v>61753</v>
      </c>
      <c r="D93173">
        <v>242428</v>
      </c>
      <c r="E93173" t="str">
        <f>VLOOKUP(C93173,Подписчики!A:D,2,FALSE)</f>
        <v>UTC+1</v>
      </c>
      <c r="F93173" s="2">
        <f>VLOOKUP(C93173,Подписчики!A:D,4,FALSE)/24+B93173</f>
        <v>44393.557999999997</v>
      </c>
      <c r="G93173">
        <f t="shared" si="1455"/>
        <v>5</v>
      </c>
    </row>
    <row r="93174" spans="1:7" x14ac:dyDescent="0.25">
      <c r="A93174">
        <v>282194</v>
      </c>
      <c r="B93174" s="2">
        <v>44393.516773462783</v>
      </c>
      <c r="C93174">
        <v>278066</v>
      </c>
      <c r="D93174">
        <v>439981</v>
      </c>
      <c r="E93174" t="str">
        <f>VLOOKUP(C93174,Подписчики!A:D,2,FALSE)</f>
        <v>UTC+1</v>
      </c>
      <c r="F93174" s="2">
        <f>VLOOKUP(C93174,Подписчики!A:D,4,FALSE)/24+B93174</f>
        <v>44393.558440129447</v>
      </c>
      <c r="G93174">
        <f t="shared" si="1455"/>
        <v>5</v>
      </c>
    </row>
    <row r="93175" spans="1:7" x14ac:dyDescent="0.25">
      <c r="A93175">
        <v>282199</v>
      </c>
      <c r="B93175" s="2">
        <v>44393.517177993526</v>
      </c>
      <c r="C93175">
        <v>173682</v>
      </c>
      <c r="D93175">
        <v>396686</v>
      </c>
      <c r="E93175" t="str">
        <f>VLOOKUP(C93175,Подписчики!A:D,2,FALSE)</f>
        <v>UTC+6</v>
      </c>
      <c r="F93175" s="2">
        <f>VLOOKUP(C93175,Подписчики!A:D,4,FALSE)/24+B93175</f>
        <v>44393.767177993526</v>
      </c>
      <c r="G93175">
        <f t="shared" si="1455"/>
        <v>5</v>
      </c>
    </row>
    <row r="93176" spans="1:7" x14ac:dyDescent="0.25">
      <c r="A93176">
        <v>282200</v>
      </c>
      <c r="B93176" s="2">
        <v>44393.520009708744</v>
      </c>
      <c r="C93176">
        <v>201520</v>
      </c>
      <c r="D93176">
        <v>188971</v>
      </c>
      <c r="E93176" t="str">
        <f>VLOOKUP(C93176,Подписчики!A:D,2,FALSE)</f>
        <v>UTC+1</v>
      </c>
      <c r="F93176" s="2">
        <f>VLOOKUP(C93176,Подписчики!A:D,4,FALSE)/24+B93176</f>
        <v>44393.561676375408</v>
      </c>
      <c r="G93176">
        <f t="shared" si="1455"/>
        <v>5</v>
      </c>
    </row>
    <row r="93177" spans="1:7" x14ac:dyDescent="0.25">
      <c r="A93177">
        <v>282202</v>
      </c>
      <c r="B93177" s="2">
        <v>44393.52041423948</v>
      </c>
      <c r="C93177">
        <v>152186</v>
      </c>
      <c r="D93177">
        <v>313721</v>
      </c>
      <c r="E93177" t="str">
        <f>VLOOKUP(C93177,Подписчики!A:D,2,FALSE)</f>
        <v>UTC+6</v>
      </c>
      <c r="F93177" s="2">
        <f>VLOOKUP(C93177,Подписчики!A:D,4,FALSE)/24+B93177</f>
        <v>44393.77041423948</v>
      </c>
      <c r="G93177">
        <f t="shared" si="1455"/>
        <v>5</v>
      </c>
    </row>
    <row r="93178" spans="1:7" x14ac:dyDescent="0.25">
      <c r="A93178">
        <v>282207</v>
      </c>
      <c r="B93178" s="2">
        <v>44393.52041423948</v>
      </c>
      <c r="C93178">
        <v>226432</v>
      </c>
      <c r="D93178">
        <v>274906</v>
      </c>
      <c r="E93178" t="str">
        <f>VLOOKUP(C93178,Подписчики!A:D,2,FALSE)</f>
        <v>UTC+2</v>
      </c>
      <c r="F93178" s="2">
        <f>VLOOKUP(C93178,Подписчики!A:D,4,FALSE)/24+B93178</f>
        <v>44393.603747572815</v>
      </c>
      <c r="G93178">
        <f t="shared" si="1455"/>
        <v>5</v>
      </c>
    </row>
    <row r="93179" spans="1:7" x14ac:dyDescent="0.25">
      <c r="A93179">
        <v>282208</v>
      </c>
      <c r="B93179" s="2">
        <v>44393.52203236246</v>
      </c>
      <c r="C93179">
        <v>271118</v>
      </c>
      <c r="D93179">
        <v>145779</v>
      </c>
      <c r="E93179" t="str">
        <f>VLOOKUP(C93179,Подписчики!A:D,2,FALSE)</f>
        <v>UTC+2</v>
      </c>
      <c r="F93179" s="2">
        <f>VLOOKUP(C93179,Подписчики!A:D,4,FALSE)/24+B93179</f>
        <v>44393.605365695796</v>
      </c>
      <c r="G93179">
        <f t="shared" si="1455"/>
        <v>5</v>
      </c>
    </row>
    <row r="93180" spans="1:7" x14ac:dyDescent="0.25">
      <c r="A93180">
        <v>282212</v>
      </c>
      <c r="B93180" s="2">
        <v>44393.522333333334</v>
      </c>
      <c r="C93180">
        <v>149178</v>
      </c>
      <c r="D93180">
        <v>51162</v>
      </c>
      <c r="E93180" t="str">
        <f>VLOOKUP(C93180,Подписчики!A:D,2,FALSE)</f>
        <v>UTC-5</v>
      </c>
      <c r="F93180" s="2">
        <f>VLOOKUP(C93180,Подписчики!A:D,4,FALSE)/24+B93180</f>
        <v>44393.313999999998</v>
      </c>
      <c r="G93180">
        <f t="shared" si="1455"/>
        <v>5</v>
      </c>
    </row>
    <row r="93181" spans="1:7" x14ac:dyDescent="0.25">
      <c r="A93181">
        <v>282216</v>
      </c>
      <c r="B93181" s="2">
        <v>44393.522436893203</v>
      </c>
      <c r="C93181">
        <v>100297</v>
      </c>
      <c r="D93181">
        <v>217497</v>
      </c>
      <c r="E93181" t="str">
        <f>VLOOKUP(C93181,Подписчики!A:D,2,FALSE)</f>
        <v>UTC+7</v>
      </c>
      <c r="F93181" s="2">
        <f>VLOOKUP(C93181,Подписчики!A:D,4,FALSE)/24+B93181</f>
        <v>44393.814103559867</v>
      </c>
      <c r="G93181">
        <f t="shared" si="1455"/>
        <v>5</v>
      </c>
    </row>
    <row r="93182" spans="1:7" x14ac:dyDescent="0.25">
      <c r="A93182">
        <v>282221</v>
      </c>
      <c r="B93182" s="2">
        <v>44393.5260776699</v>
      </c>
      <c r="C93182">
        <v>15931</v>
      </c>
      <c r="D93182">
        <v>288320</v>
      </c>
      <c r="E93182" t="str">
        <f>VLOOKUP(C93182,Подписчики!A:D,2,FALSE)</f>
        <v>UTC+12</v>
      </c>
      <c r="F93182" s="2">
        <f>VLOOKUP(C93182,Подписчики!A:D,4,FALSE)/24+B93182</f>
        <v>44393.567744336564</v>
      </c>
      <c r="G93182">
        <f t="shared" si="1455"/>
        <v>5</v>
      </c>
    </row>
    <row r="93183" spans="1:7" x14ac:dyDescent="0.25">
      <c r="A93183">
        <v>282224</v>
      </c>
      <c r="B93183" s="2">
        <v>44393.52648220065</v>
      </c>
      <c r="C93183">
        <v>16379</v>
      </c>
      <c r="D93183">
        <v>250679</v>
      </c>
      <c r="E93183" t="str">
        <f>VLOOKUP(C93183,Подписчики!A:D,2,FALSE)</f>
        <v>UTC+1</v>
      </c>
      <c r="F93183" s="2">
        <f>VLOOKUP(C93183,Подписчики!A:D,4,FALSE)/24+B93183</f>
        <v>44393.568148867314</v>
      </c>
      <c r="G93183">
        <f t="shared" si="1455"/>
        <v>5</v>
      </c>
    </row>
    <row r="93184" spans="1:7" x14ac:dyDescent="0.25">
      <c r="A93184">
        <v>282227</v>
      </c>
      <c r="B93184" s="2">
        <v>44393.528909385117</v>
      </c>
      <c r="C93184">
        <v>138899</v>
      </c>
      <c r="D93184">
        <v>60239</v>
      </c>
      <c r="E93184" t="str">
        <f>VLOOKUP(C93184,Подписчики!A:D,2,FALSE)</f>
        <v>UTC+7</v>
      </c>
      <c r="F93184" s="2">
        <f>VLOOKUP(C93184,Подписчики!A:D,4,FALSE)/24+B93184</f>
        <v>44393.820576051781</v>
      </c>
      <c r="G93184">
        <f t="shared" si="1455"/>
        <v>5</v>
      </c>
    </row>
    <row r="93185" spans="1:7" x14ac:dyDescent="0.25">
      <c r="A93185">
        <v>282232</v>
      </c>
      <c r="B93185" s="2">
        <v>44393.52931391586</v>
      </c>
      <c r="C93185">
        <v>168577</v>
      </c>
      <c r="D93185">
        <v>470762</v>
      </c>
      <c r="E93185" t="str">
        <f>VLOOKUP(C93185,Подписчики!A:D,2,FALSE)</f>
        <v>UTC+4</v>
      </c>
      <c r="F93185" s="2">
        <f>VLOOKUP(C93185,Подписчики!A:D,4,FALSE)/24+B93185</f>
        <v>44393.695980582524</v>
      </c>
      <c r="G93185">
        <f t="shared" si="1455"/>
        <v>5</v>
      </c>
    </row>
    <row r="93186" spans="1:7" x14ac:dyDescent="0.25">
      <c r="A93186">
        <v>282235</v>
      </c>
      <c r="B93186" s="2">
        <v>44393.53052750809</v>
      </c>
      <c r="C93186">
        <v>129378</v>
      </c>
      <c r="D93186">
        <v>182191</v>
      </c>
      <c r="E93186" t="str">
        <f>VLOOKUP(C93186,Подписчики!A:D,2,FALSE)</f>
        <v>UTC+3</v>
      </c>
      <c r="F93186" s="2">
        <f>VLOOKUP(C93186,Подписчики!A:D,4,FALSE)/24+B93186</f>
        <v>44393.65552750809</v>
      </c>
      <c r="G93186">
        <f t="shared" si="1455"/>
        <v>5</v>
      </c>
    </row>
    <row r="93187" spans="1:7" x14ac:dyDescent="0.25">
      <c r="A93187">
        <v>282239</v>
      </c>
      <c r="B93187" s="2">
        <v>44393.530932038833</v>
      </c>
      <c r="C93187">
        <v>238018</v>
      </c>
      <c r="D93187">
        <v>389195</v>
      </c>
      <c r="E93187" t="str">
        <f>VLOOKUP(C93187,Подписчики!A:D,2,FALSE)</f>
        <v>UTC+0</v>
      </c>
      <c r="F93187" s="2">
        <f>VLOOKUP(C93187,Подписчики!A:D,4,FALSE)/24+B93187</f>
        <v>44393.530932038833</v>
      </c>
      <c r="G93187">
        <f t="shared" ref="G93187:G93250" si="1456">WEEKDAY(F93187,2)</f>
        <v>5</v>
      </c>
    </row>
    <row r="93188" spans="1:7" x14ac:dyDescent="0.25">
      <c r="A93188">
        <v>282244</v>
      </c>
      <c r="B93188" s="2">
        <v>44393.531336569584</v>
      </c>
      <c r="C93188">
        <v>313130</v>
      </c>
      <c r="D93188">
        <v>418105</v>
      </c>
      <c r="E93188" t="str">
        <f>VLOOKUP(C93188,Подписчики!A:D,2,FALSE)</f>
        <v>UTC+1</v>
      </c>
      <c r="F93188" s="2">
        <f>VLOOKUP(C93188,Подписчики!A:D,4,FALSE)/24+B93188</f>
        <v>44393.573003236248</v>
      </c>
      <c r="G93188">
        <f t="shared" si="1456"/>
        <v>5</v>
      </c>
    </row>
    <row r="93189" spans="1:7" x14ac:dyDescent="0.25">
      <c r="A93189">
        <v>282245</v>
      </c>
      <c r="B93189" s="2">
        <v>44393.53174110032</v>
      </c>
      <c r="C93189">
        <v>66772</v>
      </c>
      <c r="D93189">
        <v>58674</v>
      </c>
      <c r="E93189" t="str">
        <f>VLOOKUP(C93189,Подписчики!A:D,2,FALSE)</f>
        <v>UTC+2</v>
      </c>
      <c r="F93189" s="2">
        <f>VLOOKUP(C93189,Подписчики!A:D,4,FALSE)/24+B93189</f>
        <v>44393.615074433656</v>
      </c>
      <c r="G93189">
        <f t="shared" si="1456"/>
        <v>5</v>
      </c>
    </row>
    <row r="93190" spans="1:7" x14ac:dyDescent="0.25">
      <c r="A93190">
        <v>282249</v>
      </c>
      <c r="B93190" s="2">
        <v>44393.53174110032</v>
      </c>
      <c r="C93190">
        <v>280282</v>
      </c>
      <c r="D93190">
        <v>439981</v>
      </c>
      <c r="E93190" t="str">
        <f>VLOOKUP(C93190,Подписчики!A:D,2,FALSE)</f>
        <v>UTC+2</v>
      </c>
      <c r="F93190" s="2">
        <f>VLOOKUP(C93190,Подписчики!A:D,4,FALSE)/24+B93190</f>
        <v>44393.615074433656</v>
      </c>
      <c r="G93190">
        <f t="shared" si="1456"/>
        <v>5</v>
      </c>
    </row>
    <row r="93191" spans="1:7" x14ac:dyDescent="0.25">
      <c r="A93191">
        <v>282254</v>
      </c>
      <c r="B93191" s="2">
        <v>44393.53214563107</v>
      </c>
      <c r="C93191">
        <v>113696</v>
      </c>
      <c r="D93191">
        <v>411922</v>
      </c>
      <c r="E93191" t="str">
        <f>VLOOKUP(C93191,Подписчики!A:D,2,FALSE)</f>
        <v>UTC+7</v>
      </c>
      <c r="F93191" s="2">
        <f>VLOOKUP(C93191,Подписчики!A:D,4,FALSE)/24+B93191</f>
        <v>44393.823812297735</v>
      </c>
      <c r="G93191">
        <f t="shared" si="1456"/>
        <v>5</v>
      </c>
    </row>
    <row r="93192" spans="1:7" x14ac:dyDescent="0.25">
      <c r="A93192">
        <v>282259</v>
      </c>
      <c r="B93192" s="2">
        <v>44393.53214563107</v>
      </c>
      <c r="C93192">
        <v>270909</v>
      </c>
      <c r="D93192">
        <v>96200</v>
      </c>
      <c r="E93192" t="str">
        <f>VLOOKUP(C93192,Подписчики!A:D,2,FALSE)</f>
        <v>UTC+3</v>
      </c>
      <c r="F93192" s="2">
        <f>VLOOKUP(C93192,Подписчики!A:D,4,FALSE)/24+B93192</f>
        <v>44393.65714563107</v>
      </c>
      <c r="G93192">
        <f t="shared" si="1456"/>
        <v>5</v>
      </c>
    </row>
    <row r="93193" spans="1:7" x14ac:dyDescent="0.25">
      <c r="A93193">
        <v>282261</v>
      </c>
      <c r="B93193" s="2">
        <v>44393.532954692557</v>
      </c>
      <c r="C93193">
        <v>56896</v>
      </c>
      <c r="D93193">
        <v>426542</v>
      </c>
      <c r="E93193" t="str">
        <f>VLOOKUP(C93193,Подписчики!A:D,2,FALSE)</f>
        <v>UTC+5</v>
      </c>
      <c r="F93193" s="2">
        <f>VLOOKUP(C93193,Подписчики!A:D,4,FALSE)/24+B93193</f>
        <v>44393.741288025893</v>
      </c>
      <c r="G93193">
        <f t="shared" si="1456"/>
        <v>5</v>
      </c>
    </row>
    <row r="93194" spans="1:7" x14ac:dyDescent="0.25">
      <c r="A93194">
        <v>282265</v>
      </c>
      <c r="B93194" s="2">
        <v>44393.53497734628</v>
      </c>
      <c r="C93194">
        <v>240749</v>
      </c>
      <c r="D93194">
        <v>129210</v>
      </c>
      <c r="E93194" t="str">
        <f>VLOOKUP(C93194,Подписчики!A:D,2,FALSE)</f>
        <v>UTC+6</v>
      </c>
      <c r="F93194" s="2">
        <f>VLOOKUP(C93194,Подписчики!A:D,4,FALSE)/24+B93194</f>
        <v>44393.78497734628</v>
      </c>
      <c r="G93194">
        <f t="shared" si="1456"/>
        <v>5</v>
      </c>
    </row>
    <row r="93195" spans="1:7" x14ac:dyDescent="0.25">
      <c r="A93195">
        <v>282267</v>
      </c>
      <c r="B93195" s="2">
        <v>44393.535381877024</v>
      </c>
      <c r="C93195">
        <v>279041</v>
      </c>
      <c r="D93195">
        <v>230507</v>
      </c>
      <c r="E93195" t="str">
        <f>VLOOKUP(C93195,Подписчики!A:D,2,FALSE)</f>
        <v>UTC+3</v>
      </c>
      <c r="F93195" s="2">
        <f>VLOOKUP(C93195,Подписчики!A:D,4,FALSE)/24+B93195</f>
        <v>44393.660381877024</v>
      </c>
      <c r="G93195">
        <f t="shared" si="1456"/>
        <v>5</v>
      </c>
    </row>
    <row r="93196" spans="1:7" x14ac:dyDescent="0.25">
      <c r="A93196">
        <v>282269</v>
      </c>
      <c r="B93196" s="2">
        <v>44393.53619093851</v>
      </c>
      <c r="C93196">
        <v>32719</v>
      </c>
      <c r="D93196">
        <v>341333</v>
      </c>
      <c r="E93196" t="str">
        <f>VLOOKUP(C93196,Подписчики!A:D,2,FALSE)</f>
        <v>UTC+5</v>
      </c>
      <c r="F93196" s="2">
        <f>VLOOKUP(C93196,Подписчики!A:D,4,FALSE)/24+B93196</f>
        <v>44393.744524271846</v>
      </c>
      <c r="G93196">
        <f t="shared" si="1456"/>
        <v>5</v>
      </c>
    </row>
    <row r="93197" spans="1:7" x14ac:dyDescent="0.25">
      <c r="A93197">
        <v>282272</v>
      </c>
      <c r="B93197" s="2">
        <v>44393.537000000004</v>
      </c>
      <c r="C93197">
        <v>294134</v>
      </c>
      <c r="D93197">
        <v>294042</v>
      </c>
      <c r="E93197" t="str">
        <f>VLOOKUP(C93197,Подписчики!A:D,2,FALSE)</f>
        <v>UTC+7</v>
      </c>
      <c r="F93197" s="2">
        <f>VLOOKUP(C93197,Подписчики!A:D,4,FALSE)/24+B93197</f>
        <v>44393.828666666668</v>
      </c>
      <c r="G93197">
        <f t="shared" si="1456"/>
        <v>5</v>
      </c>
    </row>
    <row r="93198" spans="1:7" x14ac:dyDescent="0.25">
      <c r="A93198">
        <v>282274</v>
      </c>
      <c r="B93198" s="2">
        <v>44393.539831715214</v>
      </c>
      <c r="C93198">
        <v>107008</v>
      </c>
      <c r="D93198">
        <v>383738</v>
      </c>
      <c r="E93198" t="str">
        <f>VLOOKUP(C93198,Подписчики!A:D,2,FALSE)</f>
        <v>UTC+6</v>
      </c>
      <c r="F93198" s="2">
        <f>VLOOKUP(C93198,Подписчики!A:D,4,FALSE)/24+B93198</f>
        <v>44393.789831715214</v>
      </c>
      <c r="G93198">
        <f t="shared" si="1456"/>
        <v>5</v>
      </c>
    </row>
    <row r="93199" spans="1:7" x14ac:dyDescent="0.25">
      <c r="A93199">
        <v>282276</v>
      </c>
      <c r="B93199" s="2">
        <v>44393.540236245957</v>
      </c>
      <c r="C93199">
        <v>256778</v>
      </c>
      <c r="D93199">
        <v>238989</v>
      </c>
      <c r="E93199" t="str">
        <f>VLOOKUP(C93199,Подписчики!A:D,2,FALSE)</f>
        <v>UTC+3</v>
      </c>
      <c r="F93199" s="2">
        <f>VLOOKUP(C93199,Подписчики!A:D,4,FALSE)/24+B93199</f>
        <v>44393.665236245957</v>
      </c>
      <c r="G93199">
        <f t="shared" si="1456"/>
        <v>5</v>
      </c>
    </row>
    <row r="93200" spans="1:7" x14ac:dyDescent="0.25">
      <c r="A93200">
        <v>282279</v>
      </c>
      <c r="B93200" s="2">
        <v>44393.541045307444</v>
      </c>
      <c r="C93200">
        <v>102110</v>
      </c>
      <c r="D93200">
        <v>411922</v>
      </c>
      <c r="E93200" t="str">
        <f>VLOOKUP(C93200,Подписчики!A:D,2,FALSE)</f>
        <v>UTC+1</v>
      </c>
      <c r="F93200" s="2">
        <f>VLOOKUP(C93200,Подписчики!A:D,4,FALSE)/24+B93200</f>
        <v>44393.582711974108</v>
      </c>
      <c r="G93200">
        <f t="shared" si="1456"/>
        <v>5</v>
      </c>
    </row>
    <row r="93201" spans="1:7" x14ac:dyDescent="0.25">
      <c r="A93201">
        <v>282282</v>
      </c>
      <c r="B93201" s="2">
        <v>44393.542258899673</v>
      </c>
      <c r="C93201">
        <v>239592</v>
      </c>
      <c r="D93201">
        <v>230507</v>
      </c>
      <c r="E93201" t="str">
        <f>VLOOKUP(C93201,Подписчики!A:D,2,FALSE)</f>
        <v>UTC+8</v>
      </c>
      <c r="F93201" s="2">
        <f>VLOOKUP(C93201,Подписчики!A:D,4,FALSE)/24+B93201</f>
        <v>44393.875592233009</v>
      </c>
      <c r="G93201">
        <f t="shared" si="1456"/>
        <v>5</v>
      </c>
    </row>
    <row r="93202" spans="1:7" x14ac:dyDescent="0.25">
      <c r="A93202">
        <v>282286</v>
      </c>
      <c r="B93202" s="2">
        <v>44393.542663430417</v>
      </c>
      <c r="C93202">
        <v>310628</v>
      </c>
      <c r="D93202">
        <v>250679</v>
      </c>
      <c r="E93202" t="str">
        <f>VLOOKUP(C93202,Подписчики!A:D,2,FALSE)</f>
        <v>UTC+5</v>
      </c>
      <c r="F93202" s="2">
        <f>VLOOKUP(C93202,Подписчики!A:D,4,FALSE)/24+B93202</f>
        <v>44393.750996763752</v>
      </c>
      <c r="G93202">
        <f t="shared" si="1456"/>
        <v>5</v>
      </c>
    </row>
    <row r="93203" spans="1:7" x14ac:dyDescent="0.25">
      <c r="A93203">
        <v>282288</v>
      </c>
      <c r="B93203" s="2">
        <v>44393.543067961167</v>
      </c>
      <c r="C93203">
        <v>87879</v>
      </c>
      <c r="D93203">
        <v>447112</v>
      </c>
      <c r="E93203" t="str">
        <f>VLOOKUP(C93203,Подписчики!A:D,2,FALSE)</f>
        <v>UTC+6</v>
      </c>
      <c r="F93203" s="2">
        <f>VLOOKUP(C93203,Подписчики!A:D,4,FALSE)/24+B93203</f>
        <v>44393.793067961167</v>
      </c>
      <c r="G93203">
        <f t="shared" si="1456"/>
        <v>5</v>
      </c>
    </row>
    <row r="93204" spans="1:7" x14ac:dyDescent="0.25">
      <c r="A93204">
        <v>282292</v>
      </c>
      <c r="B93204" s="2">
        <v>44393.54468608414</v>
      </c>
      <c r="C93204">
        <v>86279</v>
      </c>
      <c r="D93204">
        <v>443594</v>
      </c>
      <c r="E93204" t="str">
        <f>VLOOKUP(C93204,Подписчики!A:D,2,FALSE)</f>
        <v>UTC+6</v>
      </c>
      <c r="F93204" s="2">
        <f>VLOOKUP(C93204,Подписчики!A:D,4,FALSE)/24+B93204</f>
        <v>44393.79468608414</v>
      </c>
      <c r="G93204">
        <f t="shared" si="1456"/>
        <v>5</v>
      </c>
    </row>
    <row r="93205" spans="1:7" x14ac:dyDescent="0.25">
      <c r="A93205">
        <v>282293</v>
      </c>
      <c r="B93205" s="2">
        <v>44393.545899676377</v>
      </c>
      <c r="C93205">
        <v>292779</v>
      </c>
      <c r="D93205">
        <v>388561</v>
      </c>
      <c r="E93205" t="str">
        <f>VLOOKUP(C93205,Подписчики!A:D,2,FALSE)</f>
        <v>UTC+1</v>
      </c>
      <c r="F93205" s="2">
        <f>VLOOKUP(C93205,Подписчики!A:D,4,FALSE)/24+B93205</f>
        <v>44393.587566343042</v>
      </c>
      <c r="G93205">
        <f t="shared" si="1456"/>
        <v>5</v>
      </c>
    </row>
    <row r="93206" spans="1:7" x14ac:dyDescent="0.25">
      <c r="A93206">
        <v>282295</v>
      </c>
      <c r="B93206" s="2">
        <v>44393.546304207121</v>
      </c>
      <c r="C93206">
        <v>182124</v>
      </c>
      <c r="D93206">
        <v>374279</v>
      </c>
      <c r="E93206" t="str">
        <f>VLOOKUP(C93206,Подписчики!A:D,2,FALSE)</f>
        <v>UTC+2</v>
      </c>
      <c r="F93206" s="2">
        <f>VLOOKUP(C93206,Подписчики!A:D,4,FALSE)/24+B93206</f>
        <v>44393.629637540456</v>
      </c>
      <c r="G93206">
        <f t="shared" si="1456"/>
        <v>5</v>
      </c>
    </row>
    <row r="93207" spans="1:7" x14ac:dyDescent="0.25">
      <c r="A93207">
        <v>282300</v>
      </c>
      <c r="B93207" s="2">
        <v>44393.547517799358</v>
      </c>
      <c r="C93207">
        <v>326589</v>
      </c>
      <c r="D93207">
        <v>404226</v>
      </c>
      <c r="E93207" t="str">
        <f>VLOOKUP(C93207,Подписчики!A:D,2,FALSE)</f>
        <v>UTC+1</v>
      </c>
      <c r="F93207" s="2">
        <f>VLOOKUP(C93207,Подписчики!A:D,4,FALSE)/24+B93207</f>
        <v>44393.589184466022</v>
      </c>
      <c r="G93207">
        <f t="shared" si="1456"/>
        <v>5</v>
      </c>
    </row>
    <row r="93208" spans="1:7" x14ac:dyDescent="0.25">
      <c r="A93208">
        <v>282304</v>
      </c>
      <c r="B93208" s="2">
        <v>44393.547922330094</v>
      </c>
      <c r="C93208">
        <v>184569</v>
      </c>
      <c r="D93208">
        <v>182191</v>
      </c>
      <c r="E93208" t="str">
        <f>VLOOKUP(C93208,Подписчики!A:D,2,FALSE)</f>
        <v>UTC+2</v>
      </c>
      <c r="F93208" s="2">
        <f>VLOOKUP(C93208,Подписчики!A:D,4,FALSE)/24+B93208</f>
        <v>44393.631255663429</v>
      </c>
      <c r="G93208">
        <f t="shared" si="1456"/>
        <v>5</v>
      </c>
    </row>
    <row r="93209" spans="1:7" x14ac:dyDescent="0.25">
      <c r="A93209">
        <v>282305</v>
      </c>
      <c r="B93209" s="2">
        <v>44393.547922330094</v>
      </c>
      <c r="C93209">
        <v>207871</v>
      </c>
      <c r="D93209">
        <v>139440</v>
      </c>
      <c r="E93209" t="str">
        <f>VLOOKUP(C93209,Подписчики!A:D,2,FALSE)</f>
        <v>UTC+2</v>
      </c>
      <c r="F93209" s="2">
        <f>VLOOKUP(C93209,Подписчики!A:D,4,FALSE)/24+B93209</f>
        <v>44393.631255663429</v>
      </c>
      <c r="G93209">
        <f t="shared" si="1456"/>
        <v>5</v>
      </c>
    </row>
    <row r="93210" spans="1:7" x14ac:dyDescent="0.25">
      <c r="A93210">
        <v>282307</v>
      </c>
      <c r="B93210" s="2">
        <v>44393.547922330094</v>
      </c>
      <c r="C93210">
        <v>251588</v>
      </c>
      <c r="D93210">
        <v>343491</v>
      </c>
      <c r="E93210" t="str">
        <f>VLOOKUP(C93210,Подписчики!A:D,2,FALSE)</f>
        <v>UTC+2</v>
      </c>
      <c r="F93210" s="2">
        <f>VLOOKUP(C93210,Подписчики!A:D,4,FALSE)/24+B93210</f>
        <v>44393.631255663429</v>
      </c>
      <c r="G93210">
        <f t="shared" si="1456"/>
        <v>5</v>
      </c>
    </row>
    <row r="93211" spans="1:7" x14ac:dyDescent="0.25">
      <c r="A93211">
        <v>282312</v>
      </c>
      <c r="B93211" s="2">
        <v>44393.548326860844</v>
      </c>
      <c r="C93211">
        <v>51362</v>
      </c>
      <c r="D93211">
        <v>357547</v>
      </c>
      <c r="E93211" t="str">
        <f>VLOOKUP(C93211,Подписчики!A:D,2,FALSE)</f>
        <v>UTC+3</v>
      </c>
      <c r="F93211" s="2">
        <f>VLOOKUP(C93211,Подписчики!A:D,4,FALSE)/24+B93211</f>
        <v>44393.673326860844</v>
      </c>
      <c r="G93211">
        <f t="shared" si="1456"/>
        <v>5</v>
      </c>
    </row>
    <row r="93212" spans="1:7" x14ac:dyDescent="0.25">
      <c r="A93212">
        <v>282315</v>
      </c>
      <c r="B93212" s="2">
        <v>44393.548731391587</v>
      </c>
      <c r="C93212">
        <v>255343</v>
      </c>
      <c r="D93212">
        <v>347008</v>
      </c>
      <c r="E93212" t="str">
        <f>VLOOKUP(C93212,Подписчики!A:D,2,FALSE)</f>
        <v>UTC+0</v>
      </c>
      <c r="F93212" s="2">
        <f>VLOOKUP(C93212,Подписчики!A:D,4,FALSE)/24+B93212</f>
        <v>44393.548731391587</v>
      </c>
      <c r="G93212">
        <f t="shared" si="1456"/>
        <v>5</v>
      </c>
    </row>
    <row r="93213" spans="1:7" x14ac:dyDescent="0.25">
      <c r="A93213">
        <v>282317</v>
      </c>
      <c r="B93213" s="2">
        <v>44393.549135922331</v>
      </c>
      <c r="C93213">
        <v>305750</v>
      </c>
      <c r="D93213">
        <v>172263</v>
      </c>
      <c r="E93213" t="str">
        <f>VLOOKUP(C93213,Подписчики!A:D,2,FALSE)</f>
        <v>UTC+1</v>
      </c>
      <c r="F93213" s="2">
        <f>VLOOKUP(C93213,Подписчики!A:D,4,FALSE)/24+B93213</f>
        <v>44393.590802588995</v>
      </c>
      <c r="G93213">
        <f t="shared" si="1456"/>
        <v>5</v>
      </c>
    </row>
    <row r="93214" spans="1:7" x14ac:dyDescent="0.25">
      <c r="A93214">
        <v>282320</v>
      </c>
      <c r="B93214" s="2">
        <v>44393.549540453074</v>
      </c>
      <c r="C93214">
        <v>67403</v>
      </c>
      <c r="D93214">
        <v>411922</v>
      </c>
      <c r="E93214" t="str">
        <f>VLOOKUP(C93214,Подписчики!A:D,2,FALSE)</f>
        <v>UTC+2</v>
      </c>
      <c r="F93214" s="2">
        <f>VLOOKUP(C93214,Подписчики!A:D,4,FALSE)/24+B93214</f>
        <v>44393.63287378641</v>
      </c>
      <c r="G93214">
        <f t="shared" si="1456"/>
        <v>5</v>
      </c>
    </row>
    <row r="93215" spans="1:7" x14ac:dyDescent="0.25">
      <c r="A93215">
        <v>282325</v>
      </c>
      <c r="B93215" s="2">
        <v>44393.550754045311</v>
      </c>
      <c r="C93215">
        <v>196445</v>
      </c>
      <c r="D93215">
        <v>158978</v>
      </c>
      <c r="E93215" t="str">
        <f>VLOOKUP(C93215,Подписчики!A:D,2,FALSE)</f>
        <v>UTC+1</v>
      </c>
      <c r="F93215" s="2">
        <f>VLOOKUP(C93215,Подписчики!A:D,4,FALSE)/24+B93215</f>
        <v>44393.592420711975</v>
      </c>
      <c r="G93215">
        <f t="shared" si="1456"/>
        <v>5</v>
      </c>
    </row>
    <row r="93216" spans="1:7" x14ac:dyDescent="0.25">
      <c r="A93216">
        <v>282329</v>
      </c>
      <c r="B93216" s="2">
        <v>44393.551158576047</v>
      </c>
      <c r="C93216">
        <v>231921</v>
      </c>
      <c r="D93216">
        <v>396686</v>
      </c>
      <c r="E93216" t="str">
        <f>VLOOKUP(C93216,Подписчики!A:D,2,FALSE)</f>
        <v>UTC+2</v>
      </c>
      <c r="F93216" s="2">
        <f>VLOOKUP(C93216,Подписчики!A:D,4,FALSE)/24+B93216</f>
        <v>44393.634491909383</v>
      </c>
      <c r="G93216">
        <f t="shared" si="1456"/>
        <v>5</v>
      </c>
    </row>
    <row r="93217" spans="1:7" x14ac:dyDescent="0.25">
      <c r="A93217">
        <v>282330</v>
      </c>
      <c r="B93217" s="2">
        <v>44393.55318122977</v>
      </c>
      <c r="C93217">
        <v>194878</v>
      </c>
      <c r="D93217">
        <v>312886</v>
      </c>
      <c r="E93217" t="str">
        <f>VLOOKUP(C93217,Подписчики!A:D,2,FALSE)</f>
        <v>UTC+3</v>
      </c>
      <c r="F93217" s="2">
        <f>VLOOKUP(C93217,Подписчики!A:D,4,FALSE)/24+B93217</f>
        <v>44393.67818122977</v>
      </c>
      <c r="G93217">
        <f t="shared" si="1456"/>
        <v>5</v>
      </c>
    </row>
    <row r="93218" spans="1:7" x14ac:dyDescent="0.25">
      <c r="A93218">
        <v>282334</v>
      </c>
      <c r="B93218" s="2">
        <v>44393.553181229778</v>
      </c>
      <c r="C93218">
        <v>178679</v>
      </c>
      <c r="D93218">
        <v>153893</v>
      </c>
      <c r="E93218" t="str">
        <f>VLOOKUP(C93218,Подписчики!A:D,2,FALSE)</f>
        <v>UTC+7</v>
      </c>
      <c r="F93218" s="2">
        <f>VLOOKUP(C93218,Подписчики!A:D,4,FALSE)/24+B93218</f>
        <v>44393.844847896442</v>
      </c>
      <c r="G93218">
        <f t="shared" si="1456"/>
        <v>5</v>
      </c>
    </row>
    <row r="93219" spans="1:7" x14ac:dyDescent="0.25">
      <c r="A93219">
        <v>282339</v>
      </c>
      <c r="B93219" s="2">
        <v>44393.553990291264</v>
      </c>
      <c r="C93219">
        <v>304181</v>
      </c>
      <c r="D93219">
        <v>351192</v>
      </c>
      <c r="E93219" t="str">
        <f>VLOOKUP(C93219,Подписчики!A:D,2,FALSE)</f>
        <v>UTC+1</v>
      </c>
      <c r="F93219" s="2">
        <f>VLOOKUP(C93219,Подписчики!A:D,4,FALSE)/24+B93219</f>
        <v>44393.595656957928</v>
      </c>
      <c r="G93219">
        <f t="shared" si="1456"/>
        <v>5</v>
      </c>
    </row>
    <row r="93220" spans="1:7" x14ac:dyDescent="0.25">
      <c r="A93220">
        <v>282342</v>
      </c>
      <c r="B93220" s="2">
        <v>44393.554333333333</v>
      </c>
      <c r="C93220">
        <v>150259</v>
      </c>
      <c r="D93220">
        <v>411922</v>
      </c>
      <c r="E93220" t="str">
        <f>VLOOKUP(C93220,Подписчики!A:D,2,FALSE)</f>
        <v>UTC+1</v>
      </c>
      <c r="F93220" s="2">
        <f>VLOOKUP(C93220,Подписчики!A:D,4,FALSE)/24+B93220</f>
        <v>44393.595999999998</v>
      </c>
      <c r="G93220">
        <f t="shared" si="1456"/>
        <v>5</v>
      </c>
    </row>
    <row r="93221" spans="1:7" x14ac:dyDescent="0.25">
      <c r="A93221">
        <v>282345</v>
      </c>
      <c r="B93221" s="2">
        <v>44393.554394822007</v>
      </c>
      <c r="C93221">
        <v>84390</v>
      </c>
      <c r="D93221">
        <v>433247</v>
      </c>
      <c r="E93221" t="str">
        <f>VLOOKUP(C93221,Подписчики!A:D,2,FALSE)</f>
        <v>UTC+2</v>
      </c>
      <c r="F93221" s="2">
        <f>VLOOKUP(C93221,Подписчики!A:D,4,FALSE)/24+B93221</f>
        <v>44393.637728155343</v>
      </c>
      <c r="G93221">
        <f t="shared" si="1456"/>
        <v>5</v>
      </c>
    </row>
    <row r="93222" spans="1:7" x14ac:dyDescent="0.25">
      <c r="A93222">
        <v>282350</v>
      </c>
      <c r="B93222" s="2">
        <v>44393.554394822007</v>
      </c>
      <c r="C93222">
        <v>297023</v>
      </c>
      <c r="D93222">
        <v>103067</v>
      </c>
      <c r="E93222" t="str">
        <f>VLOOKUP(C93222,Подписчики!A:D,2,FALSE)</f>
        <v>UTC+2</v>
      </c>
      <c r="F93222" s="2">
        <f>VLOOKUP(C93222,Подписчики!A:D,4,FALSE)/24+B93222</f>
        <v>44393.637728155343</v>
      </c>
      <c r="G93222">
        <f t="shared" si="1456"/>
        <v>5</v>
      </c>
    </row>
    <row r="93223" spans="1:7" x14ac:dyDescent="0.25">
      <c r="A93223">
        <v>282352</v>
      </c>
      <c r="B93223" s="2">
        <v>44393.555203883494</v>
      </c>
      <c r="C93223">
        <v>181145</v>
      </c>
      <c r="D93223">
        <v>48738</v>
      </c>
      <c r="E93223" t="str">
        <f>VLOOKUP(C93223,Подписчики!A:D,2,FALSE)</f>
        <v>UTC+4</v>
      </c>
      <c r="F93223" s="2">
        <f>VLOOKUP(C93223,Подписчики!A:D,4,FALSE)/24+B93223</f>
        <v>44393.721870550158</v>
      </c>
      <c r="G93223">
        <f t="shared" si="1456"/>
        <v>5</v>
      </c>
    </row>
    <row r="93224" spans="1:7" x14ac:dyDescent="0.25">
      <c r="A93224">
        <v>282355</v>
      </c>
      <c r="B93224" s="2">
        <v>44393.555999999997</v>
      </c>
      <c r="C93224">
        <v>43627</v>
      </c>
      <c r="D93224">
        <v>297015</v>
      </c>
      <c r="E93224" t="str">
        <f>VLOOKUP(C93224,Подписчики!A:D,2,FALSE)</f>
        <v>UTC+0</v>
      </c>
      <c r="F93224" s="2">
        <f>VLOOKUP(C93224,Подписчики!A:D,4,FALSE)/24+B93224</f>
        <v>44393.555999999997</v>
      </c>
      <c r="G93224">
        <f t="shared" si="1456"/>
        <v>5</v>
      </c>
    </row>
    <row r="93225" spans="1:7" x14ac:dyDescent="0.25">
      <c r="A93225">
        <v>282360</v>
      </c>
      <c r="B93225" s="2">
        <v>44393.55601294498</v>
      </c>
      <c r="C93225">
        <v>56004</v>
      </c>
      <c r="D93225">
        <v>122902</v>
      </c>
      <c r="E93225" t="str">
        <f>VLOOKUP(C93225,Подписчики!A:D,2,FALSE)</f>
        <v>UTC+2</v>
      </c>
      <c r="F93225" s="2">
        <f>VLOOKUP(C93225,Подписчики!A:D,4,FALSE)/24+B93225</f>
        <v>44393.639346278316</v>
      </c>
      <c r="G93225">
        <f t="shared" si="1456"/>
        <v>5</v>
      </c>
    </row>
    <row r="93226" spans="1:7" x14ac:dyDescent="0.25">
      <c r="A93226">
        <v>282361</v>
      </c>
      <c r="B93226" s="2">
        <v>44393.557631067961</v>
      </c>
      <c r="C93226">
        <v>202520</v>
      </c>
      <c r="D93226">
        <v>407796</v>
      </c>
      <c r="E93226" t="str">
        <f>VLOOKUP(C93226,Подписчики!A:D,2,FALSE)</f>
        <v>UTC+2</v>
      </c>
      <c r="F93226" s="2">
        <f>VLOOKUP(C93226,Подписчики!A:D,4,FALSE)/24+B93226</f>
        <v>44393.640964401297</v>
      </c>
      <c r="G93226">
        <f t="shared" si="1456"/>
        <v>5</v>
      </c>
    </row>
    <row r="93227" spans="1:7" x14ac:dyDescent="0.25">
      <c r="A93227">
        <v>282365</v>
      </c>
      <c r="B93227" s="2">
        <v>44393.558440129447</v>
      </c>
      <c r="C93227">
        <v>60016</v>
      </c>
      <c r="D93227">
        <v>311460</v>
      </c>
      <c r="E93227" t="str">
        <f>VLOOKUP(C93227,Подписчики!A:D,2,FALSE)</f>
        <v>UTC+0</v>
      </c>
      <c r="F93227" s="2">
        <f>VLOOKUP(C93227,Подписчики!A:D,4,FALSE)/24+B93227</f>
        <v>44393.558440129447</v>
      </c>
      <c r="G93227">
        <f t="shared" si="1456"/>
        <v>5</v>
      </c>
    </row>
    <row r="93228" spans="1:7" x14ac:dyDescent="0.25">
      <c r="A93228">
        <v>282368</v>
      </c>
      <c r="B93228" s="2">
        <v>44393.559249190934</v>
      </c>
      <c r="C93228">
        <v>223660</v>
      </c>
      <c r="D93228">
        <v>184941</v>
      </c>
      <c r="E93228" t="str">
        <f>VLOOKUP(C93228,Подписчики!A:D,2,FALSE)</f>
        <v>UTC+2</v>
      </c>
      <c r="F93228" s="2">
        <f>VLOOKUP(C93228,Подписчики!A:D,4,FALSE)/24+B93228</f>
        <v>44393.64258252427</v>
      </c>
      <c r="G93228">
        <f t="shared" si="1456"/>
        <v>5</v>
      </c>
    </row>
    <row r="93229" spans="1:7" x14ac:dyDescent="0.25">
      <c r="A93229">
        <v>282373</v>
      </c>
      <c r="B93229" s="2">
        <v>44393.559653721684</v>
      </c>
      <c r="C93229">
        <v>18659</v>
      </c>
      <c r="D93229">
        <v>347393</v>
      </c>
      <c r="E93229" t="str">
        <f>VLOOKUP(C93229,Подписчики!A:D,2,FALSE)</f>
        <v>UTC+3</v>
      </c>
      <c r="F93229" s="2">
        <f>VLOOKUP(C93229,Подписчики!A:D,4,FALSE)/24+B93229</f>
        <v>44393.684653721684</v>
      </c>
      <c r="G93229">
        <f t="shared" si="1456"/>
        <v>5</v>
      </c>
    </row>
    <row r="93230" spans="1:7" x14ac:dyDescent="0.25">
      <c r="A93230">
        <v>282377</v>
      </c>
      <c r="B93230" s="2">
        <v>44393.559666666661</v>
      </c>
      <c r="C93230">
        <v>318226</v>
      </c>
      <c r="D93230">
        <v>137327</v>
      </c>
      <c r="E93230" t="str">
        <f>VLOOKUP(C93230,Подписчики!A:D,2,FALSE)</f>
        <v>UTC+2</v>
      </c>
      <c r="F93230" s="2">
        <f>VLOOKUP(C93230,Подписчики!A:D,4,FALSE)/24+B93230</f>
        <v>44393.642999999996</v>
      </c>
      <c r="G93230">
        <f t="shared" si="1456"/>
        <v>5</v>
      </c>
    </row>
    <row r="93231" spans="1:7" x14ac:dyDescent="0.25">
      <c r="A93231">
        <v>282379</v>
      </c>
      <c r="B93231" s="2">
        <v>44393.560462783171</v>
      </c>
      <c r="C93231">
        <v>276943</v>
      </c>
      <c r="D93231">
        <v>341333</v>
      </c>
      <c r="E93231" t="str">
        <f>VLOOKUP(C93231,Подписчики!A:D,2,FALSE)</f>
        <v>UTC+1</v>
      </c>
      <c r="F93231" s="2">
        <f>VLOOKUP(C93231,Подписчики!A:D,4,FALSE)/24+B93231</f>
        <v>44393.602129449835</v>
      </c>
      <c r="G93231">
        <f t="shared" si="1456"/>
        <v>5</v>
      </c>
    </row>
    <row r="93232" spans="1:7" x14ac:dyDescent="0.25">
      <c r="A93232">
        <v>282383</v>
      </c>
      <c r="B93232" s="2">
        <v>44393.561676375408</v>
      </c>
      <c r="C93232">
        <v>197724</v>
      </c>
      <c r="D93232">
        <v>460633</v>
      </c>
      <c r="E93232" t="str">
        <f>VLOOKUP(C93232,Подписчики!A:D,2,FALSE)</f>
        <v>UTC+4</v>
      </c>
      <c r="F93232" s="2">
        <f>VLOOKUP(C93232,Подписчики!A:D,4,FALSE)/24+B93232</f>
        <v>44393.728343042072</v>
      </c>
      <c r="G93232">
        <f t="shared" si="1456"/>
        <v>5</v>
      </c>
    </row>
    <row r="93233" spans="1:7" x14ac:dyDescent="0.25">
      <c r="A93233">
        <v>282385</v>
      </c>
      <c r="B93233" s="2">
        <v>44393.561676375408</v>
      </c>
      <c r="C93233">
        <v>242846</v>
      </c>
      <c r="D93233">
        <v>50995</v>
      </c>
      <c r="E93233" t="str">
        <f>VLOOKUP(C93233,Подписчики!A:D,2,FALSE)</f>
        <v>UTC+4</v>
      </c>
      <c r="F93233" s="2">
        <f>VLOOKUP(C93233,Подписчики!A:D,4,FALSE)/24+B93233</f>
        <v>44393.728343042072</v>
      </c>
      <c r="G93233">
        <f t="shared" si="1456"/>
        <v>5</v>
      </c>
    </row>
    <row r="93234" spans="1:7" x14ac:dyDescent="0.25">
      <c r="A93234">
        <v>282387</v>
      </c>
      <c r="B93234" s="2">
        <v>44393.562080906151</v>
      </c>
      <c r="C93234">
        <v>56296</v>
      </c>
      <c r="D93234">
        <v>347393</v>
      </c>
      <c r="E93234" t="str">
        <f>VLOOKUP(C93234,Подписчики!A:D,2,FALSE)</f>
        <v>UTC+1</v>
      </c>
      <c r="F93234" s="2">
        <f>VLOOKUP(C93234,Подписчики!A:D,4,FALSE)/24+B93234</f>
        <v>44393.603747572815</v>
      </c>
      <c r="G93234">
        <f t="shared" si="1456"/>
        <v>5</v>
      </c>
    </row>
    <row r="93235" spans="1:7" x14ac:dyDescent="0.25">
      <c r="A93235">
        <v>282390</v>
      </c>
      <c r="B93235" s="2">
        <v>44393.562080906151</v>
      </c>
      <c r="C93235">
        <v>113349</v>
      </c>
      <c r="D93235">
        <v>209122</v>
      </c>
      <c r="E93235" t="str">
        <f>VLOOKUP(C93235,Подписчики!A:D,2,FALSE)</f>
        <v>UTC+1</v>
      </c>
      <c r="F93235" s="2">
        <f>VLOOKUP(C93235,Подписчики!A:D,4,FALSE)/24+B93235</f>
        <v>44393.603747572815</v>
      </c>
      <c r="G93235">
        <f t="shared" si="1456"/>
        <v>5</v>
      </c>
    </row>
    <row r="93236" spans="1:7" x14ac:dyDescent="0.25">
      <c r="A93236">
        <v>282392</v>
      </c>
      <c r="B93236" s="2">
        <v>44393.562485436894</v>
      </c>
      <c r="C93236">
        <v>66232</v>
      </c>
      <c r="D93236">
        <v>351192</v>
      </c>
      <c r="E93236" t="str">
        <f>VLOOKUP(C93236,Подписчики!A:D,2,FALSE)</f>
        <v>UTC+2</v>
      </c>
      <c r="F93236" s="2">
        <f>VLOOKUP(C93236,Подписчики!A:D,4,FALSE)/24+B93236</f>
        <v>44393.64581877023</v>
      </c>
      <c r="G93236">
        <f t="shared" si="1456"/>
        <v>5</v>
      </c>
    </row>
    <row r="93237" spans="1:7" x14ac:dyDescent="0.25">
      <c r="A93237">
        <v>282397</v>
      </c>
      <c r="B93237" s="2">
        <v>44393.564103559867</v>
      </c>
      <c r="C93237">
        <v>171641</v>
      </c>
      <c r="D93237">
        <v>49819</v>
      </c>
      <c r="E93237" t="str">
        <f>VLOOKUP(C93237,Подписчики!A:D,2,FALSE)</f>
        <v>UTC+2</v>
      </c>
      <c r="F93237" s="2">
        <f>VLOOKUP(C93237,Подписчики!A:D,4,FALSE)/24+B93237</f>
        <v>44393.647436893203</v>
      </c>
      <c r="G93237">
        <f t="shared" si="1456"/>
        <v>5</v>
      </c>
    </row>
    <row r="93238" spans="1:7" x14ac:dyDescent="0.25">
      <c r="A93238">
        <v>282402</v>
      </c>
      <c r="B93238" s="2">
        <v>44393.564508090618</v>
      </c>
      <c r="C93238">
        <v>238404</v>
      </c>
      <c r="D93238">
        <v>58137</v>
      </c>
      <c r="E93238" t="str">
        <f>VLOOKUP(C93238,Подписчики!A:D,2,FALSE)</f>
        <v>UTC+3</v>
      </c>
      <c r="F93238" s="2">
        <f>VLOOKUP(C93238,Подписчики!A:D,4,FALSE)/24+B93238</f>
        <v>44393.689508090618</v>
      </c>
      <c r="G93238">
        <f t="shared" si="1456"/>
        <v>5</v>
      </c>
    </row>
    <row r="93239" spans="1:7" x14ac:dyDescent="0.25">
      <c r="A93239">
        <v>282403</v>
      </c>
      <c r="B93239" s="2">
        <v>44393.565721682848</v>
      </c>
      <c r="C93239">
        <v>101625</v>
      </c>
      <c r="D93239">
        <v>157871</v>
      </c>
      <c r="E93239" t="str">
        <f>VLOOKUP(C93239,Подписчики!A:D,2,FALSE)</f>
        <v>UTC+2</v>
      </c>
      <c r="F93239" s="2">
        <f>VLOOKUP(C93239,Подписчики!A:D,4,FALSE)/24+B93239</f>
        <v>44393.649055016183</v>
      </c>
      <c r="G93239">
        <f t="shared" si="1456"/>
        <v>5</v>
      </c>
    </row>
    <row r="93240" spans="1:7" x14ac:dyDescent="0.25">
      <c r="A93240">
        <v>282407</v>
      </c>
      <c r="B93240" s="2">
        <v>44393.565721682848</v>
      </c>
      <c r="C93240">
        <v>328964</v>
      </c>
      <c r="D93240">
        <v>347393</v>
      </c>
      <c r="E93240" t="str">
        <f>VLOOKUP(C93240,Подписчики!A:D,2,FALSE)</f>
        <v>UTC+6</v>
      </c>
      <c r="F93240" s="2">
        <f>VLOOKUP(C93240,Подписчики!A:D,4,FALSE)/24+B93240</f>
        <v>44393.815721682848</v>
      </c>
      <c r="G93240">
        <f t="shared" si="1456"/>
        <v>5</v>
      </c>
    </row>
    <row r="93241" spans="1:7" x14ac:dyDescent="0.25">
      <c r="A93241">
        <v>282412</v>
      </c>
      <c r="B93241" s="2">
        <v>44393.565999999999</v>
      </c>
      <c r="C93241">
        <v>54615</v>
      </c>
      <c r="D93241">
        <v>470762</v>
      </c>
      <c r="E93241" t="str">
        <f>VLOOKUP(C93241,Подписчики!A:D,2,FALSE)</f>
        <v>UTC+6</v>
      </c>
      <c r="F93241" s="2">
        <f>VLOOKUP(C93241,Подписчики!A:D,4,FALSE)/24+B93241</f>
        <v>44393.815999999999</v>
      </c>
      <c r="G93241">
        <f t="shared" si="1456"/>
        <v>5</v>
      </c>
    </row>
    <row r="93242" spans="1:7" x14ac:dyDescent="0.25">
      <c r="A93242">
        <v>282417</v>
      </c>
      <c r="B93242" s="2">
        <v>44393.566126213591</v>
      </c>
      <c r="C93242">
        <v>247103</v>
      </c>
      <c r="D93242">
        <v>396686</v>
      </c>
      <c r="E93242" t="str">
        <f>VLOOKUP(C93242,Подписчики!A:D,2,FALSE)</f>
        <v>UTC+3</v>
      </c>
      <c r="F93242" s="2">
        <f>VLOOKUP(C93242,Подписчики!A:D,4,FALSE)/24+B93242</f>
        <v>44393.691126213591</v>
      </c>
      <c r="G93242">
        <f t="shared" si="1456"/>
        <v>5</v>
      </c>
    </row>
    <row r="93243" spans="1:7" x14ac:dyDescent="0.25">
      <c r="A93243">
        <v>282419</v>
      </c>
      <c r="B93243" s="2">
        <v>44393.566530744334</v>
      </c>
      <c r="C93243">
        <v>104099</v>
      </c>
      <c r="D93243">
        <v>52511</v>
      </c>
      <c r="E93243" t="str">
        <f>VLOOKUP(C93243,Подписчики!A:D,2,FALSE)</f>
        <v>UTC+0</v>
      </c>
      <c r="F93243" s="2">
        <f>VLOOKUP(C93243,Подписчики!A:D,4,FALSE)/24+B93243</f>
        <v>44393.566530744334</v>
      </c>
      <c r="G93243">
        <f t="shared" si="1456"/>
        <v>5</v>
      </c>
    </row>
    <row r="93244" spans="1:7" x14ac:dyDescent="0.25">
      <c r="A93244">
        <v>282420</v>
      </c>
      <c r="B93244" s="2">
        <v>44393.566935275077</v>
      </c>
      <c r="C93244">
        <v>298026</v>
      </c>
      <c r="D93244">
        <v>172251</v>
      </c>
      <c r="E93244" t="str">
        <f>VLOOKUP(C93244,Подписчики!A:D,2,FALSE)</f>
        <v>UTC+5</v>
      </c>
      <c r="F93244" s="2">
        <f>VLOOKUP(C93244,Подписчики!A:D,4,FALSE)/24+B93244</f>
        <v>44393.775268608413</v>
      </c>
      <c r="G93244">
        <f t="shared" si="1456"/>
        <v>5</v>
      </c>
    </row>
    <row r="93245" spans="1:7" x14ac:dyDescent="0.25">
      <c r="A93245">
        <v>282423</v>
      </c>
      <c r="B93245" s="2">
        <v>44393.566935275085</v>
      </c>
      <c r="C93245">
        <v>175302</v>
      </c>
      <c r="D93245">
        <v>472330</v>
      </c>
      <c r="E93245" t="str">
        <f>VLOOKUP(C93245,Подписчики!A:D,2,FALSE)</f>
        <v>UTC+1</v>
      </c>
      <c r="F93245" s="2">
        <f>VLOOKUP(C93245,Подписчики!A:D,4,FALSE)/24+B93245</f>
        <v>44393.608601941749</v>
      </c>
      <c r="G93245">
        <f t="shared" si="1456"/>
        <v>5</v>
      </c>
    </row>
    <row r="93246" spans="1:7" x14ac:dyDescent="0.25">
      <c r="A93246">
        <v>282425</v>
      </c>
      <c r="B93246" s="2">
        <v>44393.566935275085</v>
      </c>
      <c r="C93246">
        <v>185293</v>
      </c>
      <c r="D93246">
        <v>320620</v>
      </c>
      <c r="E93246" t="str">
        <f>VLOOKUP(C93246,Подписчики!A:D,2,FALSE)</f>
        <v>UTC+1</v>
      </c>
      <c r="F93246" s="2">
        <f>VLOOKUP(C93246,Подписчики!A:D,4,FALSE)/24+B93246</f>
        <v>44393.608601941749</v>
      </c>
      <c r="G93246">
        <f t="shared" si="1456"/>
        <v>5</v>
      </c>
    </row>
    <row r="93247" spans="1:7" x14ac:dyDescent="0.25">
      <c r="A93247">
        <v>282427</v>
      </c>
      <c r="B93247" s="2">
        <v>44393.566935275085</v>
      </c>
      <c r="C93247">
        <v>203210</v>
      </c>
      <c r="D93247">
        <v>112334</v>
      </c>
      <c r="E93247" t="str">
        <f>VLOOKUP(C93247,Подписчики!A:D,2,FALSE)</f>
        <v>UTC+1</v>
      </c>
      <c r="F93247" s="2">
        <f>VLOOKUP(C93247,Подписчики!A:D,4,FALSE)/24+B93247</f>
        <v>44393.608601941749</v>
      </c>
      <c r="G93247">
        <f t="shared" si="1456"/>
        <v>5</v>
      </c>
    </row>
    <row r="93248" spans="1:7" x14ac:dyDescent="0.25">
      <c r="A93248">
        <v>282428</v>
      </c>
      <c r="B93248" s="2">
        <v>44393.567744336571</v>
      </c>
      <c r="C93248">
        <v>299564</v>
      </c>
      <c r="D93248">
        <v>250679</v>
      </c>
      <c r="E93248" t="str">
        <f>VLOOKUP(C93248,Подписчики!A:D,2,FALSE)</f>
        <v>UTC+3</v>
      </c>
      <c r="F93248" s="2">
        <f>VLOOKUP(C93248,Подписчики!A:D,4,FALSE)/24+B93248</f>
        <v>44393.692744336571</v>
      </c>
      <c r="G93248">
        <f t="shared" si="1456"/>
        <v>5</v>
      </c>
    </row>
    <row r="93249" spans="1:7" x14ac:dyDescent="0.25">
      <c r="A93249">
        <v>282432</v>
      </c>
      <c r="B93249" s="2">
        <v>44393.568148867314</v>
      </c>
      <c r="C93249">
        <v>252577</v>
      </c>
      <c r="D93249">
        <v>17133</v>
      </c>
      <c r="E93249" t="str">
        <f>VLOOKUP(C93249,Подписчики!A:D,2,FALSE)</f>
        <v>UTC+0</v>
      </c>
      <c r="F93249" s="2">
        <f>VLOOKUP(C93249,Подписчики!A:D,4,FALSE)/24+B93249</f>
        <v>44393.568148867314</v>
      </c>
      <c r="G93249">
        <f t="shared" si="1456"/>
        <v>5</v>
      </c>
    </row>
    <row r="93250" spans="1:7" x14ac:dyDescent="0.25">
      <c r="A93250">
        <v>282433</v>
      </c>
      <c r="B93250" s="2">
        <v>44393.568553398058</v>
      </c>
      <c r="C93250">
        <v>41957</v>
      </c>
      <c r="D93250">
        <v>470762</v>
      </c>
      <c r="E93250" t="str">
        <f>VLOOKUP(C93250,Подписчики!A:D,2,FALSE)</f>
        <v>UTC+1</v>
      </c>
      <c r="F93250" s="2">
        <f>VLOOKUP(C93250,Подписчики!A:D,4,FALSE)/24+B93250</f>
        <v>44393.610220064722</v>
      </c>
      <c r="G93250">
        <f t="shared" si="1456"/>
        <v>5</v>
      </c>
    </row>
    <row r="93251" spans="1:7" x14ac:dyDescent="0.25">
      <c r="A93251">
        <v>282434</v>
      </c>
      <c r="B93251" s="2">
        <v>44393.568553398058</v>
      </c>
      <c r="C93251">
        <v>240930</v>
      </c>
      <c r="D93251">
        <v>341333</v>
      </c>
      <c r="E93251" t="str">
        <f>VLOOKUP(C93251,Подписчики!A:D,2,FALSE)</f>
        <v>UTC+1</v>
      </c>
      <c r="F93251" s="2">
        <f>VLOOKUP(C93251,Подписчики!A:D,4,FALSE)/24+B93251</f>
        <v>44393.610220064722</v>
      </c>
      <c r="G93251">
        <f t="shared" ref="G93251:G93314" si="1457">WEEKDAY(F93251,2)</f>
        <v>5</v>
      </c>
    </row>
    <row r="93252" spans="1:7" x14ac:dyDescent="0.25">
      <c r="A93252">
        <v>282437</v>
      </c>
      <c r="B93252" s="2">
        <v>44393.568553398058</v>
      </c>
      <c r="C93252">
        <v>266893</v>
      </c>
      <c r="D93252">
        <v>206501</v>
      </c>
      <c r="E93252" t="str">
        <f>VLOOKUP(C93252,Подписчики!A:D,2,FALSE)</f>
        <v>UTC+1</v>
      </c>
      <c r="F93252" s="2">
        <f>VLOOKUP(C93252,Подписчики!A:D,4,FALSE)/24+B93252</f>
        <v>44393.610220064722</v>
      </c>
      <c r="G93252">
        <f t="shared" si="1457"/>
        <v>5</v>
      </c>
    </row>
    <row r="93253" spans="1:7" x14ac:dyDescent="0.25">
      <c r="A93253">
        <v>282439</v>
      </c>
      <c r="B93253" s="2">
        <v>44393.568957928801</v>
      </c>
      <c r="C93253">
        <v>277192</v>
      </c>
      <c r="D93253">
        <v>182191</v>
      </c>
      <c r="E93253" t="str">
        <f>VLOOKUP(C93253,Подписчики!A:D,2,FALSE)</f>
        <v>UTC+2</v>
      </c>
      <c r="F93253" s="2">
        <f>VLOOKUP(C93253,Подписчики!A:D,4,FALSE)/24+B93253</f>
        <v>44393.652291262137</v>
      </c>
      <c r="G93253">
        <f t="shared" si="1457"/>
        <v>5</v>
      </c>
    </row>
    <row r="93254" spans="1:7" x14ac:dyDescent="0.25">
      <c r="A93254">
        <v>282444</v>
      </c>
      <c r="B93254" s="2">
        <v>44393.569000000003</v>
      </c>
      <c r="C93254">
        <v>325262</v>
      </c>
      <c r="D93254">
        <v>250679</v>
      </c>
      <c r="E93254" t="str">
        <f>VLOOKUP(C93254,Подписчики!A:D,2,FALSE)</f>
        <v>UTC+0</v>
      </c>
      <c r="F93254" s="2">
        <f>VLOOKUP(C93254,Подписчики!A:D,4,FALSE)/24+B93254</f>
        <v>44393.569000000003</v>
      </c>
      <c r="G93254">
        <f t="shared" si="1457"/>
        <v>5</v>
      </c>
    </row>
    <row r="93255" spans="1:7" x14ac:dyDescent="0.25">
      <c r="A93255">
        <v>282448</v>
      </c>
      <c r="B93255" s="2">
        <v>44393.569362459544</v>
      </c>
      <c r="C93255">
        <v>269684</v>
      </c>
      <c r="D93255">
        <v>230507</v>
      </c>
      <c r="E93255" t="str">
        <f>VLOOKUP(C93255,Подписчики!A:D,2,FALSE)</f>
        <v>UTC+3</v>
      </c>
      <c r="F93255" s="2">
        <f>VLOOKUP(C93255,Подписчики!A:D,4,FALSE)/24+B93255</f>
        <v>44393.694362459544</v>
      </c>
      <c r="G93255">
        <f t="shared" si="1457"/>
        <v>5</v>
      </c>
    </row>
    <row r="93256" spans="1:7" x14ac:dyDescent="0.25">
      <c r="A93256">
        <v>282449</v>
      </c>
      <c r="B93256" s="2">
        <v>44393.57</v>
      </c>
      <c r="C93256">
        <v>114353</v>
      </c>
      <c r="D93256">
        <v>156678</v>
      </c>
      <c r="E93256" t="str">
        <f>VLOOKUP(C93256,Подписчики!A:D,2,FALSE)</f>
        <v>UTC+3</v>
      </c>
      <c r="F93256" s="2">
        <f>VLOOKUP(C93256,Подписчики!A:D,4,FALSE)/24+B93256</f>
        <v>44393.695</v>
      </c>
      <c r="G93256">
        <f t="shared" si="1457"/>
        <v>5</v>
      </c>
    </row>
    <row r="93257" spans="1:7" x14ac:dyDescent="0.25">
      <c r="A93257">
        <v>282452</v>
      </c>
      <c r="B93257" s="2">
        <v>44393.570576051774</v>
      </c>
      <c r="C93257">
        <v>61051</v>
      </c>
      <c r="D93257">
        <v>119655</v>
      </c>
      <c r="E93257" t="str">
        <f>VLOOKUP(C93257,Подписчики!A:D,2,FALSE)</f>
        <v>UTC+2</v>
      </c>
      <c r="F93257" s="2">
        <f>VLOOKUP(C93257,Подписчики!A:D,4,FALSE)/24+B93257</f>
        <v>44393.65390938511</v>
      </c>
      <c r="G93257">
        <f t="shared" si="1457"/>
        <v>5</v>
      </c>
    </row>
    <row r="93258" spans="1:7" x14ac:dyDescent="0.25">
      <c r="A93258">
        <v>282457</v>
      </c>
      <c r="B93258" s="2">
        <v>44393.570576051774</v>
      </c>
      <c r="C93258">
        <v>337540</v>
      </c>
      <c r="D93258">
        <v>161398</v>
      </c>
      <c r="E93258" t="str">
        <f>VLOOKUP(C93258,Подписчики!A:D,2,FALSE)</f>
        <v>UTC+2</v>
      </c>
      <c r="F93258" s="2">
        <f>VLOOKUP(C93258,Подписчики!A:D,4,FALSE)/24+B93258</f>
        <v>44393.65390938511</v>
      </c>
      <c r="G93258">
        <f t="shared" si="1457"/>
        <v>5</v>
      </c>
    </row>
    <row r="93259" spans="1:7" x14ac:dyDescent="0.25">
      <c r="A93259">
        <v>282460</v>
      </c>
      <c r="B93259" s="2">
        <v>44393.570980582524</v>
      </c>
      <c r="C93259">
        <v>255080</v>
      </c>
      <c r="D93259">
        <v>158978</v>
      </c>
      <c r="E93259" t="str">
        <f>VLOOKUP(C93259,Подписчики!A:D,2,FALSE)</f>
        <v>UTC+3</v>
      </c>
      <c r="F93259" s="2">
        <f>VLOOKUP(C93259,Подписчики!A:D,4,FALSE)/24+B93259</f>
        <v>44393.695980582524</v>
      </c>
      <c r="G93259">
        <f t="shared" si="1457"/>
        <v>5</v>
      </c>
    </row>
    <row r="93260" spans="1:7" x14ac:dyDescent="0.25">
      <c r="A93260">
        <v>282464</v>
      </c>
      <c r="B93260" s="2">
        <v>44393.571789644018</v>
      </c>
      <c r="C93260">
        <v>90390</v>
      </c>
      <c r="D93260">
        <v>258219</v>
      </c>
      <c r="E93260" t="str">
        <f>VLOOKUP(C93260,Подписчики!A:D,2,FALSE)</f>
        <v>UTC+1</v>
      </c>
      <c r="F93260" s="2">
        <f>VLOOKUP(C93260,Подписчики!A:D,4,FALSE)/24+B93260</f>
        <v>44393.613456310683</v>
      </c>
      <c r="G93260">
        <f t="shared" si="1457"/>
        <v>5</v>
      </c>
    </row>
    <row r="93261" spans="1:7" x14ac:dyDescent="0.25">
      <c r="A93261">
        <v>282467</v>
      </c>
      <c r="B93261" s="2">
        <v>44393.572194174754</v>
      </c>
      <c r="C93261">
        <v>143595</v>
      </c>
      <c r="D93261">
        <v>146115</v>
      </c>
      <c r="E93261" t="str">
        <f>VLOOKUP(C93261,Подписчики!A:D,2,FALSE)</f>
        <v>UTC+6</v>
      </c>
      <c r="F93261" s="2">
        <f>VLOOKUP(C93261,Подписчики!A:D,4,FALSE)/24+B93261</f>
        <v>44393.822194174754</v>
      </c>
      <c r="G93261">
        <f t="shared" si="1457"/>
        <v>5</v>
      </c>
    </row>
    <row r="93262" spans="1:7" x14ac:dyDescent="0.25">
      <c r="A93262">
        <v>282471</v>
      </c>
      <c r="B93262" s="2">
        <v>44393.572598705505</v>
      </c>
      <c r="C93262">
        <v>150749</v>
      </c>
      <c r="D93262">
        <v>378831</v>
      </c>
      <c r="E93262" t="str">
        <f>VLOOKUP(C93262,Подписчики!A:D,2,FALSE)</f>
        <v>UTC+7</v>
      </c>
      <c r="F93262" s="2">
        <f>VLOOKUP(C93262,Подписчики!A:D,4,FALSE)/24+B93262</f>
        <v>44393.864265372169</v>
      </c>
      <c r="G93262">
        <f t="shared" si="1457"/>
        <v>5</v>
      </c>
    </row>
    <row r="93263" spans="1:7" x14ac:dyDescent="0.25">
      <c r="A93263">
        <v>282473</v>
      </c>
      <c r="B93263" s="2">
        <v>44393.572598705505</v>
      </c>
      <c r="C93263">
        <v>252239</v>
      </c>
      <c r="D93263">
        <v>349918</v>
      </c>
      <c r="E93263" t="str">
        <f>VLOOKUP(C93263,Подписчики!A:D,2,FALSE)</f>
        <v>UTC+7</v>
      </c>
      <c r="F93263" s="2">
        <f>VLOOKUP(C93263,Подписчики!A:D,4,FALSE)/24+B93263</f>
        <v>44393.864265372169</v>
      </c>
      <c r="G93263">
        <f t="shared" si="1457"/>
        <v>5</v>
      </c>
    </row>
    <row r="93264" spans="1:7" x14ac:dyDescent="0.25">
      <c r="A93264">
        <v>282476</v>
      </c>
      <c r="B93264" s="2">
        <v>44393.573003236248</v>
      </c>
      <c r="C93264">
        <v>192331</v>
      </c>
      <c r="D93264">
        <v>152780</v>
      </c>
      <c r="E93264" t="str">
        <f>VLOOKUP(C93264,Подписчики!A:D,2,FALSE)</f>
        <v>UTC+4</v>
      </c>
      <c r="F93264" s="2">
        <f>VLOOKUP(C93264,Подписчики!A:D,4,FALSE)/24+B93264</f>
        <v>44393.739669902912</v>
      </c>
      <c r="G93264">
        <f t="shared" si="1457"/>
        <v>5</v>
      </c>
    </row>
    <row r="93265" spans="1:7" x14ac:dyDescent="0.25">
      <c r="A93265">
        <v>282481</v>
      </c>
      <c r="B93265" s="2">
        <v>44393.573407766991</v>
      </c>
      <c r="C93265">
        <v>262392</v>
      </c>
      <c r="D93265">
        <v>411922</v>
      </c>
      <c r="E93265" t="str">
        <f>VLOOKUP(C93265,Подписчики!A:D,2,FALSE)</f>
        <v>UTC+1</v>
      </c>
      <c r="F93265" s="2">
        <f>VLOOKUP(C93265,Подписчики!A:D,4,FALSE)/24+B93265</f>
        <v>44393.615074433656</v>
      </c>
      <c r="G93265">
        <f t="shared" si="1457"/>
        <v>5</v>
      </c>
    </row>
    <row r="93266" spans="1:7" x14ac:dyDescent="0.25">
      <c r="A93266">
        <v>282486</v>
      </c>
      <c r="B93266" s="2">
        <v>44393.575025889972</v>
      </c>
      <c r="C93266">
        <v>82280</v>
      </c>
      <c r="D93266">
        <v>305103</v>
      </c>
      <c r="E93266" t="str">
        <f>VLOOKUP(C93266,Подписчики!A:D,2,FALSE)</f>
        <v>UTC+1</v>
      </c>
      <c r="F93266" s="2">
        <f>VLOOKUP(C93266,Подписчики!A:D,4,FALSE)/24+B93266</f>
        <v>44393.616692556636</v>
      </c>
      <c r="G93266">
        <f t="shared" si="1457"/>
        <v>5</v>
      </c>
    </row>
    <row r="93267" spans="1:7" x14ac:dyDescent="0.25">
      <c r="A93267">
        <v>282491</v>
      </c>
      <c r="B93267" s="2">
        <v>44393.575834951458</v>
      </c>
      <c r="C93267">
        <v>59194</v>
      </c>
      <c r="D93267">
        <v>88863</v>
      </c>
      <c r="E93267" t="str">
        <f>VLOOKUP(C93267,Подписчики!A:D,2,FALSE)</f>
        <v>UTC+3</v>
      </c>
      <c r="F93267" s="2">
        <f>VLOOKUP(C93267,Подписчики!A:D,4,FALSE)/24+B93267</f>
        <v>44393.700834951458</v>
      </c>
      <c r="G93267">
        <f t="shared" si="1457"/>
        <v>5</v>
      </c>
    </row>
    <row r="93268" spans="1:7" x14ac:dyDescent="0.25">
      <c r="A93268">
        <v>282494</v>
      </c>
      <c r="B93268" s="2">
        <v>44393.576239482201</v>
      </c>
      <c r="C93268">
        <v>155942</v>
      </c>
      <c r="D93268">
        <v>19525</v>
      </c>
      <c r="E93268" t="str">
        <f>VLOOKUP(C93268,Подписчики!A:D,2,FALSE)</f>
        <v>UTC+8</v>
      </c>
      <c r="F93268" s="2">
        <f>VLOOKUP(C93268,Подписчики!A:D,4,FALSE)/24+B93268</f>
        <v>44393.909572815537</v>
      </c>
      <c r="G93268">
        <f t="shared" si="1457"/>
        <v>5</v>
      </c>
    </row>
    <row r="93269" spans="1:7" x14ac:dyDescent="0.25">
      <c r="A93269">
        <v>282498</v>
      </c>
      <c r="B93269" s="2">
        <v>44393.576644012945</v>
      </c>
      <c r="C93269">
        <v>65020</v>
      </c>
      <c r="D93269">
        <v>4199</v>
      </c>
      <c r="E93269" t="str">
        <f>VLOOKUP(C93269,Подписчики!A:D,2,FALSE)</f>
        <v>UTC-3</v>
      </c>
      <c r="F93269" s="2">
        <f>VLOOKUP(C93269,Подписчики!A:D,4,FALSE)/24+B93269</f>
        <v>44393.451644012945</v>
      </c>
      <c r="G93269">
        <f t="shared" si="1457"/>
        <v>5</v>
      </c>
    </row>
    <row r="93270" spans="1:7" x14ac:dyDescent="0.25">
      <c r="A93270">
        <v>282501</v>
      </c>
      <c r="B93270" s="2">
        <v>44393.576644012945</v>
      </c>
      <c r="C93270">
        <v>112617</v>
      </c>
      <c r="D93270">
        <v>158978</v>
      </c>
      <c r="E93270" t="str">
        <f>VLOOKUP(C93270,Подписчики!A:D,2,FALSE)</f>
        <v>UTC+1</v>
      </c>
      <c r="F93270" s="2">
        <f>VLOOKUP(C93270,Подписчики!A:D,4,FALSE)/24+B93270</f>
        <v>44393.618310679609</v>
      </c>
      <c r="G93270">
        <f t="shared" si="1457"/>
        <v>5</v>
      </c>
    </row>
    <row r="93271" spans="1:7" x14ac:dyDescent="0.25">
      <c r="A93271">
        <v>282505</v>
      </c>
      <c r="B93271" s="2">
        <v>44393.578262135918</v>
      </c>
      <c r="C93271">
        <v>346438</v>
      </c>
      <c r="D93271">
        <v>380039</v>
      </c>
      <c r="E93271" t="str">
        <f>VLOOKUP(C93271,Подписчики!A:D,2,FALSE)</f>
        <v>UTC+5</v>
      </c>
      <c r="F93271" s="2">
        <f>VLOOKUP(C93271,Подписчики!A:D,4,FALSE)/24+B93271</f>
        <v>44393.786595469253</v>
      </c>
      <c r="G93271">
        <f t="shared" si="1457"/>
        <v>5</v>
      </c>
    </row>
    <row r="93272" spans="1:7" x14ac:dyDescent="0.25">
      <c r="A93272">
        <v>282507</v>
      </c>
      <c r="B93272" s="2">
        <v>44393.578666666668</v>
      </c>
      <c r="C93272">
        <v>131803</v>
      </c>
      <c r="D93272">
        <v>40049</v>
      </c>
      <c r="E93272" t="str">
        <f>VLOOKUP(C93272,Подписчики!A:D,2,FALSE)</f>
        <v>UTC+6</v>
      </c>
      <c r="F93272" s="2">
        <f>VLOOKUP(C93272,Подписчики!A:D,4,FALSE)/24+B93272</f>
        <v>44393.828666666668</v>
      </c>
      <c r="G93272">
        <f t="shared" si="1457"/>
        <v>5</v>
      </c>
    </row>
    <row r="93273" spans="1:7" x14ac:dyDescent="0.25">
      <c r="A93273">
        <v>282508</v>
      </c>
      <c r="B93273" s="2">
        <v>44393.579475728155</v>
      </c>
      <c r="C93273">
        <v>187065</v>
      </c>
      <c r="D93273">
        <v>453901</v>
      </c>
      <c r="E93273" t="str">
        <f>VLOOKUP(C93273,Подписчики!A:D,2,FALSE)</f>
        <v>UTC+0</v>
      </c>
      <c r="F93273" s="2">
        <f>VLOOKUP(C93273,Подписчики!A:D,4,FALSE)/24+B93273</f>
        <v>44393.579475728155</v>
      </c>
      <c r="G93273">
        <f t="shared" si="1457"/>
        <v>5</v>
      </c>
    </row>
    <row r="93274" spans="1:7" x14ac:dyDescent="0.25">
      <c r="A93274">
        <v>282509</v>
      </c>
      <c r="B93274" s="2">
        <v>44393.579880258905</v>
      </c>
      <c r="C93274">
        <v>15857</v>
      </c>
      <c r="D93274">
        <v>411922</v>
      </c>
      <c r="E93274" t="str">
        <f>VLOOKUP(C93274,Подписчики!A:D,2,FALSE)</f>
        <v>UTC+1</v>
      </c>
      <c r="F93274" s="2">
        <f>VLOOKUP(C93274,Подписчики!A:D,4,FALSE)/24+B93274</f>
        <v>44393.621546925569</v>
      </c>
      <c r="G93274">
        <f t="shared" si="1457"/>
        <v>5</v>
      </c>
    </row>
    <row r="93275" spans="1:7" x14ac:dyDescent="0.25">
      <c r="A93275">
        <v>282511</v>
      </c>
      <c r="B93275" s="2">
        <v>44393.579880258905</v>
      </c>
      <c r="C93275">
        <v>203288</v>
      </c>
      <c r="D93275">
        <v>418854</v>
      </c>
      <c r="E93275" t="str">
        <f>VLOOKUP(C93275,Подписчики!A:D,2,FALSE)</f>
        <v>UTC+1</v>
      </c>
      <c r="F93275" s="2">
        <f>VLOOKUP(C93275,Подписчики!A:D,4,FALSE)/24+B93275</f>
        <v>44393.621546925569</v>
      </c>
      <c r="G93275">
        <f t="shared" si="1457"/>
        <v>5</v>
      </c>
    </row>
    <row r="93276" spans="1:7" x14ac:dyDescent="0.25">
      <c r="A93276">
        <v>282513</v>
      </c>
      <c r="B93276" s="2">
        <v>44393.579880258905</v>
      </c>
      <c r="C93276">
        <v>311982</v>
      </c>
      <c r="D93276">
        <v>250679</v>
      </c>
      <c r="E93276" t="str">
        <f>VLOOKUP(C93276,Подписчики!A:D,2,FALSE)</f>
        <v>UTC+1</v>
      </c>
      <c r="F93276" s="2">
        <f>VLOOKUP(C93276,Подписчики!A:D,4,FALSE)/24+B93276</f>
        <v>44393.621546925569</v>
      </c>
      <c r="G93276">
        <f t="shared" si="1457"/>
        <v>5</v>
      </c>
    </row>
    <row r="93277" spans="1:7" x14ac:dyDescent="0.25">
      <c r="A93277">
        <v>282518</v>
      </c>
      <c r="B93277" s="2">
        <v>44393.580689320392</v>
      </c>
      <c r="C93277">
        <v>279310</v>
      </c>
      <c r="D93277">
        <v>242428</v>
      </c>
      <c r="E93277" t="str">
        <f>VLOOKUP(C93277,Подписчики!A:D,2,FALSE)</f>
        <v>UTC+3</v>
      </c>
      <c r="F93277" s="2">
        <f>VLOOKUP(C93277,Подписчики!A:D,4,FALSE)/24+B93277</f>
        <v>44393.705689320392</v>
      </c>
      <c r="G93277">
        <f t="shared" si="1457"/>
        <v>5</v>
      </c>
    </row>
    <row r="93278" spans="1:7" x14ac:dyDescent="0.25">
      <c r="A93278">
        <v>282522</v>
      </c>
      <c r="B93278" s="2">
        <v>44393.581333333335</v>
      </c>
      <c r="C93278">
        <v>22461</v>
      </c>
      <c r="D93278">
        <v>153893</v>
      </c>
      <c r="E93278" t="str">
        <f>VLOOKUP(C93278,Подписчики!A:D,2,FALSE)</f>
        <v>UTC+1</v>
      </c>
      <c r="F93278" s="2">
        <f>VLOOKUP(C93278,Подписчики!A:D,4,FALSE)/24+B93278</f>
        <v>44393.623</v>
      </c>
      <c r="G93278">
        <f t="shared" si="1457"/>
        <v>5</v>
      </c>
    </row>
    <row r="93279" spans="1:7" x14ac:dyDescent="0.25">
      <c r="A93279">
        <v>282524</v>
      </c>
      <c r="B93279" s="2">
        <v>44393.581498381878</v>
      </c>
      <c r="C93279">
        <v>247212</v>
      </c>
      <c r="D93279">
        <v>122982</v>
      </c>
      <c r="E93279" t="str">
        <f>VLOOKUP(C93279,Подписчики!A:D,2,FALSE)</f>
        <v>UTC+1</v>
      </c>
      <c r="F93279" s="2">
        <f>VLOOKUP(C93279,Подписчики!A:D,4,FALSE)/24+B93279</f>
        <v>44393.623165048542</v>
      </c>
      <c r="G93279">
        <f t="shared" si="1457"/>
        <v>5</v>
      </c>
    </row>
    <row r="93280" spans="1:7" x14ac:dyDescent="0.25">
      <c r="A93280">
        <v>282529</v>
      </c>
      <c r="B93280" s="2">
        <v>44393.581902912621</v>
      </c>
      <c r="C93280">
        <v>340883</v>
      </c>
      <c r="D93280">
        <v>436600</v>
      </c>
      <c r="E93280" t="str">
        <f>VLOOKUP(C93280,Подписчики!A:D,2,FALSE)</f>
        <v>UTC+2</v>
      </c>
      <c r="F93280" s="2">
        <f>VLOOKUP(C93280,Подписчики!A:D,4,FALSE)/24+B93280</f>
        <v>44393.665236245957</v>
      </c>
      <c r="G93280">
        <f t="shared" si="1457"/>
        <v>5</v>
      </c>
    </row>
    <row r="93281" spans="1:7" x14ac:dyDescent="0.25">
      <c r="A93281">
        <v>282533</v>
      </c>
      <c r="B93281" s="2">
        <v>44393.582307443365</v>
      </c>
      <c r="C93281">
        <v>128344</v>
      </c>
      <c r="D93281">
        <v>35297</v>
      </c>
      <c r="E93281" t="str">
        <f>VLOOKUP(C93281,Подписчики!A:D,2,FALSE)</f>
        <v>UTC+3</v>
      </c>
      <c r="F93281" s="2">
        <f>VLOOKUP(C93281,Подписчики!A:D,4,FALSE)/24+B93281</f>
        <v>44393.707307443365</v>
      </c>
      <c r="G93281">
        <f t="shared" si="1457"/>
        <v>5</v>
      </c>
    </row>
    <row r="93282" spans="1:7" x14ac:dyDescent="0.25">
      <c r="A93282">
        <v>282537</v>
      </c>
      <c r="B93282" s="2">
        <v>44393.583116504858</v>
      </c>
      <c r="C93282">
        <v>138667</v>
      </c>
      <c r="D93282">
        <v>230507</v>
      </c>
      <c r="E93282" t="str">
        <f>VLOOKUP(C93282,Подписчики!A:D,2,FALSE)</f>
        <v>UTC+1</v>
      </c>
      <c r="F93282" s="2">
        <f>VLOOKUP(C93282,Подписчики!A:D,4,FALSE)/24+B93282</f>
        <v>44393.624783171523</v>
      </c>
      <c r="G93282">
        <f t="shared" si="1457"/>
        <v>5</v>
      </c>
    </row>
    <row r="93283" spans="1:7" x14ac:dyDescent="0.25">
      <c r="A93283">
        <v>282540</v>
      </c>
      <c r="B93283" s="2">
        <v>44393.583116504858</v>
      </c>
      <c r="C93283">
        <v>168486</v>
      </c>
      <c r="D93283">
        <v>222412</v>
      </c>
      <c r="E93283" t="str">
        <f>VLOOKUP(C93283,Подписчики!A:D,2,FALSE)</f>
        <v>UTC+1</v>
      </c>
      <c r="F93283" s="2">
        <f>VLOOKUP(C93283,Подписчики!A:D,4,FALSE)/24+B93283</f>
        <v>44393.624783171523</v>
      </c>
      <c r="G93283">
        <f t="shared" si="1457"/>
        <v>5</v>
      </c>
    </row>
    <row r="93284" spans="1:7" x14ac:dyDescent="0.25">
      <c r="A93284">
        <v>282545</v>
      </c>
      <c r="B93284" s="2">
        <v>44393.583521035602</v>
      </c>
      <c r="C93284">
        <v>136914</v>
      </c>
      <c r="D93284">
        <v>470762</v>
      </c>
      <c r="E93284" t="str">
        <f>VLOOKUP(C93284,Подписчики!A:D,2,FALSE)</f>
        <v>UTC+6</v>
      </c>
      <c r="F93284" s="2">
        <f>VLOOKUP(C93284,Подписчики!A:D,4,FALSE)/24+B93284</f>
        <v>44393.833521035602</v>
      </c>
      <c r="G93284">
        <f t="shared" si="1457"/>
        <v>5</v>
      </c>
    </row>
    <row r="93285" spans="1:7" x14ac:dyDescent="0.25">
      <c r="A93285">
        <v>282548</v>
      </c>
      <c r="B93285" s="2">
        <v>44393.583925566345</v>
      </c>
      <c r="C93285">
        <v>61361</v>
      </c>
      <c r="D93285">
        <v>273577</v>
      </c>
      <c r="E93285" t="str">
        <f>VLOOKUP(C93285,Подписчики!A:D,2,FALSE)</f>
        <v>UTC+3</v>
      </c>
      <c r="F93285" s="2">
        <f>VLOOKUP(C93285,Подписчики!A:D,4,FALSE)/24+B93285</f>
        <v>44393.708925566345</v>
      </c>
      <c r="G93285">
        <f t="shared" si="1457"/>
        <v>5</v>
      </c>
    </row>
    <row r="93286" spans="1:7" x14ac:dyDescent="0.25">
      <c r="A93286">
        <v>282553</v>
      </c>
      <c r="B93286" s="2">
        <v>44393.584000000003</v>
      </c>
      <c r="C93286">
        <v>175318</v>
      </c>
      <c r="D93286">
        <v>42035</v>
      </c>
      <c r="E93286" t="str">
        <f>VLOOKUP(C93286,Подписчики!A:D,2,FALSE)</f>
        <v>UTC+0</v>
      </c>
      <c r="F93286" s="2">
        <f>VLOOKUP(C93286,Подписчики!A:D,4,FALSE)/24+B93286</f>
        <v>44393.584000000003</v>
      </c>
      <c r="G93286">
        <f t="shared" si="1457"/>
        <v>5</v>
      </c>
    </row>
    <row r="93287" spans="1:7" x14ac:dyDescent="0.25">
      <c r="A93287">
        <v>282554</v>
      </c>
      <c r="B93287" s="2">
        <v>44393.584734627831</v>
      </c>
      <c r="C93287">
        <v>85095</v>
      </c>
      <c r="D93287">
        <v>137899</v>
      </c>
      <c r="E93287" t="str">
        <f>VLOOKUP(C93287,Подписчики!A:D,2,FALSE)</f>
        <v>UTC+1</v>
      </c>
      <c r="F93287" s="2">
        <f>VLOOKUP(C93287,Подписчики!A:D,4,FALSE)/24+B93287</f>
        <v>44393.626401294496</v>
      </c>
      <c r="G93287">
        <f t="shared" si="1457"/>
        <v>5</v>
      </c>
    </row>
    <row r="93288" spans="1:7" x14ac:dyDescent="0.25">
      <c r="A93288">
        <v>282555</v>
      </c>
      <c r="B93288" s="2">
        <v>44393.584734627831</v>
      </c>
      <c r="C93288">
        <v>239818</v>
      </c>
      <c r="D93288">
        <v>311832</v>
      </c>
      <c r="E93288" t="str">
        <f>VLOOKUP(C93288,Подписчики!A:D,2,FALSE)</f>
        <v>UTC+1</v>
      </c>
      <c r="F93288" s="2">
        <f>VLOOKUP(C93288,Подписчики!A:D,4,FALSE)/24+B93288</f>
        <v>44393.626401294496</v>
      </c>
      <c r="G93288">
        <f t="shared" si="1457"/>
        <v>5</v>
      </c>
    </row>
    <row r="93289" spans="1:7" x14ac:dyDescent="0.25">
      <c r="A93289">
        <v>282560</v>
      </c>
      <c r="B93289" s="2">
        <v>44393.585139158575</v>
      </c>
      <c r="C93289">
        <v>27781</v>
      </c>
      <c r="D93289">
        <v>250679</v>
      </c>
      <c r="E93289" t="str">
        <f>VLOOKUP(C93289,Подписчики!A:D,2,FALSE)</f>
        <v>UTC+2</v>
      </c>
      <c r="F93289" s="2">
        <f>VLOOKUP(C93289,Подписчики!A:D,4,FALSE)/24+B93289</f>
        <v>44393.668472491911</v>
      </c>
      <c r="G93289">
        <f t="shared" si="1457"/>
        <v>5</v>
      </c>
    </row>
    <row r="93290" spans="1:7" x14ac:dyDescent="0.25">
      <c r="A93290">
        <v>282563</v>
      </c>
      <c r="B93290" s="2">
        <v>44393.585333333336</v>
      </c>
      <c r="C93290">
        <v>339779</v>
      </c>
      <c r="D93290">
        <v>21760</v>
      </c>
      <c r="E93290" t="str">
        <f>VLOOKUP(C93290,Подписчики!A:D,2,FALSE)</f>
        <v>UTC+7</v>
      </c>
      <c r="F93290" s="2">
        <f>VLOOKUP(C93290,Подписчики!A:D,4,FALSE)/24+B93290</f>
        <v>44393.877</v>
      </c>
      <c r="G93290">
        <f t="shared" si="1457"/>
        <v>5</v>
      </c>
    </row>
    <row r="93291" spans="1:7" x14ac:dyDescent="0.25">
      <c r="A93291">
        <v>282564</v>
      </c>
      <c r="B93291" s="2">
        <v>44393.585543689318</v>
      </c>
      <c r="C93291">
        <v>107825</v>
      </c>
      <c r="D93291">
        <v>43842</v>
      </c>
      <c r="E93291" t="str">
        <f>VLOOKUP(C93291,Подписчики!A:D,2,FALSE)</f>
        <v>UTC+3</v>
      </c>
      <c r="F93291" s="2">
        <f>VLOOKUP(C93291,Подписчики!A:D,4,FALSE)/24+B93291</f>
        <v>44393.710543689318</v>
      </c>
      <c r="G93291">
        <f t="shared" si="1457"/>
        <v>5</v>
      </c>
    </row>
    <row r="93292" spans="1:7" x14ac:dyDescent="0.25">
      <c r="A93292">
        <v>282569</v>
      </c>
      <c r="B93292" s="2">
        <v>44393.585543689318</v>
      </c>
      <c r="C93292">
        <v>114604</v>
      </c>
      <c r="D93292">
        <v>394819</v>
      </c>
      <c r="E93292" t="str">
        <f>VLOOKUP(C93292,Подписчики!A:D,2,FALSE)</f>
        <v>UTC+3</v>
      </c>
      <c r="F93292" s="2">
        <f>VLOOKUP(C93292,Подписчики!A:D,4,FALSE)/24+B93292</f>
        <v>44393.710543689318</v>
      </c>
      <c r="G93292">
        <f t="shared" si="1457"/>
        <v>5</v>
      </c>
    </row>
    <row r="93293" spans="1:7" x14ac:dyDescent="0.25">
      <c r="A93293">
        <v>282570</v>
      </c>
      <c r="B93293" s="2">
        <v>44393.585543689318</v>
      </c>
      <c r="C93293">
        <v>121370</v>
      </c>
      <c r="D93293">
        <v>284325</v>
      </c>
      <c r="E93293" t="str">
        <f>VLOOKUP(C93293,Подписчики!A:D,2,FALSE)</f>
        <v>UTC+3</v>
      </c>
      <c r="F93293" s="2">
        <f>VLOOKUP(C93293,Подписчики!A:D,4,FALSE)/24+B93293</f>
        <v>44393.710543689318</v>
      </c>
      <c r="G93293">
        <f t="shared" si="1457"/>
        <v>5</v>
      </c>
    </row>
    <row r="93294" spans="1:7" x14ac:dyDescent="0.25">
      <c r="A93294">
        <v>282572</v>
      </c>
      <c r="B93294" s="2">
        <v>44393.585543689318</v>
      </c>
      <c r="C93294">
        <v>253566</v>
      </c>
      <c r="D93294">
        <v>411922</v>
      </c>
      <c r="E93294" t="str">
        <f>VLOOKUP(C93294,Подписчики!A:D,2,FALSE)</f>
        <v>UTC+3</v>
      </c>
      <c r="F93294" s="2">
        <f>VLOOKUP(C93294,Подписчики!A:D,4,FALSE)/24+B93294</f>
        <v>44393.710543689318</v>
      </c>
      <c r="G93294">
        <f t="shared" si="1457"/>
        <v>5</v>
      </c>
    </row>
    <row r="93295" spans="1:7" x14ac:dyDescent="0.25">
      <c r="A93295">
        <v>282577</v>
      </c>
      <c r="B93295" s="2">
        <v>44393.585948220061</v>
      </c>
      <c r="C93295">
        <v>49971</v>
      </c>
      <c r="D93295">
        <v>153893</v>
      </c>
      <c r="E93295" t="str">
        <f>VLOOKUP(C93295,Подписчики!A:D,2,FALSE)</f>
        <v>UTC+0</v>
      </c>
      <c r="F93295" s="2">
        <f>VLOOKUP(C93295,Подписчики!A:D,4,FALSE)/24+B93295</f>
        <v>44393.585948220061</v>
      </c>
      <c r="G93295">
        <f t="shared" si="1457"/>
        <v>5</v>
      </c>
    </row>
    <row r="93296" spans="1:7" x14ac:dyDescent="0.25">
      <c r="A93296">
        <v>282579</v>
      </c>
      <c r="B93296" s="2">
        <v>44393.586352750812</v>
      </c>
      <c r="C93296">
        <v>59292</v>
      </c>
      <c r="D93296">
        <v>204394</v>
      </c>
      <c r="E93296" t="str">
        <f>VLOOKUP(C93296,Подписчики!A:D,2,FALSE)</f>
        <v>UTC+1</v>
      </c>
      <c r="F93296" s="2">
        <f>VLOOKUP(C93296,Подписчики!A:D,4,FALSE)/24+B93296</f>
        <v>44393.628019417476</v>
      </c>
      <c r="G93296">
        <f t="shared" si="1457"/>
        <v>5</v>
      </c>
    </row>
    <row r="93297" spans="1:7" x14ac:dyDescent="0.25">
      <c r="A93297">
        <v>282580</v>
      </c>
      <c r="B93297" s="2">
        <v>44393.587566343042</v>
      </c>
      <c r="C93297">
        <v>158747</v>
      </c>
      <c r="D93297">
        <v>145209</v>
      </c>
      <c r="E93297" t="str">
        <f>VLOOKUP(C93297,Подписчики!A:D,2,FALSE)</f>
        <v>UTC+0</v>
      </c>
      <c r="F93297" s="2">
        <f>VLOOKUP(C93297,Подписчики!A:D,4,FALSE)/24+B93297</f>
        <v>44393.587566343042</v>
      </c>
      <c r="G93297">
        <f t="shared" si="1457"/>
        <v>5</v>
      </c>
    </row>
    <row r="93298" spans="1:7" x14ac:dyDescent="0.25">
      <c r="A93298">
        <v>282582</v>
      </c>
      <c r="B93298" s="2">
        <v>44393.590802588995</v>
      </c>
      <c r="C93298">
        <v>221325</v>
      </c>
      <c r="D93298">
        <v>382892</v>
      </c>
      <c r="E93298" t="str">
        <f>VLOOKUP(C93298,Подписчики!A:D,2,FALSE)</f>
        <v>UTC+0</v>
      </c>
      <c r="F93298" s="2">
        <f>VLOOKUP(C93298,Подписчики!A:D,4,FALSE)/24+B93298</f>
        <v>44393.590802588995</v>
      </c>
      <c r="G93298">
        <f t="shared" si="1457"/>
        <v>5</v>
      </c>
    </row>
    <row r="93299" spans="1:7" x14ac:dyDescent="0.25">
      <c r="A93299">
        <v>282583</v>
      </c>
      <c r="B93299" s="2">
        <v>44393.591611650481</v>
      </c>
      <c r="C93299">
        <v>115888</v>
      </c>
      <c r="D93299">
        <v>347393</v>
      </c>
      <c r="E93299" t="str">
        <f>VLOOKUP(C93299,Подписчики!A:D,2,FALSE)</f>
        <v>UTC+2</v>
      </c>
      <c r="F93299" s="2">
        <f>VLOOKUP(C93299,Подписчики!A:D,4,FALSE)/24+B93299</f>
        <v>44393.674944983817</v>
      </c>
      <c r="G93299">
        <f t="shared" si="1457"/>
        <v>5</v>
      </c>
    </row>
    <row r="93300" spans="1:7" x14ac:dyDescent="0.25">
      <c r="A93300">
        <v>282588</v>
      </c>
      <c r="B93300" s="2">
        <v>44393.592825242718</v>
      </c>
      <c r="C93300">
        <v>88309</v>
      </c>
      <c r="D93300">
        <v>86587</v>
      </c>
      <c r="E93300" t="str">
        <f>VLOOKUP(C93300,Подписчики!A:D,2,FALSE)</f>
        <v>UTC+1</v>
      </c>
      <c r="F93300" s="2">
        <f>VLOOKUP(C93300,Подписчики!A:D,4,FALSE)/24+B93300</f>
        <v>44393.634491909383</v>
      </c>
      <c r="G93300">
        <f t="shared" si="1457"/>
        <v>5</v>
      </c>
    </row>
    <row r="93301" spans="1:7" x14ac:dyDescent="0.25">
      <c r="A93301">
        <v>282590</v>
      </c>
      <c r="B93301" s="2">
        <v>44393.594443365699</v>
      </c>
      <c r="C93301">
        <v>242944</v>
      </c>
      <c r="D93301">
        <v>88863</v>
      </c>
      <c r="E93301" t="str">
        <f>VLOOKUP(C93301,Подписчики!A:D,2,FALSE)</f>
        <v>UTC+1</v>
      </c>
      <c r="F93301" s="2">
        <f>VLOOKUP(C93301,Подписчики!A:D,4,FALSE)/24+B93301</f>
        <v>44393.636110032363</v>
      </c>
      <c r="G93301">
        <f t="shared" si="1457"/>
        <v>5</v>
      </c>
    </row>
    <row r="93302" spans="1:7" x14ac:dyDescent="0.25">
      <c r="A93302">
        <v>282594</v>
      </c>
      <c r="B93302" s="2">
        <v>44393.595252427185</v>
      </c>
      <c r="C93302">
        <v>157077</v>
      </c>
      <c r="D93302">
        <v>51317</v>
      </c>
      <c r="E93302" t="str">
        <f>VLOOKUP(C93302,Подписчики!A:D,2,FALSE)</f>
        <v>UTC+3</v>
      </c>
      <c r="F93302" s="2">
        <f>VLOOKUP(C93302,Подписчики!A:D,4,FALSE)/24+B93302</f>
        <v>44393.720252427185</v>
      </c>
      <c r="G93302">
        <f t="shared" si="1457"/>
        <v>5</v>
      </c>
    </row>
    <row r="93303" spans="1:7" x14ac:dyDescent="0.25">
      <c r="A93303">
        <v>282597</v>
      </c>
      <c r="B93303" s="2">
        <v>44393.595252427185</v>
      </c>
      <c r="C93303">
        <v>298869</v>
      </c>
      <c r="D93303">
        <v>411922</v>
      </c>
      <c r="E93303" t="str">
        <f>VLOOKUP(C93303,Подписчики!A:D,2,FALSE)</f>
        <v>UTC+3</v>
      </c>
      <c r="F93303" s="2">
        <f>VLOOKUP(C93303,Подписчики!A:D,4,FALSE)/24+B93303</f>
        <v>44393.720252427185</v>
      </c>
      <c r="G93303">
        <f t="shared" si="1457"/>
        <v>5</v>
      </c>
    </row>
    <row r="93304" spans="1:7" x14ac:dyDescent="0.25">
      <c r="A93304">
        <v>282602</v>
      </c>
      <c r="B93304" s="2">
        <v>44393.595252427185</v>
      </c>
      <c r="C93304">
        <v>323416</v>
      </c>
      <c r="D93304">
        <v>411922</v>
      </c>
      <c r="E93304" t="str">
        <f>VLOOKUP(C93304,Подписчики!A:D,2,FALSE)</f>
        <v>UTC+3</v>
      </c>
      <c r="F93304" s="2">
        <f>VLOOKUP(C93304,Подписчики!A:D,4,FALSE)/24+B93304</f>
        <v>44393.720252427185</v>
      </c>
      <c r="G93304">
        <f t="shared" si="1457"/>
        <v>5</v>
      </c>
    </row>
    <row r="93305" spans="1:7" x14ac:dyDescent="0.25">
      <c r="A93305">
        <v>282604</v>
      </c>
      <c r="B93305" s="2">
        <v>44393.595333333338</v>
      </c>
      <c r="C93305">
        <v>313017</v>
      </c>
      <c r="D93305">
        <v>21760</v>
      </c>
      <c r="E93305" t="str">
        <f>VLOOKUP(C93305,Подписчики!A:D,2,FALSE)</f>
        <v>UTC+1</v>
      </c>
      <c r="F93305" s="2">
        <f>VLOOKUP(C93305,Подписчики!A:D,4,FALSE)/24+B93305</f>
        <v>44393.637000000002</v>
      </c>
      <c r="G93305">
        <f t="shared" si="1457"/>
        <v>5</v>
      </c>
    </row>
    <row r="93306" spans="1:7" x14ac:dyDescent="0.25">
      <c r="A93306">
        <v>282608</v>
      </c>
      <c r="B93306" s="2">
        <v>44393.596061488679</v>
      </c>
      <c r="C93306">
        <v>232707</v>
      </c>
      <c r="D93306">
        <v>153893</v>
      </c>
      <c r="E93306" t="str">
        <f>VLOOKUP(C93306,Подписчики!A:D,2,FALSE)</f>
        <v>UTC+1</v>
      </c>
      <c r="F93306" s="2">
        <f>VLOOKUP(C93306,Подписчики!A:D,4,FALSE)/24+B93306</f>
        <v>44393.637728155343</v>
      </c>
      <c r="G93306">
        <f t="shared" si="1457"/>
        <v>5</v>
      </c>
    </row>
    <row r="93307" spans="1:7" x14ac:dyDescent="0.25">
      <c r="A93307">
        <v>282612</v>
      </c>
      <c r="B93307" s="2">
        <v>44393.596666666665</v>
      </c>
      <c r="C93307">
        <v>143373</v>
      </c>
      <c r="D93307">
        <v>328843</v>
      </c>
      <c r="E93307" t="str">
        <f>VLOOKUP(C93307,Подписчики!A:D,2,FALSE)</f>
        <v>UTC+2</v>
      </c>
      <c r="F93307" s="2">
        <f>VLOOKUP(C93307,Подписчики!A:D,4,FALSE)/24+B93307</f>
        <v>44393.68</v>
      </c>
      <c r="G93307">
        <f t="shared" si="1457"/>
        <v>5</v>
      </c>
    </row>
    <row r="93308" spans="1:7" x14ac:dyDescent="0.25">
      <c r="A93308">
        <v>282616</v>
      </c>
      <c r="B93308" s="2">
        <v>44393.596870550158</v>
      </c>
      <c r="C93308">
        <v>140138</v>
      </c>
      <c r="D93308">
        <v>88863</v>
      </c>
      <c r="E93308" t="str">
        <f>VLOOKUP(C93308,Подписчики!A:D,2,FALSE)</f>
        <v>UTC+3</v>
      </c>
      <c r="F93308" s="2">
        <f>VLOOKUP(C93308,Подписчики!A:D,4,FALSE)/24+B93308</f>
        <v>44393.721870550158</v>
      </c>
      <c r="G93308">
        <f t="shared" si="1457"/>
        <v>5</v>
      </c>
    </row>
    <row r="93309" spans="1:7" x14ac:dyDescent="0.25">
      <c r="A93309">
        <v>282620</v>
      </c>
      <c r="B93309" s="2">
        <v>44393.598488673138</v>
      </c>
      <c r="C93309">
        <v>30410</v>
      </c>
      <c r="D93309">
        <v>393632</v>
      </c>
      <c r="E93309" t="str">
        <f>VLOOKUP(C93309,Подписчики!A:D,2,FALSE)</f>
        <v>UTC+3</v>
      </c>
      <c r="F93309" s="2">
        <f>VLOOKUP(C93309,Подписчики!A:D,4,FALSE)/24+B93309</f>
        <v>44393.723488673138</v>
      </c>
      <c r="G93309">
        <f t="shared" si="1457"/>
        <v>5</v>
      </c>
    </row>
    <row r="93310" spans="1:7" x14ac:dyDescent="0.25">
      <c r="A93310">
        <v>282624</v>
      </c>
      <c r="B93310" s="2">
        <v>44393.598488673138</v>
      </c>
      <c r="C93310">
        <v>108322</v>
      </c>
      <c r="D93310">
        <v>140573</v>
      </c>
      <c r="E93310" t="str">
        <f>VLOOKUP(C93310,Подписчики!A:D,2,FALSE)</f>
        <v>UTC+3</v>
      </c>
      <c r="F93310" s="2">
        <f>VLOOKUP(C93310,Подписчики!A:D,4,FALSE)/24+B93310</f>
        <v>44393.723488673138</v>
      </c>
      <c r="G93310">
        <f t="shared" si="1457"/>
        <v>5</v>
      </c>
    </row>
    <row r="93311" spans="1:7" x14ac:dyDescent="0.25">
      <c r="A93311">
        <v>282629</v>
      </c>
      <c r="B93311" s="2">
        <v>44393.599297734632</v>
      </c>
      <c r="C93311">
        <v>90226</v>
      </c>
      <c r="D93311">
        <v>362672</v>
      </c>
      <c r="E93311" t="str">
        <f>VLOOKUP(C93311,Подписчики!A:D,2,FALSE)</f>
        <v>UTC+1</v>
      </c>
      <c r="F93311" s="2">
        <f>VLOOKUP(C93311,Подписчики!A:D,4,FALSE)/24+B93311</f>
        <v>44393.640964401297</v>
      </c>
      <c r="G93311">
        <f t="shared" si="1457"/>
        <v>5</v>
      </c>
    </row>
    <row r="93312" spans="1:7" x14ac:dyDescent="0.25">
      <c r="A93312">
        <v>282630</v>
      </c>
      <c r="B93312" s="2">
        <v>44393.599297734632</v>
      </c>
      <c r="C93312">
        <v>151386</v>
      </c>
      <c r="D93312">
        <v>122902</v>
      </c>
      <c r="E93312" t="str">
        <f>VLOOKUP(C93312,Подписчики!A:D,2,FALSE)</f>
        <v>UTC+1</v>
      </c>
      <c r="F93312" s="2">
        <f>VLOOKUP(C93312,Подписчики!A:D,4,FALSE)/24+B93312</f>
        <v>44393.640964401297</v>
      </c>
      <c r="G93312">
        <f t="shared" si="1457"/>
        <v>5</v>
      </c>
    </row>
    <row r="93313" spans="1:7" x14ac:dyDescent="0.25">
      <c r="A93313">
        <v>282634</v>
      </c>
      <c r="B93313" s="2">
        <v>44393.599702265368</v>
      </c>
      <c r="C93313">
        <v>303301</v>
      </c>
      <c r="D93313">
        <v>367087</v>
      </c>
      <c r="E93313" t="str">
        <f>VLOOKUP(C93313,Подписчики!A:D,2,FALSE)</f>
        <v>UTC+2</v>
      </c>
      <c r="F93313" s="2">
        <f>VLOOKUP(C93313,Подписчики!A:D,4,FALSE)/24+B93313</f>
        <v>44393.683035598704</v>
      </c>
      <c r="G93313">
        <f t="shared" si="1457"/>
        <v>5</v>
      </c>
    </row>
    <row r="93314" spans="1:7" x14ac:dyDescent="0.25">
      <c r="A93314">
        <v>282637</v>
      </c>
      <c r="B93314" s="2">
        <v>44393.600106796119</v>
      </c>
      <c r="C93314">
        <v>10830</v>
      </c>
      <c r="D93314">
        <v>347393</v>
      </c>
      <c r="E93314" t="str">
        <f>VLOOKUP(C93314,Подписчики!A:D,2,FALSE)</f>
        <v>UTC+3</v>
      </c>
      <c r="F93314" s="2">
        <f>VLOOKUP(C93314,Подписчики!A:D,4,FALSE)/24+B93314</f>
        <v>44393.725106796119</v>
      </c>
      <c r="G93314">
        <f t="shared" si="1457"/>
        <v>5</v>
      </c>
    </row>
    <row r="93315" spans="1:7" x14ac:dyDescent="0.25">
      <c r="A93315">
        <v>282638</v>
      </c>
      <c r="B93315" s="2">
        <v>44393.600511326862</v>
      </c>
      <c r="C93315">
        <v>184058</v>
      </c>
      <c r="D93315">
        <v>436070</v>
      </c>
      <c r="E93315" t="str">
        <f>VLOOKUP(C93315,Подписчики!A:D,2,FALSE)</f>
        <v>UTC+0</v>
      </c>
      <c r="F93315" s="2">
        <f>VLOOKUP(C93315,Подписчики!A:D,4,FALSE)/24+B93315</f>
        <v>44393.600511326862</v>
      </c>
      <c r="G93315">
        <f t="shared" ref="G93315:G93378" si="1458">WEEKDAY(F93315,2)</f>
        <v>5</v>
      </c>
    </row>
    <row r="93316" spans="1:7" x14ac:dyDescent="0.25">
      <c r="A93316">
        <v>282643</v>
      </c>
      <c r="B93316" s="2">
        <v>44393.601724919092</v>
      </c>
      <c r="C93316">
        <v>113794</v>
      </c>
      <c r="D93316">
        <v>158978</v>
      </c>
      <c r="E93316" t="str">
        <f>VLOOKUP(C93316,Подписчики!A:D,2,FALSE)</f>
        <v>UTC+3</v>
      </c>
      <c r="F93316" s="2">
        <f>VLOOKUP(C93316,Подписчики!A:D,4,FALSE)/24+B93316</f>
        <v>44393.726724919092</v>
      </c>
      <c r="G93316">
        <f t="shared" si="1458"/>
        <v>5</v>
      </c>
    </row>
    <row r="93317" spans="1:7" x14ac:dyDescent="0.25">
      <c r="A93317">
        <v>282646</v>
      </c>
      <c r="B93317" s="2">
        <v>44393.602938511322</v>
      </c>
      <c r="C93317">
        <v>183736</v>
      </c>
      <c r="D93317">
        <v>412429</v>
      </c>
      <c r="E93317" t="str">
        <f>VLOOKUP(C93317,Подписчики!A:D,2,FALSE)</f>
        <v>UTC+2</v>
      </c>
      <c r="F93317" s="2">
        <f>VLOOKUP(C93317,Подписчики!A:D,4,FALSE)/24+B93317</f>
        <v>44393.686271844657</v>
      </c>
      <c r="G93317">
        <f t="shared" si="1458"/>
        <v>5</v>
      </c>
    </row>
    <row r="93318" spans="1:7" x14ac:dyDescent="0.25">
      <c r="A93318">
        <v>282651</v>
      </c>
      <c r="B93318" s="2">
        <v>44393.603747572815</v>
      </c>
      <c r="C93318">
        <v>51147</v>
      </c>
      <c r="D93318">
        <v>381626</v>
      </c>
      <c r="E93318" t="str">
        <f>VLOOKUP(C93318,Подписчики!A:D,2,FALSE)</f>
        <v>UTC+0</v>
      </c>
      <c r="F93318" s="2">
        <f>VLOOKUP(C93318,Подписчики!A:D,4,FALSE)/24+B93318</f>
        <v>44393.603747572815</v>
      </c>
      <c r="G93318">
        <f t="shared" si="1458"/>
        <v>5</v>
      </c>
    </row>
    <row r="93319" spans="1:7" x14ac:dyDescent="0.25">
      <c r="A93319">
        <v>282652</v>
      </c>
      <c r="B93319" s="2">
        <v>44393.603747572815</v>
      </c>
      <c r="C93319">
        <v>342014</v>
      </c>
      <c r="D93319">
        <v>111368</v>
      </c>
      <c r="E93319" t="str">
        <f>VLOOKUP(C93319,Подписчики!A:D,2,FALSE)</f>
        <v>UTC+0</v>
      </c>
      <c r="F93319" s="2">
        <f>VLOOKUP(C93319,Подписчики!A:D,4,FALSE)/24+B93319</f>
        <v>44393.603747572815</v>
      </c>
      <c r="G93319">
        <f t="shared" si="1458"/>
        <v>5</v>
      </c>
    </row>
    <row r="93320" spans="1:7" x14ac:dyDescent="0.25">
      <c r="A93320">
        <v>282656</v>
      </c>
      <c r="B93320" s="2">
        <v>44393.604152103559</v>
      </c>
      <c r="C93320">
        <v>39190</v>
      </c>
      <c r="D93320">
        <v>424994</v>
      </c>
      <c r="E93320" t="str">
        <f>VLOOKUP(C93320,Подписчики!A:D,2,FALSE)</f>
        <v>UTC+5</v>
      </c>
      <c r="F93320" s="2">
        <f>VLOOKUP(C93320,Подписчики!A:D,4,FALSE)/24+B93320</f>
        <v>44393.812485436894</v>
      </c>
      <c r="G93320">
        <f t="shared" si="1458"/>
        <v>5</v>
      </c>
    </row>
    <row r="93321" spans="1:7" x14ac:dyDescent="0.25">
      <c r="A93321">
        <v>282658</v>
      </c>
      <c r="B93321" s="2">
        <v>44393.605770226539</v>
      </c>
      <c r="C93321">
        <v>43721</v>
      </c>
      <c r="D93321">
        <v>21760</v>
      </c>
      <c r="E93321" t="str">
        <f>VLOOKUP(C93321,Подписчики!A:D,2,FALSE)</f>
        <v>UTC+1</v>
      </c>
      <c r="F93321" s="2">
        <f>VLOOKUP(C93321,Подписчики!A:D,4,FALSE)/24+B93321</f>
        <v>44393.647436893203</v>
      </c>
      <c r="G93321">
        <f t="shared" si="1458"/>
        <v>5</v>
      </c>
    </row>
    <row r="93322" spans="1:7" x14ac:dyDescent="0.25">
      <c r="A93322">
        <v>282659</v>
      </c>
      <c r="B93322" s="2">
        <v>44393.605770226539</v>
      </c>
      <c r="C93322">
        <v>316806</v>
      </c>
      <c r="D93322">
        <v>117699</v>
      </c>
      <c r="E93322" t="str">
        <f>VLOOKUP(C93322,Подписчики!A:D,2,FALSE)</f>
        <v>UTC+1</v>
      </c>
      <c r="F93322" s="2">
        <f>VLOOKUP(C93322,Подписчики!A:D,4,FALSE)/24+B93322</f>
        <v>44393.647436893203</v>
      </c>
      <c r="G93322">
        <f t="shared" si="1458"/>
        <v>5</v>
      </c>
    </row>
    <row r="93323" spans="1:7" x14ac:dyDescent="0.25">
      <c r="A93323">
        <v>282664</v>
      </c>
      <c r="B93323" s="2">
        <v>44393.606983818769</v>
      </c>
      <c r="C93323">
        <v>308644</v>
      </c>
      <c r="D93323">
        <v>250679</v>
      </c>
      <c r="E93323" t="str">
        <f>VLOOKUP(C93323,Подписчики!A:D,2,FALSE)</f>
        <v>UTC+0</v>
      </c>
      <c r="F93323" s="2">
        <f>VLOOKUP(C93323,Подписчики!A:D,4,FALSE)/24+B93323</f>
        <v>44393.606983818769</v>
      </c>
      <c r="G93323">
        <f t="shared" si="1458"/>
        <v>5</v>
      </c>
    </row>
    <row r="93324" spans="1:7" x14ac:dyDescent="0.25">
      <c r="A93324">
        <v>282668</v>
      </c>
      <c r="B93324" s="2">
        <v>44393.606983818776</v>
      </c>
      <c r="C93324">
        <v>160334</v>
      </c>
      <c r="D93324">
        <v>244574</v>
      </c>
      <c r="E93324" t="str">
        <f>VLOOKUP(C93324,Подписчики!A:D,2,FALSE)</f>
        <v>UTC+4</v>
      </c>
      <c r="F93324" s="2">
        <f>VLOOKUP(C93324,Подписчики!A:D,4,FALSE)/24+B93324</f>
        <v>44393.77365048544</v>
      </c>
      <c r="G93324">
        <f t="shared" si="1458"/>
        <v>5</v>
      </c>
    </row>
    <row r="93325" spans="1:7" x14ac:dyDescent="0.25">
      <c r="A93325">
        <v>282672</v>
      </c>
      <c r="B93325" s="2">
        <v>44393.607333333333</v>
      </c>
      <c r="C93325">
        <v>304885</v>
      </c>
      <c r="D93325">
        <v>432277</v>
      </c>
      <c r="E93325" t="str">
        <f>VLOOKUP(C93325,Подписчики!A:D,2,FALSE)</f>
        <v>UTC-5</v>
      </c>
      <c r="F93325" s="2">
        <f>VLOOKUP(C93325,Подписчики!A:D,4,FALSE)/24+B93325</f>
        <v>44393.398999999998</v>
      </c>
      <c r="G93325">
        <f t="shared" si="1458"/>
        <v>5</v>
      </c>
    </row>
    <row r="93326" spans="1:7" x14ac:dyDescent="0.25">
      <c r="A93326">
        <v>282674</v>
      </c>
      <c r="B93326" s="2">
        <v>44393.607388349519</v>
      </c>
      <c r="C93326">
        <v>53775</v>
      </c>
      <c r="D93326">
        <v>247072</v>
      </c>
      <c r="E93326" t="str">
        <f>VLOOKUP(C93326,Подписчики!A:D,2,FALSE)</f>
        <v>UTC+1</v>
      </c>
      <c r="F93326" s="2">
        <f>VLOOKUP(C93326,Подписчики!A:D,4,FALSE)/24+B93326</f>
        <v>44393.649055016183</v>
      </c>
      <c r="G93326">
        <f t="shared" si="1458"/>
        <v>5</v>
      </c>
    </row>
    <row r="93327" spans="1:7" x14ac:dyDescent="0.25">
      <c r="A93327">
        <v>282679</v>
      </c>
      <c r="B93327" s="2">
        <v>44393.607792880255</v>
      </c>
      <c r="C93327">
        <v>70903</v>
      </c>
      <c r="D93327">
        <v>411922</v>
      </c>
      <c r="E93327" t="str">
        <f>VLOOKUP(C93327,Подписчики!A:D,2,FALSE)</f>
        <v>UTC+2</v>
      </c>
      <c r="F93327" s="2">
        <f>VLOOKUP(C93327,Подписчики!A:D,4,FALSE)/24+B93327</f>
        <v>44393.691126213591</v>
      </c>
      <c r="G93327">
        <f t="shared" si="1458"/>
        <v>5</v>
      </c>
    </row>
    <row r="93328" spans="1:7" x14ac:dyDescent="0.25">
      <c r="A93328">
        <v>282683</v>
      </c>
      <c r="B93328" s="2">
        <v>44393.608197411006</v>
      </c>
      <c r="C93328">
        <v>60831</v>
      </c>
      <c r="D93328">
        <v>104958</v>
      </c>
      <c r="E93328" t="str">
        <f>VLOOKUP(C93328,Подписчики!A:D,2,FALSE)</f>
        <v>UTC+7</v>
      </c>
      <c r="F93328" s="2">
        <f>VLOOKUP(C93328,Подписчики!A:D,4,FALSE)/24+B93328</f>
        <v>44393.89986407767</v>
      </c>
      <c r="G93328">
        <f t="shared" si="1458"/>
        <v>5</v>
      </c>
    </row>
    <row r="93329" spans="1:7" x14ac:dyDescent="0.25">
      <c r="A93329">
        <v>282686</v>
      </c>
      <c r="B93329" s="2">
        <v>44393.608197411006</v>
      </c>
      <c r="C93329">
        <v>239430</v>
      </c>
      <c r="D93329">
        <v>168838</v>
      </c>
      <c r="E93329" t="str">
        <f>VLOOKUP(C93329,Подписчики!A:D,2,FALSE)</f>
        <v>UTC+3</v>
      </c>
      <c r="F93329" s="2">
        <f>VLOOKUP(C93329,Подписчики!A:D,4,FALSE)/24+B93329</f>
        <v>44393.733197411006</v>
      </c>
      <c r="G93329">
        <f t="shared" si="1458"/>
        <v>5</v>
      </c>
    </row>
    <row r="93330" spans="1:7" x14ac:dyDescent="0.25">
      <c r="A93330">
        <v>282687</v>
      </c>
      <c r="B93330" s="2">
        <v>44393.608197411006</v>
      </c>
      <c r="C93330">
        <v>346785</v>
      </c>
      <c r="D93330">
        <v>258251</v>
      </c>
      <c r="E93330" t="str">
        <f>VLOOKUP(C93330,Подписчики!A:D,2,FALSE)</f>
        <v>UTC+3</v>
      </c>
      <c r="F93330" s="2">
        <f>VLOOKUP(C93330,Подписчики!A:D,4,FALSE)/24+B93330</f>
        <v>44393.733197411006</v>
      </c>
      <c r="G93330">
        <f t="shared" si="1458"/>
        <v>5</v>
      </c>
    </row>
    <row r="93331" spans="1:7" x14ac:dyDescent="0.25">
      <c r="A93331">
        <v>282688</v>
      </c>
      <c r="B93331" s="2">
        <v>44393.609411003235</v>
      </c>
      <c r="C93331">
        <v>222036</v>
      </c>
      <c r="D93331">
        <v>117086</v>
      </c>
      <c r="E93331" t="str">
        <f>VLOOKUP(C93331,Подписчики!A:D,2,FALSE)</f>
        <v>UTC+6</v>
      </c>
      <c r="F93331" s="2">
        <f>VLOOKUP(C93331,Подписчики!A:D,4,FALSE)/24+B93331</f>
        <v>44393.859411003235</v>
      </c>
      <c r="G93331">
        <f t="shared" si="1458"/>
        <v>5</v>
      </c>
    </row>
    <row r="93332" spans="1:7" x14ac:dyDescent="0.25">
      <c r="A93332">
        <v>282693</v>
      </c>
      <c r="B93332" s="2">
        <v>44393.610624595472</v>
      </c>
      <c r="C93332">
        <v>228319</v>
      </c>
      <c r="D93332">
        <v>118549</v>
      </c>
      <c r="E93332" t="str">
        <f>VLOOKUP(C93332,Подписчики!A:D,2,FALSE)</f>
        <v>UTC+1</v>
      </c>
      <c r="F93332" s="2">
        <f>VLOOKUP(C93332,Подписчики!A:D,4,FALSE)/24+B93332</f>
        <v>44393.652291262137</v>
      </c>
      <c r="G93332">
        <f t="shared" si="1458"/>
        <v>5</v>
      </c>
    </row>
    <row r="93333" spans="1:7" x14ac:dyDescent="0.25">
      <c r="A93333">
        <v>282698</v>
      </c>
      <c r="B93333" s="2">
        <v>44393.611029126208</v>
      </c>
      <c r="C93333">
        <v>217111</v>
      </c>
      <c r="D93333">
        <v>439981</v>
      </c>
      <c r="E93333" t="str">
        <f>VLOOKUP(C93333,Подписчики!A:D,2,FALSE)</f>
        <v>UTC+2</v>
      </c>
      <c r="F93333" s="2">
        <f>VLOOKUP(C93333,Подписчики!A:D,4,FALSE)/24+B93333</f>
        <v>44393.694362459544</v>
      </c>
      <c r="G93333">
        <f t="shared" si="1458"/>
        <v>5</v>
      </c>
    </row>
    <row r="93334" spans="1:7" x14ac:dyDescent="0.25">
      <c r="A93334">
        <v>282703</v>
      </c>
      <c r="B93334" s="2">
        <v>44393.611433656959</v>
      </c>
      <c r="C93334">
        <v>76017</v>
      </c>
      <c r="D93334">
        <v>182191</v>
      </c>
      <c r="E93334" t="str">
        <f>VLOOKUP(C93334,Подписчики!A:D,2,FALSE)</f>
        <v>UTC+3</v>
      </c>
      <c r="F93334" s="2">
        <f>VLOOKUP(C93334,Подписчики!A:D,4,FALSE)/24+B93334</f>
        <v>44393.736433656959</v>
      </c>
      <c r="G93334">
        <f t="shared" si="1458"/>
        <v>5</v>
      </c>
    </row>
    <row r="93335" spans="1:7" x14ac:dyDescent="0.25">
      <c r="A93335">
        <v>282704</v>
      </c>
      <c r="B93335" s="2">
        <v>44393.611838187702</v>
      </c>
      <c r="C93335">
        <v>259660</v>
      </c>
      <c r="D93335">
        <v>59172</v>
      </c>
      <c r="E93335" t="str">
        <f>VLOOKUP(C93335,Подписчики!A:D,2,FALSE)</f>
        <v>UTC+0</v>
      </c>
      <c r="F93335" s="2">
        <f>VLOOKUP(C93335,Подписчики!A:D,4,FALSE)/24+B93335</f>
        <v>44393.611838187702</v>
      </c>
      <c r="G93335">
        <f t="shared" si="1458"/>
        <v>5</v>
      </c>
    </row>
    <row r="93336" spans="1:7" x14ac:dyDescent="0.25">
      <c r="A93336">
        <v>282709</v>
      </c>
      <c r="B93336" s="2">
        <v>44393.611838187702</v>
      </c>
      <c r="C93336">
        <v>290507</v>
      </c>
      <c r="D93336">
        <v>351192</v>
      </c>
      <c r="E93336" t="str">
        <f>VLOOKUP(C93336,Подписчики!A:D,2,FALSE)</f>
        <v>UTC+0</v>
      </c>
      <c r="F93336" s="2">
        <f>VLOOKUP(C93336,Подписчики!A:D,4,FALSE)/24+B93336</f>
        <v>44393.611838187702</v>
      </c>
      <c r="G93336">
        <f t="shared" si="1458"/>
        <v>5</v>
      </c>
    </row>
    <row r="93337" spans="1:7" x14ac:dyDescent="0.25">
      <c r="A93337">
        <v>282714</v>
      </c>
      <c r="B93337" s="2">
        <v>44393.612242718445</v>
      </c>
      <c r="C93337">
        <v>1079</v>
      </c>
      <c r="D93337">
        <v>36482</v>
      </c>
      <c r="E93337" t="str">
        <f>VLOOKUP(C93337,Подписчики!A:D,2,FALSE)</f>
        <v>UTC+1</v>
      </c>
      <c r="F93337" s="2">
        <f>VLOOKUP(C93337,Подписчики!A:D,4,FALSE)/24+B93337</f>
        <v>44393.65390938511</v>
      </c>
      <c r="G93337">
        <f t="shared" si="1458"/>
        <v>5</v>
      </c>
    </row>
    <row r="93338" spans="1:7" x14ac:dyDescent="0.25">
      <c r="A93338">
        <v>282719</v>
      </c>
      <c r="B93338" s="2">
        <v>44393.612242718445</v>
      </c>
      <c r="C93338">
        <v>58127</v>
      </c>
      <c r="D93338">
        <v>62570</v>
      </c>
      <c r="E93338" t="str">
        <f>VLOOKUP(C93338,Подписчики!A:D,2,FALSE)</f>
        <v>UTC+1</v>
      </c>
      <c r="F93338" s="2">
        <f>VLOOKUP(C93338,Подписчики!A:D,4,FALSE)/24+B93338</f>
        <v>44393.65390938511</v>
      </c>
      <c r="G93338">
        <f t="shared" si="1458"/>
        <v>5</v>
      </c>
    </row>
    <row r="93339" spans="1:7" x14ac:dyDescent="0.25">
      <c r="A93339">
        <v>282723</v>
      </c>
      <c r="B93339" s="2">
        <v>44393.612242718445</v>
      </c>
      <c r="C93339">
        <v>84539</v>
      </c>
      <c r="D93339">
        <v>241927</v>
      </c>
      <c r="E93339" t="str">
        <f>VLOOKUP(C93339,Подписчики!A:D,2,FALSE)</f>
        <v>UTC+5</v>
      </c>
      <c r="F93339" s="2">
        <f>VLOOKUP(C93339,Подписчики!A:D,4,FALSE)/24+B93339</f>
        <v>44393.820576051781</v>
      </c>
      <c r="G93339">
        <f t="shared" si="1458"/>
        <v>5</v>
      </c>
    </row>
    <row r="93340" spans="1:7" x14ac:dyDescent="0.25">
      <c r="A93340">
        <v>282724</v>
      </c>
      <c r="B93340" s="2">
        <v>44393.612647249189</v>
      </c>
      <c r="C93340">
        <v>258966</v>
      </c>
      <c r="D93340">
        <v>351192</v>
      </c>
      <c r="E93340" t="str">
        <f>VLOOKUP(C93340,Подписчики!A:D,2,FALSE)</f>
        <v>UTC+2</v>
      </c>
      <c r="F93340" s="2">
        <f>VLOOKUP(C93340,Подписчики!A:D,4,FALSE)/24+B93340</f>
        <v>44393.695980582524</v>
      </c>
      <c r="G93340">
        <f t="shared" si="1458"/>
        <v>5</v>
      </c>
    </row>
    <row r="93341" spans="1:7" x14ac:dyDescent="0.25">
      <c r="A93341">
        <v>282727</v>
      </c>
      <c r="B93341" s="2">
        <v>44393.613666666664</v>
      </c>
      <c r="C93341">
        <v>35191</v>
      </c>
      <c r="D93341">
        <v>58674</v>
      </c>
      <c r="E93341" t="str">
        <f>VLOOKUP(C93341,Подписчики!A:D,2,FALSE)</f>
        <v>UTC+2</v>
      </c>
      <c r="F93341" s="2">
        <f>VLOOKUP(C93341,Подписчики!A:D,4,FALSE)/24+B93341</f>
        <v>44393.697</v>
      </c>
      <c r="G93341">
        <f t="shared" si="1458"/>
        <v>5</v>
      </c>
    </row>
    <row r="93342" spans="1:7" x14ac:dyDescent="0.25">
      <c r="A93342">
        <v>282731</v>
      </c>
      <c r="B93342" s="2">
        <v>44393.613860841426</v>
      </c>
      <c r="C93342">
        <v>15347</v>
      </c>
      <c r="D93342">
        <v>438887</v>
      </c>
      <c r="E93342" t="str">
        <f>VLOOKUP(C93342,Подписчики!A:D,2,FALSE)</f>
        <v>UTC+1</v>
      </c>
      <c r="F93342" s="2">
        <f>VLOOKUP(C93342,Подписчики!A:D,4,FALSE)/24+B93342</f>
        <v>44393.65552750809</v>
      </c>
      <c r="G93342">
        <f t="shared" si="1458"/>
        <v>5</v>
      </c>
    </row>
    <row r="93343" spans="1:7" x14ac:dyDescent="0.25">
      <c r="A93343">
        <v>282732</v>
      </c>
      <c r="B93343" s="2">
        <v>44393.613860841426</v>
      </c>
      <c r="C93343">
        <v>212065</v>
      </c>
      <c r="D93343">
        <v>158978</v>
      </c>
      <c r="E93343" t="str">
        <f>VLOOKUP(C93343,Подписчики!A:D,2,FALSE)</f>
        <v>UTC+1</v>
      </c>
      <c r="F93343" s="2">
        <f>VLOOKUP(C93343,Подписчики!A:D,4,FALSE)/24+B93343</f>
        <v>44393.65552750809</v>
      </c>
      <c r="G93343">
        <f t="shared" si="1458"/>
        <v>5</v>
      </c>
    </row>
    <row r="93344" spans="1:7" x14ac:dyDescent="0.25">
      <c r="A93344">
        <v>282737</v>
      </c>
      <c r="B93344" s="2">
        <v>44393.614265372169</v>
      </c>
      <c r="C93344">
        <v>42340</v>
      </c>
      <c r="D93344">
        <v>301748</v>
      </c>
      <c r="E93344" t="str">
        <f>VLOOKUP(C93344,Подписчики!A:D,2,FALSE)</f>
        <v>UTC+2</v>
      </c>
      <c r="F93344" s="2">
        <f>VLOOKUP(C93344,Подписчики!A:D,4,FALSE)/24+B93344</f>
        <v>44393.697598705505</v>
      </c>
      <c r="G93344">
        <f t="shared" si="1458"/>
        <v>5</v>
      </c>
    </row>
    <row r="93345" spans="1:7" x14ac:dyDescent="0.25">
      <c r="A93345">
        <v>282741</v>
      </c>
      <c r="B93345" s="2">
        <v>44393.614265372169</v>
      </c>
      <c r="C93345">
        <v>95679</v>
      </c>
      <c r="D93345">
        <v>301748</v>
      </c>
      <c r="E93345" t="str">
        <f>VLOOKUP(C93345,Подписчики!A:D,2,FALSE)</f>
        <v>UTC+2</v>
      </c>
      <c r="F93345" s="2">
        <f>VLOOKUP(C93345,Подписчики!A:D,4,FALSE)/24+B93345</f>
        <v>44393.697598705505</v>
      </c>
      <c r="G93345">
        <f t="shared" si="1458"/>
        <v>5</v>
      </c>
    </row>
    <row r="93346" spans="1:7" x14ac:dyDescent="0.25">
      <c r="A93346">
        <v>282742</v>
      </c>
      <c r="B93346" s="2">
        <v>44393.614669902912</v>
      </c>
      <c r="C93346">
        <v>23182</v>
      </c>
      <c r="D93346">
        <v>373732</v>
      </c>
      <c r="E93346" t="str">
        <f>VLOOKUP(C93346,Подписчики!A:D,2,FALSE)</f>
        <v>UTC+3</v>
      </c>
      <c r="F93346" s="2">
        <f>VLOOKUP(C93346,Подписчики!A:D,4,FALSE)/24+B93346</f>
        <v>44393.739669902912</v>
      </c>
      <c r="G93346">
        <f t="shared" si="1458"/>
        <v>5</v>
      </c>
    </row>
    <row r="93347" spans="1:7" x14ac:dyDescent="0.25">
      <c r="A93347">
        <v>282744</v>
      </c>
      <c r="B93347" s="2">
        <v>44393.614669902912</v>
      </c>
      <c r="C93347">
        <v>302358</v>
      </c>
      <c r="D93347">
        <v>405774</v>
      </c>
      <c r="E93347" t="str">
        <f>VLOOKUP(C93347,Подписчики!A:D,2,FALSE)</f>
        <v>UTC+3</v>
      </c>
      <c r="F93347" s="2">
        <f>VLOOKUP(C93347,Подписчики!A:D,4,FALSE)/24+B93347</f>
        <v>44393.739669902912</v>
      </c>
      <c r="G93347">
        <f t="shared" si="1458"/>
        <v>5</v>
      </c>
    </row>
    <row r="93348" spans="1:7" x14ac:dyDescent="0.25">
      <c r="A93348">
        <v>282747</v>
      </c>
      <c r="B93348" s="2">
        <v>44393.614669902912</v>
      </c>
      <c r="C93348">
        <v>348437</v>
      </c>
      <c r="D93348">
        <v>43623</v>
      </c>
      <c r="E93348" t="str">
        <f>VLOOKUP(C93348,Подписчики!A:D,2,FALSE)</f>
        <v>UTC+3</v>
      </c>
      <c r="F93348" s="2">
        <f>VLOOKUP(C93348,Подписчики!A:D,4,FALSE)/24+B93348</f>
        <v>44393.739669902912</v>
      </c>
      <c r="G93348">
        <f t="shared" si="1458"/>
        <v>5</v>
      </c>
    </row>
    <row r="93349" spans="1:7" x14ac:dyDescent="0.25">
      <c r="A93349">
        <v>282752</v>
      </c>
      <c r="B93349" s="2">
        <v>44393.614999999998</v>
      </c>
      <c r="C93349">
        <v>86984</v>
      </c>
      <c r="D93349">
        <v>80726</v>
      </c>
      <c r="E93349" t="str">
        <f>VLOOKUP(C93349,Подписчики!A:D,2,FALSE)</f>
        <v>UTC+0</v>
      </c>
      <c r="F93349" s="2">
        <f>VLOOKUP(C93349,Подписчики!A:D,4,FALSE)/24+B93349</f>
        <v>44393.614999999998</v>
      </c>
      <c r="G93349">
        <f t="shared" si="1458"/>
        <v>5</v>
      </c>
    </row>
    <row r="93350" spans="1:7" x14ac:dyDescent="0.25">
      <c r="A93350">
        <v>282756</v>
      </c>
      <c r="B93350" s="2">
        <v>44393.615478964406</v>
      </c>
      <c r="C93350">
        <v>35166</v>
      </c>
      <c r="D93350">
        <v>230507</v>
      </c>
      <c r="E93350" t="str">
        <f>VLOOKUP(C93350,Подписчики!A:D,2,FALSE)</f>
        <v>UTC+1</v>
      </c>
      <c r="F93350" s="2">
        <f>VLOOKUP(C93350,Подписчики!A:D,4,FALSE)/24+B93350</f>
        <v>44393.65714563107</v>
      </c>
      <c r="G93350">
        <f t="shared" si="1458"/>
        <v>5</v>
      </c>
    </row>
    <row r="93351" spans="1:7" x14ac:dyDescent="0.25">
      <c r="A93351">
        <v>282757</v>
      </c>
      <c r="B93351" s="2">
        <v>44393.615478964406</v>
      </c>
      <c r="C93351">
        <v>96146</v>
      </c>
      <c r="D93351">
        <v>347393</v>
      </c>
      <c r="E93351" t="str">
        <f>VLOOKUP(C93351,Подписчики!A:D,2,FALSE)</f>
        <v>UTC+1</v>
      </c>
      <c r="F93351" s="2">
        <f>VLOOKUP(C93351,Подписчики!A:D,4,FALSE)/24+B93351</f>
        <v>44393.65714563107</v>
      </c>
      <c r="G93351">
        <f t="shared" si="1458"/>
        <v>5</v>
      </c>
    </row>
    <row r="93352" spans="1:7" x14ac:dyDescent="0.25">
      <c r="A93352">
        <v>282762</v>
      </c>
      <c r="B93352" s="2">
        <v>44393.615478964406</v>
      </c>
      <c r="C93352">
        <v>99809</v>
      </c>
      <c r="D93352">
        <v>192331</v>
      </c>
      <c r="E93352" t="str">
        <f>VLOOKUP(C93352,Подписчики!A:D,2,FALSE)</f>
        <v>UTC+1</v>
      </c>
      <c r="F93352" s="2">
        <f>VLOOKUP(C93352,Подписчики!A:D,4,FALSE)/24+B93352</f>
        <v>44393.65714563107</v>
      </c>
      <c r="G93352">
        <f t="shared" si="1458"/>
        <v>5</v>
      </c>
    </row>
    <row r="93353" spans="1:7" x14ac:dyDescent="0.25">
      <c r="A93353">
        <v>282764</v>
      </c>
      <c r="B93353" s="2">
        <v>44393.616333333339</v>
      </c>
      <c r="C93353">
        <v>83901</v>
      </c>
      <c r="D93353">
        <v>32415</v>
      </c>
      <c r="E93353" t="str">
        <f>VLOOKUP(C93353,Подписчики!A:D,2,FALSE)</f>
        <v>UTC+7</v>
      </c>
      <c r="F93353" s="2">
        <f>VLOOKUP(C93353,Подписчики!A:D,4,FALSE)/24+B93353</f>
        <v>44393.908000000003</v>
      </c>
      <c r="G93353">
        <f t="shared" si="1458"/>
        <v>5</v>
      </c>
    </row>
    <row r="93354" spans="1:7" x14ac:dyDescent="0.25">
      <c r="A93354">
        <v>282766</v>
      </c>
      <c r="B93354" s="2">
        <v>44393.616692556636</v>
      </c>
      <c r="C93354">
        <v>345442</v>
      </c>
      <c r="D93354">
        <v>106814</v>
      </c>
      <c r="E93354" t="str">
        <f>VLOOKUP(C93354,Подписчики!A:D,2,FALSE)</f>
        <v>UTC+0</v>
      </c>
      <c r="F93354" s="2">
        <f>VLOOKUP(C93354,Подписчики!A:D,4,FALSE)/24+B93354</f>
        <v>44393.616692556636</v>
      </c>
      <c r="G93354">
        <f t="shared" si="1458"/>
        <v>5</v>
      </c>
    </row>
    <row r="93355" spans="1:7" x14ac:dyDescent="0.25">
      <c r="A93355">
        <v>282769</v>
      </c>
      <c r="B93355" s="2">
        <v>44393.617097087379</v>
      </c>
      <c r="C93355">
        <v>8252</v>
      </c>
      <c r="D93355">
        <v>40892</v>
      </c>
      <c r="E93355" t="str">
        <f>VLOOKUP(C93355,Подписчики!A:D,2,FALSE)</f>
        <v>UTC+1</v>
      </c>
      <c r="F93355" s="2">
        <f>VLOOKUP(C93355,Подписчики!A:D,4,FALSE)/24+B93355</f>
        <v>44393.658763754043</v>
      </c>
      <c r="G93355">
        <f t="shared" si="1458"/>
        <v>5</v>
      </c>
    </row>
    <row r="93356" spans="1:7" x14ac:dyDescent="0.25">
      <c r="A93356">
        <v>282773</v>
      </c>
      <c r="B93356" s="2">
        <v>44393.617097087379</v>
      </c>
      <c r="C93356">
        <v>85516</v>
      </c>
      <c r="D93356">
        <v>154815</v>
      </c>
      <c r="E93356" t="str">
        <f>VLOOKUP(C93356,Подписчики!A:D,2,FALSE)</f>
        <v>UTC+1</v>
      </c>
      <c r="F93356" s="2">
        <f>VLOOKUP(C93356,Подписчики!A:D,4,FALSE)/24+B93356</f>
        <v>44393.658763754043</v>
      </c>
      <c r="G93356">
        <f t="shared" si="1458"/>
        <v>5</v>
      </c>
    </row>
    <row r="93357" spans="1:7" x14ac:dyDescent="0.25">
      <c r="A93357">
        <v>282777</v>
      </c>
      <c r="B93357" s="2">
        <v>44393.617501618122</v>
      </c>
      <c r="C93357">
        <v>113298</v>
      </c>
      <c r="D93357">
        <v>394819</v>
      </c>
      <c r="E93357" t="str">
        <f>VLOOKUP(C93357,Подписчики!A:D,2,FALSE)</f>
        <v>UTC+2</v>
      </c>
      <c r="F93357" s="2">
        <f>VLOOKUP(C93357,Подписчики!A:D,4,FALSE)/24+B93357</f>
        <v>44393.700834951458</v>
      </c>
      <c r="G93357">
        <f t="shared" si="1458"/>
        <v>5</v>
      </c>
    </row>
    <row r="93358" spans="1:7" x14ac:dyDescent="0.25">
      <c r="A93358">
        <v>282779</v>
      </c>
      <c r="B93358" s="2">
        <v>44393.618715210359</v>
      </c>
      <c r="C93358">
        <v>177284</v>
      </c>
      <c r="D93358">
        <v>50669</v>
      </c>
      <c r="E93358" t="str">
        <f>VLOOKUP(C93358,Подписчики!A:D,2,FALSE)</f>
        <v>UTC+1</v>
      </c>
      <c r="F93358" s="2">
        <f>VLOOKUP(C93358,Подписчики!A:D,4,FALSE)/24+B93358</f>
        <v>44393.660381877024</v>
      </c>
      <c r="G93358">
        <f t="shared" si="1458"/>
        <v>5</v>
      </c>
    </row>
    <row r="93359" spans="1:7" x14ac:dyDescent="0.25">
      <c r="A93359">
        <v>282782</v>
      </c>
      <c r="B93359" s="2">
        <v>44393.618715210359</v>
      </c>
      <c r="C93359">
        <v>272921</v>
      </c>
      <c r="D93359">
        <v>240724</v>
      </c>
      <c r="E93359" t="str">
        <f>VLOOKUP(C93359,Подписчики!A:D,2,FALSE)</f>
        <v>UTC+1</v>
      </c>
      <c r="F93359" s="2">
        <f>VLOOKUP(C93359,Подписчики!A:D,4,FALSE)/24+B93359</f>
        <v>44393.660381877024</v>
      </c>
      <c r="G93359">
        <f t="shared" si="1458"/>
        <v>5</v>
      </c>
    </row>
    <row r="93360" spans="1:7" x14ac:dyDescent="0.25">
      <c r="A93360">
        <v>282785</v>
      </c>
      <c r="B93360" s="2">
        <v>44393.619119741095</v>
      </c>
      <c r="C93360">
        <v>67679</v>
      </c>
      <c r="D93360">
        <v>5151</v>
      </c>
      <c r="E93360" t="str">
        <f>VLOOKUP(C93360,Подписчики!A:D,2,FALSE)</f>
        <v>UTC+2</v>
      </c>
      <c r="F93360" s="2">
        <f>VLOOKUP(C93360,Подписчики!A:D,4,FALSE)/24+B93360</f>
        <v>44393.702453074431</v>
      </c>
      <c r="G93360">
        <f t="shared" si="1458"/>
        <v>5</v>
      </c>
    </row>
    <row r="93361" spans="1:7" x14ac:dyDescent="0.25">
      <c r="A93361">
        <v>282788</v>
      </c>
      <c r="B93361" s="2">
        <v>44393.619524271846</v>
      </c>
      <c r="C93361">
        <v>21019</v>
      </c>
      <c r="D93361">
        <v>301748</v>
      </c>
      <c r="E93361" t="str">
        <f>VLOOKUP(C93361,Подписчики!A:D,2,FALSE)</f>
        <v>UTC+3</v>
      </c>
      <c r="F93361" s="2">
        <f>VLOOKUP(C93361,Подписчики!A:D,4,FALSE)/24+B93361</f>
        <v>44393.744524271846</v>
      </c>
      <c r="G93361">
        <f t="shared" si="1458"/>
        <v>5</v>
      </c>
    </row>
    <row r="93362" spans="1:7" x14ac:dyDescent="0.25">
      <c r="A93362">
        <v>282791</v>
      </c>
      <c r="B93362" s="2">
        <v>44393.619524271846</v>
      </c>
      <c r="C93362">
        <v>171689</v>
      </c>
      <c r="D93362">
        <v>347393</v>
      </c>
      <c r="E93362" t="str">
        <f>VLOOKUP(C93362,Подписчики!A:D,2,FALSE)</f>
        <v>UTC+3</v>
      </c>
      <c r="F93362" s="2">
        <f>VLOOKUP(C93362,Подписчики!A:D,4,FALSE)/24+B93362</f>
        <v>44393.744524271846</v>
      </c>
      <c r="G93362">
        <f t="shared" si="1458"/>
        <v>5</v>
      </c>
    </row>
    <row r="93363" spans="1:7" x14ac:dyDescent="0.25">
      <c r="A93363">
        <v>282796</v>
      </c>
      <c r="B93363" s="2">
        <v>44393.620333333332</v>
      </c>
      <c r="C93363">
        <v>277592</v>
      </c>
      <c r="D93363">
        <v>320264</v>
      </c>
      <c r="E93363" t="str">
        <f>VLOOKUP(C93363,Подписчики!A:D,2,FALSE)</f>
        <v>UTC+1</v>
      </c>
      <c r="F93363" s="2">
        <f>VLOOKUP(C93363,Подписчики!A:D,4,FALSE)/24+B93363</f>
        <v>44393.661999999997</v>
      </c>
      <c r="G93363">
        <f t="shared" si="1458"/>
        <v>5</v>
      </c>
    </row>
    <row r="93364" spans="1:7" x14ac:dyDescent="0.25">
      <c r="A93364">
        <v>282800</v>
      </c>
      <c r="B93364" s="2">
        <v>44393.620737864076</v>
      </c>
      <c r="C93364">
        <v>51279</v>
      </c>
      <c r="D93364">
        <v>301748</v>
      </c>
      <c r="E93364" t="str">
        <f>VLOOKUP(C93364,Подписчики!A:D,2,FALSE)</f>
        <v>UTC+2</v>
      </c>
      <c r="F93364" s="2">
        <f>VLOOKUP(C93364,Подписчики!A:D,4,FALSE)/24+B93364</f>
        <v>44393.704071197411</v>
      </c>
      <c r="G93364">
        <f t="shared" si="1458"/>
        <v>5</v>
      </c>
    </row>
    <row r="93365" spans="1:7" x14ac:dyDescent="0.25">
      <c r="A93365">
        <v>282801</v>
      </c>
      <c r="B93365" s="2">
        <v>44393.621142394819</v>
      </c>
      <c r="C93365">
        <v>235724</v>
      </c>
      <c r="D93365">
        <v>209122</v>
      </c>
      <c r="E93365" t="str">
        <f>VLOOKUP(C93365,Подписчики!A:D,2,FALSE)</f>
        <v>UTC+3</v>
      </c>
      <c r="F93365" s="2">
        <f>VLOOKUP(C93365,Подписчики!A:D,4,FALSE)/24+B93365</f>
        <v>44393.746142394819</v>
      </c>
      <c r="G93365">
        <f t="shared" si="1458"/>
        <v>5</v>
      </c>
    </row>
    <row r="93366" spans="1:7" x14ac:dyDescent="0.25">
      <c r="A93366">
        <v>282804</v>
      </c>
      <c r="B93366" s="2">
        <v>44393.621546925569</v>
      </c>
      <c r="C93366">
        <v>215155</v>
      </c>
      <c r="D93366">
        <v>447736</v>
      </c>
      <c r="E93366" t="str">
        <f>VLOOKUP(C93366,Подписчики!A:D,2,FALSE)</f>
        <v>UTC+4</v>
      </c>
      <c r="F93366" s="2">
        <f>VLOOKUP(C93366,Подписчики!A:D,4,FALSE)/24+B93366</f>
        <v>44393.788213592234</v>
      </c>
      <c r="G93366">
        <f t="shared" si="1458"/>
        <v>5</v>
      </c>
    </row>
    <row r="93367" spans="1:7" x14ac:dyDescent="0.25">
      <c r="A93367">
        <v>282806</v>
      </c>
      <c r="B93367" s="2">
        <v>44393.621951456313</v>
      </c>
      <c r="C93367">
        <v>193053</v>
      </c>
      <c r="D93367">
        <v>118549</v>
      </c>
      <c r="E93367" t="str">
        <f>VLOOKUP(C93367,Подписчики!A:D,2,FALSE)</f>
        <v>UTC+1</v>
      </c>
      <c r="F93367" s="2">
        <f>VLOOKUP(C93367,Подписчики!A:D,4,FALSE)/24+B93367</f>
        <v>44393.663618122977</v>
      </c>
      <c r="G93367">
        <f t="shared" si="1458"/>
        <v>5</v>
      </c>
    </row>
    <row r="93368" spans="1:7" x14ac:dyDescent="0.25">
      <c r="A93368">
        <v>282811</v>
      </c>
      <c r="B93368" s="2">
        <v>44393.622760517799</v>
      </c>
      <c r="C93368">
        <v>179868</v>
      </c>
      <c r="D93368">
        <v>245484</v>
      </c>
      <c r="E93368" t="str">
        <f>VLOOKUP(C93368,Подписчики!A:D,2,FALSE)</f>
        <v>UTC+3</v>
      </c>
      <c r="F93368" s="2">
        <f>VLOOKUP(C93368,Подписчики!A:D,4,FALSE)/24+B93368</f>
        <v>44393.747760517799</v>
      </c>
      <c r="G93368">
        <f t="shared" si="1458"/>
        <v>5</v>
      </c>
    </row>
    <row r="93369" spans="1:7" x14ac:dyDescent="0.25">
      <c r="A93369">
        <v>282813</v>
      </c>
      <c r="B93369" s="2">
        <v>44393.62316504855</v>
      </c>
      <c r="C93369">
        <v>20202</v>
      </c>
      <c r="D93369">
        <v>280213</v>
      </c>
      <c r="E93369" t="str">
        <f>VLOOKUP(C93369,Подписчики!A:D,2,FALSE)</f>
        <v>UTC+4</v>
      </c>
      <c r="F93369" s="2">
        <f>VLOOKUP(C93369,Подписчики!A:D,4,FALSE)/24+B93369</f>
        <v>44393.789831715214</v>
      </c>
      <c r="G93369">
        <f t="shared" si="1458"/>
        <v>5</v>
      </c>
    </row>
    <row r="93370" spans="1:7" x14ac:dyDescent="0.25">
      <c r="A93370">
        <v>282818</v>
      </c>
      <c r="B93370" s="2">
        <v>44393.62316504855</v>
      </c>
      <c r="C93370">
        <v>121001</v>
      </c>
      <c r="D93370">
        <v>143150</v>
      </c>
      <c r="E93370" t="str">
        <f>VLOOKUP(C93370,Подписчики!A:D,2,FALSE)</f>
        <v>UTC+4</v>
      </c>
      <c r="F93370" s="2">
        <f>VLOOKUP(C93370,Подписчики!A:D,4,FALSE)/24+B93370</f>
        <v>44393.789831715214</v>
      </c>
      <c r="G93370">
        <f t="shared" si="1458"/>
        <v>5</v>
      </c>
    </row>
    <row r="93371" spans="1:7" x14ac:dyDescent="0.25">
      <c r="A93371">
        <v>282823</v>
      </c>
      <c r="B93371" s="2">
        <v>44393.623569579293</v>
      </c>
      <c r="C93371">
        <v>196054</v>
      </c>
      <c r="D93371">
        <v>343491</v>
      </c>
      <c r="E93371" t="str">
        <f>VLOOKUP(C93371,Подписчики!A:D,2,FALSE)</f>
        <v>UTC+1</v>
      </c>
      <c r="F93371" s="2">
        <f>VLOOKUP(C93371,Подписчики!A:D,4,FALSE)/24+B93371</f>
        <v>44393.665236245957</v>
      </c>
      <c r="G93371">
        <f t="shared" si="1458"/>
        <v>5</v>
      </c>
    </row>
    <row r="93372" spans="1:7" x14ac:dyDescent="0.25">
      <c r="A93372">
        <v>282825</v>
      </c>
      <c r="B93372" s="2">
        <v>44393.624378640779</v>
      </c>
      <c r="C93372">
        <v>218761</v>
      </c>
      <c r="D93372">
        <v>248599</v>
      </c>
      <c r="E93372" t="str">
        <f>VLOOKUP(C93372,Подписчики!A:D,2,FALSE)</f>
        <v>UTC+3</v>
      </c>
      <c r="F93372" s="2">
        <f>VLOOKUP(C93372,Подписчики!A:D,4,FALSE)/24+B93372</f>
        <v>44393.749378640779</v>
      </c>
      <c r="G93372">
        <f t="shared" si="1458"/>
        <v>5</v>
      </c>
    </row>
    <row r="93373" spans="1:7" x14ac:dyDescent="0.25">
      <c r="A93373">
        <v>282828</v>
      </c>
      <c r="B93373" s="2">
        <v>44393.624783171523</v>
      </c>
      <c r="C93373">
        <v>234772</v>
      </c>
      <c r="D93373">
        <v>250767</v>
      </c>
      <c r="E93373" t="str">
        <f>VLOOKUP(C93373,Подписчики!A:D,2,FALSE)</f>
        <v>UTC+0</v>
      </c>
      <c r="F93373" s="2">
        <f>VLOOKUP(C93373,Подписчики!A:D,4,FALSE)/24+B93373</f>
        <v>44393.624783171523</v>
      </c>
      <c r="G93373">
        <f t="shared" si="1458"/>
        <v>5</v>
      </c>
    </row>
    <row r="93374" spans="1:7" x14ac:dyDescent="0.25">
      <c r="A93374">
        <v>282829</v>
      </c>
      <c r="B93374" s="2">
        <v>44393.625592233009</v>
      </c>
      <c r="C93374">
        <v>285835</v>
      </c>
      <c r="D93374">
        <v>285430</v>
      </c>
      <c r="E93374" t="str">
        <f>VLOOKUP(C93374,Подписчики!A:D,2,FALSE)</f>
        <v>UTC+2</v>
      </c>
      <c r="F93374" s="2">
        <f>VLOOKUP(C93374,Подписчики!A:D,4,FALSE)/24+B93374</f>
        <v>44393.708925566345</v>
      </c>
      <c r="G93374">
        <f t="shared" si="1458"/>
        <v>5</v>
      </c>
    </row>
    <row r="93375" spans="1:7" x14ac:dyDescent="0.25">
      <c r="A93375">
        <v>282830</v>
      </c>
      <c r="B93375" s="2">
        <v>44393.626401294503</v>
      </c>
      <c r="C93375">
        <v>333532</v>
      </c>
      <c r="D93375">
        <v>389195</v>
      </c>
      <c r="E93375" t="str">
        <f>VLOOKUP(C93375,Подписчики!A:D,2,FALSE)</f>
        <v>UTC+4</v>
      </c>
      <c r="F93375" s="2">
        <f>VLOOKUP(C93375,Подписчики!A:D,4,FALSE)/24+B93375</f>
        <v>44393.793067961167</v>
      </c>
      <c r="G93375">
        <f t="shared" si="1458"/>
        <v>5</v>
      </c>
    </row>
    <row r="93376" spans="1:7" x14ac:dyDescent="0.25">
      <c r="A93376">
        <v>282832</v>
      </c>
      <c r="B93376" s="2">
        <v>44393.627210355982</v>
      </c>
      <c r="C93376">
        <v>123279</v>
      </c>
      <c r="D93376">
        <v>328888</v>
      </c>
      <c r="E93376" t="str">
        <f>VLOOKUP(C93376,Подписчики!A:D,2,FALSE)</f>
        <v>UTC+2</v>
      </c>
      <c r="F93376" s="2">
        <f>VLOOKUP(C93376,Подписчики!A:D,4,FALSE)/24+B93376</f>
        <v>44393.710543689318</v>
      </c>
      <c r="G93376">
        <f t="shared" si="1458"/>
        <v>5</v>
      </c>
    </row>
    <row r="93377" spans="1:7" x14ac:dyDescent="0.25">
      <c r="A93377">
        <v>282834</v>
      </c>
      <c r="B93377" s="2">
        <v>44393.627210355982</v>
      </c>
      <c r="C93377">
        <v>332170</v>
      </c>
      <c r="D93377">
        <v>250679</v>
      </c>
      <c r="E93377" t="str">
        <f>VLOOKUP(C93377,Подписчики!A:D,2,FALSE)</f>
        <v>UTC+2</v>
      </c>
      <c r="F93377" s="2">
        <f>VLOOKUP(C93377,Подписчики!A:D,4,FALSE)/24+B93377</f>
        <v>44393.710543689318</v>
      </c>
      <c r="G93377">
        <f t="shared" si="1458"/>
        <v>5</v>
      </c>
    </row>
    <row r="93378" spans="1:7" x14ac:dyDescent="0.25">
      <c r="A93378">
        <v>282836</v>
      </c>
      <c r="B93378" s="2">
        <v>44393.627614886733</v>
      </c>
      <c r="C93378">
        <v>170589</v>
      </c>
      <c r="D93378">
        <v>346056</v>
      </c>
      <c r="E93378" t="str">
        <f>VLOOKUP(C93378,Подписчики!A:D,2,FALSE)</f>
        <v>UTC+7</v>
      </c>
      <c r="F93378" s="2">
        <f>VLOOKUP(C93378,Подписчики!A:D,4,FALSE)/24+B93378</f>
        <v>44393.919281553397</v>
      </c>
      <c r="G93378">
        <f t="shared" si="1458"/>
        <v>5</v>
      </c>
    </row>
    <row r="93379" spans="1:7" x14ac:dyDescent="0.25">
      <c r="A93379">
        <v>282840</v>
      </c>
      <c r="B93379" s="2">
        <v>44393.628019417476</v>
      </c>
      <c r="C93379">
        <v>184874</v>
      </c>
      <c r="D93379">
        <v>129210</v>
      </c>
      <c r="E93379" t="str">
        <f>VLOOKUP(C93379,Подписчики!A:D,2,FALSE)</f>
        <v>UTC+4</v>
      </c>
      <c r="F93379" s="2">
        <f>VLOOKUP(C93379,Подписчики!A:D,4,FALSE)/24+B93379</f>
        <v>44393.79468608414</v>
      </c>
      <c r="G93379">
        <f t="shared" ref="G93379:G93442" si="1459">WEEKDAY(F93379,2)</f>
        <v>5</v>
      </c>
    </row>
    <row r="93380" spans="1:7" x14ac:dyDescent="0.25">
      <c r="A93380">
        <v>282845</v>
      </c>
      <c r="B93380" s="2">
        <v>44393.628423948219</v>
      </c>
      <c r="C93380">
        <v>85261</v>
      </c>
      <c r="D93380">
        <v>369557</v>
      </c>
      <c r="E93380" t="str">
        <f>VLOOKUP(C93380,Подписчики!A:D,2,FALSE)</f>
        <v>UTC+1</v>
      </c>
      <c r="F93380" s="2">
        <f>VLOOKUP(C93380,Подписчики!A:D,4,FALSE)/24+B93380</f>
        <v>44393.670090614884</v>
      </c>
      <c r="G93380">
        <f t="shared" si="1459"/>
        <v>5</v>
      </c>
    </row>
    <row r="93381" spans="1:7" x14ac:dyDescent="0.25">
      <c r="A93381">
        <v>282849</v>
      </c>
      <c r="B93381" s="2">
        <v>44393.628423948219</v>
      </c>
      <c r="C93381">
        <v>228612</v>
      </c>
      <c r="D93381">
        <v>411922</v>
      </c>
      <c r="E93381" t="str">
        <f>VLOOKUP(C93381,Подписчики!A:D,2,FALSE)</f>
        <v>UTC+5</v>
      </c>
      <c r="F93381" s="2">
        <f>VLOOKUP(C93381,Подписчики!A:D,4,FALSE)/24+B93381</f>
        <v>44393.836757281555</v>
      </c>
      <c r="G93381">
        <f t="shared" si="1459"/>
        <v>5</v>
      </c>
    </row>
    <row r="93382" spans="1:7" x14ac:dyDescent="0.25">
      <c r="A93382">
        <v>282852</v>
      </c>
      <c r="B93382" s="2">
        <v>44393.628423948219</v>
      </c>
      <c r="C93382">
        <v>269182</v>
      </c>
      <c r="D93382">
        <v>265164</v>
      </c>
      <c r="E93382" t="str">
        <f>VLOOKUP(C93382,Подписчики!A:D,2,FALSE)</f>
        <v>UTC+1</v>
      </c>
      <c r="F93382" s="2">
        <f>VLOOKUP(C93382,Подписчики!A:D,4,FALSE)/24+B93382</f>
        <v>44393.670090614884</v>
      </c>
      <c r="G93382">
        <f t="shared" si="1459"/>
        <v>5</v>
      </c>
    </row>
    <row r="93383" spans="1:7" x14ac:dyDescent="0.25">
      <c r="A93383">
        <v>282856</v>
      </c>
      <c r="B93383" s="2">
        <v>44393.628423948219</v>
      </c>
      <c r="C93383">
        <v>285571</v>
      </c>
      <c r="D93383">
        <v>411922</v>
      </c>
      <c r="E93383" t="str">
        <f>VLOOKUP(C93383,Подписчики!A:D,2,FALSE)</f>
        <v>UTC+1</v>
      </c>
      <c r="F93383" s="2">
        <f>VLOOKUP(C93383,Подписчики!A:D,4,FALSE)/24+B93383</f>
        <v>44393.670090614884</v>
      </c>
      <c r="G93383">
        <f t="shared" si="1459"/>
        <v>5</v>
      </c>
    </row>
    <row r="93384" spans="1:7" x14ac:dyDescent="0.25">
      <c r="A93384">
        <v>282857</v>
      </c>
      <c r="B93384" s="2">
        <v>44393.628423948219</v>
      </c>
      <c r="C93384">
        <v>333921</v>
      </c>
      <c r="D93384">
        <v>82901</v>
      </c>
      <c r="E93384" t="str">
        <f>VLOOKUP(C93384,Подписчики!A:D,2,FALSE)</f>
        <v>UTC+1</v>
      </c>
      <c r="F93384" s="2">
        <f>VLOOKUP(C93384,Подписчики!A:D,4,FALSE)/24+B93384</f>
        <v>44393.670090614884</v>
      </c>
      <c r="G93384">
        <f t="shared" si="1459"/>
        <v>5</v>
      </c>
    </row>
    <row r="93385" spans="1:7" x14ac:dyDescent="0.25">
      <c r="A93385">
        <v>282862</v>
      </c>
      <c r="B93385" s="2">
        <v>44393.628828478963</v>
      </c>
      <c r="C93385">
        <v>61594</v>
      </c>
      <c r="D93385">
        <v>205718</v>
      </c>
      <c r="E93385" t="str">
        <f>VLOOKUP(C93385,Подписчики!A:D,2,FALSE)</f>
        <v>UTC+2</v>
      </c>
      <c r="F93385" s="2">
        <f>VLOOKUP(C93385,Подписчики!A:D,4,FALSE)/24+B93385</f>
        <v>44393.712161812298</v>
      </c>
      <c r="G93385">
        <f t="shared" si="1459"/>
        <v>5</v>
      </c>
    </row>
    <row r="93386" spans="1:7" x14ac:dyDescent="0.25">
      <c r="A93386">
        <v>282867</v>
      </c>
      <c r="B93386" s="2">
        <v>44393.628828478963</v>
      </c>
      <c r="C93386">
        <v>348528</v>
      </c>
      <c r="D93386">
        <v>347393</v>
      </c>
      <c r="E93386" t="str">
        <f>VLOOKUP(C93386,Подписчики!A:D,2,FALSE)</f>
        <v>UTC+2</v>
      </c>
      <c r="F93386" s="2">
        <f>VLOOKUP(C93386,Подписчики!A:D,4,FALSE)/24+B93386</f>
        <v>44393.712161812298</v>
      </c>
      <c r="G93386">
        <f t="shared" si="1459"/>
        <v>5</v>
      </c>
    </row>
    <row r="93387" spans="1:7" x14ac:dyDescent="0.25">
      <c r="A93387">
        <v>282872</v>
      </c>
      <c r="B93387" s="2">
        <v>44393.629233009706</v>
      </c>
      <c r="C93387">
        <v>167244</v>
      </c>
      <c r="D93387">
        <v>349014</v>
      </c>
      <c r="E93387" t="str">
        <f>VLOOKUP(C93387,Подписчики!A:D,2,FALSE)</f>
        <v>UTC+3</v>
      </c>
      <c r="F93387" s="2">
        <f>VLOOKUP(C93387,Подписчики!A:D,4,FALSE)/24+B93387</f>
        <v>44393.754233009706</v>
      </c>
      <c r="G93387">
        <f t="shared" si="1459"/>
        <v>5</v>
      </c>
    </row>
    <row r="93388" spans="1:7" x14ac:dyDescent="0.25">
      <c r="A93388">
        <v>282877</v>
      </c>
      <c r="B93388" s="2">
        <v>44393.629637540456</v>
      </c>
      <c r="C93388">
        <v>264450</v>
      </c>
      <c r="D93388">
        <v>86587</v>
      </c>
      <c r="E93388" t="str">
        <f>VLOOKUP(C93388,Подписчики!A:D,2,FALSE)</f>
        <v>UTC+0</v>
      </c>
      <c r="F93388" s="2">
        <f>VLOOKUP(C93388,Подписчики!A:D,4,FALSE)/24+B93388</f>
        <v>44393.629637540456</v>
      </c>
      <c r="G93388">
        <f t="shared" si="1459"/>
        <v>5</v>
      </c>
    </row>
    <row r="93389" spans="1:7" x14ac:dyDescent="0.25">
      <c r="A93389">
        <v>282879</v>
      </c>
      <c r="B93389" s="2">
        <v>44393.630446601943</v>
      </c>
      <c r="C93389">
        <v>188027</v>
      </c>
      <c r="D93389">
        <v>351192</v>
      </c>
      <c r="E93389" t="str">
        <f>VLOOKUP(C93389,Подписчики!A:D,2,FALSE)</f>
        <v>UTC+2</v>
      </c>
      <c r="F93389" s="2">
        <f>VLOOKUP(C93389,Подписчики!A:D,4,FALSE)/24+B93389</f>
        <v>44393.713779935279</v>
      </c>
      <c r="G93389">
        <f t="shared" si="1459"/>
        <v>5</v>
      </c>
    </row>
    <row r="93390" spans="1:7" x14ac:dyDescent="0.25">
      <c r="A93390">
        <v>282884</v>
      </c>
      <c r="B93390" s="2">
        <v>44393.630446601943</v>
      </c>
      <c r="C93390">
        <v>196922</v>
      </c>
      <c r="D93390">
        <v>112334</v>
      </c>
      <c r="E93390" t="str">
        <f>VLOOKUP(C93390,Подписчики!A:D,2,FALSE)</f>
        <v>UTC+2</v>
      </c>
      <c r="F93390" s="2">
        <f>VLOOKUP(C93390,Подписчики!A:D,4,FALSE)/24+B93390</f>
        <v>44393.713779935279</v>
      </c>
      <c r="G93390">
        <f t="shared" si="1459"/>
        <v>5</v>
      </c>
    </row>
    <row r="93391" spans="1:7" x14ac:dyDescent="0.25">
      <c r="A93391">
        <v>282887</v>
      </c>
      <c r="B93391" s="2">
        <v>44393.630446601943</v>
      </c>
      <c r="C93391">
        <v>238309</v>
      </c>
      <c r="D93391">
        <v>400483</v>
      </c>
      <c r="E93391" t="str">
        <f>VLOOKUP(C93391,Подписчики!A:D,2,FALSE)</f>
        <v>UTC+2</v>
      </c>
      <c r="F93391" s="2">
        <f>VLOOKUP(C93391,Подписчики!A:D,4,FALSE)/24+B93391</f>
        <v>44393.713779935279</v>
      </c>
      <c r="G93391">
        <f t="shared" si="1459"/>
        <v>5</v>
      </c>
    </row>
    <row r="93392" spans="1:7" x14ac:dyDescent="0.25">
      <c r="A93392">
        <v>282890</v>
      </c>
      <c r="B93392" s="2">
        <v>44393.630851132686</v>
      </c>
      <c r="C93392">
        <v>270633</v>
      </c>
      <c r="D93392">
        <v>318314</v>
      </c>
      <c r="E93392" t="str">
        <f>VLOOKUP(C93392,Подписчики!A:D,2,FALSE)</f>
        <v>UTC+3</v>
      </c>
      <c r="F93392" s="2">
        <f>VLOOKUP(C93392,Подписчики!A:D,4,FALSE)/24+B93392</f>
        <v>44393.755851132686</v>
      </c>
      <c r="G93392">
        <f t="shared" si="1459"/>
        <v>5</v>
      </c>
    </row>
    <row r="93393" spans="1:7" x14ac:dyDescent="0.25">
      <c r="A93393">
        <v>282892</v>
      </c>
      <c r="B93393" s="2">
        <v>44393.63166019418</v>
      </c>
      <c r="C93393">
        <v>93264</v>
      </c>
      <c r="D93393">
        <v>300715</v>
      </c>
      <c r="E93393" t="str">
        <f>VLOOKUP(C93393,Подписчики!A:D,2,FALSE)</f>
        <v>UTC+1</v>
      </c>
      <c r="F93393" s="2">
        <f>VLOOKUP(C93393,Подписчики!A:D,4,FALSE)/24+B93393</f>
        <v>44393.673326860844</v>
      </c>
      <c r="G93393">
        <f t="shared" si="1459"/>
        <v>5</v>
      </c>
    </row>
    <row r="93394" spans="1:7" x14ac:dyDescent="0.25">
      <c r="A93394">
        <v>282893</v>
      </c>
      <c r="B93394" s="2">
        <v>44393.63166019418</v>
      </c>
      <c r="C93394">
        <v>181642</v>
      </c>
      <c r="D93394">
        <v>347393</v>
      </c>
      <c r="E93394" t="str">
        <f>VLOOKUP(C93394,Подписчики!A:D,2,FALSE)</f>
        <v>UTC+1</v>
      </c>
      <c r="F93394" s="2">
        <f>VLOOKUP(C93394,Подписчики!A:D,4,FALSE)/24+B93394</f>
        <v>44393.673326860844</v>
      </c>
      <c r="G93394">
        <f t="shared" si="1459"/>
        <v>5</v>
      </c>
    </row>
    <row r="93395" spans="1:7" x14ac:dyDescent="0.25">
      <c r="A93395">
        <v>282898</v>
      </c>
      <c r="B93395" s="2">
        <v>44393.63166019418</v>
      </c>
      <c r="C93395">
        <v>226205</v>
      </c>
      <c r="D93395">
        <v>472908</v>
      </c>
      <c r="E93395" t="str">
        <f>VLOOKUP(C93395,Подписчики!A:D,2,FALSE)</f>
        <v>UTC+1</v>
      </c>
      <c r="F93395" s="2">
        <f>VLOOKUP(C93395,Подписчики!A:D,4,FALSE)/24+B93395</f>
        <v>44393.673326860844</v>
      </c>
      <c r="G93395">
        <f t="shared" si="1459"/>
        <v>5</v>
      </c>
    </row>
    <row r="93396" spans="1:7" x14ac:dyDescent="0.25">
      <c r="A93396">
        <v>282899</v>
      </c>
      <c r="B93396" s="2">
        <v>44393.632064724916</v>
      </c>
      <c r="C93396">
        <v>80209</v>
      </c>
      <c r="D93396">
        <v>411922</v>
      </c>
      <c r="E93396" t="str">
        <f>VLOOKUP(C93396,Подписчики!A:D,2,FALSE)</f>
        <v>UTC+6</v>
      </c>
      <c r="F93396" s="2">
        <f>VLOOKUP(C93396,Подписчики!A:D,4,FALSE)/24+B93396</f>
        <v>44393.882064724916</v>
      </c>
      <c r="G93396">
        <f t="shared" si="1459"/>
        <v>5</v>
      </c>
    </row>
    <row r="93397" spans="1:7" x14ac:dyDescent="0.25">
      <c r="A93397">
        <v>282901</v>
      </c>
      <c r="B93397" s="2">
        <v>44393.632064724916</v>
      </c>
      <c r="C93397">
        <v>88051</v>
      </c>
      <c r="D93397">
        <v>127055</v>
      </c>
      <c r="E93397" t="str">
        <f>VLOOKUP(C93397,Подписчики!A:D,2,FALSE)</f>
        <v>UTC+2</v>
      </c>
      <c r="F93397" s="2">
        <f>VLOOKUP(C93397,Подписчики!A:D,4,FALSE)/24+B93397</f>
        <v>44393.715398058252</v>
      </c>
      <c r="G93397">
        <f t="shared" si="1459"/>
        <v>5</v>
      </c>
    </row>
    <row r="93398" spans="1:7" x14ac:dyDescent="0.25">
      <c r="A93398">
        <v>282903</v>
      </c>
      <c r="B93398" s="2">
        <v>44393.632064724916</v>
      </c>
      <c r="C93398">
        <v>107901</v>
      </c>
      <c r="D93398">
        <v>141259</v>
      </c>
      <c r="E93398" t="str">
        <f>VLOOKUP(C93398,Подписчики!A:D,2,FALSE)</f>
        <v>UTC+6</v>
      </c>
      <c r="F93398" s="2">
        <f>VLOOKUP(C93398,Подписчики!A:D,4,FALSE)/24+B93398</f>
        <v>44393.882064724916</v>
      </c>
      <c r="G93398">
        <f t="shared" si="1459"/>
        <v>5</v>
      </c>
    </row>
    <row r="93399" spans="1:7" x14ac:dyDescent="0.25">
      <c r="A93399">
        <v>282905</v>
      </c>
      <c r="B93399" s="2">
        <v>44393.632064724916</v>
      </c>
      <c r="C93399">
        <v>295859</v>
      </c>
      <c r="D93399">
        <v>377285</v>
      </c>
      <c r="E93399" t="str">
        <f>VLOOKUP(C93399,Подписчики!A:D,2,FALSE)</f>
        <v>UTC+2</v>
      </c>
      <c r="F93399" s="2">
        <f>VLOOKUP(C93399,Подписчики!A:D,4,FALSE)/24+B93399</f>
        <v>44393.715398058252</v>
      </c>
      <c r="G93399">
        <f t="shared" si="1459"/>
        <v>5</v>
      </c>
    </row>
    <row r="93400" spans="1:7" x14ac:dyDescent="0.25">
      <c r="A93400">
        <v>282910</v>
      </c>
      <c r="B93400" s="2">
        <v>44393.632469255666</v>
      </c>
      <c r="C93400">
        <v>81986</v>
      </c>
      <c r="D93400">
        <v>405774</v>
      </c>
      <c r="E93400" t="str">
        <f>VLOOKUP(C93400,Подписчики!A:D,2,FALSE)</f>
        <v>UTC+3</v>
      </c>
      <c r="F93400" s="2">
        <f>VLOOKUP(C93400,Подписчики!A:D,4,FALSE)/24+B93400</f>
        <v>44393.757469255666</v>
      </c>
      <c r="G93400">
        <f t="shared" si="1459"/>
        <v>5</v>
      </c>
    </row>
    <row r="93401" spans="1:7" x14ac:dyDescent="0.25">
      <c r="A93401">
        <v>282914</v>
      </c>
      <c r="B93401" s="2">
        <v>44393.632469255666</v>
      </c>
      <c r="C93401">
        <v>85978</v>
      </c>
      <c r="D93401">
        <v>258219</v>
      </c>
      <c r="E93401" t="str">
        <f>VLOOKUP(C93401,Подписчики!A:D,2,FALSE)</f>
        <v>UTC+3</v>
      </c>
      <c r="F93401" s="2">
        <f>VLOOKUP(C93401,Подписчики!A:D,4,FALSE)/24+B93401</f>
        <v>44393.757469255666</v>
      </c>
      <c r="G93401">
        <f t="shared" si="1459"/>
        <v>5</v>
      </c>
    </row>
    <row r="93402" spans="1:7" x14ac:dyDescent="0.25">
      <c r="A93402">
        <v>282919</v>
      </c>
      <c r="B93402" s="2">
        <v>44393.632469255666</v>
      </c>
      <c r="C93402">
        <v>327915</v>
      </c>
      <c r="D93402">
        <v>60475</v>
      </c>
      <c r="E93402" t="str">
        <f>VLOOKUP(C93402,Подписчики!A:D,2,FALSE)</f>
        <v>UTC+3</v>
      </c>
      <c r="F93402" s="2">
        <f>VLOOKUP(C93402,Подписчики!A:D,4,FALSE)/24+B93402</f>
        <v>44393.757469255666</v>
      </c>
      <c r="G93402">
        <f t="shared" si="1459"/>
        <v>5</v>
      </c>
    </row>
    <row r="93403" spans="1:7" x14ac:dyDescent="0.25">
      <c r="A93403">
        <v>282922</v>
      </c>
      <c r="B93403" s="2">
        <v>44393.633278317153</v>
      </c>
      <c r="C93403">
        <v>15311</v>
      </c>
      <c r="D93403">
        <v>37644</v>
      </c>
      <c r="E93403" t="str">
        <f>VLOOKUP(C93403,Подписчики!A:D,2,FALSE)</f>
        <v>UTC+1</v>
      </c>
      <c r="F93403" s="2">
        <f>VLOOKUP(C93403,Подписчики!A:D,4,FALSE)/24+B93403</f>
        <v>44393.674944983817</v>
      </c>
      <c r="G93403">
        <f t="shared" si="1459"/>
        <v>5</v>
      </c>
    </row>
    <row r="93404" spans="1:7" x14ac:dyDescent="0.25">
      <c r="A93404">
        <v>282924</v>
      </c>
      <c r="B93404" s="2">
        <v>44393.633333333339</v>
      </c>
      <c r="C93404">
        <v>18437</v>
      </c>
      <c r="D93404">
        <v>245930</v>
      </c>
      <c r="E93404" t="str">
        <f>VLOOKUP(C93404,Подписчики!A:D,2,FALSE)</f>
        <v>UTC+1</v>
      </c>
      <c r="F93404" s="2">
        <f>VLOOKUP(C93404,Подписчики!A:D,4,FALSE)/24+B93404</f>
        <v>44393.675000000003</v>
      </c>
      <c r="G93404">
        <f t="shared" si="1459"/>
        <v>5</v>
      </c>
    </row>
    <row r="93405" spans="1:7" x14ac:dyDescent="0.25">
      <c r="A93405">
        <v>282928</v>
      </c>
      <c r="B93405" s="2">
        <v>44393.633999999998</v>
      </c>
      <c r="C93405">
        <v>217509</v>
      </c>
      <c r="D93405">
        <v>273577</v>
      </c>
      <c r="E93405" t="str">
        <f>VLOOKUP(C93405,Подписчики!A:D,2,FALSE)</f>
        <v>UTC+3</v>
      </c>
      <c r="F93405" s="2">
        <f>VLOOKUP(C93405,Подписчики!A:D,4,FALSE)/24+B93405</f>
        <v>44393.758999999998</v>
      </c>
      <c r="G93405">
        <f t="shared" si="1459"/>
        <v>5</v>
      </c>
    </row>
    <row r="93406" spans="1:7" x14ac:dyDescent="0.25">
      <c r="A93406">
        <v>282933</v>
      </c>
      <c r="B93406" s="2">
        <v>44393.634491909383</v>
      </c>
      <c r="C93406">
        <v>186180</v>
      </c>
      <c r="D93406">
        <v>301748</v>
      </c>
      <c r="E93406" t="str">
        <f>VLOOKUP(C93406,Подписчики!A:D,2,FALSE)</f>
        <v>UTC+0</v>
      </c>
      <c r="F93406" s="2">
        <f>VLOOKUP(C93406,Подписчики!A:D,4,FALSE)/24+B93406</f>
        <v>44393.634491909383</v>
      </c>
      <c r="G93406">
        <f t="shared" si="1459"/>
        <v>5</v>
      </c>
    </row>
    <row r="93407" spans="1:7" x14ac:dyDescent="0.25">
      <c r="A93407">
        <v>282935</v>
      </c>
      <c r="B93407" s="2">
        <v>44393.634491909383</v>
      </c>
      <c r="C93407">
        <v>192019</v>
      </c>
      <c r="D93407">
        <v>263550</v>
      </c>
      <c r="E93407" t="str">
        <f>VLOOKUP(C93407,Подписчики!A:D,2,FALSE)</f>
        <v>UTC+0</v>
      </c>
      <c r="F93407" s="2">
        <f>VLOOKUP(C93407,Подписчики!A:D,4,FALSE)/24+B93407</f>
        <v>44393.634491909383</v>
      </c>
      <c r="G93407">
        <f t="shared" si="1459"/>
        <v>5</v>
      </c>
    </row>
    <row r="93408" spans="1:7" x14ac:dyDescent="0.25">
      <c r="A93408">
        <v>282940</v>
      </c>
      <c r="B93408" s="2">
        <v>44393.634491909383</v>
      </c>
      <c r="C93408">
        <v>238267</v>
      </c>
      <c r="D93408">
        <v>461611</v>
      </c>
      <c r="E93408" t="str">
        <f>VLOOKUP(C93408,Подписчики!A:D,2,FALSE)</f>
        <v>UTC+0</v>
      </c>
      <c r="F93408" s="2">
        <f>VLOOKUP(C93408,Подписчики!A:D,4,FALSE)/24+B93408</f>
        <v>44393.634491909383</v>
      </c>
      <c r="G93408">
        <f t="shared" si="1459"/>
        <v>5</v>
      </c>
    </row>
    <row r="93409" spans="1:7" x14ac:dyDescent="0.25">
      <c r="A93409">
        <v>282944</v>
      </c>
      <c r="B93409" s="2">
        <v>44393.634896440126</v>
      </c>
      <c r="C93409">
        <v>285423</v>
      </c>
      <c r="D93409">
        <v>162482</v>
      </c>
      <c r="E93409" t="str">
        <f>VLOOKUP(C93409,Подписчики!A:D,2,FALSE)</f>
        <v>UTC+9</v>
      </c>
      <c r="F93409" s="2">
        <f>VLOOKUP(C93409,Подписчики!A:D,4,FALSE)/24+B93409</f>
        <v>44394.009896440126</v>
      </c>
      <c r="G93409">
        <f t="shared" si="1459"/>
        <v>6</v>
      </c>
    </row>
    <row r="93410" spans="1:7" x14ac:dyDescent="0.25">
      <c r="A93410">
        <v>282949</v>
      </c>
      <c r="B93410" s="2">
        <v>44393.634896440126</v>
      </c>
      <c r="C93410">
        <v>331365</v>
      </c>
      <c r="D93410">
        <v>405571</v>
      </c>
      <c r="E93410" t="str">
        <f>VLOOKUP(C93410,Подписчики!A:D,2,FALSE)</f>
        <v>UTC+5</v>
      </c>
      <c r="F93410" s="2">
        <f>VLOOKUP(C93410,Подписчики!A:D,4,FALSE)/24+B93410</f>
        <v>44393.843229773462</v>
      </c>
      <c r="G93410">
        <f t="shared" si="1459"/>
        <v>5</v>
      </c>
    </row>
    <row r="93411" spans="1:7" x14ac:dyDescent="0.25">
      <c r="A93411">
        <v>282953</v>
      </c>
      <c r="B93411" s="2">
        <v>44393.634896440133</v>
      </c>
      <c r="C93411">
        <v>239816</v>
      </c>
      <c r="D93411">
        <v>411922</v>
      </c>
      <c r="E93411" t="str">
        <f>VLOOKUP(C93411,Подписчики!A:D,2,FALSE)</f>
        <v>UTC+1</v>
      </c>
      <c r="F93411" s="2">
        <f>VLOOKUP(C93411,Подписчики!A:D,4,FALSE)/24+B93411</f>
        <v>44393.676563106797</v>
      </c>
      <c r="G93411">
        <f t="shared" si="1459"/>
        <v>5</v>
      </c>
    </row>
    <row r="93412" spans="1:7" x14ac:dyDescent="0.25">
      <c r="A93412">
        <v>282958</v>
      </c>
      <c r="B93412" s="2">
        <v>44393.635300970869</v>
      </c>
      <c r="C93412">
        <v>19473</v>
      </c>
      <c r="D93412">
        <v>387595</v>
      </c>
      <c r="E93412" t="str">
        <f>VLOOKUP(C93412,Подписчики!A:D,2,FALSE)</f>
        <v>UTC+2</v>
      </c>
      <c r="F93412" s="2">
        <f>VLOOKUP(C93412,Подписчики!A:D,4,FALSE)/24+B93412</f>
        <v>44393.718634304205</v>
      </c>
      <c r="G93412">
        <f t="shared" si="1459"/>
        <v>5</v>
      </c>
    </row>
    <row r="93413" spans="1:7" x14ac:dyDescent="0.25">
      <c r="A93413">
        <v>282963</v>
      </c>
      <c r="B93413" s="2">
        <v>44393.635300970876</v>
      </c>
      <c r="C93413">
        <v>25970</v>
      </c>
      <c r="D93413">
        <v>112504</v>
      </c>
      <c r="E93413" t="str">
        <f>VLOOKUP(C93413,Подписчики!A:D,2,FALSE)</f>
        <v>UTC+6</v>
      </c>
      <c r="F93413" s="2">
        <f>VLOOKUP(C93413,Подписчики!A:D,4,FALSE)/24+B93413</f>
        <v>44393.885300970876</v>
      </c>
      <c r="G93413">
        <f t="shared" si="1459"/>
        <v>5</v>
      </c>
    </row>
    <row r="93414" spans="1:7" x14ac:dyDescent="0.25">
      <c r="A93414">
        <v>282968</v>
      </c>
      <c r="B93414" s="2">
        <v>44393.635666666662</v>
      </c>
      <c r="C93414">
        <v>42511</v>
      </c>
      <c r="D93414">
        <v>193898</v>
      </c>
      <c r="E93414" t="str">
        <f>VLOOKUP(C93414,Подписчики!A:D,2,FALSE)</f>
        <v>UTC+8</v>
      </c>
      <c r="F93414" s="2">
        <f>VLOOKUP(C93414,Подписчики!A:D,4,FALSE)/24+B93414</f>
        <v>44393.968999999997</v>
      </c>
      <c r="G93414">
        <f t="shared" si="1459"/>
        <v>5</v>
      </c>
    </row>
    <row r="93415" spans="1:7" x14ac:dyDescent="0.25">
      <c r="A93415">
        <v>282973</v>
      </c>
      <c r="B93415" s="2">
        <v>44393.63570550162</v>
      </c>
      <c r="C93415">
        <v>190444</v>
      </c>
      <c r="D93415">
        <v>353381</v>
      </c>
      <c r="E93415" t="str">
        <f>VLOOKUP(C93415,Подписчики!A:D,2,FALSE)</f>
        <v>UTC+3</v>
      </c>
      <c r="F93415" s="2">
        <f>VLOOKUP(C93415,Подписчики!A:D,4,FALSE)/24+B93415</f>
        <v>44393.76070550162</v>
      </c>
      <c r="G93415">
        <f t="shared" si="1459"/>
        <v>5</v>
      </c>
    </row>
    <row r="93416" spans="1:7" x14ac:dyDescent="0.25">
      <c r="A93416">
        <v>282976</v>
      </c>
      <c r="B93416" s="2">
        <v>44393.636514563106</v>
      </c>
      <c r="C93416">
        <v>33282</v>
      </c>
      <c r="D93416">
        <v>65828</v>
      </c>
      <c r="E93416" t="str">
        <f>VLOOKUP(C93416,Подписчики!A:D,2,FALSE)</f>
        <v>UTC+1</v>
      </c>
      <c r="F93416" s="2">
        <f>VLOOKUP(C93416,Подписчики!A:D,4,FALSE)/24+B93416</f>
        <v>44393.67818122977</v>
      </c>
      <c r="G93416">
        <f t="shared" si="1459"/>
        <v>5</v>
      </c>
    </row>
    <row r="93417" spans="1:7" x14ac:dyDescent="0.25">
      <c r="A93417">
        <v>282978</v>
      </c>
      <c r="B93417" s="2">
        <v>44393.636919093849</v>
      </c>
      <c r="C93417">
        <v>173102</v>
      </c>
      <c r="D93417">
        <v>7830</v>
      </c>
      <c r="E93417" t="str">
        <f>VLOOKUP(C93417,Подписчики!A:D,2,FALSE)</f>
        <v>UTC+2</v>
      </c>
      <c r="F93417" s="2">
        <f>VLOOKUP(C93417,Подписчики!A:D,4,FALSE)/24+B93417</f>
        <v>44393.720252427185</v>
      </c>
      <c r="G93417">
        <f t="shared" si="1459"/>
        <v>5</v>
      </c>
    </row>
    <row r="93418" spans="1:7" x14ac:dyDescent="0.25">
      <c r="A93418">
        <v>282983</v>
      </c>
      <c r="B93418" s="2">
        <v>44393.637323624593</v>
      </c>
      <c r="C93418">
        <v>35771</v>
      </c>
      <c r="D93418">
        <v>134888</v>
      </c>
      <c r="E93418" t="str">
        <f>VLOOKUP(C93418,Подписчики!A:D,2,FALSE)</f>
        <v>UTC+3</v>
      </c>
      <c r="F93418" s="2">
        <f>VLOOKUP(C93418,Подписчики!A:D,4,FALSE)/24+B93418</f>
        <v>44393.762323624593</v>
      </c>
      <c r="G93418">
        <f t="shared" si="1459"/>
        <v>5</v>
      </c>
    </row>
    <row r="93419" spans="1:7" x14ac:dyDescent="0.25">
      <c r="A93419">
        <v>282984</v>
      </c>
      <c r="B93419" s="2">
        <v>44393.637323624593</v>
      </c>
      <c r="C93419">
        <v>214424</v>
      </c>
      <c r="D93419">
        <v>345147</v>
      </c>
      <c r="E93419" t="str">
        <f>VLOOKUP(C93419,Подписчики!A:D,2,FALSE)</f>
        <v>UTC+3</v>
      </c>
      <c r="F93419" s="2">
        <f>VLOOKUP(C93419,Подписчики!A:D,4,FALSE)/24+B93419</f>
        <v>44393.762323624593</v>
      </c>
      <c r="G93419">
        <f t="shared" si="1459"/>
        <v>5</v>
      </c>
    </row>
    <row r="93420" spans="1:7" x14ac:dyDescent="0.25">
      <c r="A93420">
        <v>282989</v>
      </c>
      <c r="B93420" s="2">
        <v>44393.637323624593</v>
      </c>
      <c r="C93420">
        <v>316589</v>
      </c>
      <c r="D93420">
        <v>21760</v>
      </c>
      <c r="E93420" t="str">
        <f>VLOOKUP(C93420,Подписчики!A:D,2,FALSE)</f>
        <v>UTC+3</v>
      </c>
      <c r="F93420" s="2">
        <f>VLOOKUP(C93420,Подписчики!A:D,4,FALSE)/24+B93420</f>
        <v>44393.762323624593</v>
      </c>
      <c r="G93420">
        <f t="shared" si="1459"/>
        <v>5</v>
      </c>
    </row>
    <row r="93421" spans="1:7" x14ac:dyDescent="0.25">
      <c r="A93421">
        <v>282994</v>
      </c>
      <c r="B93421" s="2">
        <v>44393.638537216822</v>
      </c>
      <c r="C93421">
        <v>193433</v>
      </c>
      <c r="D93421">
        <v>383738</v>
      </c>
      <c r="E93421" t="str">
        <f>VLOOKUP(C93421,Подписчики!A:D,2,FALSE)</f>
        <v>UTC+2</v>
      </c>
      <c r="F93421" s="2">
        <f>VLOOKUP(C93421,Подписчики!A:D,4,FALSE)/24+B93421</f>
        <v>44393.721870550158</v>
      </c>
      <c r="G93421">
        <f t="shared" si="1459"/>
        <v>5</v>
      </c>
    </row>
    <row r="93422" spans="1:7" x14ac:dyDescent="0.25">
      <c r="A93422">
        <v>282997</v>
      </c>
      <c r="B93422" s="2">
        <v>44393.638941747573</v>
      </c>
      <c r="C93422">
        <v>202306</v>
      </c>
      <c r="D93422">
        <v>88863</v>
      </c>
      <c r="E93422" t="str">
        <f>VLOOKUP(C93422,Подписчики!A:D,2,FALSE)</f>
        <v>UTC+3</v>
      </c>
      <c r="F93422" s="2">
        <f>VLOOKUP(C93422,Подписчики!A:D,4,FALSE)/24+B93422</f>
        <v>44393.763941747573</v>
      </c>
      <c r="G93422">
        <f t="shared" si="1459"/>
        <v>5</v>
      </c>
    </row>
    <row r="93423" spans="1:7" x14ac:dyDescent="0.25">
      <c r="A93423">
        <v>282998</v>
      </c>
      <c r="B93423" s="2">
        <v>44393.638941747573</v>
      </c>
      <c r="C93423">
        <v>312985</v>
      </c>
      <c r="D93423">
        <v>172536</v>
      </c>
      <c r="E93423" t="str">
        <f>VLOOKUP(C93423,Подписчики!A:D,2,FALSE)</f>
        <v>UTC+3</v>
      </c>
      <c r="F93423" s="2">
        <f>VLOOKUP(C93423,Подписчики!A:D,4,FALSE)/24+B93423</f>
        <v>44393.763941747573</v>
      </c>
      <c r="G93423">
        <f t="shared" si="1459"/>
        <v>5</v>
      </c>
    </row>
    <row r="93424" spans="1:7" x14ac:dyDescent="0.25">
      <c r="A93424">
        <v>283003</v>
      </c>
      <c r="B93424" s="2">
        <v>44393.639346278316</v>
      </c>
      <c r="C93424">
        <v>55918</v>
      </c>
      <c r="D93424">
        <v>411922</v>
      </c>
      <c r="E93424" t="str">
        <f>VLOOKUP(C93424,Подписчики!A:D,2,FALSE)</f>
        <v>UTC+0</v>
      </c>
      <c r="F93424" s="2">
        <f>VLOOKUP(C93424,Подписчики!A:D,4,FALSE)/24+B93424</f>
        <v>44393.639346278316</v>
      </c>
      <c r="G93424">
        <f t="shared" si="1459"/>
        <v>5</v>
      </c>
    </row>
    <row r="93425" spans="1:7" x14ac:dyDescent="0.25">
      <c r="A93425">
        <v>283006</v>
      </c>
      <c r="B93425" s="2">
        <v>44393.639346278316</v>
      </c>
      <c r="C93425">
        <v>75117</v>
      </c>
      <c r="D93425">
        <v>274147</v>
      </c>
      <c r="E93425" t="str">
        <f>VLOOKUP(C93425,Подписчики!A:D,2,FALSE)</f>
        <v>UTC+0</v>
      </c>
      <c r="F93425" s="2">
        <f>VLOOKUP(C93425,Подписчики!A:D,4,FALSE)/24+B93425</f>
        <v>44393.639346278316</v>
      </c>
      <c r="G93425">
        <f t="shared" si="1459"/>
        <v>5</v>
      </c>
    </row>
    <row r="93426" spans="1:7" x14ac:dyDescent="0.25">
      <c r="A93426">
        <v>283007</v>
      </c>
      <c r="B93426" s="2">
        <v>44393.639750809059</v>
      </c>
      <c r="C93426">
        <v>176798</v>
      </c>
      <c r="D93426">
        <v>182191</v>
      </c>
      <c r="E93426" t="str">
        <f>VLOOKUP(C93426,Подписчики!A:D,2,FALSE)</f>
        <v>UTC+5</v>
      </c>
      <c r="F93426" s="2">
        <f>VLOOKUP(C93426,Подписчики!A:D,4,FALSE)/24+B93426</f>
        <v>44393.848084142395</v>
      </c>
      <c r="G93426">
        <f t="shared" si="1459"/>
        <v>5</v>
      </c>
    </row>
    <row r="93427" spans="1:7" x14ac:dyDescent="0.25">
      <c r="A93427">
        <v>283011</v>
      </c>
      <c r="B93427" s="2">
        <v>44393.640155339803</v>
      </c>
      <c r="C93427">
        <v>254057</v>
      </c>
      <c r="D93427">
        <v>21760</v>
      </c>
      <c r="E93427" t="str">
        <f>VLOOKUP(C93427,Подписчики!A:D,2,FALSE)</f>
        <v>UTC+2</v>
      </c>
      <c r="F93427" s="2">
        <f>VLOOKUP(C93427,Подписчики!A:D,4,FALSE)/24+B93427</f>
        <v>44393.723488673138</v>
      </c>
      <c r="G93427">
        <f t="shared" si="1459"/>
        <v>5</v>
      </c>
    </row>
    <row r="93428" spans="1:7" x14ac:dyDescent="0.25">
      <c r="A93428">
        <v>283013</v>
      </c>
      <c r="B93428" s="2">
        <v>44393.640559870553</v>
      </c>
      <c r="C93428">
        <v>25336</v>
      </c>
      <c r="D93428">
        <v>244574</v>
      </c>
      <c r="E93428" t="str">
        <f>VLOOKUP(C93428,Подписчики!A:D,2,FALSE)</f>
        <v>UTC+3</v>
      </c>
      <c r="F93428" s="2">
        <f>VLOOKUP(C93428,Подписчики!A:D,4,FALSE)/24+B93428</f>
        <v>44393.765559870553</v>
      </c>
      <c r="G93428">
        <f t="shared" si="1459"/>
        <v>5</v>
      </c>
    </row>
    <row r="93429" spans="1:7" x14ac:dyDescent="0.25">
      <c r="A93429">
        <v>283015</v>
      </c>
      <c r="B93429" s="2">
        <v>44393.640559870553</v>
      </c>
      <c r="C93429">
        <v>334181</v>
      </c>
      <c r="D93429">
        <v>452215</v>
      </c>
      <c r="E93429" t="str">
        <f>VLOOKUP(C93429,Подписчики!A:D,2,FALSE)</f>
        <v>UTC+3</v>
      </c>
      <c r="F93429" s="2">
        <f>VLOOKUP(C93429,Подписчики!A:D,4,FALSE)/24+B93429</f>
        <v>44393.765559870553</v>
      </c>
      <c r="G93429">
        <f t="shared" si="1459"/>
        <v>5</v>
      </c>
    </row>
    <row r="93430" spans="1:7" x14ac:dyDescent="0.25">
      <c r="A93430">
        <v>283016</v>
      </c>
      <c r="B93430" s="2">
        <v>44393.641333333333</v>
      </c>
      <c r="C93430">
        <v>114528</v>
      </c>
      <c r="D93430">
        <v>286726</v>
      </c>
      <c r="E93430" t="str">
        <f>VLOOKUP(C93430,Подписчики!A:D,2,FALSE)</f>
        <v>UTC+1</v>
      </c>
      <c r="F93430" s="2">
        <f>VLOOKUP(C93430,Подписчики!A:D,4,FALSE)/24+B93430</f>
        <v>44393.682999999997</v>
      </c>
      <c r="G93430">
        <f t="shared" si="1459"/>
        <v>5</v>
      </c>
    </row>
    <row r="93431" spans="1:7" x14ac:dyDescent="0.25">
      <c r="A93431">
        <v>283020</v>
      </c>
      <c r="B93431" s="2">
        <v>44393.641773462783</v>
      </c>
      <c r="C93431">
        <v>56823</v>
      </c>
      <c r="D93431">
        <v>67064</v>
      </c>
      <c r="E93431" t="str">
        <f>VLOOKUP(C93431,Подписчики!A:D,2,FALSE)</f>
        <v>UTC+2</v>
      </c>
      <c r="F93431" s="2">
        <f>VLOOKUP(C93431,Подписчики!A:D,4,FALSE)/24+B93431</f>
        <v>44393.725106796119</v>
      </c>
      <c r="G93431">
        <f t="shared" si="1459"/>
        <v>5</v>
      </c>
    </row>
    <row r="93432" spans="1:7" x14ac:dyDescent="0.25">
      <c r="A93432">
        <v>283022</v>
      </c>
      <c r="B93432" s="2">
        <v>44393.641773462783</v>
      </c>
      <c r="C93432">
        <v>270984</v>
      </c>
      <c r="D93432">
        <v>43842</v>
      </c>
      <c r="E93432" t="str">
        <f>VLOOKUP(C93432,Подписчики!A:D,2,FALSE)</f>
        <v>UTC+2</v>
      </c>
      <c r="F93432" s="2">
        <f>VLOOKUP(C93432,Подписчики!A:D,4,FALSE)/24+B93432</f>
        <v>44393.725106796119</v>
      </c>
      <c r="G93432">
        <f t="shared" si="1459"/>
        <v>5</v>
      </c>
    </row>
    <row r="93433" spans="1:7" x14ac:dyDescent="0.25">
      <c r="A93433">
        <v>283027</v>
      </c>
      <c r="B93433" s="2">
        <v>44393.642177993526</v>
      </c>
      <c r="C93433">
        <v>210804</v>
      </c>
      <c r="D93433">
        <v>154256</v>
      </c>
      <c r="E93433" t="str">
        <f>VLOOKUP(C93433,Подписчики!A:D,2,FALSE)</f>
        <v>UTC+3</v>
      </c>
      <c r="F93433" s="2">
        <f>VLOOKUP(C93433,Подписчики!A:D,4,FALSE)/24+B93433</f>
        <v>44393.767177993526</v>
      </c>
      <c r="G93433">
        <f t="shared" si="1459"/>
        <v>5</v>
      </c>
    </row>
    <row r="93434" spans="1:7" x14ac:dyDescent="0.25">
      <c r="A93434">
        <v>283028</v>
      </c>
      <c r="B93434" s="2">
        <v>44393.642177993526</v>
      </c>
      <c r="C93434">
        <v>220071</v>
      </c>
      <c r="D93434">
        <v>50669</v>
      </c>
      <c r="E93434" t="str">
        <f>VLOOKUP(C93434,Подписчики!A:D,2,FALSE)</f>
        <v>UTC+3</v>
      </c>
      <c r="F93434" s="2">
        <f>VLOOKUP(C93434,Подписчики!A:D,4,FALSE)/24+B93434</f>
        <v>44393.767177993526</v>
      </c>
      <c r="G93434">
        <f t="shared" si="1459"/>
        <v>5</v>
      </c>
    </row>
    <row r="93435" spans="1:7" x14ac:dyDescent="0.25">
      <c r="A93435">
        <v>283029</v>
      </c>
      <c r="B93435" s="2">
        <v>44393.642177993526</v>
      </c>
      <c r="C93435">
        <v>223340</v>
      </c>
      <c r="D93435">
        <v>154256</v>
      </c>
      <c r="E93435" t="str">
        <f>VLOOKUP(C93435,Подписчики!A:D,2,FALSE)</f>
        <v>UTC+3</v>
      </c>
      <c r="F93435" s="2">
        <f>VLOOKUP(C93435,Подписчики!A:D,4,FALSE)/24+B93435</f>
        <v>44393.767177993526</v>
      </c>
      <c r="G93435">
        <f t="shared" si="1459"/>
        <v>5</v>
      </c>
    </row>
    <row r="93436" spans="1:7" x14ac:dyDescent="0.25">
      <c r="A93436">
        <v>283030</v>
      </c>
      <c r="B93436" s="2">
        <v>44393.644605177993</v>
      </c>
      <c r="C93436">
        <v>329210</v>
      </c>
      <c r="D93436">
        <v>122982</v>
      </c>
      <c r="E93436" t="str">
        <f>VLOOKUP(C93436,Подписчики!A:D,2,FALSE)</f>
        <v>UTC+5</v>
      </c>
      <c r="F93436" s="2">
        <f>VLOOKUP(C93436,Подписчики!A:D,4,FALSE)/24+B93436</f>
        <v>44393.852938511329</v>
      </c>
      <c r="G93436">
        <f t="shared" si="1459"/>
        <v>5</v>
      </c>
    </row>
    <row r="93437" spans="1:7" x14ac:dyDescent="0.25">
      <c r="A93437">
        <v>283032</v>
      </c>
      <c r="B93437" s="2">
        <v>44393.64541423948</v>
      </c>
      <c r="C93437">
        <v>259196</v>
      </c>
      <c r="D93437">
        <v>386939</v>
      </c>
      <c r="E93437" t="str">
        <f>VLOOKUP(C93437,Подписчики!A:D,2,FALSE)</f>
        <v>UTC+3</v>
      </c>
      <c r="F93437" s="2">
        <f>VLOOKUP(C93437,Подписчики!A:D,4,FALSE)/24+B93437</f>
        <v>44393.77041423948</v>
      </c>
      <c r="G93437">
        <f t="shared" si="1459"/>
        <v>5</v>
      </c>
    </row>
    <row r="93438" spans="1:7" x14ac:dyDescent="0.25">
      <c r="A93438">
        <v>283035</v>
      </c>
      <c r="B93438" s="2">
        <v>44393.646223300966</v>
      </c>
      <c r="C93438">
        <v>110285</v>
      </c>
      <c r="D93438">
        <v>118549</v>
      </c>
      <c r="E93438" t="str">
        <f>VLOOKUP(C93438,Подписчики!A:D,2,FALSE)</f>
        <v>UTC+5</v>
      </c>
      <c r="F93438" s="2">
        <f>VLOOKUP(C93438,Подписчики!A:D,4,FALSE)/24+B93438</f>
        <v>44393.854556634302</v>
      </c>
      <c r="G93438">
        <f t="shared" si="1459"/>
        <v>5</v>
      </c>
    </row>
    <row r="93439" spans="1:7" x14ac:dyDescent="0.25">
      <c r="A93439">
        <v>283040</v>
      </c>
      <c r="B93439" s="2">
        <v>44393.646223300973</v>
      </c>
      <c r="C93439">
        <v>114563</v>
      </c>
      <c r="D93439">
        <v>455611</v>
      </c>
      <c r="E93439" t="str">
        <f>VLOOKUP(C93439,Подписчики!A:D,2,FALSE)</f>
        <v>UTC+1</v>
      </c>
      <c r="F93439" s="2">
        <f>VLOOKUP(C93439,Подписчики!A:D,4,FALSE)/24+B93439</f>
        <v>44393.687889967638</v>
      </c>
      <c r="G93439">
        <f t="shared" si="1459"/>
        <v>5</v>
      </c>
    </row>
    <row r="93440" spans="1:7" x14ac:dyDescent="0.25">
      <c r="A93440">
        <v>283041</v>
      </c>
      <c r="B93440" s="2">
        <v>44393.646223300973</v>
      </c>
      <c r="C93440">
        <v>153497</v>
      </c>
      <c r="D93440">
        <v>103966</v>
      </c>
      <c r="E93440" t="str">
        <f>VLOOKUP(C93440,Подписчики!A:D,2,FALSE)</f>
        <v>UTC+1</v>
      </c>
      <c r="F93440" s="2">
        <f>VLOOKUP(C93440,Подписчики!A:D,4,FALSE)/24+B93440</f>
        <v>44393.687889967638</v>
      </c>
      <c r="G93440">
        <f t="shared" si="1459"/>
        <v>5</v>
      </c>
    </row>
    <row r="93441" spans="1:7" x14ac:dyDescent="0.25">
      <c r="A93441">
        <v>283042</v>
      </c>
      <c r="B93441" s="2">
        <v>44393.64703236246</v>
      </c>
      <c r="C93441">
        <v>64042</v>
      </c>
      <c r="D93441">
        <v>158978</v>
      </c>
      <c r="E93441" t="str">
        <f>VLOOKUP(C93441,Подписчики!A:D,2,FALSE)</f>
        <v>UTC+3</v>
      </c>
      <c r="F93441" s="2">
        <f>VLOOKUP(C93441,Подписчики!A:D,4,FALSE)/24+B93441</f>
        <v>44393.77203236246</v>
      </c>
      <c r="G93441">
        <f t="shared" si="1459"/>
        <v>5</v>
      </c>
    </row>
    <row r="93442" spans="1:7" x14ac:dyDescent="0.25">
      <c r="A93442">
        <v>283045</v>
      </c>
      <c r="B93442" s="2">
        <v>44393.647436893203</v>
      </c>
      <c r="C93442">
        <v>7368</v>
      </c>
      <c r="D93442">
        <v>304722</v>
      </c>
      <c r="E93442" t="str">
        <f>VLOOKUP(C93442,Подписчики!A:D,2,FALSE)</f>
        <v>UTC+0</v>
      </c>
      <c r="F93442" s="2">
        <f>VLOOKUP(C93442,Подписчики!A:D,4,FALSE)/24+B93442</f>
        <v>44393.647436893203</v>
      </c>
      <c r="G93442">
        <f t="shared" si="1459"/>
        <v>5</v>
      </c>
    </row>
    <row r="93443" spans="1:7" x14ac:dyDescent="0.25">
      <c r="A93443">
        <v>283049</v>
      </c>
      <c r="B93443" s="2">
        <v>44393.647841423954</v>
      </c>
      <c r="C93443">
        <v>82482</v>
      </c>
      <c r="D93443">
        <v>230507</v>
      </c>
      <c r="E93443" t="str">
        <f>VLOOKUP(C93443,Подписчики!A:D,2,FALSE)</f>
        <v>UTC+1</v>
      </c>
      <c r="F93443" s="2">
        <f>VLOOKUP(C93443,Подписчики!A:D,4,FALSE)/24+B93443</f>
        <v>44393.689508090618</v>
      </c>
      <c r="G93443">
        <f t="shared" ref="G93443:G93506" si="1460">WEEKDAY(F93443,2)</f>
        <v>5</v>
      </c>
    </row>
    <row r="93444" spans="1:7" x14ac:dyDescent="0.25">
      <c r="A93444">
        <v>283053</v>
      </c>
      <c r="B93444" s="2">
        <v>44393.647841423954</v>
      </c>
      <c r="C93444">
        <v>249902</v>
      </c>
      <c r="D93444">
        <v>82319</v>
      </c>
      <c r="E93444" t="str">
        <f>VLOOKUP(C93444,Подписчики!A:D,2,FALSE)</f>
        <v>UTC+1</v>
      </c>
      <c r="F93444" s="2">
        <f>VLOOKUP(C93444,Подписчики!A:D,4,FALSE)/24+B93444</f>
        <v>44393.689508090618</v>
      </c>
      <c r="G93444">
        <f t="shared" si="1460"/>
        <v>5</v>
      </c>
    </row>
    <row r="93445" spans="1:7" x14ac:dyDescent="0.25">
      <c r="A93445">
        <v>283054</v>
      </c>
      <c r="B93445" s="2">
        <v>44393.64865048544</v>
      </c>
      <c r="C93445">
        <v>111695</v>
      </c>
      <c r="D93445">
        <v>182984</v>
      </c>
      <c r="E93445" t="str">
        <f>VLOOKUP(C93445,Подписчики!A:D,2,FALSE)</f>
        <v>UTC+3</v>
      </c>
      <c r="F93445" s="2">
        <f>VLOOKUP(C93445,Подписчики!A:D,4,FALSE)/24+B93445</f>
        <v>44393.77365048544</v>
      </c>
      <c r="G93445">
        <f t="shared" si="1460"/>
        <v>5</v>
      </c>
    </row>
    <row r="93446" spans="1:7" x14ac:dyDescent="0.25">
      <c r="A93446">
        <v>283056</v>
      </c>
      <c r="B93446" s="2">
        <v>44393.64865048544</v>
      </c>
      <c r="C93446">
        <v>118843</v>
      </c>
      <c r="D93446">
        <v>347008</v>
      </c>
      <c r="E93446" t="str">
        <f>VLOOKUP(C93446,Подписчики!A:D,2,FALSE)</f>
        <v>UTC+3</v>
      </c>
      <c r="F93446" s="2">
        <f>VLOOKUP(C93446,Подписчики!A:D,4,FALSE)/24+B93446</f>
        <v>44393.77365048544</v>
      </c>
      <c r="G93446">
        <f t="shared" si="1460"/>
        <v>5</v>
      </c>
    </row>
    <row r="93447" spans="1:7" x14ac:dyDescent="0.25">
      <c r="A93447">
        <v>283061</v>
      </c>
      <c r="B93447" s="2">
        <v>44393.64865048544</v>
      </c>
      <c r="C93447">
        <v>348404</v>
      </c>
      <c r="D93447">
        <v>330333</v>
      </c>
      <c r="E93447" t="str">
        <f>VLOOKUP(C93447,Подписчики!A:D,2,FALSE)</f>
        <v>UTC+3</v>
      </c>
      <c r="F93447" s="2">
        <f>VLOOKUP(C93447,Подписчики!A:D,4,FALSE)/24+B93447</f>
        <v>44393.77365048544</v>
      </c>
      <c r="G93447">
        <f t="shared" si="1460"/>
        <v>5</v>
      </c>
    </row>
    <row r="93448" spans="1:7" x14ac:dyDescent="0.25">
      <c r="A93448">
        <v>283066</v>
      </c>
      <c r="B93448" s="2">
        <v>44393.649055016183</v>
      </c>
      <c r="C93448">
        <v>112383</v>
      </c>
      <c r="D93448">
        <v>344744</v>
      </c>
      <c r="E93448" t="str">
        <f>VLOOKUP(C93448,Подписчики!A:D,2,FALSE)</f>
        <v>UTC+0</v>
      </c>
      <c r="F93448" s="2">
        <f>VLOOKUP(C93448,Подписчики!A:D,4,FALSE)/24+B93448</f>
        <v>44393.649055016183</v>
      </c>
      <c r="G93448">
        <f t="shared" si="1460"/>
        <v>5</v>
      </c>
    </row>
    <row r="93449" spans="1:7" x14ac:dyDescent="0.25">
      <c r="A93449">
        <v>283069</v>
      </c>
      <c r="B93449" s="2">
        <v>44393.649459546927</v>
      </c>
      <c r="C93449">
        <v>300354</v>
      </c>
      <c r="D93449">
        <v>180017</v>
      </c>
      <c r="E93449" t="str">
        <f>VLOOKUP(C93449,Подписчики!A:D,2,FALSE)</f>
        <v>UTC+1</v>
      </c>
      <c r="F93449" s="2">
        <f>VLOOKUP(C93449,Подписчики!A:D,4,FALSE)/24+B93449</f>
        <v>44393.691126213591</v>
      </c>
      <c r="G93449">
        <f t="shared" si="1460"/>
        <v>5</v>
      </c>
    </row>
    <row r="93450" spans="1:7" x14ac:dyDescent="0.25">
      <c r="A93450">
        <v>283072</v>
      </c>
      <c r="B93450" s="2">
        <v>44393.651077669907</v>
      </c>
      <c r="C93450">
        <v>255303</v>
      </c>
      <c r="D93450">
        <v>254768</v>
      </c>
      <c r="E93450" t="str">
        <f>VLOOKUP(C93450,Подписчики!A:D,2,FALSE)</f>
        <v>UTC+1</v>
      </c>
      <c r="F93450" s="2">
        <f>VLOOKUP(C93450,Подписчики!A:D,4,FALSE)/24+B93450</f>
        <v>44393.692744336571</v>
      </c>
      <c r="G93450">
        <f t="shared" si="1460"/>
        <v>5</v>
      </c>
    </row>
    <row r="93451" spans="1:7" x14ac:dyDescent="0.25">
      <c r="A93451">
        <v>283073</v>
      </c>
      <c r="B93451" s="2">
        <v>44393.651886731393</v>
      </c>
      <c r="C93451">
        <v>342990</v>
      </c>
      <c r="D93451">
        <v>411922</v>
      </c>
      <c r="E93451" t="str">
        <f>VLOOKUP(C93451,Подписчики!A:D,2,FALSE)</f>
        <v>UTC+3</v>
      </c>
      <c r="F93451" s="2">
        <f>VLOOKUP(C93451,Подписчики!A:D,4,FALSE)/24+B93451</f>
        <v>44393.776886731393</v>
      </c>
      <c r="G93451">
        <f t="shared" si="1460"/>
        <v>5</v>
      </c>
    </row>
    <row r="93452" spans="1:7" x14ac:dyDescent="0.25">
      <c r="A93452">
        <v>283077</v>
      </c>
      <c r="B93452" s="2">
        <v>44393.652291262137</v>
      </c>
      <c r="C93452">
        <v>219489</v>
      </c>
      <c r="D93452">
        <v>153893</v>
      </c>
      <c r="E93452" t="str">
        <f>VLOOKUP(C93452,Подписчики!A:D,2,FALSE)</f>
        <v>UTC+0</v>
      </c>
      <c r="F93452" s="2">
        <f>VLOOKUP(C93452,Подписчики!A:D,4,FALSE)/24+B93452</f>
        <v>44393.652291262137</v>
      </c>
      <c r="G93452">
        <f t="shared" si="1460"/>
        <v>5</v>
      </c>
    </row>
    <row r="93453" spans="1:7" x14ac:dyDescent="0.25">
      <c r="A93453">
        <v>283079</v>
      </c>
      <c r="B93453" s="2">
        <v>44393.65269579288</v>
      </c>
      <c r="C93453">
        <v>99258</v>
      </c>
      <c r="D93453">
        <v>227775</v>
      </c>
      <c r="E93453" t="str">
        <f>VLOOKUP(C93453,Подписчики!A:D,2,FALSE)</f>
        <v>UTC+5</v>
      </c>
      <c r="F93453" s="2">
        <f>VLOOKUP(C93453,Подписчики!A:D,4,FALSE)/24+B93453</f>
        <v>44393.861029126216</v>
      </c>
      <c r="G93453">
        <f t="shared" si="1460"/>
        <v>5</v>
      </c>
    </row>
    <row r="93454" spans="1:7" x14ac:dyDescent="0.25">
      <c r="A93454">
        <v>283083</v>
      </c>
      <c r="B93454" s="2">
        <v>44393.653100323623</v>
      </c>
      <c r="C93454">
        <v>305427</v>
      </c>
      <c r="D93454">
        <v>418585</v>
      </c>
      <c r="E93454" t="str">
        <f>VLOOKUP(C93454,Подписчики!A:D,2,FALSE)</f>
        <v>UTC+2</v>
      </c>
      <c r="F93454" s="2">
        <f>VLOOKUP(C93454,Подписчики!A:D,4,FALSE)/24+B93454</f>
        <v>44393.736433656959</v>
      </c>
      <c r="G93454">
        <f t="shared" si="1460"/>
        <v>5</v>
      </c>
    </row>
    <row r="93455" spans="1:7" x14ac:dyDescent="0.25">
      <c r="A93455">
        <v>283088</v>
      </c>
      <c r="B93455" s="2">
        <v>44393.653504854366</v>
      </c>
      <c r="C93455">
        <v>181867</v>
      </c>
      <c r="D93455">
        <v>122902</v>
      </c>
      <c r="E93455" t="str">
        <f>VLOOKUP(C93455,Подписчики!A:D,2,FALSE)</f>
        <v>UTC+3</v>
      </c>
      <c r="F93455" s="2">
        <f>VLOOKUP(C93455,Подписчики!A:D,4,FALSE)/24+B93455</f>
        <v>44393.778504854366</v>
      </c>
      <c r="G93455">
        <f t="shared" si="1460"/>
        <v>5</v>
      </c>
    </row>
    <row r="93456" spans="1:7" x14ac:dyDescent="0.25">
      <c r="A93456">
        <v>283090</v>
      </c>
      <c r="B93456" s="2">
        <v>44393.65390938511</v>
      </c>
      <c r="C93456">
        <v>166754</v>
      </c>
      <c r="D93456">
        <v>351192</v>
      </c>
      <c r="E93456" t="str">
        <f>VLOOKUP(C93456,Подписчики!A:D,2,FALSE)</f>
        <v>UTC+0</v>
      </c>
      <c r="F93456" s="2">
        <f>VLOOKUP(C93456,Подписчики!A:D,4,FALSE)/24+B93456</f>
        <v>44393.65390938511</v>
      </c>
      <c r="G93456">
        <f t="shared" si="1460"/>
        <v>5</v>
      </c>
    </row>
    <row r="93457" spans="1:7" x14ac:dyDescent="0.25">
      <c r="A93457">
        <v>283095</v>
      </c>
      <c r="B93457" s="2">
        <v>44393.65390938511</v>
      </c>
      <c r="C93457">
        <v>261967</v>
      </c>
      <c r="D93457">
        <v>17150</v>
      </c>
      <c r="E93457" t="str">
        <f>VLOOKUP(C93457,Подписчики!A:D,2,FALSE)</f>
        <v>UTC+0</v>
      </c>
      <c r="F93457" s="2">
        <f>VLOOKUP(C93457,Подписчики!A:D,4,FALSE)/24+B93457</f>
        <v>44393.65390938511</v>
      </c>
      <c r="G93457">
        <f t="shared" si="1460"/>
        <v>5</v>
      </c>
    </row>
    <row r="93458" spans="1:7" x14ac:dyDescent="0.25">
      <c r="A93458">
        <v>283098</v>
      </c>
      <c r="B93458" s="2">
        <v>44393.65431391586</v>
      </c>
      <c r="C93458">
        <v>23233</v>
      </c>
      <c r="D93458">
        <v>180863</v>
      </c>
      <c r="E93458" t="str">
        <f>VLOOKUP(C93458,Подписчики!A:D,2,FALSE)</f>
        <v>UTC+1</v>
      </c>
      <c r="F93458" s="2">
        <f>VLOOKUP(C93458,Подписчики!A:D,4,FALSE)/24+B93458</f>
        <v>44393.695980582524</v>
      </c>
      <c r="G93458">
        <f t="shared" si="1460"/>
        <v>5</v>
      </c>
    </row>
    <row r="93459" spans="1:7" x14ac:dyDescent="0.25">
      <c r="A93459">
        <v>283103</v>
      </c>
      <c r="B93459" s="2">
        <v>44393.655122977347</v>
      </c>
      <c r="C93459">
        <v>8992</v>
      </c>
      <c r="D93459">
        <v>276543</v>
      </c>
      <c r="E93459" t="str">
        <f>VLOOKUP(C93459,Подписчики!A:D,2,FALSE)</f>
        <v>UTC+3</v>
      </c>
      <c r="F93459" s="2">
        <f>VLOOKUP(C93459,Подписчики!A:D,4,FALSE)/24+B93459</f>
        <v>44393.780122977347</v>
      </c>
      <c r="G93459">
        <f t="shared" si="1460"/>
        <v>5</v>
      </c>
    </row>
    <row r="93460" spans="1:7" x14ac:dyDescent="0.25">
      <c r="A93460">
        <v>283107</v>
      </c>
      <c r="B93460" s="2">
        <v>44393.655122977347</v>
      </c>
      <c r="C93460">
        <v>181241</v>
      </c>
      <c r="D93460">
        <v>230507</v>
      </c>
      <c r="E93460" t="str">
        <f>VLOOKUP(C93460,Подписчики!A:D,2,FALSE)</f>
        <v>UTC+3</v>
      </c>
      <c r="F93460" s="2">
        <f>VLOOKUP(C93460,Подписчики!A:D,4,FALSE)/24+B93460</f>
        <v>44393.780122977347</v>
      </c>
      <c r="G93460">
        <f t="shared" si="1460"/>
        <v>5</v>
      </c>
    </row>
    <row r="93461" spans="1:7" x14ac:dyDescent="0.25">
      <c r="A93461">
        <v>283109</v>
      </c>
      <c r="B93461" s="2">
        <v>44393.655122977347</v>
      </c>
      <c r="C93461">
        <v>329183</v>
      </c>
      <c r="D93461">
        <v>250679</v>
      </c>
      <c r="E93461" t="str">
        <f>VLOOKUP(C93461,Подписчики!A:D,2,FALSE)</f>
        <v>UTC+7</v>
      </c>
      <c r="F93461" s="2">
        <f>VLOOKUP(C93461,Подписчики!A:D,4,FALSE)/24+B93461</f>
        <v>44393.946789644011</v>
      </c>
      <c r="G93461">
        <f t="shared" si="1460"/>
        <v>5</v>
      </c>
    </row>
    <row r="93462" spans="1:7" x14ac:dyDescent="0.25">
      <c r="A93462">
        <v>283114</v>
      </c>
      <c r="B93462" s="2">
        <v>44393.65552750809</v>
      </c>
      <c r="C93462">
        <v>130563</v>
      </c>
      <c r="D93462">
        <v>411922</v>
      </c>
      <c r="E93462" t="str">
        <f>VLOOKUP(C93462,Подписчики!A:D,2,FALSE)</f>
        <v>UTC+4</v>
      </c>
      <c r="F93462" s="2">
        <f>VLOOKUP(C93462,Подписчики!A:D,4,FALSE)/24+B93462</f>
        <v>44393.822194174754</v>
      </c>
      <c r="G93462">
        <f t="shared" si="1460"/>
        <v>5</v>
      </c>
    </row>
    <row r="93463" spans="1:7" x14ac:dyDescent="0.25">
      <c r="A93463">
        <v>283118</v>
      </c>
      <c r="B93463" s="2">
        <v>44393.655932038841</v>
      </c>
      <c r="C93463">
        <v>6752</v>
      </c>
      <c r="D93463">
        <v>305248</v>
      </c>
      <c r="E93463" t="str">
        <f>VLOOKUP(C93463,Подписчики!A:D,2,FALSE)</f>
        <v>UTC+1</v>
      </c>
      <c r="F93463" s="2">
        <f>VLOOKUP(C93463,Подписчики!A:D,4,FALSE)/24+B93463</f>
        <v>44393.697598705505</v>
      </c>
      <c r="G93463">
        <f t="shared" si="1460"/>
        <v>5</v>
      </c>
    </row>
    <row r="93464" spans="1:7" x14ac:dyDescent="0.25">
      <c r="A93464">
        <v>283119</v>
      </c>
      <c r="B93464" s="2">
        <v>44393.656333333332</v>
      </c>
      <c r="C93464">
        <v>244942</v>
      </c>
      <c r="D93464">
        <v>21407</v>
      </c>
      <c r="E93464" t="str">
        <f>VLOOKUP(C93464,Подписчики!A:D,2,FALSE)</f>
        <v>UTC+1</v>
      </c>
      <c r="F93464" s="2">
        <f>VLOOKUP(C93464,Подписчики!A:D,4,FALSE)/24+B93464</f>
        <v>44393.697999999997</v>
      </c>
      <c r="G93464">
        <f t="shared" si="1460"/>
        <v>5</v>
      </c>
    </row>
    <row r="93465" spans="1:7" x14ac:dyDescent="0.25">
      <c r="A93465">
        <v>283124</v>
      </c>
      <c r="B93465" s="2">
        <v>44393.656336569577</v>
      </c>
      <c r="C93465">
        <v>340325</v>
      </c>
      <c r="D93465">
        <v>411922</v>
      </c>
      <c r="E93465" t="str">
        <f>VLOOKUP(C93465,Подписчики!A:D,2,FALSE)</f>
        <v>UTC+2</v>
      </c>
      <c r="F93465" s="2">
        <f>VLOOKUP(C93465,Подписчики!A:D,4,FALSE)/24+B93465</f>
        <v>44393.739669902912</v>
      </c>
      <c r="G93465">
        <f t="shared" si="1460"/>
        <v>5</v>
      </c>
    </row>
    <row r="93466" spans="1:7" x14ac:dyDescent="0.25">
      <c r="A93466">
        <v>283128</v>
      </c>
      <c r="B93466" s="2">
        <v>44393.656741100327</v>
      </c>
      <c r="C93466">
        <v>282877</v>
      </c>
      <c r="D93466">
        <v>419002</v>
      </c>
      <c r="E93466" t="str">
        <f>VLOOKUP(C93466,Подписчики!A:D,2,FALSE)</f>
        <v>UTC+3</v>
      </c>
      <c r="F93466" s="2">
        <f>VLOOKUP(C93466,Подписчики!A:D,4,FALSE)/24+B93466</f>
        <v>44393.781741100327</v>
      </c>
      <c r="G93466">
        <f t="shared" si="1460"/>
        <v>5</v>
      </c>
    </row>
    <row r="93467" spans="1:7" x14ac:dyDescent="0.25">
      <c r="A93467">
        <v>283130</v>
      </c>
      <c r="B93467" s="2">
        <v>44393.657550161806</v>
      </c>
      <c r="C93467">
        <v>286008</v>
      </c>
      <c r="D93467">
        <v>1352</v>
      </c>
      <c r="E93467" t="str">
        <f>VLOOKUP(C93467,Подписчики!A:D,2,FALSE)</f>
        <v>UTC+5</v>
      </c>
      <c r="F93467" s="2">
        <f>VLOOKUP(C93467,Подписчики!A:D,4,FALSE)/24+B93467</f>
        <v>44393.865883495142</v>
      </c>
      <c r="G93467">
        <f t="shared" si="1460"/>
        <v>5</v>
      </c>
    </row>
    <row r="93468" spans="1:7" x14ac:dyDescent="0.25">
      <c r="A93468">
        <v>283135</v>
      </c>
      <c r="B93468" s="2">
        <v>44393.657550161814</v>
      </c>
      <c r="C93468">
        <v>150267</v>
      </c>
      <c r="D93468">
        <v>43217</v>
      </c>
      <c r="E93468" t="str">
        <f>VLOOKUP(C93468,Подписчики!A:D,2,FALSE)</f>
        <v>UTC+1</v>
      </c>
      <c r="F93468" s="2">
        <f>VLOOKUP(C93468,Подписчики!A:D,4,FALSE)/24+B93468</f>
        <v>44393.699216828478</v>
      </c>
      <c r="G93468">
        <f t="shared" si="1460"/>
        <v>5</v>
      </c>
    </row>
    <row r="93469" spans="1:7" x14ac:dyDescent="0.25">
      <c r="A93469">
        <v>283137</v>
      </c>
      <c r="B93469" s="2">
        <v>44393.657954692557</v>
      </c>
      <c r="C93469">
        <v>217522</v>
      </c>
      <c r="D93469">
        <v>471865</v>
      </c>
      <c r="E93469" t="str">
        <f>VLOOKUP(C93469,Подписчики!A:D,2,FALSE)</f>
        <v>UTC+2</v>
      </c>
      <c r="F93469" s="2">
        <f>VLOOKUP(C93469,Подписчики!A:D,4,FALSE)/24+B93469</f>
        <v>44393.741288025893</v>
      </c>
      <c r="G93469">
        <f t="shared" si="1460"/>
        <v>5</v>
      </c>
    </row>
    <row r="93470" spans="1:7" x14ac:dyDescent="0.25">
      <c r="A93470">
        <v>283139</v>
      </c>
      <c r="B93470" s="2">
        <v>44393.657954692557</v>
      </c>
      <c r="C93470">
        <v>286741</v>
      </c>
      <c r="D93470">
        <v>227775</v>
      </c>
      <c r="E93470" t="str">
        <f>VLOOKUP(C93470,Подписчики!A:D,2,FALSE)</f>
        <v>UTC+2</v>
      </c>
      <c r="F93470" s="2">
        <f>VLOOKUP(C93470,Подписчики!A:D,4,FALSE)/24+B93470</f>
        <v>44393.741288025893</v>
      </c>
      <c r="G93470">
        <f t="shared" si="1460"/>
        <v>5</v>
      </c>
    </row>
    <row r="93471" spans="1:7" x14ac:dyDescent="0.25">
      <c r="A93471">
        <v>283141</v>
      </c>
      <c r="B93471" s="2">
        <v>44393.6583592233</v>
      </c>
      <c r="C93471">
        <v>307901</v>
      </c>
      <c r="D93471">
        <v>182191</v>
      </c>
      <c r="E93471" t="str">
        <f>VLOOKUP(C93471,Подписчики!A:D,2,FALSE)</f>
        <v>UTC+3</v>
      </c>
      <c r="F93471" s="2">
        <f>VLOOKUP(C93471,Подписчики!A:D,4,FALSE)/24+B93471</f>
        <v>44393.7833592233</v>
      </c>
      <c r="G93471">
        <f t="shared" si="1460"/>
        <v>5</v>
      </c>
    </row>
    <row r="93472" spans="1:7" x14ac:dyDescent="0.25">
      <c r="A93472">
        <v>283142</v>
      </c>
      <c r="B93472" s="2">
        <v>44393.659</v>
      </c>
      <c r="C93472">
        <v>119535</v>
      </c>
      <c r="D93472">
        <v>351192</v>
      </c>
      <c r="E93472" t="str">
        <f>VLOOKUP(C93472,Подписчики!A:D,2,FALSE)</f>
        <v>UTC+0</v>
      </c>
      <c r="F93472" s="2">
        <f>VLOOKUP(C93472,Подписчики!A:D,4,FALSE)/24+B93472</f>
        <v>44393.659</v>
      </c>
      <c r="G93472">
        <f t="shared" si="1460"/>
        <v>5</v>
      </c>
    </row>
    <row r="93473" spans="1:7" x14ac:dyDescent="0.25">
      <c r="A93473">
        <v>283144</v>
      </c>
      <c r="B93473" s="2">
        <v>44393.659168284787</v>
      </c>
      <c r="C93473">
        <v>293192</v>
      </c>
      <c r="D93473">
        <v>250679</v>
      </c>
      <c r="E93473" t="str">
        <f>VLOOKUP(C93473,Подписчики!A:D,2,FALSE)</f>
        <v>UTC+5</v>
      </c>
      <c r="F93473" s="2">
        <f>VLOOKUP(C93473,Подписчики!A:D,4,FALSE)/24+B93473</f>
        <v>44393.867501618122</v>
      </c>
      <c r="G93473">
        <f t="shared" si="1460"/>
        <v>5</v>
      </c>
    </row>
    <row r="93474" spans="1:7" x14ac:dyDescent="0.25">
      <c r="A93474">
        <v>283145</v>
      </c>
      <c r="B93474" s="2">
        <v>44393.659168284794</v>
      </c>
      <c r="C93474">
        <v>171589</v>
      </c>
      <c r="D93474">
        <v>357547</v>
      </c>
      <c r="E93474" t="str">
        <f>VLOOKUP(C93474,Подписчики!A:D,2,FALSE)</f>
        <v>UTC+1</v>
      </c>
      <c r="F93474" s="2">
        <f>VLOOKUP(C93474,Подписчики!A:D,4,FALSE)/24+B93474</f>
        <v>44393.700834951458</v>
      </c>
      <c r="G93474">
        <f t="shared" si="1460"/>
        <v>5</v>
      </c>
    </row>
    <row r="93475" spans="1:7" x14ac:dyDescent="0.25">
      <c r="A93475">
        <v>283150</v>
      </c>
      <c r="B93475" s="2">
        <v>44393.659168284794</v>
      </c>
      <c r="C93475">
        <v>245974</v>
      </c>
      <c r="D93475">
        <v>389368</v>
      </c>
      <c r="E93475" t="str">
        <f>VLOOKUP(C93475,Подписчики!A:D,2,FALSE)</f>
        <v>UTC+1</v>
      </c>
      <c r="F93475" s="2">
        <f>VLOOKUP(C93475,Подписчики!A:D,4,FALSE)/24+B93475</f>
        <v>44393.700834951458</v>
      </c>
      <c r="G93475">
        <f t="shared" si="1460"/>
        <v>5</v>
      </c>
    </row>
    <row r="93476" spans="1:7" x14ac:dyDescent="0.25">
      <c r="A93476">
        <v>283155</v>
      </c>
      <c r="B93476" s="2">
        <v>44393.659168284794</v>
      </c>
      <c r="C93476">
        <v>248190</v>
      </c>
      <c r="D93476">
        <v>250679</v>
      </c>
      <c r="E93476" t="str">
        <f>VLOOKUP(C93476,Подписчики!A:D,2,FALSE)</f>
        <v>UTC+1</v>
      </c>
      <c r="F93476" s="2">
        <f>VLOOKUP(C93476,Подписчики!A:D,4,FALSE)/24+B93476</f>
        <v>44393.700834951458</v>
      </c>
      <c r="G93476">
        <f t="shared" si="1460"/>
        <v>5</v>
      </c>
    </row>
    <row r="93477" spans="1:7" x14ac:dyDescent="0.25">
      <c r="A93477">
        <v>283158</v>
      </c>
      <c r="B93477" s="2">
        <v>44393.65957281553</v>
      </c>
      <c r="C93477">
        <v>123235</v>
      </c>
      <c r="D93477">
        <v>158750</v>
      </c>
      <c r="E93477" t="str">
        <f>VLOOKUP(C93477,Подписчики!A:D,2,FALSE)</f>
        <v>UTC+2</v>
      </c>
      <c r="F93477" s="2">
        <f>VLOOKUP(C93477,Подписчики!A:D,4,FALSE)/24+B93477</f>
        <v>44393.742906148866</v>
      </c>
      <c r="G93477">
        <f t="shared" si="1460"/>
        <v>5</v>
      </c>
    </row>
    <row r="93478" spans="1:7" x14ac:dyDescent="0.25">
      <c r="A93478">
        <v>283163</v>
      </c>
      <c r="B93478" s="2">
        <v>44393.65957281553</v>
      </c>
      <c r="C93478">
        <v>224094</v>
      </c>
      <c r="D93478">
        <v>320876</v>
      </c>
      <c r="E93478" t="str">
        <f>VLOOKUP(C93478,Подписчики!A:D,2,FALSE)</f>
        <v>UTC+2</v>
      </c>
      <c r="F93478" s="2">
        <f>VLOOKUP(C93478,Подписчики!A:D,4,FALSE)/24+B93478</f>
        <v>44393.742906148866</v>
      </c>
      <c r="G93478">
        <f t="shared" si="1460"/>
        <v>5</v>
      </c>
    </row>
    <row r="93479" spans="1:7" x14ac:dyDescent="0.25">
      <c r="A93479">
        <v>283164</v>
      </c>
      <c r="B93479" s="2">
        <v>44393.65957281553</v>
      </c>
      <c r="C93479">
        <v>269862</v>
      </c>
      <c r="D93479">
        <v>351192</v>
      </c>
      <c r="E93479" t="str">
        <f>VLOOKUP(C93479,Подписчики!A:D,2,FALSE)</f>
        <v>UTC+2</v>
      </c>
      <c r="F93479" s="2">
        <f>VLOOKUP(C93479,Подписчики!A:D,4,FALSE)/24+B93479</f>
        <v>44393.742906148866</v>
      </c>
      <c r="G93479">
        <f t="shared" si="1460"/>
        <v>5</v>
      </c>
    </row>
    <row r="93480" spans="1:7" x14ac:dyDescent="0.25">
      <c r="A93480">
        <v>283168</v>
      </c>
      <c r="B93480" s="2">
        <v>44393.660381877024</v>
      </c>
      <c r="C93480">
        <v>127251</v>
      </c>
      <c r="D93480">
        <v>115825</v>
      </c>
      <c r="E93480" t="str">
        <f>VLOOKUP(C93480,Подписчики!A:D,2,FALSE)</f>
        <v>UTC+0</v>
      </c>
      <c r="F93480" s="2">
        <f>VLOOKUP(C93480,Подписчики!A:D,4,FALSE)/24+B93480</f>
        <v>44393.660381877024</v>
      </c>
      <c r="G93480">
        <f t="shared" si="1460"/>
        <v>5</v>
      </c>
    </row>
    <row r="93481" spans="1:7" x14ac:dyDescent="0.25">
      <c r="A93481">
        <v>283169</v>
      </c>
      <c r="B93481" s="2">
        <v>44393.660381877024</v>
      </c>
      <c r="C93481">
        <v>255634</v>
      </c>
      <c r="D93481">
        <v>153893</v>
      </c>
      <c r="E93481" t="str">
        <f>VLOOKUP(C93481,Подписчики!A:D,2,FALSE)</f>
        <v>UTC+0</v>
      </c>
      <c r="F93481" s="2">
        <f>VLOOKUP(C93481,Подписчики!A:D,4,FALSE)/24+B93481</f>
        <v>44393.660381877024</v>
      </c>
      <c r="G93481">
        <f t="shared" si="1460"/>
        <v>5</v>
      </c>
    </row>
    <row r="93482" spans="1:7" x14ac:dyDescent="0.25">
      <c r="A93482">
        <v>283173</v>
      </c>
      <c r="B93482" s="2">
        <v>44393.661595469253</v>
      </c>
      <c r="C93482">
        <v>218164</v>
      </c>
      <c r="D93482">
        <v>182984</v>
      </c>
      <c r="E93482" t="str">
        <f>VLOOKUP(C93482,Подписчики!A:D,2,FALSE)</f>
        <v>UTC+3</v>
      </c>
      <c r="F93482" s="2">
        <f>VLOOKUP(C93482,Подписчики!A:D,4,FALSE)/24+B93482</f>
        <v>44393.786595469253</v>
      </c>
      <c r="G93482">
        <f t="shared" si="1460"/>
        <v>5</v>
      </c>
    </row>
    <row r="93483" spans="1:7" x14ac:dyDescent="0.25">
      <c r="A93483">
        <v>283175</v>
      </c>
      <c r="B93483" s="2">
        <v>44393.661666666667</v>
      </c>
      <c r="C93483">
        <v>245997</v>
      </c>
      <c r="D93483">
        <v>258219</v>
      </c>
      <c r="E93483" t="str">
        <f>VLOOKUP(C93483,Подписчики!A:D,2,FALSE)</f>
        <v>UTC+8</v>
      </c>
      <c r="F93483" s="2">
        <f>VLOOKUP(C93483,Подписчики!A:D,4,FALSE)/24+B93483</f>
        <v>44393.995000000003</v>
      </c>
      <c r="G93483">
        <f t="shared" si="1460"/>
        <v>5</v>
      </c>
    </row>
    <row r="93484" spans="1:7" x14ac:dyDescent="0.25">
      <c r="A93484">
        <v>283178</v>
      </c>
      <c r="B93484" s="2">
        <v>44393.661999999997</v>
      </c>
      <c r="C93484">
        <v>182113</v>
      </c>
      <c r="D93484">
        <v>478377</v>
      </c>
      <c r="E93484" t="str">
        <f>VLOOKUP(C93484,Подписчики!A:D,2,FALSE)</f>
        <v>UTC+0</v>
      </c>
      <c r="F93484" s="2">
        <f>VLOOKUP(C93484,Подписчики!A:D,4,FALSE)/24+B93484</f>
        <v>44393.661999999997</v>
      </c>
      <c r="G93484">
        <f t="shared" si="1460"/>
        <v>5</v>
      </c>
    </row>
    <row r="93485" spans="1:7" x14ac:dyDescent="0.25">
      <c r="A93485">
        <v>283181</v>
      </c>
      <c r="B93485" s="2">
        <v>44393.662404530747</v>
      </c>
      <c r="C93485">
        <v>317826</v>
      </c>
      <c r="D93485">
        <v>405774</v>
      </c>
      <c r="E93485" t="str">
        <f>VLOOKUP(C93485,Подписчики!A:D,2,FALSE)</f>
        <v>UTC+1</v>
      </c>
      <c r="F93485" s="2">
        <f>VLOOKUP(C93485,Подписчики!A:D,4,FALSE)/24+B93485</f>
        <v>44393.704071197411</v>
      </c>
      <c r="G93485">
        <f t="shared" si="1460"/>
        <v>5</v>
      </c>
    </row>
    <row r="93486" spans="1:7" x14ac:dyDescent="0.25">
      <c r="A93486">
        <v>283182</v>
      </c>
      <c r="B93486" s="2">
        <v>44393.662809061483</v>
      </c>
      <c r="C93486">
        <v>210777</v>
      </c>
      <c r="D93486">
        <v>118549</v>
      </c>
      <c r="E93486" t="str">
        <f>VLOOKUP(C93486,Подписчики!A:D,2,FALSE)</f>
        <v>UTC+2</v>
      </c>
      <c r="F93486" s="2">
        <f>VLOOKUP(C93486,Подписчики!A:D,4,FALSE)/24+B93486</f>
        <v>44393.746142394819</v>
      </c>
      <c r="G93486">
        <f t="shared" si="1460"/>
        <v>5</v>
      </c>
    </row>
    <row r="93487" spans="1:7" x14ac:dyDescent="0.25">
      <c r="A93487">
        <v>283187</v>
      </c>
      <c r="B93487" s="2">
        <v>44393.664427184463</v>
      </c>
      <c r="C93487">
        <v>18313</v>
      </c>
      <c r="D93487">
        <v>347008</v>
      </c>
      <c r="E93487" t="str">
        <f>VLOOKUP(C93487,Подписчики!A:D,2,FALSE)</f>
        <v>UTC+2</v>
      </c>
      <c r="F93487" s="2">
        <f>VLOOKUP(C93487,Подписчики!A:D,4,FALSE)/24+B93487</f>
        <v>44393.747760517799</v>
      </c>
      <c r="G93487">
        <f t="shared" si="1460"/>
        <v>5</v>
      </c>
    </row>
    <row r="93488" spans="1:7" x14ac:dyDescent="0.25">
      <c r="A93488">
        <v>283188</v>
      </c>
      <c r="B93488" s="2">
        <v>44393.664427184463</v>
      </c>
      <c r="C93488">
        <v>202325</v>
      </c>
      <c r="D93488">
        <v>230507</v>
      </c>
      <c r="E93488" t="str">
        <f>VLOOKUP(C93488,Подписчики!A:D,2,FALSE)</f>
        <v>UTC+2</v>
      </c>
      <c r="F93488" s="2">
        <f>VLOOKUP(C93488,Подписчики!A:D,4,FALSE)/24+B93488</f>
        <v>44393.747760517799</v>
      </c>
      <c r="G93488">
        <f t="shared" si="1460"/>
        <v>5</v>
      </c>
    </row>
    <row r="93489" spans="1:7" x14ac:dyDescent="0.25">
      <c r="A93489">
        <v>283189</v>
      </c>
      <c r="B93489" s="2">
        <v>44393.664427184463</v>
      </c>
      <c r="C93489">
        <v>232095</v>
      </c>
      <c r="D93489">
        <v>78365</v>
      </c>
      <c r="E93489" t="str">
        <f>VLOOKUP(C93489,Подписчики!A:D,2,FALSE)</f>
        <v>UTC+2</v>
      </c>
      <c r="F93489" s="2">
        <f>VLOOKUP(C93489,Подписчики!A:D,4,FALSE)/24+B93489</f>
        <v>44393.747760517799</v>
      </c>
      <c r="G93489">
        <f t="shared" si="1460"/>
        <v>5</v>
      </c>
    </row>
    <row r="93490" spans="1:7" x14ac:dyDescent="0.25">
      <c r="A93490">
        <v>283191</v>
      </c>
      <c r="B93490" s="2">
        <v>44393.665236245957</v>
      </c>
      <c r="C93490">
        <v>155936</v>
      </c>
      <c r="D93490">
        <v>179296</v>
      </c>
      <c r="E93490" t="str">
        <f>VLOOKUP(C93490,Подписчики!A:D,2,FALSE)</f>
        <v>UTC+0</v>
      </c>
      <c r="F93490" s="2">
        <f>VLOOKUP(C93490,Подписчики!A:D,4,FALSE)/24+B93490</f>
        <v>44393.665236245957</v>
      </c>
      <c r="G93490">
        <f t="shared" si="1460"/>
        <v>5</v>
      </c>
    </row>
    <row r="93491" spans="1:7" x14ac:dyDescent="0.25">
      <c r="A93491">
        <v>283195</v>
      </c>
      <c r="B93491" s="2">
        <v>44393.665236245957</v>
      </c>
      <c r="C93491">
        <v>288364</v>
      </c>
      <c r="D93491">
        <v>182984</v>
      </c>
      <c r="E93491" t="str">
        <f>VLOOKUP(C93491,Подписчики!A:D,2,FALSE)</f>
        <v>UTC+4</v>
      </c>
      <c r="F93491" s="2">
        <f>VLOOKUP(C93491,Подписчики!A:D,4,FALSE)/24+B93491</f>
        <v>44393.831902912621</v>
      </c>
      <c r="G93491">
        <f t="shared" si="1460"/>
        <v>5</v>
      </c>
    </row>
    <row r="93492" spans="1:7" x14ac:dyDescent="0.25">
      <c r="A93492">
        <v>283198</v>
      </c>
      <c r="B93492" s="2">
        <v>44393.667258899681</v>
      </c>
      <c r="C93492">
        <v>123206</v>
      </c>
      <c r="D93492">
        <v>82901</v>
      </c>
      <c r="E93492" t="str">
        <f>VLOOKUP(C93492,Подписчики!A:D,2,FALSE)</f>
        <v>UTC+1</v>
      </c>
      <c r="F93492" s="2">
        <f>VLOOKUP(C93492,Подписчики!A:D,4,FALSE)/24+B93492</f>
        <v>44393.708925566345</v>
      </c>
      <c r="G93492">
        <f t="shared" si="1460"/>
        <v>5</v>
      </c>
    </row>
    <row r="93493" spans="1:7" x14ac:dyDescent="0.25">
      <c r="A93493">
        <v>283203</v>
      </c>
      <c r="B93493" s="2">
        <v>44393.667258899681</v>
      </c>
      <c r="C93493">
        <v>233146</v>
      </c>
      <c r="D93493">
        <v>118549</v>
      </c>
      <c r="E93493" t="str">
        <f>VLOOKUP(C93493,Подписчики!A:D,2,FALSE)</f>
        <v>UTC+1</v>
      </c>
      <c r="F93493" s="2">
        <f>VLOOKUP(C93493,Подписчики!A:D,4,FALSE)/24+B93493</f>
        <v>44393.708925566345</v>
      </c>
      <c r="G93493">
        <f t="shared" si="1460"/>
        <v>5</v>
      </c>
    </row>
    <row r="93494" spans="1:7" x14ac:dyDescent="0.25">
      <c r="A93494">
        <v>283207</v>
      </c>
      <c r="B93494" s="2">
        <v>44393.667258899681</v>
      </c>
      <c r="C93494">
        <v>237024</v>
      </c>
      <c r="D93494">
        <v>347008</v>
      </c>
      <c r="E93494" t="str">
        <f>VLOOKUP(C93494,Подписчики!A:D,2,FALSE)</f>
        <v>UTC+1</v>
      </c>
      <c r="F93494" s="2">
        <f>VLOOKUP(C93494,Подписчики!A:D,4,FALSE)/24+B93494</f>
        <v>44393.708925566345</v>
      </c>
      <c r="G93494">
        <f t="shared" si="1460"/>
        <v>5</v>
      </c>
    </row>
    <row r="93495" spans="1:7" x14ac:dyDescent="0.25">
      <c r="A93495">
        <v>283208</v>
      </c>
      <c r="B93495" s="2">
        <v>44393.667663430417</v>
      </c>
      <c r="C93495">
        <v>23213</v>
      </c>
      <c r="D93495">
        <v>21760</v>
      </c>
      <c r="E93495" t="str">
        <f>VLOOKUP(C93495,Подписчики!A:D,2,FALSE)</f>
        <v>UTC+2</v>
      </c>
      <c r="F93495" s="2">
        <f>VLOOKUP(C93495,Подписчики!A:D,4,FALSE)/24+B93495</f>
        <v>44393.750996763752</v>
      </c>
      <c r="G93495">
        <f t="shared" si="1460"/>
        <v>5</v>
      </c>
    </row>
    <row r="93496" spans="1:7" x14ac:dyDescent="0.25">
      <c r="A93496">
        <v>283210</v>
      </c>
      <c r="B93496" s="2">
        <v>44393.668472491911</v>
      </c>
      <c r="C93496">
        <v>336022</v>
      </c>
      <c r="D93496">
        <v>357941</v>
      </c>
      <c r="E93496" t="str">
        <f>VLOOKUP(C93496,Подписчики!A:D,2,FALSE)</f>
        <v>UTC+0</v>
      </c>
      <c r="F93496" s="2">
        <f>VLOOKUP(C93496,Подписчики!A:D,4,FALSE)/24+B93496</f>
        <v>44393.668472491911</v>
      </c>
      <c r="G93496">
        <f t="shared" si="1460"/>
        <v>5</v>
      </c>
    </row>
    <row r="93497" spans="1:7" x14ac:dyDescent="0.25">
      <c r="A93497">
        <v>283211</v>
      </c>
      <c r="B93497" s="2">
        <v>44393.668877022654</v>
      </c>
      <c r="C93497">
        <v>76827</v>
      </c>
      <c r="D93497">
        <v>466283</v>
      </c>
      <c r="E93497" t="str">
        <f>VLOOKUP(C93497,Подписчики!A:D,2,FALSE)</f>
        <v>UTC+1</v>
      </c>
      <c r="F93497" s="2">
        <f>VLOOKUP(C93497,Подписчики!A:D,4,FALSE)/24+B93497</f>
        <v>44393.710543689318</v>
      </c>
      <c r="G93497">
        <f t="shared" si="1460"/>
        <v>5</v>
      </c>
    </row>
    <row r="93498" spans="1:7" x14ac:dyDescent="0.25">
      <c r="A93498">
        <v>283212</v>
      </c>
      <c r="B93498" s="2">
        <v>44393.668877022654</v>
      </c>
      <c r="C93498">
        <v>157188</v>
      </c>
      <c r="D93498">
        <v>388561</v>
      </c>
      <c r="E93498" t="str">
        <f>VLOOKUP(C93498,Подписчики!A:D,2,FALSE)</f>
        <v>UTC+1</v>
      </c>
      <c r="F93498" s="2">
        <f>VLOOKUP(C93498,Подписчики!A:D,4,FALSE)/24+B93498</f>
        <v>44393.710543689318</v>
      </c>
      <c r="G93498">
        <f t="shared" si="1460"/>
        <v>5</v>
      </c>
    </row>
    <row r="93499" spans="1:7" x14ac:dyDescent="0.25">
      <c r="A93499">
        <v>283216</v>
      </c>
      <c r="B93499" s="2">
        <v>44393.66968608414</v>
      </c>
      <c r="C93499">
        <v>93605</v>
      </c>
      <c r="D93499">
        <v>241713</v>
      </c>
      <c r="E93499" t="str">
        <f>VLOOKUP(C93499,Подписчики!A:D,2,FALSE)</f>
        <v>UTC+3</v>
      </c>
      <c r="F93499" s="2">
        <f>VLOOKUP(C93499,Подписчики!A:D,4,FALSE)/24+B93499</f>
        <v>44393.79468608414</v>
      </c>
      <c r="G93499">
        <f t="shared" si="1460"/>
        <v>5</v>
      </c>
    </row>
    <row r="93500" spans="1:7" x14ac:dyDescent="0.25">
      <c r="A93500">
        <v>283220</v>
      </c>
      <c r="B93500" s="2">
        <v>44393.66968608414</v>
      </c>
      <c r="C93500">
        <v>175138</v>
      </c>
      <c r="D93500">
        <v>21760</v>
      </c>
      <c r="E93500" t="str">
        <f>VLOOKUP(C93500,Подписчики!A:D,2,FALSE)</f>
        <v>UTC+3</v>
      </c>
      <c r="F93500" s="2">
        <f>VLOOKUP(C93500,Подписчики!A:D,4,FALSE)/24+B93500</f>
        <v>44393.79468608414</v>
      </c>
      <c r="G93500">
        <f t="shared" si="1460"/>
        <v>5</v>
      </c>
    </row>
    <row r="93501" spans="1:7" x14ac:dyDescent="0.25">
      <c r="A93501">
        <v>283223</v>
      </c>
      <c r="B93501" s="2">
        <v>44393.670090614891</v>
      </c>
      <c r="C93501">
        <v>211537</v>
      </c>
      <c r="D93501">
        <v>470762</v>
      </c>
      <c r="E93501" t="str">
        <f>VLOOKUP(C93501,Подписчики!A:D,2,FALSE)</f>
        <v>UTC+4</v>
      </c>
      <c r="F93501" s="2">
        <f>VLOOKUP(C93501,Подписчики!A:D,4,FALSE)/24+B93501</f>
        <v>44393.836757281555</v>
      </c>
      <c r="G93501">
        <f t="shared" si="1460"/>
        <v>5</v>
      </c>
    </row>
    <row r="93502" spans="1:7" x14ac:dyDescent="0.25">
      <c r="A93502">
        <v>283227</v>
      </c>
      <c r="B93502" s="2">
        <v>44393.670495145634</v>
      </c>
      <c r="C93502">
        <v>257885</v>
      </c>
      <c r="D93502">
        <v>154256</v>
      </c>
      <c r="E93502" t="str">
        <f>VLOOKUP(C93502,Подписчики!A:D,2,FALSE)</f>
        <v>UTC+1</v>
      </c>
      <c r="F93502" s="2">
        <f>VLOOKUP(C93502,Подписчики!A:D,4,FALSE)/24+B93502</f>
        <v>44393.712161812298</v>
      </c>
      <c r="G93502">
        <f t="shared" si="1460"/>
        <v>5</v>
      </c>
    </row>
    <row r="93503" spans="1:7" x14ac:dyDescent="0.25">
      <c r="A93503">
        <v>283228</v>
      </c>
      <c r="B93503" s="2">
        <v>44393.67089967637</v>
      </c>
      <c r="C93503">
        <v>154327</v>
      </c>
      <c r="D93503">
        <v>304128</v>
      </c>
      <c r="E93503" t="str">
        <f>VLOOKUP(C93503,Подписчики!A:D,2,FALSE)</f>
        <v>UTC+2</v>
      </c>
      <c r="F93503" s="2">
        <f>VLOOKUP(C93503,Подписчики!A:D,4,FALSE)/24+B93503</f>
        <v>44393.754233009706</v>
      </c>
      <c r="G93503">
        <f t="shared" si="1460"/>
        <v>5</v>
      </c>
    </row>
    <row r="93504" spans="1:7" x14ac:dyDescent="0.25">
      <c r="A93504">
        <v>283232</v>
      </c>
      <c r="B93504" s="2">
        <v>44393.671304207121</v>
      </c>
      <c r="C93504">
        <v>307645</v>
      </c>
      <c r="D93504">
        <v>338092</v>
      </c>
      <c r="E93504" t="str">
        <f>VLOOKUP(C93504,Подписчики!A:D,2,FALSE)</f>
        <v>UTC+7</v>
      </c>
      <c r="F93504" s="2">
        <f>VLOOKUP(C93504,Подписчики!A:D,4,FALSE)/24+B93504</f>
        <v>44393.962970873785</v>
      </c>
      <c r="G93504">
        <f t="shared" si="1460"/>
        <v>5</v>
      </c>
    </row>
    <row r="93505" spans="1:7" x14ac:dyDescent="0.25">
      <c r="A93505">
        <v>283234</v>
      </c>
      <c r="B93505" s="2">
        <v>44393.671708737864</v>
      </c>
      <c r="C93505">
        <v>181731</v>
      </c>
      <c r="D93505">
        <v>116321</v>
      </c>
      <c r="E93505" t="str">
        <f>VLOOKUP(C93505,Подписчики!A:D,2,FALSE)</f>
        <v>UTC+0</v>
      </c>
      <c r="F93505" s="2">
        <f>VLOOKUP(C93505,Подписчики!A:D,4,FALSE)/24+B93505</f>
        <v>44393.671708737864</v>
      </c>
      <c r="G93505">
        <f t="shared" si="1460"/>
        <v>5</v>
      </c>
    </row>
    <row r="93506" spans="1:7" x14ac:dyDescent="0.25">
      <c r="A93506">
        <v>283235</v>
      </c>
      <c r="B93506" s="2">
        <v>44393.671708737864</v>
      </c>
      <c r="C93506">
        <v>295662</v>
      </c>
      <c r="D93506">
        <v>204394</v>
      </c>
      <c r="E93506" t="str">
        <f>VLOOKUP(C93506,Подписчики!A:D,2,FALSE)</f>
        <v>UTC+0</v>
      </c>
      <c r="F93506" s="2">
        <f>VLOOKUP(C93506,Подписчики!A:D,4,FALSE)/24+B93506</f>
        <v>44393.671708737864</v>
      </c>
      <c r="G93506">
        <f t="shared" si="1460"/>
        <v>5</v>
      </c>
    </row>
    <row r="93507" spans="1:7" x14ac:dyDescent="0.25">
      <c r="A93507">
        <v>283239</v>
      </c>
      <c r="B93507" s="2">
        <v>44393.672113268614</v>
      </c>
      <c r="C93507">
        <v>98840</v>
      </c>
      <c r="D93507">
        <v>411018</v>
      </c>
      <c r="E93507" t="str">
        <f>VLOOKUP(C93507,Подписчики!A:D,2,FALSE)</f>
        <v>UTC+1</v>
      </c>
      <c r="F93507" s="2">
        <f>VLOOKUP(C93507,Подписчики!A:D,4,FALSE)/24+B93507</f>
        <v>44393.713779935279</v>
      </c>
      <c r="G93507">
        <f t="shared" ref="G93507:G93570" si="1461">WEEKDAY(F93507,2)</f>
        <v>5</v>
      </c>
    </row>
    <row r="93508" spans="1:7" x14ac:dyDescent="0.25">
      <c r="A93508">
        <v>283242</v>
      </c>
      <c r="B93508" s="2">
        <v>44393.672113268614</v>
      </c>
      <c r="C93508">
        <v>126404</v>
      </c>
      <c r="D93508">
        <v>227775</v>
      </c>
      <c r="E93508" t="str">
        <f>VLOOKUP(C93508,Подписчики!A:D,2,FALSE)</f>
        <v>UTC+1</v>
      </c>
      <c r="F93508" s="2">
        <f>VLOOKUP(C93508,Подписчики!A:D,4,FALSE)/24+B93508</f>
        <v>44393.713779935279</v>
      </c>
      <c r="G93508">
        <f t="shared" si="1461"/>
        <v>5</v>
      </c>
    </row>
    <row r="93509" spans="1:7" x14ac:dyDescent="0.25">
      <c r="A93509">
        <v>283245</v>
      </c>
      <c r="B93509" s="2">
        <v>44393.67251779935</v>
      </c>
      <c r="C93509">
        <v>197804</v>
      </c>
      <c r="D93509">
        <v>387595</v>
      </c>
      <c r="E93509" t="str">
        <f>VLOOKUP(C93509,Подписчики!A:D,2,FALSE)</f>
        <v>UTC+2</v>
      </c>
      <c r="F93509" s="2">
        <f>VLOOKUP(C93509,Подписчики!A:D,4,FALSE)/24+B93509</f>
        <v>44393.755851132686</v>
      </c>
      <c r="G93509">
        <f t="shared" si="1461"/>
        <v>5</v>
      </c>
    </row>
    <row r="93510" spans="1:7" x14ac:dyDescent="0.25">
      <c r="A93510">
        <v>283248</v>
      </c>
      <c r="B93510" s="2">
        <v>44393.673731391587</v>
      </c>
      <c r="C93510">
        <v>92922</v>
      </c>
      <c r="D93510">
        <v>366015</v>
      </c>
      <c r="E93510" t="str">
        <f>VLOOKUP(C93510,Подписчики!A:D,2,FALSE)</f>
        <v>UTC+1</v>
      </c>
      <c r="F93510" s="2">
        <f>VLOOKUP(C93510,Подписчики!A:D,4,FALSE)/24+B93510</f>
        <v>44393.715398058252</v>
      </c>
      <c r="G93510">
        <f t="shared" si="1461"/>
        <v>5</v>
      </c>
    </row>
    <row r="93511" spans="1:7" x14ac:dyDescent="0.25">
      <c r="A93511">
        <v>283250</v>
      </c>
      <c r="B93511" s="2">
        <v>44393.673731391587</v>
      </c>
      <c r="C93511">
        <v>177788</v>
      </c>
      <c r="D93511">
        <v>42834</v>
      </c>
      <c r="E93511" t="str">
        <f>VLOOKUP(C93511,Подписчики!A:D,2,FALSE)</f>
        <v>UTC+1</v>
      </c>
      <c r="F93511" s="2">
        <f>VLOOKUP(C93511,Подписчики!A:D,4,FALSE)/24+B93511</f>
        <v>44393.715398058252</v>
      </c>
      <c r="G93511">
        <f t="shared" si="1461"/>
        <v>5</v>
      </c>
    </row>
    <row r="93512" spans="1:7" x14ac:dyDescent="0.25">
      <c r="A93512">
        <v>283251</v>
      </c>
      <c r="B93512" s="2">
        <v>44393.673731391587</v>
      </c>
      <c r="C93512">
        <v>178176</v>
      </c>
      <c r="D93512">
        <v>147928</v>
      </c>
      <c r="E93512" t="str">
        <f>VLOOKUP(C93512,Подписчики!A:D,2,FALSE)</f>
        <v>UTC+1</v>
      </c>
      <c r="F93512" s="2">
        <f>VLOOKUP(C93512,Подписчики!A:D,4,FALSE)/24+B93512</f>
        <v>44393.715398058252</v>
      </c>
      <c r="G93512">
        <f t="shared" si="1461"/>
        <v>5</v>
      </c>
    </row>
    <row r="93513" spans="1:7" x14ac:dyDescent="0.25">
      <c r="A93513">
        <v>283256</v>
      </c>
      <c r="B93513" s="2">
        <v>44393.673731391587</v>
      </c>
      <c r="C93513">
        <v>330846</v>
      </c>
      <c r="D93513">
        <v>154815</v>
      </c>
      <c r="E93513" t="str">
        <f>VLOOKUP(C93513,Подписчики!A:D,2,FALSE)</f>
        <v>UTC+1</v>
      </c>
      <c r="F93513" s="2">
        <f>VLOOKUP(C93513,Подписчики!A:D,4,FALSE)/24+B93513</f>
        <v>44393.715398058252</v>
      </c>
      <c r="G93513">
        <f t="shared" si="1461"/>
        <v>5</v>
      </c>
    </row>
    <row r="93514" spans="1:7" x14ac:dyDescent="0.25">
      <c r="A93514">
        <v>283260</v>
      </c>
      <c r="B93514" s="2">
        <v>44393.675333333333</v>
      </c>
      <c r="C93514">
        <v>300747</v>
      </c>
      <c r="D93514">
        <v>230507</v>
      </c>
      <c r="E93514" t="str">
        <f>VLOOKUP(C93514,Подписчики!A:D,2,FALSE)</f>
        <v>UTC-8</v>
      </c>
      <c r="F93514" s="2">
        <f>VLOOKUP(C93514,Подписчики!A:D,4,FALSE)/24+B93514</f>
        <v>44393.341999999997</v>
      </c>
      <c r="G93514">
        <f t="shared" si="1461"/>
        <v>5</v>
      </c>
    </row>
    <row r="93515" spans="1:7" x14ac:dyDescent="0.25">
      <c r="A93515">
        <v>283264</v>
      </c>
      <c r="B93515" s="2">
        <v>44393.675349514568</v>
      </c>
      <c r="C93515">
        <v>119306</v>
      </c>
      <c r="D93515">
        <v>140573</v>
      </c>
      <c r="E93515" t="str">
        <f>VLOOKUP(C93515,Подписчики!A:D,2,FALSE)</f>
        <v>UTC+1</v>
      </c>
      <c r="F93515" s="2">
        <f>VLOOKUP(C93515,Подписчики!A:D,4,FALSE)/24+B93515</f>
        <v>44393.717016181232</v>
      </c>
      <c r="G93515">
        <f t="shared" si="1461"/>
        <v>5</v>
      </c>
    </row>
    <row r="93516" spans="1:7" x14ac:dyDescent="0.25">
      <c r="A93516">
        <v>283267</v>
      </c>
      <c r="B93516" s="2">
        <v>44393.675349514568</v>
      </c>
      <c r="C93516">
        <v>220444</v>
      </c>
      <c r="D93516">
        <v>106813</v>
      </c>
      <c r="E93516" t="str">
        <f>VLOOKUP(C93516,Подписчики!A:D,2,FALSE)</f>
        <v>UTC+1</v>
      </c>
      <c r="F93516" s="2">
        <f>VLOOKUP(C93516,Подписчики!A:D,4,FALSE)/24+B93516</f>
        <v>44393.717016181232</v>
      </c>
      <c r="G93516">
        <f t="shared" si="1461"/>
        <v>5</v>
      </c>
    </row>
    <row r="93517" spans="1:7" x14ac:dyDescent="0.25">
      <c r="A93517">
        <v>283268</v>
      </c>
      <c r="B93517" s="2">
        <v>44393.675349514568</v>
      </c>
      <c r="C93517">
        <v>283342</v>
      </c>
      <c r="D93517">
        <v>470762</v>
      </c>
      <c r="E93517" t="str">
        <f>VLOOKUP(C93517,Подписчики!A:D,2,FALSE)</f>
        <v>UTC+1</v>
      </c>
      <c r="F93517" s="2">
        <f>VLOOKUP(C93517,Подписчики!A:D,4,FALSE)/24+B93517</f>
        <v>44393.717016181232</v>
      </c>
      <c r="G93517">
        <f t="shared" si="1461"/>
        <v>5</v>
      </c>
    </row>
    <row r="93518" spans="1:7" x14ac:dyDescent="0.25">
      <c r="A93518">
        <v>283271</v>
      </c>
      <c r="B93518" s="2">
        <v>44393.675754045304</v>
      </c>
      <c r="C93518">
        <v>17117</v>
      </c>
      <c r="D93518">
        <v>305248</v>
      </c>
      <c r="E93518" t="str">
        <f>VLOOKUP(C93518,Подписчики!A:D,2,FALSE)</f>
        <v>UTC+2</v>
      </c>
      <c r="F93518" s="2">
        <f>VLOOKUP(C93518,Подписчики!A:D,4,FALSE)/24+B93518</f>
        <v>44393.759087378639</v>
      </c>
      <c r="G93518">
        <f t="shared" si="1461"/>
        <v>5</v>
      </c>
    </row>
    <row r="93519" spans="1:7" x14ac:dyDescent="0.25">
      <c r="A93519">
        <v>283272</v>
      </c>
      <c r="B93519" s="2">
        <v>44393.676158576054</v>
      </c>
      <c r="C93519">
        <v>240850</v>
      </c>
      <c r="D93519">
        <v>158978</v>
      </c>
      <c r="E93519" t="str">
        <f>VLOOKUP(C93519,Подписчики!A:D,2,FALSE)</f>
        <v>UTC+3</v>
      </c>
      <c r="F93519" s="2">
        <f>VLOOKUP(C93519,Подписчики!A:D,4,FALSE)/24+B93519</f>
        <v>44393.801158576054</v>
      </c>
      <c r="G93519">
        <f t="shared" si="1461"/>
        <v>5</v>
      </c>
    </row>
    <row r="93520" spans="1:7" x14ac:dyDescent="0.25">
      <c r="A93520">
        <v>283274</v>
      </c>
      <c r="B93520" s="2">
        <v>44393.676967637541</v>
      </c>
      <c r="C93520">
        <v>319017</v>
      </c>
      <c r="D93520">
        <v>398027</v>
      </c>
      <c r="E93520" t="str">
        <f>VLOOKUP(C93520,Подписчики!A:D,2,FALSE)</f>
        <v>UTC+5</v>
      </c>
      <c r="F93520" s="2">
        <f>VLOOKUP(C93520,Подписчики!A:D,4,FALSE)/24+B93520</f>
        <v>44393.885300970876</v>
      </c>
      <c r="G93520">
        <f t="shared" si="1461"/>
        <v>5</v>
      </c>
    </row>
    <row r="93521" spans="1:7" x14ac:dyDescent="0.25">
      <c r="A93521">
        <v>283279</v>
      </c>
      <c r="B93521" s="2">
        <v>44393.677372168284</v>
      </c>
      <c r="C93521">
        <v>1887</v>
      </c>
      <c r="D93521">
        <v>182984</v>
      </c>
      <c r="E93521" t="str">
        <f>VLOOKUP(C93521,Подписчики!A:D,2,FALSE)</f>
        <v>UTC+2</v>
      </c>
      <c r="F93521" s="2">
        <f>VLOOKUP(C93521,Подписчики!A:D,4,FALSE)/24+B93521</f>
        <v>44393.76070550162</v>
      </c>
      <c r="G93521">
        <f t="shared" si="1461"/>
        <v>5</v>
      </c>
    </row>
    <row r="93522" spans="1:7" x14ac:dyDescent="0.25">
      <c r="A93522">
        <v>283284</v>
      </c>
      <c r="B93522" s="2">
        <v>44393.677372168284</v>
      </c>
      <c r="C93522">
        <v>133083</v>
      </c>
      <c r="D93522">
        <v>447567</v>
      </c>
      <c r="E93522" t="str">
        <f>VLOOKUP(C93522,Подписчики!A:D,2,FALSE)</f>
        <v>UTC+2</v>
      </c>
      <c r="F93522" s="2">
        <f>VLOOKUP(C93522,Подписчики!A:D,4,FALSE)/24+B93522</f>
        <v>44393.76070550162</v>
      </c>
      <c r="G93522">
        <f t="shared" si="1461"/>
        <v>5</v>
      </c>
    </row>
    <row r="93523" spans="1:7" x14ac:dyDescent="0.25">
      <c r="A93523">
        <v>283287</v>
      </c>
      <c r="B93523" s="2">
        <v>44393.677776699027</v>
      </c>
      <c r="C93523">
        <v>66668</v>
      </c>
      <c r="D93523">
        <v>351192</v>
      </c>
      <c r="E93523" t="str">
        <f>VLOOKUP(C93523,Подписчики!A:D,2,FALSE)</f>
        <v>UTC+3</v>
      </c>
      <c r="F93523" s="2">
        <f>VLOOKUP(C93523,Подписчики!A:D,4,FALSE)/24+B93523</f>
        <v>44393.802776699027</v>
      </c>
      <c r="G93523">
        <f t="shared" si="1461"/>
        <v>5</v>
      </c>
    </row>
    <row r="93524" spans="1:7" x14ac:dyDescent="0.25">
      <c r="A93524">
        <v>283289</v>
      </c>
      <c r="B93524" s="2">
        <v>44393.677776699027</v>
      </c>
      <c r="C93524">
        <v>257609</v>
      </c>
      <c r="D93524">
        <v>254768</v>
      </c>
      <c r="E93524" t="str">
        <f>VLOOKUP(C93524,Подписчики!A:D,2,FALSE)</f>
        <v>UTC+3</v>
      </c>
      <c r="F93524" s="2">
        <f>VLOOKUP(C93524,Подписчики!A:D,4,FALSE)/24+B93524</f>
        <v>44393.802776699027</v>
      </c>
      <c r="G93524">
        <f t="shared" si="1461"/>
        <v>5</v>
      </c>
    </row>
    <row r="93525" spans="1:7" x14ac:dyDescent="0.25">
      <c r="A93525">
        <v>283292</v>
      </c>
      <c r="B93525" s="2">
        <v>44393.678990291257</v>
      </c>
      <c r="C93525">
        <v>296523</v>
      </c>
      <c r="D93525">
        <v>118549</v>
      </c>
      <c r="E93525" t="str">
        <f>VLOOKUP(C93525,Подписчики!A:D,2,FALSE)</f>
        <v>UTC+2</v>
      </c>
      <c r="F93525" s="2">
        <f>VLOOKUP(C93525,Подписчики!A:D,4,FALSE)/24+B93525</f>
        <v>44393.762323624593</v>
      </c>
      <c r="G93525">
        <f t="shared" si="1461"/>
        <v>5</v>
      </c>
    </row>
    <row r="93526" spans="1:7" x14ac:dyDescent="0.25">
      <c r="A93526">
        <v>283293</v>
      </c>
      <c r="B93526" s="2">
        <v>44393.678990291257</v>
      </c>
      <c r="C93526">
        <v>318504</v>
      </c>
      <c r="D93526">
        <v>197788</v>
      </c>
      <c r="E93526" t="str">
        <f>VLOOKUP(C93526,Подписчики!A:D,2,FALSE)</f>
        <v>UTC+2</v>
      </c>
      <c r="F93526" s="2">
        <f>VLOOKUP(C93526,Подписчики!A:D,4,FALSE)/24+B93526</f>
        <v>44393.762323624593</v>
      </c>
      <c r="G93526">
        <f t="shared" si="1461"/>
        <v>5</v>
      </c>
    </row>
    <row r="93527" spans="1:7" x14ac:dyDescent="0.25">
      <c r="A93527">
        <v>283297</v>
      </c>
      <c r="B93527" s="2">
        <v>44393.679799352751</v>
      </c>
      <c r="C93527">
        <v>122024</v>
      </c>
      <c r="D93527">
        <v>341333</v>
      </c>
      <c r="E93527" t="str">
        <f>VLOOKUP(C93527,Подписчики!A:D,2,FALSE)</f>
        <v>UTC+0</v>
      </c>
      <c r="F93527" s="2">
        <f>VLOOKUP(C93527,Подписчики!A:D,4,FALSE)/24+B93527</f>
        <v>44393.679799352751</v>
      </c>
      <c r="G93527">
        <f t="shared" si="1461"/>
        <v>5</v>
      </c>
    </row>
    <row r="93528" spans="1:7" x14ac:dyDescent="0.25">
      <c r="A93528">
        <v>283302</v>
      </c>
      <c r="B93528" s="2">
        <v>44393.680203883494</v>
      </c>
      <c r="C93528">
        <v>254367</v>
      </c>
      <c r="D93528">
        <v>123413</v>
      </c>
      <c r="E93528" t="str">
        <f>VLOOKUP(C93528,Подписчики!A:D,2,FALSE)</f>
        <v>UTC+5</v>
      </c>
      <c r="F93528" s="2">
        <f>VLOOKUP(C93528,Подписчики!A:D,4,FALSE)/24+B93528</f>
        <v>44393.88853721683</v>
      </c>
      <c r="G93528">
        <f t="shared" si="1461"/>
        <v>5</v>
      </c>
    </row>
    <row r="93529" spans="1:7" x14ac:dyDescent="0.25">
      <c r="A93529">
        <v>283307</v>
      </c>
      <c r="B93529" s="2">
        <v>44393.680203883494</v>
      </c>
      <c r="C93529">
        <v>270162</v>
      </c>
      <c r="D93529">
        <v>347393</v>
      </c>
      <c r="E93529" t="str">
        <f>VLOOKUP(C93529,Подписчики!A:D,2,FALSE)</f>
        <v>UTC+1</v>
      </c>
      <c r="F93529" s="2">
        <f>VLOOKUP(C93529,Подписчики!A:D,4,FALSE)/24+B93529</f>
        <v>44393.721870550158</v>
      </c>
      <c r="G93529">
        <f t="shared" si="1461"/>
        <v>5</v>
      </c>
    </row>
    <row r="93530" spans="1:7" x14ac:dyDescent="0.25">
      <c r="A93530">
        <v>283312</v>
      </c>
      <c r="B93530" s="2">
        <v>44393.680608414237</v>
      </c>
      <c r="C93530">
        <v>50582</v>
      </c>
      <c r="D93530">
        <v>318314</v>
      </c>
      <c r="E93530" t="str">
        <f>VLOOKUP(C93530,Подписчики!A:D,2,FALSE)</f>
        <v>UTC+2</v>
      </c>
      <c r="F93530" s="2">
        <f>VLOOKUP(C93530,Подписчики!A:D,4,FALSE)/24+B93530</f>
        <v>44393.763941747573</v>
      </c>
      <c r="G93530">
        <f t="shared" si="1461"/>
        <v>5</v>
      </c>
    </row>
    <row r="93531" spans="1:7" x14ac:dyDescent="0.25">
      <c r="A93531">
        <v>283317</v>
      </c>
      <c r="B93531" s="2">
        <v>44393.680608414237</v>
      </c>
      <c r="C93531">
        <v>119613</v>
      </c>
      <c r="D93531">
        <v>470762</v>
      </c>
      <c r="E93531" t="str">
        <f>VLOOKUP(C93531,Подписчики!A:D,2,FALSE)</f>
        <v>UTC+2</v>
      </c>
      <c r="F93531" s="2">
        <f>VLOOKUP(C93531,Подписчики!A:D,4,FALSE)/24+B93531</f>
        <v>44393.763941747573</v>
      </c>
      <c r="G93531">
        <f t="shared" si="1461"/>
        <v>5</v>
      </c>
    </row>
    <row r="93532" spans="1:7" x14ac:dyDescent="0.25">
      <c r="A93532">
        <v>283321</v>
      </c>
      <c r="B93532" s="2">
        <v>44393.680608414237</v>
      </c>
      <c r="C93532">
        <v>336771</v>
      </c>
      <c r="D93532">
        <v>341333</v>
      </c>
      <c r="E93532" t="str">
        <f>VLOOKUP(C93532,Подписчики!A:D,2,FALSE)</f>
        <v>UTC+2</v>
      </c>
      <c r="F93532" s="2">
        <f>VLOOKUP(C93532,Подписчики!A:D,4,FALSE)/24+B93532</f>
        <v>44393.763941747573</v>
      </c>
      <c r="G93532">
        <f t="shared" si="1461"/>
        <v>5</v>
      </c>
    </row>
    <row r="93533" spans="1:7" x14ac:dyDescent="0.25">
      <c r="A93533">
        <v>283326</v>
      </c>
      <c r="B93533" s="2">
        <v>44393.68101294498</v>
      </c>
      <c r="C93533">
        <v>20570</v>
      </c>
      <c r="D93533">
        <v>206501</v>
      </c>
      <c r="E93533" t="str">
        <f>VLOOKUP(C93533,Подписчики!A:D,2,FALSE)</f>
        <v>UTC+3</v>
      </c>
      <c r="F93533" s="2">
        <f>VLOOKUP(C93533,Подписчики!A:D,4,FALSE)/24+B93533</f>
        <v>44393.80601294498</v>
      </c>
      <c r="G93533">
        <f t="shared" si="1461"/>
        <v>5</v>
      </c>
    </row>
    <row r="93534" spans="1:7" x14ac:dyDescent="0.25">
      <c r="A93534">
        <v>283330</v>
      </c>
      <c r="B93534" s="2">
        <v>44393.68101294498</v>
      </c>
      <c r="C93534">
        <v>258772</v>
      </c>
      <c r="D93534">
        <v>19520</v>
      </c>
      <c r="E93534" t="str">
        <f>VLOOKUP(C93534,Подписчики!A:D,2,FALSE)</f>
        <v>UTC+3</v>
      </c>
      <c r="F93534" s="2">
        <f>VLOOKUP(C93534,Подписчики!A:D,4,FALSE)/24+B93534</f>
        <v>44393.80601294498</v>
      </c>
      <c r="G93534">
        <f t="shared" si="1461"/>
        <v>5</v>
      </c>
    </row>
    <row r="93535" spans="1:7" x14ac:dyDescent="0.25">
      <c r="A93535">
        <v>283335</v>
      </c>
      <c r="B93535" s="2">
        <v>44393.681822006474</v>
      </c>
      <c r="C93535">
        <v>117139</v>
      </c>
      <c r="D93535">
        <v>31749</v>
      </c>
      <c r="E93535" t="str">
        <f>VLOOKUP(C93535,Подписчики!A:D,2,FALSE)</f>
        <v>UTC+1</v>
      </c>
      <c r="F93535" s="2">
        <f>VLOOKUP(C93535,Подписчики!A:D,4,FALSE)/24+B93535</f>
        <v>44393.723488673138</v>
      </c>
      <c r="G93535">
        <f t="shared" si="1461"/>
        <v>5</v>
      </c>
    </row>
    <row r="93536" spans="1:7" x14ac:dyDescent="0.25">
      <c r="A93536">
        <v>283340</v>
      </c>
      <c r="B93536" s="2">
        <v>44393.681822006474</v>
      </c>
      <c r="C93536">
        <v>134246</v>
      </c>
      <c r="D93536">
        <v>181651</v>
      </c>
      <c r="E93536" t="str">
        <f>VLOOKUP(C93536,Подписчики!A:D,2,FALSE)</f>
        <v>UTC+1</v>
      </c>
      <c r="F93536" s="2">
        <f>VLOOKUP(C93536,Подписчики!A:D,4,FALSE)/24+B93536</f>
        <v>44393.723488673138</v>
      </c>
      <c r="G93536">
        <f t="shared" si="1461"/>
        <v>5</v>
      </c>
    </row>
    <row r="93537" spans="1:7" x14ac:dyDescent="0.25">
      <c r="A93537">
        <v>283341</v>
      </c>
      <c r="B93537" s="2">
        <v>44393.682226537218</v>
      </c>
      <c r="C93537">
        <v>73927</v>
      </c>
      <c r="D93537">
        <v>179296</v>
      </c>
      <c r="E93537" t="str">
        <f>VLOOKUP(C93537,Подписчики!A:D,2,FALSE)</f>
        <v>UTC+2</v>
      </c>
      <c r="F93537" s="2">
        <f>VLOOKUP(C93537,Подписчики!A:D,4,FALSE)/24+B93537</f>
        <v>44393.765559870553</v>
      </c>
      <c r="G93537">
        <f t="shared" si="1461"/>
        <v>5</v>
      </c>
    </row>
    <row r="93538" spans="1:7" x14ac:dyDescent="0.25">
      <c r="A93538">
        <v>283343</v>
      </c>
      <c r="B93538" s="2">
        <v>44393.682226537218</v>
      </c>
      <c r="C93538">
        <v>214619</v>
      </c>
      <c r="D93538">
        <v>250679</v>
      </c>
      <c r="E93538" t="str">
        <f>VLOOKUP(C93538,Подписчики!A:D,2,FALSE)</f>
        <v>UTC+2</v>
      </c>
      <c r="F93538" s="2">
        <f>VLOOKUP(C93538,Подписчики!A:D,4,FALSE)/24+B93538</f>
        <v>44393.765559870553</v>
      </c>
      <c r="G93538">
        <f t="shared" si="1461"/>
        <v>5</v>
      </c>
    </row>
    <row r="93539" spans="1:7" x14ac:dyDescent="0.25">
      <c r="A93539">
        <v>283348</v>
      </c>
      <c r="B93539" s="2">
        <v>44393.682226537218</v>
      </c>
      <c r="C93539">
        <v>243013</v>
      </c>
      <c r="D93539">
        <v>357547</v>
      </c>
      <c r="E93539" t="str">
        <f>VLOOKUP(C93539,Подписчики!A:D,2,FALSE)</f>
        <v>UTC+2</v>
      </c>
      <c r="F93539" s="2">
        <f>VLOOKUP(C93539,Подписчики!A:D,4,FALSE)/24+B93539</f>
        <v>44393.765559870553</v>
      </c>
      <c r="G93539">
        <f t="shared" si="1461"/>
        <v>5</v>
      </c>
    </row>
    <row r="93540" spans="1:7" x14ac:dyDescent="0.25">
      <c r="A93540">
        <v>283353</v>
      </c>
      <c r="B93540" s="2">
        <v>44393.682631067961</v>
      </c>
      <c r="C93540">
        <v>28076</v>
      </c>
      <c r="D93540">
        <v>4722</v>
      </c>
      <c r="E93540" t="str">
        <f>VLOOKUP(C93540,Подписчики!A:D,2,FALSE)</f>
        <v>UTC+3</v>
      </c>
      <c r="F93540" s="2">
        <f>VLOOKUP(C93540,Подписчики!A:D,4,FALSE)/24+B93540</f>
        <v>44393.807631067961</v>
      </c>
      <c r="G93540">
        <f t="shared" si="1461"/>
        <v>5</v>
      </c>
    </row>
    <row r="93541" spans="1:7" x14ac:dyDescent="0.25">
      <c r="A93541">
        <v>283358</v>
      </c>
      <c r="B93541" s="2">
        <v>44393.683035598711</v>
      </c>
      <c r="C93541">
        <v>24852</v>
      </c>
      <c r="D93541">
        <v>172251</v>
      </c>
      <c r="E93541" t="str">
        <f>VLOOKUP(C93541,Подписчики!A:D,2,FALSE)</f>
        <v>UTC+4</v>
      </c>
      <c r="F93541" s="2">
        <f>VLOOKUP(C93541,Подписчики!A:D,4,FALSE)/24+B93541</f>
        <v>44393.849702265376</v>
      </c>
      <c r="G93541">
        <f t="shared" si="1461"/>
        <v>5</v>
      </c>
    </row>
    <row r="93542" spans="1:7" x14ac:dyDescent="0.25">
      <c r="A93542">
        <v>283361</v>
      </c>
      <c r="B93542" s="2">
        <v>44393.683440129447</v>
      </c>
      <c r="C93542">
        <v>104245</v>
      </c>
      <c r="D93542">
        <v>360778</v>
      </c>
      <c r="E93542" t="str">
        <f>VLOOKUP(C93542,Подписчики!A:D,2,FALSE)</f>
        <v>UTC+5</v>
      </c>
      <c r="F93542" s="2">
        <f>VLOOKUP(C93542,Подписчики!A:D,4,FALSE)/24+B93542</f>
        <v>44393.891773462783</v>
      </c>
      <c r="G93542">
        <f t="shared" si="1461"/>
        <v>5</v>
      </c>
    </row>
    <row r="93543" spans="1:7" x14ac:dyDescent="0.25">
      <c r="A93543">
        <v>283365</v>
      </c>
      <c r="B93543" s="2">
        <v>44393.683440129455</v>
      </c>
      <c r="C93543">
        <v>30782</v>
      </c>
      <c r="D93543">
        <v>345147</v>
      </c>
      <c r="E93543" t="str">
        <f>VLOOKUP(C93543,Подписчики!A:D,2,FALSE)</f>
        <v>UTC+1</v>
      </c>
      <c r="F93543" s="2">
        <f>VLOOKUP(C93543,Подписчики!A:D,4,FALSE)/24+B93543</f>
        <v>44393.725106796119</v>
      </c>
      <c r="G93543">
        <f t="shared" si="1461"/>
        <v>5</v>
      </c>
    </row>
    <row r="93544" spans="1:7" x14ac:dyDescent="0.25">
      <c r="A93544">
        <v>283370</v>
      </c>
      <c r="B93544" s="2">
        <v>44393.683440129455</v>
      </c>
      <c r="C93544">
        <v>156310</v>
      </c>
      <c r="D93544">
        <v>461611</v>
      </c>
      <c r="E93544" t="str">
        <f>VLOOKUP(C93544,Подписчики!A:D,2,FALSE)</f>
        <v>UTC+1</v>
      </c>
      <c r="F93544" s="2">
        <f>VLOOKUP(C93544,Подписчики!A:D,4,FALSE)/24+B93544</f>
        <v>44393.725106796119</v>
      </c>
      <c r="G93544">
        <f t="shared" si="1461"/>
        <v>5</v>
      </c>
    </row>
    <row r="93545" spans="1:7" x14ac:dyDescent="0.25">
      <c r="A93545">
        <v>283371</v>
      </c>
      <c r="B93545" s="2">
        <v>44393.683440129455</v>
      </c>
      <c r="C93545">
        <v>325568</v>
      </c>
      <c r="D93545">
        <v>158978</v>
      </c>
      <c r="E93545" t="str">
        <f>VLOOKUP(C93545,Подписчики!A:D,2,FALSE)</f>
        <v>UTC+1</v>
      </c>
      <c r="F93545" s="2">
        <f>VLOOKUP(C93545,Подписчики!A:D,4,FALSE)/24+B93545</f>
        <v>44393.725106796119</v>
      </c>
      <c r="G93545">
        <f t="shared" si="1461"/>
        <v>5</v>
      </c>
    </row>
    <row r="93546" spans="1:7" x14ac:dyDescent="0.25">
      <c r="A93546">
        <v>283374</v>
      </c>
      <c r="B93546" s="2">
        <v>44393.683844660198</v>
      </c>
      <c r="C93546">
        <v>214744</v>
      </c>
      <c r="D93546">
        <v>412795</v>
      </c>
      <c r="E93546" t="str">
        <f>VLOOKUP(C93546,Подписчики!A:D,2,FALSE)</f>
        <v>UTC+6</v>
      </c>
      <c r="F93546" s="2">
        <f>VLOOKUP(C93546,Подписчики!A:D,4,FALSE)/24+B93546</f>
        <v>44393.933844660198</v>
      </c>
      <c r="G93546">
        <f t="shared" si="1461"/>
        <v>5</v>
      </c>
    </row>
    <row r="93547" spans="1:7" x14ac:dyDescent="0.25">
      <c r="A93547">
        <v>283375</v>
      </c>
      <c r="B93547" s="2">
        <v>44393.684249190941</v>
      </c>
      <c r="C93547">
        <v>32299</v>
      </c>
      <c r="D93547">
        <v>351192</v>
      </c>
      <c r="E93547" t="str">
        <f>VLOOKUP(C93547,Подписчики!A:D,2,FALSE)</f>
        <v>UTC+3</v>
      </c>
      <c r="F93547" s="2">
        <f>VLOOKUP(C93547,Подписчики!A:D,4,FALSE)/24+B93547</f>
        <v>44393.809249190941</v>
      </c>
      <c r="G93547">
        <f t="shared" si="1461"/>
        <v>5</v>
      </c>
    </row>
    <row r="93548" spans="1:7" x14ac:dyDescent="0.25">
      <c r="A93548">
        <v>283379</v>
      </c>
      <c r="B93548" s="2">
        <v>44393.684249190941</v>
      </c>
      <c r="C93548">
        <v>299564</v>
      </c>
      <c r="D93548">
        <v>227775</v>
      </c>
      <c r="E93548" t="str">
        <f>VLOOKUP(C93548,Подписчики!A:D,2,FALSE)</f>
        <v>UTC+3</v>
      </c>
      <c r="F93548" s="2">
        <f>VLOOKUP(C93548,Подписчики!A:D,4,FALSE)/24+B93548</f>
        <v>44393.809249190941</v>
      </c>
      <c r="G93548">
        <f t="shared" si="1461"/>
        <v>5</v>
      </c>
    </row>
    <row r="93549" spans="1:7" x14ac:dyDescent="0.25">
      <c r="A93549">
        <v>283383</v>
      </c>
      <c r="B93549" s="2">
        <v>44393.684249190941</v>
      </c>
      <c r="C93549">
        <v>301130</v>
      </c>
      <c r="D93549">
        <v>172251</v>
      </c>
      <c r="E93549" t="str">
        <f>VLOOKUP(C93549,Подписчики!A:D,2,FALSE)</f>
        <v>UTC+3</v>
      </c>
      <c r="F93549" s="2">
        <f>VLOOKUP(C93549,Подписчики!A:D,4,FALSE)/24+B93549</f>
        <v>44393.809249190941</v>
      </c>
      <c r="G93549">
        <f t="shared" si="1461"/>
        <v>5</v>
      </c>
    </row>
    <row r="93550" spans="1:7" x14ac:dyDescent="0.25">
      <c r="A93550">
        <v>283387</v>
      </c>
      <c r="B93550" s="2">
        <v>44393.685058252428</v>
      </c>
      <c r="C93550">
        <v>34576</v>
      </c>
      <c r="D93550">
        <v>304722</v>
      </c>
      <c r="E93550" t="str">
        <f>VLOOKUP(C93550,Подписчики!A:D,2,FALSE)</f>
        <v>UTC+1</v>
      </c>
      <c r="F93550" s="2">
        <f>VLOOKUP(C93550,Подписчики!A:D,4,FALSE)/24+B93550</f>
        <v>44393.726724919092</v>
      </c>
      <c r="G93550">
        <f t="shared" si="1461"/>
        <v>5</v>
      </c>
    </row>
    <row r="93551" spans="1:7" x14ac:dyDescent="0.25">
      <c r="A93551">
        <v>283389</v>
      </c>
      <c r="B93551" s="2">
        <v>44393.685058252428</v>
      </c>
      <c r="C93551">
        <v>345460</v>
      </c>
      <c r="D93551">
        <v>327968</v>
      </c>
      <c r="E93551" t="str">
        <f>VLOOKUP(C93551,Подписчики!A:D,2,FALSE)</f>
        <v>UTC+5</v>
      </c>
      <c r="F93551" s="2">
        <f>VLOOKUP(C93551,Подписчики!A:D,4,FALSE)/24+B93551</f>
        <v>44393.893391585763</v>
      </c>
      <c r="G93551">
        <f t="shared" si="1461"/>
        <v>5</v>
      </c>
    </row>
    <row r="93552" spans="1:7" x14ac:dyDescent="0.25">
      <c r="A93552">
        <v>283390</v>
      </c>
      <c r="B93552" s="2">
        <v>44393.685462783171</v>
      </c>
      <c r="C93552">
        <v>185454</v>
      </c>
      <c r="D93552">
        <v>401945</v>
      </c>
      <c r="E93552" t="str">
        <f>VLOOKUP(C93552,Подписчики!A:D,2,FALSE)</f>
        <v>UTC+2</v>
      </c>
      <c r="F93552" s="2">
        <f>VLOOKUP(C93552,Подписчики!A:D,4,FALSE)/24+B93552</f>
        <v>44393.768796116507</v>
      </c>
      <c r="G93552">
        <f t="shared" si="1461"/>
        <v>5</v>
      </c>
    </row>
    <row r="93553" spans="1:7" x14ac:dyDescent="0.25">
      <c r="A93553">
        <v>283393</v>
      </c>
      <c r="B93553" s="2">
        <v>44393.685462783171</v>
      </c>
      <c r="C93553">
        <v>191681</v>
      </c>
      <c r="D93553">
        <v>351192</v>
      </c>
      <c r="E93553" t="str">
        <f>VLOOKUP(C93553,Подписчики!A:D,2,FALSE)</f>
        <v>UTC+2</v>
      </c>
      <c r="F93553" s="2">
        <f>VLOOKUP(C93553,Подписчики!A:D,4,FALSE)/24+B93553</f>
        <v>44393.768796116507</v>
      </c>
      <c r="G93553">
        <f t="shared" si="1461"/>
        <v>5</v>
      </c>
    </row>
    <row r="93554" spans="1:7" x14ac:dyDescent="0.25">
      <c r="A93554">
        <v>283394</v>
      </c>
      <c r="B93554" s="2">
        <v>44393.685462783171</v>
      </c>
      <c r="C93554">
        <v>197229</v>
      </c>
      <c r="D93554">
        <v>121758</v>
      </c>
      <c r="E93554" t="str">
        <f>VLOOKUP(C93554,Подписчики!A:D,2,FALSE)</f>
        <v>UTC+2</v>
      </c>
      <c r="F93554" s="2">
        <f>VLOOKUP(C93554,Подписчики!A:D,4,FALSE)/24+B93554</f>
        <v>44393.768796116507</v>
      </c>
      <c r="G93554">
        <f t="shared" si="1461"/>
        <v>5</v>
      </c>
    </row>
    <row r="93555" spans="1:7" x14ac:dyDescent="0.25">
      <c r="A93555">
        <v>283396</v>
      </c>
      <c r="B93555" s="2">
        <v>44393.685462783171</v>
      </c>
      <c r="C93555">
        <v>284555</v>
      </c>
      <c r="D93555">
        <v>336965</v>
      </c>
      <c r="E93555" t="str">
        <f>VLOOKUP(C93555,Подписчики!A:D,2,FALSE)</f>
        <v>UTC+2</v>
      </c>
      <c r="F93555" s="2">
        <f>VLOOKUP(C93555,Подписчики!A:D,4,FALSE)/24+B93555</f>
        <v>44393.768796116507</v>
      </c>
      <c r="G93555">
        <f t="shared" si="1461"/>
        <v>5</v>
      </c>
    </row>
    <row r="93556" spans="1:7" x14ac:dyDescent="0.25">
      <c r="A93556">
        <v>283398</v>
      </c>
      <c r="B93556" s="2">
        <v>44393.685666666664</v>
      </c>
      <c r="C93556">
        <v>102423</v>
      </c>
      <c r="D93556">
        <v>282825</v>
      </c>
      <c r="E93556" t="str">
        <f>VLOOKUP(C93556,Подписчики!A:D,2,FALSE)</f>
        <v>UTC-4</v>
      </c>
      <c r="F93556" s="2">
        <f>VLOOKUP(C93556,Подписчики!A:D,4,FALSE)/24+B93556</f>
        <v>44393.519</v>
      </c>
      <c r="G93556">
        <f t="shared" si="1461"/>
        <v>5</v>
      </c>
    </row>
    <row r="93557" spans="1:7" x14ac:dyDescent="0.25">
      <c r="A93557">
        <v>283403</v>
      </c>
      <c r="B93557" s="2">
        <v>44393.685867313914</v>
      </c>
      <c r="C93557">
        <v>191626</v>
      </c>
      <c r="D93557">
        <v>406560</v>
      </c>
      <c r="E93557" t="str">
        <f>VLOOKUP(C93557,Подписчики!A:D,2,FALSE)</f>
        <v>UTC+3</v>
      </c>
      <c r="F93557" s="2">
        <f>VLOOKUP(C93557,Подписчики!A:D,4,FALSE)/24+B93557</f>
        <v>44393.810867313914</v>
      </c>
      <c r="G93557">
        <f t="shared" si="1461"/>
        <v>5</v>
      </c>
    </row>
    <row r="93558" spans="1:7" x14ac:dyDescent="0.25">
      <c r="A93558">
        <v>283408</v>
      </c>
      <c r="B93558" s="2">
        <v>44393.685867313914</v>
      </c>
      <c r="C93558">
        <v>198923</v>
      </c>
      <c r="D93558">
        <v>337058</v>
      </c>
      <c r="E93558" t="str">
        <f>VLOOKUP(C93558,Подписчики!A:D,2,FALSE)</f>
        <v>UTC+3</v>
      </c>
      <c r="F93558" s="2">
        <f>VLOOKUP(C93558,Подписчики!A:D,4,FALSE)/24+B93558</f>
        <v>44393.810867313914</v>
      </c>
      <c r="G93558">
        <f t="shared" si="1461"/>
        <v>5</v>
      </c>
    </row>
    <row r="93559" spans="1:7" x14ac:dyDescent="0.25">
      <c r="A93559">
        <v>283409</v>
      </c>
      <c r="B93559" s="2">
        <v>44393.685867313914</v>
      </c>
      <c r="C93559">
        <v>311512</v>
      </c>
      <c r="D93559">
        <v>43842</v>
      </c>
      <c r="E93559" t="str">
        <f>VLOOKUP(C93559,Подписчики!A:D,2,FALSE)</f>
        <v>UTC+3</v>
      </c>
      <c r="F93559" s="2">
        <f>VLOOKUP(C93559,Подписчики!A:D,4,FALSE)/24+B93559</f>
        <v>44393.810867313914</v>
      </c>
      <c r="G93559">
        <f t="shared" si="1461"/>
        <v>5</v>
      </c>
    </row>
    <row r="93560" spans="1:7" x14ac:dyDescent="0.25">
      <c r="A93560">
        <v>283414</v>
      </c>
      <c r="B93560" s="2">
        <v>44393.685867313921</v>
      </c>
      <c r="C93560">
        <v>346246</v>
      </c>
      <c r="D93560">
        <v>262099</v>
      </c>
      <c r="E93560" t="str">
        <f>VLOOKUP(C93560,Подписчики!A:D,2,FALSE)</f>
        <v>UTC+7</v>
      </c>
      <c r="F93560" s="2">
        <f>VLOOKUP(C93560,Подписчики!A:D,4,FALSE)/24+B93560</f>
        <v>44393.977533980586</v>
      </c>
      <c r="G93560">
        <f t="shared" si="1461"/>
        <v>5</v>
      </c>
    </row>
    <row r="93561" spans="1:7" x14ac:dyDescent="0.25">
      <c r="A93561">
        <v>283419</v>
      </c>
      <c r="B93561" s="2">
        <v>44393.686271844665</v>
      </c>
      <c r="C93561">
        <v>227683</v>
      </c>
      <c r="D93561">
        <v>394819</v>
      </c>
      <c r="E93561" t="str">
        <f>VLOOKUP(C93561,Подписчики!A:D,2,FALSE)</f>
        <v>UTC+4</v>
      </c>
      <c r="F93561" s="2">
        <f>VLOOKUP(C93561,Подписчики!A:D,4,FALSE)/24+B93561</f>
        <v>44393.852938511329</v>
      </c>
      <c r="G93561">
        <f t="shared" si="1461"/>
        <v>5</v>
      </c>
    </row>
    <row r="93562" spans="1:7" x14ac:dyDescent="0.25">
      <c r="A93562">
        <v>283421</v>
      </c>
      <c r="B93562" s="2">
        <v>44393.686676375408</v>
      </c>
      <c r="C93562">
        <v>60543</v>
      </c>
      <c r="D93562">
        <v>318798</v>
      </c>
      <c r="E93562" t="str">
        <f>VLOOKUP(C93562,Подписчики!A:D,2,FALSE)</f>
        <v>UTC+1</v>
      </c>
      <c r="F93562" s="2">
        <f>VLOOKUP(C93562,Подписчики!A:D,4,FALSE)/24+B93562</f>
        <v>44393.728343042072</v>
      </c>
      <c r="G93562">
        <f t="shared" si="1461"/>
        <v>5</v>
      </c>
    </row>
    <row r="93563" spans="1:7" x14ac:dyDescent="0.25">
      <c r="A93563">
        <v>283425</v>
      </c>
      <c r="B93563" s="2">
        <v>44393.686676375408</v>
      </c>
      <c r="C93563">
        <v>188649</v>
      </c>
      <c r="D93563">
        <v>88863</v>
      </c>
      <c r="E93563" t="str">
        <f>VLOOKUP(C93563,Подписчики!A:D,2,FALSE)</f>
        <v>UTC+9</v>
      </c>
      <c r="F93563" s="2">
        <f>VLOOKUP(C93563,Подписчики!A:D,4,FALSE)/24+B93563</f>
        <v>44394.061676375408</v>
      </c>
      <c r="G93563">
        <f t="shared" si="1461"/>
        <v>6</v>
      </c>
    </row>
    <row r="93564" spans="1:7" x14ac:dyDescent="0.25">
      <c r="A93564">
        <v>283428</v>
      </c>
      <c r="B93564" s="2">
        <v>44393.686676375408</v>
      </c>
      <c r="C93564">
        <v>326784</v>
      </c>
      <c r="D93564">
        <v>82850</v>
      </c>
      <c r="E93564" t="str">
        <f>VLOOKUP(C93564,Подписчики!A:D,2,FALSE)</f>
        <v>UTC+1</v>
      </c>
      <c r="F93564" s="2">
        <f>VLOOKUP(C93564,Подписчики!A:D,4,FALSE)/24+B93564</f>
        <v>44393.728343042072</v>
      </c>
      <c r="G93564">
        <f t="shared" si="1461"/>
        <v>5</v>
      </c>
    </row>
    <row r="93565" spans="1:7" x14ac:dyDescent="0.25">
      <c r="A93565">
        <v>283432</v>
      </c>
      <c r="B93565" s="2">
        <v>44393.687080906144</v>
      </c>
      <c r="C93565">
        <v>11414</v>
      </c>
      <c r="D93565">
        <v>21760</v>
      </c>
      <c r="E93565" t="str">
        <f>VLOOKUP(C93565,Подписчики!A:D,2,FALSE)</f>
        <v>UTC+2</v>
      </c>
      <c r="F93565" s="2">
        <f>VLOOKUP(C93565,Подписчики!A:D,4,FALSE)/24+B93565</f>
        <v>44393.77041423948</v>
      </c>
      <c r="G93565">
        <f t="shared" si="1461"/>
        <v>5</v>
      </c>
    </row>
    <row r="93566" spans="1:7" x14ac:dyDescent="0.25">
      <c r="A93566">
        <v>283436</v>
      </c>
      <c r="B93566" s="2">
        <v>44393.687485436894</v>
      </c>
      <c r="C93566">
        <v>2527</v>
      </c>
      <c r="D93566">
        <v>411922</v>
      </c>
      <c r="E93566" t="str">
        <f>VLOOKUP(C93566,Подписчики!A:D,2,FALSE)</f>
        <v>UTC+3</v>
      </c>
      <c r="F93566" s="2">
        <f>VLOOKUP(C93566,Подписчики!A:D,4,FALSE)/24+B93566</f>
        <v>44393.812485436894</v>
      </c>
      <c r="G93566">
        <f t="shared" si="1461"/>
        <v>5</v>
      </c>
    </row>
    <row r="93567" spans="1:7" x14ac:dyDescent="0.25">
      <c r="A93567">
        <v>283440</v>
      </c>
      <c r="B93567" s="2">
        <v>44393.688294498381</v>
      </c>
      <c r="C93567">
        <v>151874</v>
      </c>
      <c r="D93567">
        <v>214179</v>
      </c>
      <c r="E93567" t="str">
        <f>VLOOKUP(C93567,Подписчики!A:D,2,FALSE)</f>
        <v>UTC+1</v>
      </c>
      <c r="F93567" s="2">
        <f>VLOOKUP(C93567,Подписчики!A:D,4,FALSE)/24+B93567</f>
        <v>44393.729961165045</v>
      </c>
      <c r="G93567">
        <f t="shared" si="1461"/>
        <v>5</v>
      </c>
    </row>
    <row r="93568" spans="1:7" x14ac:dyDescent="0.25">
      <c r="A93568">
        <v>283441</v>
      </c>
      <c r="B93568" s="2">
        <v>44393.688294498381</v>
      </c>
      <c r="C93568">
        <v>165711</v>
      </c>
      <c r="D93568">
        <v>215292</v>
      </c>
      <c r="E93568" t="str">
        <f>VLOOKUP(C93568,Подписчики!A:D,2,FALSE)</f>
        <v>UTC+1</v>
      </c>
      <c r="F93568" s="2">
        <f>VLOOKUP(C93568,Подписчики!A:D,4,FALSE)/24+B93568</f>
        <v>44393.729961165045</v>
      </c>
      <c r="G93568">
        <f t="shared" si="1461"/>
        <v>5</v>
      </c>
    </row>
    <row r="93569" spans="1:7" x14ac:dyDescent="0.25">
      <c r="A93569">
        <v>283444</v>
      </c>
      <c r="B93569" s="2">
        <v>44393.688333333339</v>
      </c>
      <c r="C93569">
        <v>217906</v>
      </c>
      <c r="D93569">
        <v>180017</v>
      </c>
      <c r="E93569" t="str">
        <f>VLOOKUP(C93569,Подписчики!A:D,2,FALSE)</f>
        <v>UTC+1</v>
      </c>
      <c r="F93569" s="2">
        <f>VLOOKUP(C93569,Подписчики!A:D,4,FALSE)/24+B93569</f>
        <v>44393.73</v>
      </c>
      <c r="G93569">
        <f t="shared" si="1461"/>
        <v>5</v>
      </c>
    </row>
    <row r="93570" spans="1:7" x14ac:dyDescent="0.25">
      <c r="A93570">
        <v>283445</v>
      </c>
      <c r="B93570" s="2">
        <v>44393.688699029124</v>
      </c>
      <c r="C93570">
        <v>262158</v>
      </c>
      <c r="D93570">
        <v>62068</v>
      </c>
      <c r="E93570" t="str">
        <f>VLOOKUP(C93570,Подписчики!A:D,2,FALSE)</f>
        <v>UTC+2</v>
      </c>
      <c r="F93570" s="2">
        <f>VLOOKUP(C93570,Подписчики!A:D,4,FALSE)/24+B93570</f>
        <v>44393.77203236246</v>
      </c>
      <c r="G93570">
        <f t="shared" si="1461"/>
        <v>5</v>
      </c>
    </row>
    <row r="93571" spans="1:7" x14ac:dyDescent="0.25">
      <c r="A93571">
        <v>283448</v>
      </c>
      <c r="B93571" s="2">
        <v>44393.688699029124</v>
      </c>
      <c r="C93571">
        <v>274523</v>
      </c>
      <c r="D93571">
        <v>77148</v>
      </c>
      <c r="E93571" t="str">
        <f>VLOOKUP(C93571,Подписчики!A:D,2,FALSE)</f>
        <v>UTC+2</v>
      </c>
      <c r="F93571" s="2">
        <f>VLOOKUP(C93571,Подписчики!A:D,4,FALSE)/24+B93571</f>
        <v>44393.77203236246</v>
      </c>
      <c r="G93571">
        <f t="shared" ref="G93571:G93634" si="1462">WEEKDAY(F93571,2)</f>
        <v>5</v>
      </c>
    </row>
    <row r="93572" spans="1:7" x14ac:dyDescent="0.25">
      <c r="A93572">
        <v>283453</v>
      </c>
      <c r="B93572" s="2">
        <v>44393.689103559867</v>
      </c>
      <c r="C93572">
        <v>206004</v>
      </c>
      <c r="D93572">
        <v>100218</v>
      </c>
      <c r="E93572" t="str">
        <f>VLOOKUP(C93572,Подписчики!A:D,2,FALSE)</f>
        <v>UTC+3</v>
      </c>
      <c r="F93572" s="2">
        <f>VLOOKUP(C93572,Подписчики!A:D,4,FALSE)/24+B93572</f>
        <v>44393.814103559867</v>
      </c>
      <c r="G93572">
        <f t="shared" si="1462"/>
        <v>5</v>
      </c>
    </row>
    <row r="93573" spans="1:7" x14ac:dyDescent="0.25">
      <c r="A93573">
        <v>283458</v>
      </c>
      <c r="B93573" s="2">
        <v>44393.689103559875</v>
      </c>
      <c r="C93573">
        <v>345120</v>
      </c>
      <c r="D93573">
        <v>227775</v>
      </c>
      <c r="E93573" t="str">
        <f>VLOOKUP(C93573,Подписчики!A:D,2,FALSE)</f>
        <v>UTC-5</v>
      </c>
      <c r="F93573" s="2">
        <f>VLOOKUP(C93573,Подписчики!A:D,4,FALSE)/24+B93573</f>
        <v>44393.480770226539</v>
      </c>
      <c r="G93573">
        <f t="shared" si="1462"/>
        <v>5</v>
      </c>
    </row>
    <row r="93574" spans="1:7" x14ac:dyDescent="0.25">
      <c r="A93574">
        <v>283460</v>
      </c>
      <c r="B93574" s="2">
        <v>44393.689508090618</v>
      </c>
      <c r="C93574">
        <v>231166</v>
      </c>
      <c r="D93574">
        <v>158978</v>
      </c>
      <c r="E93574" t="str">
        <f>VLOOKUP(C93574,Подписчики!A:D,2,FALSE)</f>
        <v>UTC+0</v>
      </c>
      <c r="F93574" s="2">
        <f>VLOOKUP(C93574,Подписчики!A:D,4,FALSE)/24+B93574</f>
        <v>44393.689508090618</v>
      </c>
      <c r="G93574">
        <f t="shared" si="1462"/>
        <v>5</v>
      </c>
    </row>
    <row r="93575" spans="1:7" x14ac:dyDescent="0.25">
      <c r="A93575">
        <v>283465</v>
      </c>
      <c r="B93575" s="2">
        <v>44393.689912621361</v>
      </c>
      <c r="C93575">
        <v>6583</v>
      </c>
      <c r="D93575">
        <v>31302</v>
      </c>
      <c r="E93575" t="str">
        <f>VLOOKUP(C93575,Подписчики!A:D,2,FALSE)</f>
        <v>UTC+1</v>
      </c>
      <c r="F93575" s="2">
        <f>VLOOKUP(C93575,Подписчики!A:D,4,FALSE)/24+B93575</f>
        <v>44393.731579288025</v>
      </c>
      <c r="G93575">
        <f t="shared" si="1462"/>
        <v>5</v>
      </c>
    </row>
    <row r="93576" spans="1:7" x14ac:dyDescent="0.25">
      <c r="A93576">
        <v>283469</v>
      </c>
      <c r="B93576" s="2">
        <v>44393.689912621361</v>
      </c>
      <c r="C93576">
        <v>86449</v>
      </c>
      <c r="D93576">
        <v>230507</v>
      </c>
      <c r="E93576" t="str">
        <f>VLOOKUP(C93576,Подписчики!A:D,2,FALSE)</f>
        <v>UTC+1</v>
      </c>
      <c r="F93576" s="2">
        <f>VLOOKUP(C93576,Подписчики!A:D,4,FALSE)/24+B93576</f>
        <v>44393.731579288025</v>
      </c>
      <c r="G93576">
        <f t="shared" si="1462"/>
        <v>5</v>
      </c>
    </row>
    <row r="93577" spans="1:7" x14ac:dyDescent="0.25">
      <c r="A93577">
        <v>283471</v>
      </c>
      <c r="B93577" s="2">
        <v>44393.689912621361</v>
      </c>
      <c r="C93577">
        <v>319215</v>
      </c>
      <c r="D93577">
        <v>298988</v>
      </c>
      <c r="E93577" t="str">
        <f>VLOOKUP(C93577,Подписчики!A:D,2,FALSE)</f>
        <v>UTC+1</v>
      </c>
      <c r="F93577" s="2">
        <f>VLOOKUP(C93577,Подписчики!A:D,4,FALSE)/24+B93577</f>
        <v>44393.731579288025</v>
      </c>
      <c r="G93577">
        <f t="shared" si="1462"/>
        <v>5</v>
      </c>
    </row>
    <row r="93578" spans="1:7" x14ac:dyDescent="0.25">
      <c r="A93578">
        <v>283472</v>
      </c>
      <c r="B93578" s="2">
        <v>44393.690317152104</v>
      </c>
      <c r="C93578">
        <v>207409</v>
      </c>
      <c r="D93578">
        <v>204735</v>
      </c>
      <c r="E93578" t="str">
        <f>VLOOKUP(C93578,Подписчики!A:D,2,FALSE)</f>
        <v>UTC+2</v>
      </c>
      <c r="F93578" s="2">
        <f>VLOOKUP(C93578,Подписчики!A:D,4,FALSE)/24+B93578</f>
        <v>44393.77365048544</v>
      </c>
      <c r="G93578">
        <f t="shared" si="1462"/>
        <v>5</v>
      </c>
    </row>
    <row r="93579" spans="1:7" x14ac:dyDescent="0.25">
      <c r="A93579">
        <v>283474</v>
      </c>
      <c r="B93579" s="2">
        <v>44393.690317152104</v>
      </c>
      <c r="C93579">
        <v>254244</v>
      </c>
      <c r="D93579">
        <v>312954</v>
      </c>
      <c r="E93579" t="str">
        <f>VLOOKUP(C93579,Подписчики!A:D,2,FALSE)</f>
        <v>UTC+2</v>
      </c>
      <c r="F93579" s="2">
        <f>VLOOKUP(C93579,Подписчики!A:D,4,FALSE)/24+B93579</f>
        <v>44393.77365048544</v>
      </c>
      <c r="G93579">
        <f t="shared" si="1462"/>
        <v>5</v>
      </c>
    </row>
    <row r="93580" spans="1:7" x14ac:dyDescent="0.25">
      <c r="A93580">
        <v>283475</v>
      </c>
      <c r="B93580" s="2">
        <v>44393.691530744341</v>
      </c>
      <c r="C93580">
        <v>207997</v>
      </c>
      <c r="D93580">
        <v>153893</v>
      </c>
      <c r="E93580" t="str">
        <f>VLOOKUP(C93580,Подписчики!A:D,2,FALSE)</f>
        <v>UTC+1</v>
      </c>
      <c r="F93580" s="2">
        <f>VLOOKUP(C93580,Подписчики!A:D,4,FALSE)/24+B93580</f>
        <v>44393.733197411006</v>
      </c>
      <c r="G93580">
        <f t="shared" si="1462"/>
        <v>5</v>
      </c>
    </row>
    <row r="93581" spans="1:7" x14ac:dyDescent="0.25">
      <c r="A93581">
        <v>283477</v>
      </c>
      <c r="B93581" s="2">
        <v>44393.691935275077</v>
      </c>
      <c r="C93581">
        <v>40176</v>
      </c>
      <c r="D93581">
        <v>327159</v>
      </c>
      <c r="E93581" t="str">
        <f>VLOOKUP(C93581,Подписчики!A:D,2,FALSE)</f>
        <v>UTC+2</v>
      </c>
      <c r="F93581" s="2">
        <f>VLOOKUP(C93581,Подписчики!A:D,4,FALSE)/24+B93581</f>
        <v>44393.775268608413</v>
      </c>
      <c r="G93581">
        <f t="shared" si="1462"/>
        <v>5</v>
      </c>
    </row>
    <row r="93582" spans="1:7" x14ac:dyDescent="0.25">
      <c r="A93582">
        <v>283480</v>
      </c>
      <c r="B93582" s="2">
        <v>44393.691935275077</v>
      </c>
      <c r="C93582">
        <v>245509</v>
      </c>
      <c r="D93582">
        <v>251718</v>
      </c>
      <c r="E93582" t="str">
        <f>VLOOKUP(C93582,Подписчики!A:D,2,FALSE)</f>
        <v>UTC+2</v>
      </c>
      <c r="F93582" s="2">
        <f>VLOOKUP(C93582,Подписчики!A:D,4,FALSE)/24+B93582</f>
        <v>44393.775268608413</v>
      </c>
      <c r="G93582">
        <f t="shared" si="1462"/>
        <v>5</v>
      </c>
    </row>
    <row r="93583" spans="1:7" x14ac:dyDescent="0.25">
      <c r="A93583">
        <v>283482</v>
      </c>
      <c r="B93583" s="2">
        <v>44393.692339805828</v>
      </c>
      <c r="C93583">
        <v>303711</v>
      </c>
      <c r="D93583">
        <v>413014</v>
      </c>
      <c r="E93583" t="str">
        <f>VLOOKUP(C93583,Подписчики!A:D,2,FALSE)</f>
        <v>UTC+3</v>
      </c>
      <c r="F93583" s="2">
        <f>VLOOKUP(C93583,Подписчики!A:D,4,FALSE)/24+B93583</f>
        <v>44393.817339805828</v>
      </c>
      <c r="G93583">
        <f t="shared" si="1462"/>
        <v>5</v>
      </c>
    </row>
    <row r="93584" spans="1:7" x14ac:dyDescent="0.25">
      <c r="A93584">
        <v>283486</v>
      </c>
      <c r="B93584" s="2">
        <v>44393.692744336571</v>
      </c>
      <c r="C93584">
        <v>37757</v>
      </c>
      <c r="D93584">
        <v>91930</v>
      </c>
      <c r="E93584" t="str">
        <f>VLOOKUP(C93584,Подписчики!A:D,2,FALSE)</f>
        <v>UTC+0</v>
      </c>
      <c r="F93584" s="2">
        <f>VLOOKUP(C93584,Подписчики!A:D,4,FALSE)/24+B93584</f>
        <v>44393.692744336571</v>
      </c>
      <c r="G93584">
        <f t="shared" si="1462"/>
        <v>5</v>
      </c>
    </row>
    <row r="93585" spans="1:7" x14ac:dyDescent="0.25">
      <c r="A93585">
        <v>283491</v>
      </c>
      <c r="B93585" s="2">
        <v>44393.692744336571</v>
      </c>
      <c r="C93585">
        <v>263789</v>
      </c>
      <c r="D93585">
        <v>341333</v>
      </c>
      <c r="E93585" t="str">
        <f>VLOOKUP(C93585,Подписчики!A:D,2,FALSE)</f>
        <v>UTC+4</v>
      </c>
      <c r="F93585" s="2">
        <f>VLOOKUP(C93585,Подписчики!A:D,4,FALSE)/24+B93585</f>
        <v>44393.859411003235</v>
      </c>
      <c r="G93585">
        <f t="shared" si="1462"/>
        <v>5</v>
      </c>
    </row>
    <row r="93586" spans="1:7" x14ac:dyDescent="0.25">
      <c r="A93586">
        <v>283494</v>
      </c>
      <c r="B93586" s="2">
        <v>44393.692744336571</v>
      </c>
      <c r="C93586">
        <v>310715</v>
      </c>
      <c r="D93586">
        <v>470762</v>
      </c>
      <c r="E93586" t="str">
        <f>VLOOKUP(C93586,Подписчики!A:D,2,FALSE)</f>
        <v>UTC+0</v>
      </c>
      <c r="F93586" s="2">
        <f>VLOOKUP(C93586,Подписчики!A:D,4,FALSE)/24+B93586</f>
        <v>44393.692744336571</v>
      </c>
      <c r="G93586">
        <f t="shared" si="1462"/>
        <v>5</v>
      </c>
    </row>
    <row r="93587" spans="1:7" x14ac:dyDescent="0.25">
      <c r="A93587">
        <v>283499</v>
      </c>
      <c r="B93587" s="2">
        <v>44393.693148867314</v>
      </c>
      <c r="C93587">
        <v>329978</v>
      </c>
      <c r="D93587">
        <v>230507</v>
      </c>
      <c r="E93587" t="str">
        <f>VLOOKUP(C93587,Подписчики!A:D,2,FALSE)</f>
        <v>UTC+1</v>
      </c>
      <c r="F93587" s="2">
        <f>VLOOKUP(C93587,Подписчики!A:D,4,FALSE)/24+B93587</f>
        <v>44393.734815533979</v>
      </c>
      <c r="G93587">
        <f t="shared" si="1462"/>
        <v>5</v>
      </c>
    </row>
    <row r="93588" spans="1:7" x14ac:dyDescent="0.25">
      <c r="A93588">
        <v>283502</v>
      </c>
      <c r="B93588" s="2">
        <v>44393.693553398058</v>
      </c>
      <c r="C93588">
        <v>116555</v>
      </c>
      <c r="D93588">
        <v>80850</v>
      </c>
      <c r="E93588" t="str">
        <f>VLOOKUP(C93588,Подписчики!A:D,2,FALSE)</f>
        <v>UTC+2</v>
      </c>
      <c r="F93588" s="2">
        <f>VLOOKUP(C93588,Подписчики!A:D,4,FALSE)/24+B93588</f>
        <v>44393.776886731393</v>
      </c>
      <c r="G93588">
        <f t="shared" si="1462"/>
        <v>5</v>
      </c>
    </row>
    <row r="93589" spans="1:7" x14ac:dyDescent="0.25">
      <c r="A93589">
        <v>283504</v>
      </c>
      <c r="B93589" s="2">
        <v>44393.694766990295</v>
      </c>
      <c r="C93589">
        <v>278066</v>
      </c>
      <c r="D93589">
        <v>449149</v>
      </c>
      <c r="E93589" t="str">
        <f>VLOOKUP(C93589,Подписчики!A:D,2,FALSE)</f>
        <v>UTC+1</v>
      </c>
      <c r="F93589" s="2">
        <f>VLOOKUP(C93589,Подписчики!A:D,4,FALSE)/24+B93589</f>
        <v>44393.736433656959</v>
      </c>
      <c r="G93589">
        <f t="shared" si="1462"/>
        <v>5</v>
      </c>
    </row>
    <row r="93590" spans="1:7" x14ac:dyDescent="0.25">
      <c r="A93590">
        <v>283506</v>
      </c>
      <c r="B93590" s="2">
        <v>44393.695171521031</v>
      </c>
      <c r="C93590">
        <v>231937</v>
      </c>
      <c r="D93590">
        <v>281186</v>
      </c>
      <c r="E93590" t="str">
        <f>VLOOKUP(C93590,Подписчики!A:D,2,FALSE)</f>
        <v>UTC+2</v>
      </c>
      <c r="F93590" s="2">
        <f>VLOOKUP(C93590,Подписчики!A:D,4,FALSE)/24+B93590</f>
        <v>44393.778504854366</v>
      </c>
      <c r="G93590">
        <f t="shared" si="1462"/>
        <v>5</v>
      </c>
    </row>
    <row r="93591" spans="1:7" x14ac:dyDescent="0.25">
      <c r="A93591">
        <v>283510</v>
      </c>
      <c r="B93591" s="2">
        <v>44393.695171521031</v>
      </c>
      <c r="C93591">
        <v>241101</v>
      </c>
      <c r="D93591">
        <v>241927</v>
      </c>
      <c r="E93591" t="str">
        <f>VLOOKUP(C93591,Подписчики!A:D,2,FALSE)</f>
        <v>UTC+2</v>
      </c>
      <c r="F93591" s="2">
        <f>VLOOKUP(C93591,Подписчики!A:D,4,FALSE)/24+B93591</f>
        <v>44393.778504854366</v>
      </c>
      <c r="G93591">
        <f t="shared" si="1462"/>
        <v>5</v>
      </c>
    </row>
    <row r="93592" spans="1:7" x14ac:dyDescent="0.25">
      <c r="A93592">
        <v>283514</v>
      </c>
      <c r="B93592" s="2">
        <v>44393.695576051781</v>
      </c>
      <c r="C93592">
        <v>239121</v>
      </c>
      <c r="D93592">
        <v>13229</v>
      </c>
      <c r="E93592" t="str">
        <f>VLOOKUP(C93592,Подписчики!A:D,2,FALSE)</f>
        <v>UTC+3</v>
      </c>
      <c r="F93592" s="2">
        <f>VLOOKUP(C93592,Подписчики!A:D,4,FALSE)/24+B93592</f>
        <v>44393.820576051781</v>
      </c>
      <c r="G93592">
        <f t="shared" si="1462"/>
        <v>5</v>
      </c>
    </row>
    <row r="93593" spans="1:7" x14ac:dyDescent="0.25">
      <c r="A93593">
        <v>283517</v>
      </c>
      <c r="B93593" s="2">
        <v>44393.695980582524</v>
      </c>
      <c r="C93593">
        <v>15706</v>
      </c>
      <c r="D93593">
        <v>396686</v>
      </c>
      <c r="E93593" t="str">
        <f>VLOOKUP(C93593,Подписчики!A:D,2,FALSE)</f>
        <v>UTC+0</v>
      </c>
      <c r="F93593" s="2">
        <f>VLOOKUP(C93593,Подписчики!A:D,4,FALSE)/24+B93593</f>
        <v>44393.695980582524</v>
      </c>
      <c r="G93593">
        <f t="shared" si="1462"/>
        <v>5</v>
      </c>
    </row>
    <row r="93594" spans="1:7" x14ac:dyDescent="0.25">
      <c r="A93594">
        <v>283518</v>
      </c>
      <c r="B93594" s="2">
        <v>44393.696385113268</v>
      </c>
      <c r="C93594">
        <v>289514</v>
      </c>
      <c r="D93594">
        <v>411922</v>
      </c>
      <c r="E93594" t="str">
        <f>VLOOKUP(C93594,Подписчики!A:D,2,FALSE)</f>
        <v>UTC+1</v>
      </c>
      <c r="F93594" s="2">
        <f>VLOOKUP(C93594,Подписчики!A:D,4,FALSE)/24+B93594</f>
        <v>44393.738051779932</v>
      </c>
      <c r="G93594">
        <f t="shared" si="1462"/>
        <v>5</v>
      </c>
    </row>
    <row r="93595" spans="1:7" x14ac:dyDescent="0.25">
      <c r="A93595">
        <v>283520</v>
      </c>
      <c r="B93595" s="2">
        <v>44393.696789644011</v>
      </c>
      <c r="C93595">
        <v>216297</v>
      </c>
      <c r="D93595">
        <v>411922</v>
      </c>
      <c r="E93595" t="str">
        <f>VLOOKUP(C93595,Подписчики!A:D,2,FALSE)</f>
        <v>UTC+2</v>
      </c>
      <c r="F93595" s="2">
        <f>VLOOKUP(C93595,Подписчики!A:D,4,FALSE)/24+B93595</f>
        <v>44393.780122977347</v>
      </c>
      <c r="G93595">
        <f t="shared" si="1462"/>
        <v>5</v>
      </c>
    </row>
    <row r="93596" spans="1:7" x14ac:dyDescent="0.25">
      <c r="A93596">
        <v>283521</v>
      </c>
      <c r="B93596" s="2">
        <v>44393.697598705505</v>
      </c>
      <c r="C93596">
        <v>144407</v>
      </c>
      <c r="D93596">
        <v>476070</v>
      </c>
      <c r="E93596" t="str">
        <f>VLOOKUP(C93596,Подписчики!A:D,2,FALSE)</f>
        <v>UTC+4</v>
      </c>
      <c r="F93596" s="2">
        <f>VLOOKUP(C93596,Подписчики!A:D,4,FALSE)/24+B93596</f>
        <v>44393.864265372169</v>
      </c>
      <c r="G93596">
        <f t="shared" si="1462"/>
        <v>5</v>
      </c>
    </row>
    <row r="93597" spans="1:7" x14ac:dyDescent="0.25">
      <c r="A93597">
        <v>283526</v>
      </c>
      <c r="B93597" s="2">
        <v>44393.698003236248</v>
      </c>
      <c r="C93597">
        <v>154713</v>
      </c>
      <c r="D93597">
        <v>347393</v>
      </c>
      <c r="E93597" t="str">
        <f>VLOOKUP(C93597,Подписчики!A:D,2,FALSE)</f>
        <v>UTC+1</v>
      </c>
      <c r="F93597" s="2">
        <f>VLOOKUP(C93597,Подписчики!A:D,4,FALSE)/24+B93597</f>
        <v>44393.739669902912</v>
      </c>
      <c r="G93597">
        <f t="shared" si="1462"/>
        <v>5</v>
      </c>
    </row>
    <row r="93598" spans="1:7" x14ac:dyDescent="0.25">
      <c r="A93598">
        <v>283531</v>
      </c>
      <c r="B93598" s="2">
        <v>44393.700025889964</v>
      </c>
      <c r="C93598">
        <v>239493</v>
      </c>
      <c r="D93598">
        <v>421914</v>
      </c>
      <c r="E93598" t="str">
        <f>VLOOKUP(C93598,Подписчики!A:D,2,FALSE)</f>
        <v>UTC+2</v>
      </c>
      <c r="F93598" s="2">
        <f>VLOOKUP(C93598,Подписчики!A:D,4,FALSE)/24+B93598</f>
        <v>44393.7833592233</v>
      </c>
      <c r="G93598">
        <f t="shared" si="1462"/>
        <v>5</v>
      </c>
    </row>
    <row r="93599" spans="1:7" x14ac:dyDescent="0.25">
      <c r="A93599">
        <v>283532</v>
      </c>
      <c r="B93599" s="2">
        <v>44393.700430420715</v>
      </c>
      <c r="C93599">
        <v>234887</v>
      </c>
      <c r="D93599">
        <v>175663</v>
      </c>
      <c r="E93599" t="str">
        <f>VLOOKUP(C93599,Подписчики!A:D,2,FALSE)</f>
        <v>UTC+3</v>
      </c>
      <c r="F93599" s="2">
        <f>VLOOKUP(C93599,Подписчики!A:D,4,FALSE)/24+B93599</f>
        <v>44393.825430420715</v>
      </c>
      <c r="G93599">
        <f t="shared" si="1462"/>
        <v>5</v>
      </c>
    </row>
    <row r="93600" spans="1:7" x14ac:dyDescent="0.25">
      <c r="A93600">
        <v>283534</v>
      </c>
      <c r="B93600" s="2">
        <v>44393.701239482201</v>
      </c>
      <c r="C93600">
        <v>9580</v>
      </c>
      <c r="D93600">
        <v>215663</v>
      </c>
      <c r="E93600" t="str">
        <f>VLOOKUP(C93600,Подписчики!A:D,2,FALSE)</f>
        <v>UTC+1</v>
      </c>
      <c r="F93600" s="2">
        <f>VLOOKUP(C93600,Подписчики!A:D,4,FALSE)/24+B93600</f>
        <v>44393.742906148866</v>
      </c>
      <c r="G93600">
        <f t="shared" si="1462"/>
        <v>5</v>
      </c>
    </row>
    <row r="93601" spans="1:7" x14ac:dyDescent="0.25">
      <c r="A93601">
        <v>283536</v>
      </c>
      <c r="B93601" s="2">
        <v>44393.701239482201</v>
      </c>
      <c r="C93601">
        <v>38049</v>
      </c>
      <c r="D93601">
        <v>347379</v>
      </c>
      <c r="E93601" t="str">
        <f>VLOOKUP(C93601,Подписчики!A:D,2,FALSE)</f>
        <v>UTC+1</v>
      </c>
      <c r="F93601" s="2">
        <f>VLOOKUP(C93601,Подписчики!A:D,4,FALSE)/24+B93601</f>
        <v>44393.742906148866</v>
      </c>
      <c r="G93601">
        <f t="shared" si="1462"/>
        <v>5</v>
      </c>
    </row>
    <row r="93602" spans="1:7" x14ac:dyDescent="0.25">
      <c r="A93602">
        <v>283538</v>
      </c>
      <c r="B93602" s="2">
        <v>44393.701239482201</v>
      </c>
      <c r="C93602">
        <v>49353</v>
      </c>
      <c r="D93602">
        <v>21760</v>
      </c>
      <c r="E93602" t="str">
        <f>VLOOKUP(C93602,Подписчики!A:D,2,FALSE)</f>
        <v>UTC+1</v>
      </c>
      <c r="F93602" s="2">
        <f>VLOOKUP(C93602,Подписчики!A:D,4,FALSE)/24+B93602</f>
        <v>44393.742906148866</v>
      </c>
      <c r="G93602">
        <f t="shared" si="1462"/>
        <v>5</v>
      </c>
    </row>
    <row r="93603" spans="1:7" x14ac:dyDescent="0.25">
      <c r="A93603">
        <v>283542</v>
      </c>
      <c r="B93603" s="2">
        <v>44393.701239482201</v>
      </c>
      <c r="C93603">
        <v>57446</v>
      </c>
      <c r="D93603">
        <v>241927</v>
      </c>
      <c r="E93603" t="str">
        <f>VLOOKUP(C93603,Подписчики!A:D,2,FALSE)</f>
        <v>UTC+1</v>
      </c>
      <c r="F93603" s="2">
        <f>VLOOKUP(C93603,Подписчики!A:D,4,FALSE)/24+B93603</f>
        <v>44393.742906148866</v>
      </c>
      <c r="G93603">
        <f t="shared" si="1462"/>
        <v>5</v>
      </c>
    </row>
    <row r="93604" spans="1:7" x14ac:dyDescent="0.25">
      <c r="A93604">
        <v>283543</v>
      </c>
      <c r="B93604" s="2">
        <v>44393.701333333338</v>
      </c>
      <c r="C93604">
        <v>232850</v>
      </c>
      <c r="D93604">
        <v>304128</v>
      </c>
      <c r="E93604" t="str">
        <f>VLOOKUP(C93604,Подписчики!A:D,2,FALSE)</f>
        <v>UTC+1</v>
      </c>
      <c r="F93604" s="2">
        <f>VLOOKUP(C93604,Подписчики!A:D,4,FALSE)/24+B93604</f>
        <v>44393.743000000002</v>
      </c>
      <c r="G93604">
        <f t="shared" si="1462"/>
        <v>5</v>
      </c>
    </row>
    <row r="93605" spans="1:7" x14ac:dyDescent="0.25">
      <c r="A93605">
        <v>283548</v>
      </c>
      <c r="B93605" s="2">
        <v>44393.701644012945</v>
      </c>
      <c r="C93605">
        <v>237179</v>
      </c>
      <c r="D93605">
        <v>230507</v>
      </c>
      <c r="E93605" t="str">
        <f>VLOOKUP(C93605,Подписчики!A:D,2,FALSE)</f>
        <v>UTC+2</v>
      </c>
      <c r="F93605" s="2">
        <f>VLOOKUP(C93605,Подписчики!A:D,4,FALSE)/24+B93605</f>
        <v>44393.78497734628</v>
      </c>
      <c r="G93605">
        <f t="shared" si="1462"/>
        <v>5</v>
      </c>
    </row>
    <row r="93606" spans="1:7" x14ac:dyDescent="0.25">
      <c r="A93606">
        <v>283552</v>
      </c>
      <c r="B93606" s="2">
        <v>44393.701644012945</v>
      </c>
      <c r="C93606">
        <v>253376</v>
      </c>
      <c r="D93606">
        <v>152578</v>
      </c>
      <c r="E93606" t="str">
        <f>VLOOKUP(C93606,Подписчики!A:D,2,FALSE)</f>
        <v>UTC+2</v>
      </c>
      <c r="F93606" s="2">
        <f>VLOOKUP(C93606,Подписчики!A:D,4,FALSE)/24+B93606</f>
        <v>44393.78497734628</v>
      </c>
      <c r="G93606">
        <f t="shared" si="1462"/>
        <v>5</v>
      </c>
    </row>
    <row r="93607" spans="1:7" x14ac:dyDescent="0.25">
      <c r="A93607">
        <v>283555</v>
      </c>
      <c r="B93607" s="2">
        <v>44393.702048543688</v>
      </c>
      <c r="C93607">
        <v>246794</v>
      </c>
      <c r="D93607">
        <v>154256</v>
      </c>
      <c r="E93607" t="str">
        <f>VLOOKUP(C93607,Подписчики!A:D,2,FALSE)</f>
        <v>UTC+3</v>
      </c>
      <c r="F93607" s="2">
        <f>VLOOKUP(C93607,Подписчики!A:D,4,FALSE)/24+B93607</f>
        <v>44393.827048543688</v>
      </c>
      <c r="G93607">
        <f t="shared" si="1462"/>
        <v>5</v>
      </c>
    </row>
    <row r="93608" spans="1:7" x14ac:dyDescent="0.25">
      <c r="A93608">
        <v>283560</v>
      </c>
      <c r="B93608" s="2">
        <v>44393.702453074431</v>
      </c>
      <c r="C93608">
        <v>16125</v>
      </c>
      <c r="D93608">
        <v>254768</v>
      </c>
      <c r="E93608" t="str">
        <f>VLOOKUP(C93608,Подписчики!A:D,2,FALSE)</f>
        <v>UTC+0</v>
      </c>
      <c r="F93608" s="2">
        <f>VLOOKUP(C93608,Подписчики!A:D,4,FALSE)/24+B93608</f>
        <v>44393.702453074431</v>
      </c>
      <c r="G93608">
        <f t="shared" si="1462"/>
        <v>5</v>
      </c>
    </row>
    <row r="93609" spans="1:7" x14ac:dyDescent="0.25">
      <c r="A93609">
        <v>283563</v>
      </c>
      <c r="B93609" s="2">
        <v>44393.702453074431</v>
      </c>
      <c r="C93609">
        <v>126832</v>
      </c>
      <c r="D93609">
        <v>267917</v>
      </c>
      <c r="E93609" t="str">
        <f>VLOOKUP(C93609,Подписчики!A:D,2,FALSE)</f>
        <v>UTC+0</v>
      </c>
      <c r="F93609" s="2">
        <f>VLOOKUP(C93609,Подписчики!A:D,4,FALSE)/24+B93609</f>
        <v>44393.702453074431</v>
      </c>
      <c r="G93609">
        <f t="shared" si="1462"/>
        <v>5</v>
      </c>
    </row>
    <row r="93610" spans="1:7" x14ac:dyDescent="0.25">
      <c r="A93610">
        <v>283566</v>
      </c>
      <c r="B93610" s="2">
        <v>44393.702857605182</v>
      </c>
      <c r="C93610">
        <v>163214</v>
      </c>
      <c r="D93610">
        <v>467908</v>
      </c>
      <c r="E93610" t="str">
        <f>VLOOKUP(C93610,Подписчики!A:D,2,FALSE)</f>
        <v>UTC+1</v>
      </c>
      <c r="F93610" s="2">
        <f>VLOOKUP(C93610,Подписчики!A:D,4,FALSE)/24+B93610</f>
        <v>44393.744524271846</v>
      </c>
      <c r="G93610">
        <f t="shared" si="1462"/>
        <v>5</v>
      </c>
    </row>
    <row r="93611" spans="1:7" x14ac:dyDescent="0.25">
      <c r="A93611">
        <v>283571</v>
      </c>
      <c r="B93611" s="2">
        <v>44393.702857605182</v>
      </c>
      <c r="C93611">
        <v>262643</v>
      </c>
      <c r="D93611">
        <v>153893</v>
      </c>
      <c r="E93611" t="str">
        <f>VLOOKUP(C93611,Подписчики!A:D,2,FALSE)</f>
        <v>UTC+1</v>
      </c>
      <c r="F93611" s="2">
        <f>VLOOKUP(C93611,Подписчики!A:D,4,FALSE)/24+B93611</f>
        <v>44393.744524271846</v>
      </c>
      <c r="G93611">
        <f t="shared" si="1462"/>
        <v>5</v>
      </c>
    </row>
    <row r="93612" spans="1:7" x14ac:dyDescent="0.25">
      <c r="A93612">
        <v>283575</v>
      </c>
      <c r="B93612" s="2">
        <v>44393.703262135918</v>
      </c>
      <c r="C93612">
        <v>211042</v>
      </c>
      <c r="D93612">
        <v>476515</v>
      </c>
      <c r="E93612" t="str">
        <f>VLOOKUP(C93612,Подписчики!A:D,2,FALSE)</f>
        <v>UTC+2</v>
      </c>
      <c r="F93612" s="2">
        <f>VLOOKUP(C93612,Подписчики!A:D,4,FALSE)/24+B93612</f>
        <v>44393.786595469253</v>
      </c>
      <c r="G93612">
        <f t="shared" si="1462"/>
        <v>5</v>
      </c>
    </row>
    <row r="93613" spans="1:7" x14ac:dyDescent="0.25">
      <c r="A93613">
        <v>283579</v>
      </c>
      <c r="B93613" s="2">
        <v>44393.703666666661</v>
      </c>
      <c r="C93613">
        <v>136114</v>
      </c>
      <c r="D93613">
        <v>347008</v>
      </c>
      <c r="E93613" t="str">
        <f>VLOOKUP(C93613,Подписчики!A:D,2,FALSE)</f>
        <v>UTC+2</v>
      </c>
      <c r="F93613" s="2">
        <f>VLOOKUP(C93613,Подписчики!A:D,4,FALSE)/24+B93613</f>
        <v>44393.786999999997</v>
      </c>
      <c r="G93613">
        <f t="shared" si="1462"/>
        <v>5</v>
      </c>
    </row>
    <row r="93614" spans="1:7" x14ac:dyDescent="0.25">
      <c r="A93614">
        <v>283582</v>
      </c>
      <c r="B93614" s="2">
        <v>44393.703666666668</v>
      </c>
      <c r="C93614">
        <v>32086</v>
      </c>
      <c r="D93614">
        <v>454525</v>
      </c>
      <c r="E93614" t="str">
        <f>VLOOKUP(C93614,Подписчики!A:D,2,FALSE)</f>
        <v>UTC+3</v>
      </c>
      <c r="F93614" s="2">
        <f>VLOOKUP(C93614,Подписчики!A:D,4,FALSE)/24+B93614</f>
        <v>44393.828666666668</v>
      </c>
      <c r="G93614">
        <f t="shared" si="1462"/>
        <v>5</v>
      </c>
    </row>
    <row r="93615" spans="1:7" x14ac:dyDescent="0.25">
      <c r="A93615">
        <v>283587</v>
      </c>
      <c r="B93615" s="2">
        <v>44393.704475728155</v>
      </c>
      <c r="C93615">
        <v>90477</v>
      </c>
      <c r="D93615">
        <v>250679</v>
      </c>
      <c r="E93615" t="str">
        <f>VLOOKUP(C93615,Подписчики!A:D,2,FALSE)</f>
        <v>UTC+1</v>
      </c>
      <c r="F93615" s="2">
        <f>VLOOKUP(C93615,Подписчики!A:D,4,FALSE)/24+B93615</f>
        <v>44393.746142394819</v>
      </c>
      <c r="G93615">
        <f t="shared" si="1462"/>
        <v>5</v>
      </c>
    </row>
    <row r="93616" spans="1:7" x14ac:dyDescent="0.25">
      <c r="A93616">
        <v>283590</v>
      </c>
      <c r="B93616" s="2">
        <v>44393.704475728155</v>
      </c>
      <c r="C93616">
        <v>153587</v>
      </c>
      <c r="D93616">
        <v>459455</v>
      </c>
      <c r="E93616" t="str">
        <f>VLOOKUP(C93616,Подписчики!A:D,2,FALSE)</f>
        <v>UTC+1</v>
      </c>
      <c r="F93616" s="2">
        <f>VLOOKUP(C93616,Подписчики!A:D,4,FALSE)/24+B93616</f>
        <v>44393.746142394819</v>
      </c>
      <c r="G93616">
        <f t="shared" si="1462"/>
        <v>5</v>
      </c>
    </row>
    <row r="93617" spans="1:7" x14ac:dyDescent="0.25">
      <c r="A93617">
        <v>283591</v>
      </c>
      <c r="B93617" s="2">
        <v>44393.704475728155</v>
      </c>
      <c r="C93617">
        <v>304665</v>
      </c>
      <c r="D93617">
        <v>347008</v>
      </c>
      <c r="E93617" t="str">
        <f>VLOOKUP(C93617,Подписчики!A:D,2,FALSE)</f>
        <v>UTC+1</v>
      </c>
      <c r="F93617" s="2">
        <f>VLOOKUP(C93617,Подписчики!A:D,4,FALSE)/24+B93617</f>
        <v>44393.746142394819</v>
      </c>
      <c r="G93617">
        <f t="shared" si="1462"/>
        <v>5</v>
      </c>
    </row>
    <row r="93618" spans="1:7" x14ac:dyDescent="0.25">
      <c r="A93618">
        <v>283593</v>
      </c>
      <c r="B93618" s="2">
        <v>44393.704475728155</v>
      </c>
      <c r="C93618">
        <v>341857</v>
      </c>
      <c r="D93618">
        <v>405774</v>
      </c>
      <c r="E93618" t="str">
        <f>VLOOKUP(C93618,Подписчики!A:D,2,FALSE)</f>
        <v>UTC+1</v>
      </c>
      <c r="F93618" s="2">
        <f>VLOOKUP(C93618,Подписчики!A:D,4,FALSE)/24+B93618</f>
        <v>44393.746142394819</v>
      </c>
      <c r="G93618">
        <f t="shared" si="1462"/>
        <v>5</v>
      </c>
    </row>
    <row r="93619" spans="1:7" x14ac:dyDescent="0.25">
      <c r="A93619">
        <v>283595</v>
      </c>
      <c r="B93619" s="2">
        <v>44393.704475728155</v>
      </c>
      <c r="C93619">
        <v>342154</v>
      </c>
      <c r="D93619">
        <v>294042</v>
      </c>
      <c r="E93619" t="str">
        <f>VLOOKUP(C93619,Подписчики!A:D,2,FALSE)</f>
        <v>UTC+1</v>
      </c>
      <c r="F93619" s="2">
        <f>VLOOKUP(C93619,Подписчики!A:D,4,FALSE)/24+B93619</f>
        <v>44393.746142394819</v>
      </c>
      <c r="G93619">
        <f t="shared" si="1462"/>
        <v>5</v>
      </c>
    </row>
    <row r="93620" spans="1:7" x14ac:dyDescent="0.25">
      <c r="A93620">
        <v>283600</v>
      </c>
      <c r="B93620" s="2">
        <v>44393.705284789641</v>
      </c>
      <c r="C93620">
        <v>95998</v>
      </c>
      <c r="D93620">
        <v>404226</v>
      </c>
      <c r="E93620" t="str">
        <f>VLOOKUP(C93620,Подписчики!A:D,2,FALSE)</f>
        <v>UTC+3</v>
      </c>
      <c r="F93620" s="2">
        <f>VLOOKUP(C93620,Подписчики!A:D,4,FALSE)/24+B93620</f>
        <v>44393.830284789641</v>
      </c>
      <c r="G93620">
        <f t="shared" si="1462"/>
        <v>5</v>
      </c>
    </row>
    <row r="93621" spans="1:7" x14ac:dyDescent="0.25">
      <c r="A93621">
        <v>283602</v>
      </c>
      <c r="B93621" s="2">
        <v>44393.705689320384</v>
      </c>
      <c r="C93621">
        <v>112070</v>
      </c>
      <c r="D93621">
        <v>118577</v>
      </c>
      <c r="E93621" t="str">
        <f>VLOOKUP(C93621,Подписчики!A:D,2,FALSE)</f>
        <v>UTC+8</v>
      </c>
      <c r="F93621" s="2">
        <f>VLOOKUP(C93621,Подписчики!A:D,4,FALSE)/24+B93621</f>
        <v>44394.03902265372</v>
      </c>
      <c r="G93621">
        <f t="shared" si="1462"/>
        <v>6</v>
      </c>
    </row>
    <row r="93622" spans="1:7" x14ac:dyDescent="0.25">
      <c r="A93622">
        <v>283605</v>
      </c>
      <c r="B93622" s="2">
        <v>44393.705689320392</v>
      </c>
      <c r="C93622">
        <v>243866</v>
      </c>
      <c r="D93622">
        <v>307391</v>
      </c>
      <c r="E93622" t="str">
        <f>VLOOKUP(C93622,Подписчики!A:D,2,FALSE)</f>
        <v>UTC+0</v>
      </c>
      <c r="F93622" s="2">
        <f>VLOOKUP(C93622,Подписчики!A:D,4,FALSE)/24+B93622</f>
        <v>44393.705689320392</v>
      </c>
      <c r="G93622">
        <f t="shared" si="1462"/>
        <v>5</v>
      </c>
    </row>
    <row r="93623" spans="1:7" x14ac:dyDescent="0.25">
      <c r="A93623">
        <v>283610</v>
      </c>
      <c r="B93623" s="2">
        <v>44393.706093851135</v>
      </c>
      <c r="C93623">
        <v>90247</v>
      </c>
      <c r="D93623">
        <v>12149</v>
      </c>
      <c r="E93623" t="str">
        <f>VLOOKUP(C93623,Подписчики!A:D,2,FALSE)</f>
        <v>UTC+1</v>
      </c>
      <c r="F93623" s="2">
        <f>VLOOKUP(C93623,Подписчики!A:D,4,FALSE)/24+B93623</f>
        <v>44393.747760517799</v>
      </c>
      <c r="G93623">
        <f t="shared" si="1462"/>
        <v>5</v>
      </c>
    </row>
    <row r="93624" spans="1:7" x14ac:dyDescent="0.25">
      <c r="A93624">
        <v>283615</v>
      </c>
      <c r="B93624" s="2">
        <v>44393.706093851135</v>
      </c>
      <c r="C93624">
        <v>170175</v>
      </c>
      <c r="D93624">
        <v>4316</v>
      </c>
      <c r="E93624" t="str">
        <f>VLOOKUP(C93624,Подписчики!A:D,2,FALSE)</f>
        <v>UTC+9</v>
      </c>
      <c r="F93624" s="2">
        <f>VLOOKUP(C93624,Подписчики!A:D,4,FALSE)/24+B93624</f>
        <v>44394.081093851135</v>
      </c>
      <c r="G93624">
        <f t="shared" si="1462"/>
        <v>6</v>
      </c>
    </row>
    <row r="93625" spans="1:7" x14ac:dyDescent="0.25">
      <c r="A93625">
        <v>283618</v>
      </c>
      <c r="B93625" s="2">
        <v>44393.706093851135</v>
      </c>
      <c r="C93625">
        <v>196958</v>
      </c>
      <c r="D93625">
        <v>178937</v>
      </c>
      <c r="E93625" t="str">
        <f>VLOOKUP(C93625,Подписчики!A:D,2,FALSE)</f>
        <v>UTC+1</v>
      </c>
      <c r="F93625" s="2">
        <f>VLOOKUP(C93625,Подписчики!A:D,4,FALSE)/24+B93625</f>
        <v>44393.747760517799</v>
      </c>
      <c r="G93625">
        <f t="shared" si="1462"/>
        <v>5</v>
      </c>
    </row>
    <row r="93626" spans="1:7" x14ac:dyDescent="0.25">
      <c r="A93626">
        <v>283619</v>
      </c>
      <c r="B93626" s="2">
        <v>44393.706333333335</v>
      </c>
      <c r="C93626">
        <v>223107</v>
      </c>
      <c r="D93626">
        <v>230507</v>
      </c>
      <c r="E93626" t="str">
        <f>VLOOKUP(C93626,Подписчики!A:D,2,FALSE)</f>
        <v>UTC+1</v>
      </c>
      <c r="F93626" s="2">
        <f>VLOOKUP(C93626,Подписчики!A:D,4,FALSE)/24+B93626</f>
        <v>44393.748</v>
      </c>
      <c r="G93626">
        <f t="shared" si="1462"/>
        <v>5</v>
      </c>
    </row>
    <row r="93627" spans="1:7" x14ac:dyDescent="0.25">
      <c r="A93627">
        <v>283621</v>
      </c>
      <c r="B93627" s="2">
        <v>44393.706902912621</v>
      </c>
      <c r="C93627">
        <v>300163</v>
      </c>
      <c r="D93627">
        <v>101979</v>
      </c>
      <c r="E93627" t="str">
        <f>VLOOKUP(C93627,Подписчики!A:D,2,FALSE)</f>
        <v>UTC+3</v>
      </c>
      <c r="F93627" s="2">
        <f>VLOOKUP(C93627,Подписчики!A:D,4,FALSE)/24+B93627</f>
        <v>44393.831902912621</v>
      </c>
      <c r="G93627">
        <f t="shared" si="1462"/>
        <v>5</v>
      </c>
    </row>
    <row r="93628" spans="1:7" x14ac:dyDescent="0.25">
      <c r="A93628">
        <v>283626</v>
      </c>
      <c r="B93628" s="2">
        <v>44393.707307443365</v>
      </c>
      <c r="C93628">
        <v>123286</v>
      </c>
      <c r="D93628">
        <v>208822</v>
      </c>
      <c r="E93628" t="str">
        <f>VLOOKUP(C93628,Подписчики!A:D,2,FALSE)</f>
        <v>UTC+0</v>
      </c>
      <c r="F93628" s="2">
        <f>VLOOKUP(C93628,Подписчики!A:D,4,FALSE)/24+B93628</f>
        <v>44393.707307443365</v>
      </c>
      <c r="G93628">
        <f t="shared" si="1462"/>
        <v>5</v>
      </c>
    </row>
    <row r="93629" spans="1:7" x14ac:dyDescent="0.25">
      <c r="A93629">
        <v>283631</v>
      </c>
      <c r="B93629" s="2">
        <v>44393.707307443365</v>
      </c>
      <c r="C93629">
        <v>150659</v>
      </c>
      <c r="D93629">
        <v>439981</v>
      </c>
      <c r="E93629" t="str">
        <f>VLOOKUP(C93629,Подписчики!A:D,2,FALSE)</f>
        <v>UTC+0</v>
      </c>
      <c r="F93629" s="2">
        <f>VLOOKUP(C93629,Подписчики!A:D,4,FALSE)/24+B93629</f>
        <v>44393.707307443365</v>
      </c>
      <c r="G93629">
        <f t="shared" si="1462"/>
        <v>5</v>
      </c>
    </row>
    <row r="93630" spans="1:7" x14ac:dyDescent="0.25">
      <c r="A93630">
        <v>283635</v>
      </c>
      <c r="B93630" s="2">
        <v>44393.707711974115</v>
      </c>
      <c r="C93630">
        <v>82909</v>
      </c>
      <c r="D93630">
        <v>4199</v>
      </c>
      <c r="E93630" t="str">
        <f>VLOOKUP(C93630,Подписчики!A:D,2,FALSE)</f>
        <v>UTC+1</v>
      </c>
      <c r="F93630" s="2">
        <f>VLOOKUP(C93630,Подписчики!A:D,4,FALSE)/24+B93630</f>
        <v>44393.749378640779</v>
      </c>
      <c r="G93630">
        <f t="shared" si="1462"/>
        <v>5</v>
      </c>
    </row>
    <row r="93631" spans="1:7" x14ac:dyDescent="0.25">
      <c r="A93631">
        <v>283638</v>
      </c>
      <c r="B93631" s="2">
        <v>44393.708116504851</v>
      </c>
      <c r="C93631">
        <v>261145</v>
      </c>
      <c r="D93631">
        <v>21407</v>
      </c>
      <c r="E93631" t="str">
        <f>VLOOKUP(C93631,Подписчики!A:D,2,FALSE)</f>
        <v>UTC+6</v>
      </c>
      <c r="F93631" s="2">
        <f>VLOOKUP(C93631,Подписчики!A:D,4,FALSE)/24+B93631</f>
        <v>44393.958116504851</v>
      </c>
      <c r="G93631">
        <f t="shared" si="1462"/>
        <v>5</v>
      </c>
    </row>
    <row r="93632" spans="1:7" x14ac:dyDescent="0.25">
      <c r="A93632">
        <v>283640</v>
      </c>
      <c r="B93632" s="2">
        <v>44393.708521035602</v>
      </c>
      <c r="C93632">
        <v>114353</v>
      </c>
      <c r="D93632">
        <v>470762</v>
      </c>
      <c r="E93632" t="str">
        <f>VLOOKUP(C93632,Подписчики!A:D,2,FALSE)</f>
        <v>UTC+3</v>
      </c>
      <c r="F93632" s="2">
        <f>VLOOKUP(C93632,Подписчики!A:D,4,FALSE)/24+B93632</f>
        <v>44393.833521035602</v>
      </c>
      <c r="G93632">
        <f t="shared" si="1462"/>
        <v>5</v>
      </c>
    </row>
    <row r="93633" spans="1:7" x14ac:dyDescent="0.25">
      <c r="A93633">
        <v>283641</v>
      </c>
      <c r="B93633" s="2">
        <v>44393.708666666666</v>
      </c>
      <c r="C93633">
        <v>68634</v>
      </c>
      <c r="D93633">
        <v>16360</v>
      </c>
      <c r="E93633" t="str">
        <f>VLOOKUP(C93633,Подписчики!A:D,2,FALSE)</f>
        <v>UTC+2</v>
      </c>
      <c r="F93633" s="2">
        <f>VLOOKUP(C93633,Подписчики!A:D,4,FALSE)/24+B93633</f>
        <v>44393.792000000001</v>
      </c>
      <c r="G93633">
        <f t="shared" si="1462"/>
        <v>5</v>
      </c>
    </row>
    <row r="93634" spans="1:7" x14ac:dyDescent="0.25">
      <c r="A93634">
        <v>283644</v>
      </c>
      <c r="B93634" s="2">
        <v>44393.708925566345</v>
      </c>
      <c r="C93634">
        <v>272063</v>
      </c>
      <c r="D93634">
        <v>347008</v>
      </c>
      <c r="E93634" t="str">
        <f>VLOOKUP(C93634,Подписчики!A:D,2,FALSE)</f>
        <v>UTC+0</v>
      </c>
      <c r="F93634" s="2">
        <f>VLOOKUP(C93634,Подписчики!A:D,4,FALSE)/24+B93634</f>
        <v>44393.708925566345</v>
      </c>
      <c r="G93634">
        <f t="shared" si="1462"/>
        <v>5</v>
      </c>
    </row>
    <row r="93635" spans="1:7" x14ac:dyDescent="0.25">
      <c r="A93635">
        <v>283646</v>
      </c>
      <c r="B93635" s="2">
        <v>44393.71</v>
      </c>
      <c r="C93635">
        <v>197842</v>
      </c>
      <c r="D93635">
        <v>285680</v>
      </c>
      <c r="E93635" t="str">
        <f>VLOOKUP(C93635,Подписчики!A:D,2,FALSE)</f>
        <v>UTC+0</v>
      </c>
      <c r="F93635" s="2">
        <f>VLOOKUP(C93635,Подписчики!A:D,4,FALSE)/24+B93635</f>
        <v>44393.71</v>
      </c>
      <c r="G93635">
        <f t="shared" ref="G93635:G93698" si="1463">WEEKDAY(F93635,2)</f>
        <v>5</v>
      </c>
    </row>
    <row r="93636" spans="1:7" x14ac:dyDescent="0.25">
      <c r="A93636">
        <v>283647</v>
      </c>
      <c r="B93636" s="2">
        <v>44393.710139158575</v>
      </c>
      <c r="C93636">
        <v>14401</v>
      </c>
      <c r="D93636">
        <v>396686</v>
      </c>
      <c r="E93636" t="str">
        <f>VLOOKUP(C93636,Подписчики!A:D,2,FALSE)</f>
        <v>UTC+3</v>
      </c>
      <c r="F93636" s="2">
        <f>VLOOKUP(C93636,Подписчики!A:D,4,FALSE)/24+B93636</f>
        <v>44393.835139158575</v>
      </c>
      <c r="G93636">
        <f t="shared" si="1463"/>
        <v>5</v>
      </c>
    </row>
    <row r="93637" spans="1:7" x14ac:dyDescent="0.25">
      <c r="A93637">
        <v>283650</v>
      </c>
      <c r="B93637" s="2">
        <v>44393.710139158575</v>
      </c>
      <c r="C93637">
        <v>97073</v>
      </c>
      <c r="D93637">
        <v>204394</v>
      </c>
      <c r="E93637" t="str">
        <f>VLOOKUP(C93637,Подписчики!A:D,2,FALSE)</f>
        <v>UTC+3</v>
      </c>
      <c r="F93637" s="2">
        <f>VLOOKUP(C93637,Подписчики!A:D,4,FALSE)/24+B93637</f>
        <v>44393.835139158575</v>
      </c>
      <c r="G93637">
        <f t="shared" si="1463"/>
        <v>5</v>
      </c>
    </row>
    <row r="93638" spans="1:7" x14ac:dyDescent="0.25">
      <c r="A93638">
        <v>283655</v>
      </c>
      <c r="B93638" s="2">
        <v>44393.710139158575</v>
      </c>
      <c r="C93638">
        <v>271126</v>
      </c>
      <c r="D93638">
        <v>158978</v>
      </c>
      <c r="E93638" t="str">
        <f>VLOOKUP(C93638,Подписчики!A:D,2,FALSE)</f>
        <v>UTC+3</v>
      </c>
      <c r="F93638" s="2">
        <f>VLOOKUP(C93638,Подписчики!A:D,4,FALSE)/24+B93638</f>
        <v>44393.835139158575</v>
      </c>
      <c r="G93638">
        <f t="shared" si="1463"/>
        <v>5</v>
      </c>
    </row>
    <row r="93639" spans="1:7" x14ac:dyDescent="0.25">
      <c r="A93639">
        <v>283659</v>
      </c>
      <c r="B93639" s="2">
        <v>44393.710333333336</v>
      </c>
      <c r="C93639">
        <v>330345</v>
      </c>
      <c r="D93639">
        <v>160701</v>
      </c>
      <c r="E93639" t="str">
        <f>VLOOKUP(C93639,Подписчики!A:D,2,FALSE)</f>
        <v>UTC+1</v>
      </c>
      <c r="F93639" s="2">
        <f>VLOOKUP(C93639,Подписчики!A:D,4,FALSE)/24+B93639</f>
        <v>44393.752</v>
      </c>
      <c r="G93639">
        <f t="shared" si="1463"/>
        <v>5</v>
      </c>
    </row>
    <row r="93640" spans="1:7" x14ac:dyDescent="0.25">
      <c r="A93640">
        <v>283661</v>
      </c>
      <c r="B93640" s="2">
        <v>44393.711352750805</v>
      </c>
      <c r="C93640">
        <v>154292</v>
      </c>
      <c r="D93640">
        <v>250679</v>
      </c>
      <c r="E93640" t="str">
        <f>VLOOKUP(C93640,Подписчики!A:D,2,FALSE)</f>
        <v>UTC+2</v>
      </c>
      <c r="F93640" s="2">
        <f>VLOOKUP(C93640,Подписчики!A:D,4,FALSE)/24+B93640</f>
        <v>44393.79468608414</v>
      </c>
      <c r="G93640">
        <f t="shared" si="1463"/>
        <v>5</v>
      </c>
    </row>
    <row r="93641" spans="1:7" x14ac:dyDescent="0.25">
      <c r="A93641">
        <v>283662</v>
      </c>
      <c r="B93641" s="2">
        <v>44393.711352750805</v>
      </c>
      <c r="C93641">
        <v>244489</v>
      </c>
      <c r="D93641">
        <v>327968</v>
      </c>
      <c r="E93641" t="str">
        <f>VLOOKUP(C93641,Подписчики!A:D,2,FALSE)</f>
        <v>UTC+2</v>
      </c>
      <c r="F93641" s="2">
        <f>VLOOKUP(C93641,Подписчики!A:D,4,FALSE)/24+B93641</f>
        <v>44393.79468608414</v>
      </c>
      <c r="G93641">
        <f t="shared" si="1463"/>
        <v>5</v>
      </c>
    </row>
    <row r="93642" spans="1:7" x14ac:dyDescent="0.25">
      <c r="A93642">
        <v>283667</v>
      </c>
      <c r="B93642" s="2">
        <v>44393.712161812298</v>
      </c>
      <c r="C93642">
        <v>47560</v>
      </c>
      <c r="D93642">
        <v>43623</v>
      </c>
      <c r="E93642" t="str">
        <f>VLOOKUP(C93642,Подписчики!A:D,2,FALSE)</f>
        <v>UTC+4</v>
      </c>
      <c r="F93642" s="2">
        <f>VLOOKUP(C93642,Подписчики!A:D,4,FALSE)/24+B93642</f>
        <v>44393.878828478963</v>
      </c>
      <c r="G93642">
        <f t="shared" si="1463"/>
        <v>5</v>
      </c>
    </row>
    <row r="93643" spans="1:7" x14ac:dyDescent="0.25">
      <c r="A93643">
        <v>283668</v>
      </c>
      <c r="B93643" s="2">
        <v>44393.712161812298</v>
      </c>
      <c r="C93643">
        <v>292773</v>
      </c>
      <c r="D93643">
        <v>4199</v>
      </c>
      <c r="E93643" t="str">
        <f>VLOOKUP(C93643,Подписчики!A:D,2,FALSE)</f>
        <v>UTC+4</v>
      </c>
      <c r="F93643" s="2">
        <f>VLOOKUP(C93643,Подписчики!A:D,4,FALSE)/24+B93643</f>
        <v>44393.878828478963</v>
      </c>
      <c r="G93643">
        <f t="shared" si="1463"/>
        <v>5</v>
      </c>
    </row>
    <row r="93644" spans="1:7" x14ac:dyDescent="0.25">
      <c r="A93644">
        <v>283671</v>
      </c>
      <c r="B93644" s="2">
        <v>44393.712566343042</v>
      </c>
      <c r="C93644">
        <v>21967</v>
      </c>
      <c r="D93644">
        <v>432277</v>
      </c>
      <c r="E93644" t="str">
        <f>VLOOKUP(C93644,Подписчики!A:D,2,FALSE)</f>
        <v>UTC+1</v>
      </c>
      <c r="F93644" s="2">
        <f>VLOOKUP(C93644,Подписчики!A:D,4,FALSE)/24+B93644</f>
        <v>44393.754233009706</v>
      </c>
      <c r="G93644">
        <f t="shared" si="1463"/>
        <v>5</v>
      </c>
    </row>
    <row r="93645" spans="1:7" x14ac:dyDescent="0.25">
      <c r="A93645">
        <v>283675</v>
      </c>
      <c r="B93645" s="2">
        <v>44393.712566343042</v>
      </c>
      <c r="C93645">
        <v>166693</v>
      </c>
      <c r="D93645">
        <v>56516</v>
      </c>
      <c r="E93645" t="str">
        <f>VLOOKUP(C93645,Подписчики!A:D,2,FALSE)</f>
        <v>UTC+1</v>
      </c>
      <c r="F93645" s="2">
        <f>VLOOKUP(C93645,Подписчики!A:D,4,FALSE)/24+B93645</f>
        <v>44393.754233009706</v>
      </c>
      <c r="G93645">
        <f t="shared" si="1463"/>
        <v>5</v>
      </c>
    </row>
    <row r="93646" spans="1:7" x14ac:dyDescent="0.25">
      <c r="A93646">
        <v>283676</v>
      </c>
      <c r="B93646" s="2">
        <v>44393.712566343042</v>
      </c>
      <c r="C93646">
        <v>189976</v>
      </c>
      <c r="D93646">
        <v>411922</v>
      </c>
      <c r="E93646" t="str">
        <f>VLOOKUP(C93646,Подписчики!A:D,2,FALSE)</f>
        <v>UTC+1</v>
      </c>
      <c r="F93646" s="2">
        <f>VLOOKUP(C93646,Подписчики!A:D,4,FALSE)/24+B93646</f>
        <v>44393.754233009706</v>
      </c>
      <c r="G93646">
        <f t="shared" si="1463"/>
        <v>5</v>
      </c>
    </row>
    <row r="93647" spans="1:7" x14ac:dyDescent="0.25">
      <c r="A93647">
        <v>283681</v>
      </c>
      <c r="B93647" s="2">
        <v>44393.713375404528</v>
      </c>
      <c r="C93647">
        <v>238208</v>
      </c>
      <c r="D93647">
        <v>439981</v>
      </c>
      <c r="E93647" t="str">
        <f>VLOOKUP(C93647,Подписчики!A:D,2,FALSE)</f>
        <v>UTC+3</v>
      </c>
      <c r="F93647" s="2">
        <f>VLOOKUP(C93647,Подписчики!A:D,4,FALSE)/24+B93647</f>
        <v>44393.838375404528</v>
      </c>
      <c r="G93647">
        <f t="shared" si="1463"/>
        <v>5</v>
      </c>
    </row>
    <row r="93648" spans="1:7" x14ac:dyDescent="0.25">
      <c r="A93648">
        <v>283686</v>
      </c>
      <c r="B93648" s="2">
        <v>44393.714184466015</v>
      </c>
      <c r="C93648">
        <v>188827</v>
      </c>
      <c r="D93648">
        <v>443620</v>
      </c>
      <c r="E93648" t="str">
        <f>VLOOKUP(C93648,Подписчики!A:D,2,FALSE)</f>
        <v>UTC+5</v>
      </c>
      <c r="F93648" s="2">
        <f>VLOOKUP(C93648,Подписчики!A:D,4,FALSE)/24+B93648</f>
        <v>44393.92251779935</v>
      </c>
      <c r="G93648">
        <f t="shared" si="1463"/>
        <v>5</v>
      </c>
    </row>
    <row r="93649" spans="1:7" x14ac:dyDescent="0.25">
      <c r="A93649">
        <v>283691</v>
      </c>
      <c r="B93649" s="2">
        <v>44393.714333333337</v>
      </c>
      <c r="C93649">
        <v>182984</v>
      </c>
      <c r="D93649">
        <v>230507</v>
      </c>
      <c r="E93649" t="str">
        <f>VLOOKUP(C93649,Подписчики!A:D,2,FALSE)</f>
        <v>UTC+1</v>
      </c>
      <c r="F93649" s="2">
        <f>VLOOKUP(C93649,Подписчики!A:D,4,FALSE)/24+B93649</f>
        <v>44393.756000000001</v>
      </c>
      <c r="G93649">
        <f t="shared" si="1463"/>
        <v>5</v>
      </c>
    </row>
    <row r="93650" spans="1:7" x14ac:dyDescent="0.25">
      <c r="A93650">
        <v>283694</v>
      </c>
      <c r="B93650" s="2">
        <v>44393.715398058252</v>
      </c>
      <c r="C93650">
        <v>204159</v>
      </c>
      <c r="D93650">
        <v>392350</v>
      </c>
      <c r="E93650" t="str">
        <f>VLOOKUP(C93650,Подписчики!A:D,2,FALSE)</f>
        <v>UTC-4</v>
      </c>
      <c r="F93650" s="2">
        <f>VLOOKUP(C93650,Подписчики!A:D,4,FALSE)/24+B93650</f>
        <v>44393.548731391587</v>
      </c>
      <c r="G93650">
        <f t="shared" si="1463"/>
        <v>5</v>
      </c>
    </row>
    <row r="93651" spans="1:7" x14ac:dyDescent="0.25">
      <c r="A93651">
        <v>283699</v>
      </c>
      <c r="B93651" s="2">
        <v>44393.715802589002</v>
      </c>
      <c r="C93651">
        <v>165073</v>
      </c>
      <c r="D93651">
        <v>389195</v>
      </c>
      <c r="E93651" t="str">
        <f>VLOOKUP(C93651,Подписчики!A:D,2,FALSE)</f>
        <v>UTC+1</v>
      </c>
      <c r="F93651" s="2">
        <f>VLOOKUP(C93651,Подписчики!A:D,4,FALSE)/24+B93651</f>
        <v>44393.757469255666</v>
      </c>
      <c r="G93651">
        <f t="shared" si="1463"/>
        <v>5</v>
      </c>
    </row>
    <row r="93652" spans="1:7" x14ac:dyDescent="0.25">
      <c r="A93652">
        <v>283702</v>
      </c>
      <c r="B93652" s="2">
        <v>44393.715802589002</v>
      </c>
      <c r="C93652">
        <v>342620</v>
      </c>
      <c r="D93652">
        <v>105200</v>
      </c>
      <c r="E93652" t="str">
        <f>VLOOKUP(C93652,Подписчики!A:D,2,FALSE)</f>
        <v>UTC+1</v>
      </c>
      <c r="F93652" s="2">
        <f>VLOOKUP(C93652,Подписчики!A:D,4,FALSE)/24+B93652</f>
        <v>44393.757469255666</v>
      </c>
      <c r="G93652">
        <f t="shared" si="1463"/>
        <v>5</v>
      </c>
    </row>
    <row r="93653" spans="1:7" x14ac:dyDescent="0.25">
      <c r="A93653">
        <v>283706</v>
      </c>
      <c r="B93653" s="2">
        <v>44393.716207119738</v>
      </c>
      <c r="C93653">
        <v>86083</v>
      </c>
      <c r="D93653">
        <v>68733</v>
      </c>
      <c r="E93653" t="str">
        <f>VLOOKUP(C93653,Подписчики!A:D,2,FALSE)</f>
        <v>UTC+2</v>
      </c>
      <c r="F93653" s="2">
        <f>VLOOKUP(C93653,Подписчики!A:D,4,FALSE)/24+B93653</f>
        <v>44393.799540453074</v>
      </c>
      <c r="G93653">
        <f t="shared" si="1463"/>
        <v>5</v>
      </c>
    </row>
    <row r="93654" spans="1:7" x14ac:dyDescent="0.25">
      <c r="A93654">
        <v>283709</v>
      </c>
      <c r="B93654" s="2">
        <v>44393.716207119738</v>
      </c>
      <c r="C93654">
        <v>86674</v>
      </c>
      <c r="D93654">
        <v>457511</v>
      </c>
      <c r="E93654" t="str">
        <f>VLOOKUP(C93654,Подписчики!A:D,2,FALSE)</f>
        <v>UTC+2</v>
      </c>
      <c r="F93654" s="2">
        <f>VLOOKUP(C93654,Подписчики!A:D,4,FALSE)/24+B93654</f>
        <v>44393.799540453074</v>
      </c>
      <c r="G93654">
        <f t="shared" si="1463"/>
        <v>5</v>
      </c>
    </row>
    <row r="93655" spans="1:7" x14ac:dyDescent="0.25">
      <c r="A93655">
        <v>283713</v>
      </c>
      <c r="B93655" s="2">
        <v>44393.716207119738</v>
      </c>
      <c r="C93655">
        <v>223690</v>
      </c>
      <c r="D93655">
        <v>172677</v>
      </c>
      <c r="E93655" t="str">
        <f>VLOOKUP(C93655,Подписчики!A:D,2,FALSE)</f>
        <v>UTC+2</v>
      </c>
      <c r="F93655" s="2">
        <f>VLOOKUP(C93655,Подписчики!A:D,4,FALSE)/24+B93655</f>
        <v>44393.799540453074</v>
      </c>
      <c r="G93655">
        <f t="shared" si="1463"/>
        <v>5</v>
      </c>
    </row>
    <row r="93656" spans="1:7" x14ac:dyDescent="0.25">
      <c r="A93656">
        <v>283717</v>
      </c>
      <c r="B93656" s="2">
        <v>44393.716207119738</v>
      </c>
      <c r="C93656">
        <v>263750</v>
      </c>
      <c r="D93656">
        <v>14047</v>
      </c>
      <c r="E93656" t="str">
        <f>VLOOKUP(C93656,Подписчики!A:D,2,FALSE)</f>
        <v>UTC+2</v>
      </c>
      <c r="F93656" s="2">
        <f>VLOOKUP(C93656,Подписчики!A:D,4,FALSE)/24+B93656</f>
        <v>44393.799540453074</v>
      </c>
      <c r="G93656">
        <f t="shared" si="1463"/>
        <v>5</v>
      </c>
    </row>
    <row r="93657" spans="1:7" x14ac:dyDescent="0.25">
      <c r="A93657">
        <v>283719</v>
      </c>
      <c r="B93657" s="2">
        <v>44393.716611650489</v>
      </c>
      <c r="C93657">
        <v>137262</v>
      </c>
      <c r="D93657">
        <v>341333</v>
      </c>
      <c r="E93657" t="str">
        <f>VLOOKUP(C93657,Подписчики!A:D,2,FALSE)</f>
        <v>UTC+3</v>
      </c>
      <c r="F93657" s="2">
        <f>VLOOKUP(C93657,Подписчики!A:D,4,FALSE)/24+B93657</f>
        <v>44393.841611650489</v>
      </c>
      <c r="G93657">
        <f t="shared" si="1463"/>
        <v>5</v>
      </c>
    </row>
    <row r="93658" spans="1:7" x14ac:dyDescent="0.25">
      <c r="A93658">
        <v>283721</v>
      </c>
      <c r="B93658" s="2">
        <v>44393.717016181232</v>
      </c>
      <c r="C93658">
        <v>119067</v>
      </c>
      <c r="D93658">
        <v>361821</v>
      </c>
      <c r="E93658" t="str">
        <f>VLOOKUP(C93658,Подписчики!A:D,2,FALSE)</f>
        <v>UTC+0</v>
      </c>
      <c r="F93658" s="2">
        <f>VLOOKUP(C93658,Подписчики!A:D,4,FALSE)/24+B93658</f>
        <v>44393.717016181232</v>
      </c>
      <c r="G93658">
        <f t="shared" si="1463"/>
        <v>5</v>
      </c>
    </row>
    <row r="93659" spans="1:7" x14ac:dyDescent="0.25">
      <c r="A93659">
        <v>283724</v>
      </c>
      <c r="B93659" s="2">
        <v>44393.717825242718</v>
      </c>
      <c r="C93659">
        <v>229855</v>
      </c>
      <c r="D93659">
        <v>359047</v>
      </c>
      <c r="E93659" t="str">
        <f>VLOOKUP(C93659,Подписчики!A:D,2,FALSE)</f>
        <v>UTC+6</v>
      </c>
      <c r="F93659" s="2">
        <f>VLOOKUP(C93659,Подписчики!A:D,4,FALSE)/24+B93659</f>
        <v>44393.967825242718</v>
      </c>
      <c r="G93659">
        <f t="shared" si="1463"/>
        <v>5</v>
      </c>
    </row>
    <row r="93660" spans="1:7" x14ac:dyDescent="0.25">
      <c r="A93660">
        <v>283729</v>
      </c>
      <c r="B93660" s="2">
        <v>44393.717825242718</v>
      </c>
      <c r="C93660">
        <v>250846</v>
      </c>
      <c r="D93660">
        <v>311670</v>
      </c>
      <c r="E93660" t="str">
        <f>VLOOKUP(C93660,Подписчики!A:D,2,FALSE)</f>
        <v>UTC+6</v>
      </c>
      <c r="F93660" s="2">
        <f>VLOOKUP(C93660,Подписчики!A:D,4,FALSE)/24+B93660</f>
        <v>44393.967825242718</v>
      </c>
      <c r="G93660">
        <f t="shared" si="1463"/>
        <v>5</v>
      </c>
    </row>
    <row r="93661" spans="1:7" x14ac:dyDescent="0.25">
      <c r="A93661">
        <v>283732</v>
      </c>
      <c r="B93661" s="2">
        <v>44393.719038834955</v>
      </c>
      <c r="C93661">
        <v>78052</v>
      </c>
      <c r="D93661">
        <v>411922</v>
      </c>
      <c r="E93661" t="str">
        <f>VLOOKUP(C93661,Подписчики!A:D,2,FALSE)</f>
        <v>UTC+1</v>
      </c>
      <c r="F93661" s="2">
        <f>VLOOKUP(C93661,Подписчики!A:D,4,FALSE)/24+B93661</f>
        <v>44393.76070550162</v>
      </c>
      <c r="G93661">
        <f t="shared" si="1463"/>
        <v>5</v>
      </c>
    </row>
    <row r="93662" spans="1:7" x14ac:dyDescent="0.25">
      <c r="A93662">
        <v>283735</v>
      </c>
      <c r="B93662" s="2">
        <v>44393.719038834955</v>
      </c>
      <c r="C93662">
        <v>216564</v>
      </c>
      <c r="D93662">
        <v>85026</v>
      </c>
      <c r="E93662" t="str">
        <f>VLOOKUP(C93662,Подписчики!A:D,2,FALSE)</f>
        <v>UTC+1</v>
      </c>
      <c r="F93662" s="2">
        <f>VLOOKUP(C93662,Подписчики!A:D,4,FALSE)/24+B93662</f>
        <v>44393.76070550162</v>
      </c>
      <c r="G93662">
        <f t="shared" si="1463"/>
        <v>5</v>
      </c>
    </row>
    <row r="93663" spans="1:7" x14ac:dyDescent="0.25">
      <c r="A93663">
        <v>283739</v>
      </c>
      <c r="B93663" s="2">
        <v>44393.719038834955</v>
      </c>
      <c r="C93663">
        <v>257537</v>
      </c>
      <c r="D93663">
        <v>336616</v>
      </c>
      <c r="E93663" t="str">
        <f>VLOOKUP(C93663,Подписчики!A:D,2,FALSE)</f>
        <v>UTC+1</v>
      </c>
      <c r="F93663" s="2">
        <f>VLOOKUP(C93663,Подписчики!A:D,4,FALSE)/24+B93663</f>
        <v>44393.76070550162</v>
      </c>
      <c r="G93663">
        <f t="shared" si="1463"/>
        <v>5</v>
      </c>
    </row>
    <row r="93664" spans="1:7" x14ac:dyDescent="0.25">
      <c r="A93664">
        <v>283741</v>
      </c>
      <c r="B93664" s="2">
        <v>44393.719038834955</v>
      </c>
      <c r="C93664">
        <v>269810</v>
      </c>
      <c r="D93664">
        <v>7650</v>
      </c>
      <c r="E93664" t="str">
        <f>VLOOKUP(C93664,Подписчики!A:D,2,FALSE)</f>
        <v>UTC+1</v>
      </c>
      <c r="F93664" s="2">
        <f>VLOOKUP(C93664,Подписчики!A:D,4,FALSE)/24+B93664</f>
        <v>44393.76070550162</v>
      </c>
      <c r="G93664">
        <f t="shared" si="1463"/>
        <v>5</v>
      </c>
    </row>
    <row r="93665" spans="1:7" x14ac:dyDescent="0.25">
      <c r="A93665">
        <v>283743</v>
      </c>
      <c r="B93665" s="2">
        <v>44393.719443365691</v>
      </c>
      <c r="C93665">
        <v>391</v>
      </c>
      <c r="D93665">
        <v>37644</v>
      </c>
      <c r="E93665" t="str">
        <f>VLOOKUP(C93665,Подписчики!A:D,2,FALSE)</f>
        <v>UTC+2</v>
      </c>
      <c r="F93665" s="2">
        <f>VLOOKUP(C93665,Подписчики!A:D,4,FALSE)/24+B93665</f>
        <v>44393.802776699027</v>
      </c>
      <c r="G93665">
        <f t="shared" si="1463"/>
        <v>5</v>
      </c>
    </row>
    <row r="93666" spans="1:7" x14ac:dyDescent="0.25">
      <c r="A93666">
        <v>283746</v>
      </c>
      <c r="B93666" s="2">
        <v>44393.719443365691</v>
      </c>
      <c r="C93666">
        <v>17509</v>
      </c>
      <c r="D93666">
        <v>5151</v>
      </c>
      <c r="E93666" t="str">
        <f>VLOOKUP(C93666,Подписчики!A:D,2,FALSE)</f>
        <v>UTC+2</v>
      </c>
      <c r="F93666" s="2">
        <f>VLOOKUP(C93666,Подписчики!A:D,4,FALSE)/24+B93666</f>
        <v>44393.802776699027</v>
      </c>
      <c r="G93666">
        <f t="shared" si="1463"/>
        <v>5</v>
      </c>
    </row>
    <row r="93667" spans="1:7" x14ac:dyDescent="0.25">
      <c r="A93667">
        <v>283750</v>
      </c>
      <c r="B93667" s="2">
        <v>44393.719443365691</v>
      </c>
      <c r="C93667">
        <v>101625</v>
      </c>
      <c r="D93667">
        <v>182191</v>
      </c>
      <c r="E93667" t="str">
        <f>VLOOKUP(C93667,Подписчики!A:D,2,FALSE)</f>
        <v>UTC+2</v>
      </c>
      <c r="F93667" s="2">
        <f>VLOOKUP(C93667,Подписчики!A:D,4,FALSE)/24+B93667</f>
        <v>44393.802776699027</v>
      </c>
      <c r="G93667">
        <f t="shared" si="1463"/>
        <v>5</v>
      </c>
    </row>
    <row r="93668" spans="1:7" x14ac:dyDescent="0.25">
      <c r="A93668">
        <v>283753</v>
      </c>
      <c r="B93668" s="2">
        <v>44393.719443365691</v>
      </c>
      <c r="C93668">
        <v>209040</v>
      </c>
      <c r="D93668">
        <v>164850</v>
      </c>
      <c r="E93668" t="str">
        <f>VLOOKUP(C93668,Подписчики!A:D,2,FALSE)</f>
        <v>UTC+2</v>
      </c>
      <c r="F93668" s="2">
        <f>VLOOKUP(C93668,Подписчики!A:D,4,FALSE)/24+B93668</f>
        <v>44393.802776699027</v>
      </c>
      <c r="G93668">
        <f t="shared" si="1463"/>
        <v>5</v>
      </c>
    </row>
    <row r="93669" spans="1:7" x14ac:dyDescent="0.25">
      <c r="A93669">
        <v>283754</v>
      </c>
      <c r="B93669" s="2">
        <v>44393.719443365691</v>
      </c>
      <c r="C93669">
        <v>238356</v>
      </c>
      <c r="D93669">
        <v>102333</v>
      </c>
      <c r="E93669" t="str">
        <f>VLOOKUP(C93669,Подписчики!A:D,2,FALSE)</f>
        <v>UTC+2</v>
      </c>
      <c r="F93669" s="2">
        <f>VLOOKUP(C93669,Подписчики!A:D,4,FALSE)/24+B93669</f>
        <v>44393.802776699027</v>
      </c>
      <c r="G93669">
        <f t="shared" si="1463"/>
        <v>5</v>
      </c>
    </row>
    <row r="93670" spans="1:7" x14ac:dyDescent="0.25">
      <c r="A93670">
        <v>283758</v>
      </c>
      <c r="B93670" s="2">
        <v>44393.719847896442</v>
      </c>
      <c r="C93670">
        <v>271540</v>
      </c>
      <c r="D93670">
        <v>148630</v>
      </c>
      <c r="E93670" t="str">
        <f>VLOOKUP(C93670,Подписчики!A:D,2,FALSE)</f>
        <v>UTC+7</v>
      </c>
      <c r="F93670" s="2">
        <f>VLOOKUP(C93670,Подписчики!A:D,4,FALSE)/24+B93670</f>
        <v>44394.011514563106</v>
      </c>
      <c r="G93670">
        <f t="shared" si="1463"/>
        <v>6</v>
      </c>
    </row>
    <row r="93671" spans="1:7" x14ac:dyDescent="0.25">
      <c r="A93671">
        <v>283759</v>
      </c>
      <c r="B93671" s="2">
        <v>44393.720656957928</v>
      </c>
      <c r="C93671">
        <v>57563</v>
      </c>
      <c r="D93671">
        <v>250679</v>
      </c>
      <c r="E93671" t="str">
        <f>VLOOKUP(C93671,Подписчики!A:D,2,FALSE)</f>
        <v>UTC+1</v>
      </c>
      <c r="F93671" s="2">
        <f>VLOOKUP(C93671,Подписчики!A:D,4,FALSE)/24+B93671</f>
        <v>44393.762323624593</v>
      </c>
      <c r="G93671">
        <f t="shared" si="1463"/>
        <v>5</v>
      </c>
    </row>
    <row r="93672" spans="1:7" x14ac:dyDescent="0.25">
      <c r="A93672">
        <v>283761</v>
      </c>
      <c r="B93672" s="2">
        <v>44393.721061488672</v>
      </c>
      <c r="C93672">
        <v>45990</v>
      </c>
      <c r="D93672">
        <v>471403</v>
      </c>
      <c r="E93672" t="str">
        <f>VLOOKUP(C93672,Подписчики!A:D,2,FALSE)</f>
        <v>UTC+2</v>
      </c>
      <c r="F93672" s="2">
        <f>VLOOKUP(C93672,Подписчики!A:D,4,FALSE)/24+B93672</f>
        <v>44393.804394822007</v>
      </c>
      <c r="G93672">
        <f t="shared" si="1463"/>
        <v>5</v>
      </c>
    </row>
    <row r="93673" spans="1:7" x14ac:dyDescent="0.25">
      <c r="A93673">
        <v>283762</v>
      </c>
      <c r="B93673" s="2">
        <v>44393.721061488672</v>
      </c>
      <c r="C93673">
        <v>273950</v>
      </c>
      <c r="D93673">
        <v>347367</v>
      </c>
      <c r="E93673" t="str">
        <f>VLOOKUP(C93673,Подписчики!A:D,2,FALSE)</f>
        <v>UTC+2</v>
      </c>
      <c r="F93673" s="2">
        <f>VLOOKUP(C93673,Подписчики!A:D,4,FALSE)/24+B93673</f>
        <v>44393.804394822007</v>
      </c>
      <c r="G93673">
        <f t="shared" si="1463"/>
        <v>5</v>
      </c>
    </row>
    <row r="93674" spans="1:7" x14ac:dyDescent="0.25">
      <c r="A93674">
        <v>283764</v>
      </c>
      <c r="B93674" s="2">
        <v>44393.721061488672</v>
      </c>
      <c r="C93674">
        <v>275778</v>
      </c>
      <c r="D93674">
        <v>112334</v>
      </c>
      <c r="E93674" t="str">
        <f>VLOOKUP(C93674,Подписчики!A:D,2,FALSE)</f>
        <v>UTC+2</v>
      </c>
      <c r="F93674" s="2">
        <f>VLOOKUP(C93674,Подписчики!A:D,4,FALSE)/24+B93674</f>
        <v>44393.804394822007</v>
      </c>
      <c r="G93674">
        <f t="shared" si="1463"/>
        <v>5</v>
      </c>
    </row>
    <row r="93675" spans="1:7" x14ac:dyDescent="0.25">
      <c r="A93675">
        <v>283766</v>
      </c>
      <c r="B93675" s="2">
        <v>44393.721333333335</v>
      </c>
      <c r="C93675">
        <v>260792</v>
      </c>
      <c r="D93675">
        <v>405774</v>
      </c>
      <c r="E93675" t="str">
        <f>VLOOKUP(C93675,Подписчики!A:D,2,FALSE)</f>
        <v>UTC+1</v>
      </c>
      <c r="F93675" s="2">
        <f>VLOOKUP(C93675,Подписчики!A:D,4,FALSE)/24+B93675</f>
        <v>44393.762999999999</v>
      </c>
      <c r="G93675">
        <f t="shared" si="1463"/>
        <v>5</v>
      </c>
    </row>
    <row r="93676" spans="1:7" x14ac:dyDescent="0.25">
      <c r="A93676">
        <v>283769</v>
      </c>
      <c r="B93676" s="2">
        <v>44393.721466019415</v>
      </c>
      <c r="C93676">
        <v>16525</v>
      </c>
      <c r="D93676">
        <v>250679</v>
      </c>
      <c r="E93676" t="str">
        <f>VLOOKUP(C93676,Подписчики!A:D,2,FALSE)</f>
        <v>UTC+3</v>
      </c>
      <c r="F93676" s="2">
        <f>VLOOKUP(C93676,Подписчики!A:D,4,FALSE)/24+B93676</f>
        <v>44393.846466019415</v>
      </c>
      <c r="G93676">
        <f t="shared" si="1463"/>
        <v>5</v>
      </c>
    </row>
    <row r="93677" spans="1:7" x14ac:dyDescent="0.25">
      <c r="A93677">
        <v>283771</v>
      </c>
      <c r="B93677" s="2">
        <v>44393.721870550158</v>
      </c>
      <c r="C93677">
        <v>302044</v>
      </c>
      <c r="D93677">
        <v>143024</v>
      </c>
      <c r="E93677" t="str">
        <f>VLOOKUP(C93677,Подписчики!A:D,2,FALSE)</f>
        <v>UTC+0</v>
      </c>
      <c r="F93677" s="2">
        <f>VLOOKUP(C93677,Подписчики!A:D,4,FALSE)/24+B93677</f>
        <v>44393.721870550158</v>
      </c>
      <c r="G93677">
        <f t="shared" si="1463"/>
        <v>5</v>
      </c>
    </row>
    <row r="93678" spans="1:7" x14ac:dyDescent="0.25">
      <c r="A93678">
        <v>283775</v>
      </c>
      <c r="B93678" s="2">
        <v>44393.722275080909</v>
      </c>
      <c r="C93678">
        <v>90642</v>
      </c>
      <c r="D93678">
        <v>163344</v>
      </c>
      <c r="E93678" t="str">
        <f>VLOOKUP(C93678,Подписчики!A:D,2,FALSE)</f>
        <v>UTC+1</v>
      </c>
      <c r="F93678" s="2">
        <f>VLOOKUP(C93678,Подписчики!A:D,4,FALSE)/24+B93678</f>
        <v>44393.763941747573</v>
      </c>
      <c r="G93678">
        <f t="shared" si="1463"/>
        <v>5</v>
      </c>
    </row>
    <row r="93679" spans="1:7" x14ac:dyDescent="0.25">
      <c r="A93679">
        <v>283776</v>
      </c>
      <c r="B93679" s="2">
        <v>44393.722275080909</v>
      </c>
      <c r="C93679">
        <v>228699</v>
      </c>
      <c r="D93679">
        <v>411922</v>
      </c>
      <c r="E93679" t="str">
        <f>VLOOKUP(C93679,Подписчики!A:D,2,FALSE)</f>
        <v>UTC+1</v>
      </c>
      <c r="F93679" s="2">
        <f>VLOOKUP(C93679,Подписчики!A:D,4,FALSE)/24+B93679</f>
        <v>44393.763941747573</v>
      </c>
      <c r="G93679">
        <f t="shared" si="1463"/>
        <v>5</v>
      </c>
    </row>
    <row r="93680" spans="1:7" x14ac:dyDescent="0.25">
      <c r="A93680">
        <v>283779</v>
      </c>
      <c r="B93680" s="2">
        <v>44393.722666666661</v>
      </c>
      <c r="C93680">
        <v>149031</v>
      </c>
      <c r="D93680">
        <v>168465</v>
      </c>
      <c r="E93680" t="str">
        <f>VLOOKUP(C93680,Подписчики!A:D,2,FALSE)</f>
        <v>UTC+2</v>
      </c>
      <c r="F93680" s="2">
        <f>VLOOKUP(C93680,Подписчики!A:D,4,FALSE)/24+B93680</f>
        <v>44393.805999999997</v>
      </c>
      <c r="G93680">
        <f t="shared" si="1463"/>
        <v>5</v>
      </c>
    </row>
    <row r="93681" spans="1:7" x14ac:dyDescent="0.25">
      <c r="A93681">
        <v>283781</v>
      </c>
      <c r="B93681" s="2">
        <v>44393.723488673138</v>
      </c>
      <c r="C93681">
        <v>190522</v>
      </c>
      <c r="D93681">
        <v>338814</v>
      </c>
      <c r="E93681" t="str">
        <f>VLOOKUP(C93681,Подписчики!A:D,2,FALSE)</f>
        <v>UTC+0</v>
      </c>
      <c r="F93681" s="2">
        <f>VLOOKUP(C93681,Подписчики!A:D,4,FALSE)/24+B93681</f>
        <v>44393.723488673138</v>
      </c>
      <c r="G93681">
        <f t="shared" si="1463"/>
        <v>5</v>
      </c>
    </row>
    <row r="93682" spans="1:7" x14ac:dyDescent="0.25">
      <c r="A93682">
        <v>283785</v>
      </c>
      <c r="B93682" s="2">
        <v>44393.723488673138</v>
      </c>
      <c r="C93682">
        <v>338780</v>
      </c>
      <c r="D93682">
        <v>81226</v>
      </c>
      <c r="E93682" t="str">
        <f>VLOOKUP(C93682,Подписчики!A:D,2,FALSE)</f>
        <v>UTC+0</v>
      </c>
      <c r="F93682" s="2">
        <f>VLOOKUP(C93682,Подписчики!A:D,4,FALSE)/24+B93682</f>
        <v>44393.723488673138</v>
      </c>
      <c r="G93682">
        <f t="shared" si="1463"/>
        <v>5</v>
      </c>
    </row>
    <row r="93683" spans="1:7" x14ac:dyDescent="0.25">
      <c r="A93683">
        <v>283789</v>
      </c>
      <c r="B93683" s="2">
        <v>44393.724297734625</v>
      </c>
      <c r="C93683">
        <v>17667</v>
      </c>
      <c r="D93683">
        <v>428248</v>
      </c>
      <c r="E93683" t="str">
        <f>VLOOKUP(C93683,Подписчики!A:D,2,FALSE)</f>
        <v>UTC+2</v>
      </c>
      <c r="F93683" s="2">
        <f>VLOOKUP(C93683,Подписчики!A:D,4,FALSE)/24+B93683</f>
        <v>44393.807631067961</v>
      </c>
      <c r="G93683">
        <f t="shared" si="1463"/>
        <v>5</v>
      </c>
    </row>
    <row r="93684" spans="1:7" x14ac:dyDescent="0.25">
      <c r="A93684">
        <v>283791</v>
      </c>
      <c r="B93684" s="2">
        <v>44393.725106796119</v>
      </c>
      <c r="C93684">
        <v>119379</v>
      </c>
      <c r="D93684">
        <v>250679</v>
      </c>
      <c r="E93684" t="str">
        <f>VLOOKUP(C93684,Подписчики!A:D,2,FALSE)</f>
        <v>UTC+0</v>
      </c>
      <c r="F93684" s="2">
        <f>VLOOKUP(C93684,Подписчики!A:D,4,FALSE)/24+B93684</f>
        <v>44393.725106796119</v>
      </c>
      <c r="G93684">
        <f t="shared" si="1463"/>
        <v>5</v>
      </c>
    </row>
    <row r="93685" spans="1:7" x14ac:dyDescent="0.25">
      <c r="A93685">
        <v>283794</v>
      </c>
      <c r="B93685" s="2">
        <v>44393.725106796119</v>
      </c>
      <c r="C93685">
        <v>301416</v>
      </c>
      <c r="D93685">
        <v>470762</v>
      </c>
      <c r="E93685" t="str">
        <f>VLOOKUP(C93685,Подписчики!A:D,2,FALSE)</f>
        <v>UTC+0</v>
      </c>
      <c r="F93685" s="2">
        <f>VLOOKUP(C93685,Подписчики!A:D,4,FALSE)/24+B93685</f>
        <v>44393.725106796119</v>
      </c>
      <c r="G93685">
        <f t="shared" si="1463"/>
        <v>5</v>
      </c>
    </row>
    <row r="93686" spans="1:7" x14ac:dyDescent="0.25">
      <c r="A93686">
        <v>283799</v>
      </c>
      <c r="B93686" s="2">
        <v>44393.725511326862</v>
      </c>
      <c r="C93686">
        <v>260424</v>
      </c>
      <c r="D93686">
        <v>473327</v>
      </c>
      <c r="E93686" t="str">
        <f>VLOOKUP(C93686,Подписчики!A:D,2,FALSE)</f>
        <v>UTC+1</v>
      </c>
      <c r="F93686" s="2">
        <f>VLOOKUP(C93686,Подписчики!A:D,4,FALSE)/24+B93686</f>
        <v>44393.767177993526</v>
      </c>
      <c r="G93686">
        <f t="shared" si="1463"/>
        <v>5</v>
      </c>
    </row>
    <row r="93687" spans="1:7" x14ac:dyDescent="0.25">
      <c r="A93687">
        <v>283802</v>
      </c>
      <c r="B93687" s="2">
        <v>44393.725511326862</v>
      </c>
      <c r="C93687">
        <v>276453</v>
      </c>
      <c r="D93687">
        <v>326295</v>
      </c>
      <c r="E93687" t="str">
        <f>VLOOKUP(C93687,Подписчики!A:D,2,FALSE)</f>
        <v>UTC+1</v>
      </c>
      <c r="F93687" s="2">
        <f>VLOOKUP(C93687,Подписчики!A:D,4,FALSE)/24+B93687</f>
        <v>44393.767177993526</v>
      </c>
      <c r="G93687">
        <f t="shared" si="1463"/>
        <v>5</v>
      </c>
    </row>
    <row r="93688" spans="1:7" x14ac:dyDescent="0.25">
      <c r="A93688">
        <v>283807</v>
      </c>
      <c r="B93688" s="2">
        <v>44393.726320388349</v>
      </c>
      <c r="C93688">
        <v>18659</v>
      </c>
      <c r="D93688">
        <v>468237</v>
      </c>
      <c r="E93688" t="str">
        <f>VLOOKUP(C93688,Подписчики!A:D,2,FALSE)</f>
        <v>UTC+3</v>
      </c>
      <c r="F93688" s="2">
        <f>VLOOKUP(C93688,Подписчики!A:D,4,FALSE)/24+B93688</f>
        <v>44393.851320388349</v>
      </c>
      <c r="G93688">
        <f t="shared" si="1463"/>
        <v>5</v>
      </c>
    </row>
    <row r="93689" spans="1:7" x14ac:dyDescent="0.25">
      <c r="A93689">
        <v>283812</v>
      </c>
      <c r="B93689" s="2">
        <v>44393.726320388349</v>
      </c>
      <c r="C93689">
        <v>320167</v>
      </c>
      <c r="D93689">
        <v>451057</v>
      </c>
      <c r="E93689" t="str">
        <f>VLOOKUP(C93689,Подписчики!A:D,2,FALSE)</f>
        <v>UTC+3</v>
      </c>
      <c r="F93689" s="2">
        <f>VLOOKUP(C93689,Подписчики!A:D,4,FALSE)/24+B93689</f>
        <v>44393.851320388349</v>
      </c>
      <c r="G93689">
        <f t="shared" si="1463"/>
        <v>5</v>
      </c>
    </row>
    <row r="93690" spans="1:7" x14ac:dyDescent="0.25">
      <c r="A93690">
        <v>283814</v>
      </c>
      <c r="B93690" s="2">
        <v>44393.726666666662</v>
      </c>
      <c r="C93690">
        <v>85354</v>
      </c>
      <c r="D93690">
        <v>276751</v>
      </c>
      <c r="E93690" t="str">
        <f>VLOOKUP(C93690,Подписчики!A:D,2,FALSE)</f>
        <v>UTC+2</v>
      </c>
      <c r="F93690" s="2">
        <f>VLOOKUP(C93690,Подписчики!A:D,4,FALSE)/24+B93690</f>
        <v>44393.81</v>
      </c>
      <c r="G93690">
        <f t="shared" si="1463"/>
        <v>5</v>
      </c>
    </row>
    <row r="93691" spans="1:7" x14ac:dyDescent="0.25">
      <c r="A93691">
        <v>283817</v>
      </c>
      <c r="B93691" s="2">
        <v>44393.727129449835</v>
      </c>
      <c r="C93691">
        <v>225767</v>
      </c>
      <c r="D93691">
        <v>248241</v>
      </c>
      <c r="E93691" t="str">
        <f>VLOOKUP(C93691,Подписчики!A:D,2,FALSE)</f>
        <v>UTC-3</v>
      </c>
      <c r="F93691" s="2">
        <f>VLOOKUP(C93691,Подписчики!A:D,4,FALSE)/24+B93691</f>
        <v>44393.602129449835</v>
      </c>
      <c r="G93691">
        <f t="shared" si="1463"/>
        <v>5</v>
      </c>
    </row>
    <row r="93692" spans="1:7" x14ac:dyDescent="0.25">
      <c r="A93692">
        <v>283819</v>
      </c>
      <c r="B93692" s="2">
        <v>44393.727129449842</v>
      </c>
      <c r="C93692">
        <v>76961</v>
      </c>
      <c r="D93692">
        <v>347008</v>
      </c>
      <c r="E93692" t="str">
        <f>VLOOKUP(C93692,Подписчики!A:D,2,FALSE)</f>
        <v>UTC+1</v>
      </c>
      <c r="F93692" s="2">
        <f>VLOOKUP(C93692,Подписчики!A:D,4,FALSE)/24+B93692</f>
        <v>44393.768796116507</v>
      </c>
      <c r="G93692">
        <f t="shared" si="1463"/>
        <v>5</v>
      </c>
    </row>
    <row r="93693" spans="1:7" x14ac:dyDescent="0.25">
      <c r="A93693">
        <v>283823</v>
      </c>
      <c r="B93693" s="2">
        <v>44393.727129449842</v>
      </c>
      <c r="C93693">
        <v>323936</v>
      </c>
      <c r="D93693">
        <v>439981</v>
      </c>
      <c r="E93693" t="str">
        <f>VLOOKUP(C93693,Подписчики!A:D,2,FALSE)</f>
        <v>UTC+1</v>
      </c>
      <c r="F93693" s="2">
        <f>VLOOKUP(C93693,Подписчики!A:D,4,FALSE)/24+B93693</f>
        <v>44393.768796116507</v>
      </c>
      <c r="G93693">
        <f t="shared" si="1463"/>
        <v>5</v>
      </c>
    </row>
    <row r="93694" spans="1:7" x14ac:dyDescent="0.25">
      <c r="A93694">
        <v>283828</v>
      </c>
      <c r="B93694" s="2">
        <v>44393.727533980578</v>
      </c>
      <c r="C93694">
        <v>79984</v>
      </c>
      <c r="D93694">
        <v>329275</v>
      </c>
      <c r="E93694" t="str">
        <f>VLOOKUP(C93694,Подписчики!A:D,2,FALSE)</f>
        <v>UTC+2</v>
      </c>
      <c r="F93694" s="2">
        <f>VLOOKUP(C93694,Подписчики!A:D,4,FALSE)/24+B93694</f>
        <v>44393.810867313914</v>
      </c>
      <c r="G93694">
        <f t="shared" si="1463"/>
        <v>5</v>
      </c>
    </row>
    <row r="93695" spans="1:7" x14ac:dyDescent="0.25">
      <c r="A93695">
        <v>283833</v>
      </c>
      <c r="B93695" s="2">
        <v>44393.727533980578</v>
      </c>
      <c r="C93695">
        <v>101619</v>
      </c>
      <c r="D93695">
        <v>302565</v>
      </c>
      <c r="E93695" t="str">
        <f>VLOOKUP(C93695,Подписчики!A:D,2,FALSE)</f>
        <v>UTC+2</v>
      </c>
      <c r="F93695" s="2">
        <f>VLOOKUP(C93695,Подписчики!A:D,4,FALSE)/24+B93695</f>
        <v>44393.810867313914</v>
      </c>
      <c r="G93695">
        <f t="shared" si="1463"/>
        <v>5</v>
      </c>
    </row>
    <row r="93696" spans="1:7" x14ac:dyDescent="0.25">
      <c r="A93696">
        <v>283837</v>
      </c>
      <c r="B93696" s="2">
        <v>44393.727533980578</v>
      </c>
      <c r="C93696">
        <v>203004</v>
      </c>
      <c r="D93696">
        <v>396686</v>
      </c>
      <c r="E93696" t="str">
        <f>VLOOKUP(C93696,Подписчики!A:D,2,FALSE)</f>
        <v>UTC+2</v>
      </c>
      <c r="F93696" s="2">
        <f>VLOOKUP(C93696,Подписчики!A:D,4,FALSE)/24+B93696</f>
        <v>44393.810867313914</v>
      </c>
      <c r="G93696">
        <f t="shared" si="1463"/>
        <v>5</v>
      </c>
    </row>
    <row r="93697" spans="1:7" x14ac:dyDescent="0.25">
      <c r="A93697">
        <v>283842</v>
      </c>
      <c r="B93697" s="2">
        <v>44393.727533980578</v>
      </c>
      <c r="C93697">
        <v>240154</v>
      </c>
      <c r="D93697">
        <v>143750</v>
      </c>
      <c r="E93697" t="str">
        <f>VLOOKUP(C93697,Подписчики!A:D,2,FALSE)</f>
        <v>UTC+2</v>
      </c>
      <c r="F93697" s="2">
        <f>VLOOKUP(C93697,Подписчики!A:D,4,FALSE)/24+B93697</f>
        <v>44393.810867313914</v>
      </c>
      <c r="G93697">
        <f t="shared" si="1463"/>
        <v>5</v>
      </c>
    </row>
    <row r="93698" spans="1:7" x14ac:dyDescent="0.25">
      <c r="A93698">
        <v>283843</v>
      </c>
      <c r="B93698" s="2">
        <v>44393.727666666666</v>
      </c>
      <c r="C93698">
        <v>130933</v>
      </c>
      <c r="D93698">
        <v>136029</v>
      </c>
      <c r="E93698" t="str">
        <f>VLOOKUP(C93698,Подписчики!A:D,2,FALSE)</f>
        <v>UTC+2</v>
      </c>
      <c r="F93698" s="2">
        <f>VLOOKUP(C93698,Подписчики!A:D,4,FALSE)/24+B93698</f>
        <v>44393.811000000002</v>
      </c>
      <c r="G93698">
        <f t="shared" si="1463"/>
        <v>5</v>
      </c>
    </row>
    <row r="93699" spans="1:7" x14ac:dyDescent="0.25">
      <c r="A93699">
        <v>283848</v>
      </c>
      <c r="B93699" s="2">
        <v>44393.727938511329</v>
      </c>
      <c r="C93699">
        <v>301715</v>
      </c>
      <c r="D93699">
        <v>347008</v>
      </c>
      <c r="E93699" t="str">
        <f>VLOOKUP(C93699,Подписчики!A:D,2,FALSE)</f>
        <v>UTC+3</v>
      </c>
      <c r="F93699" s="2">
        <f>VLOOKUP(C93699,Подписчики!A:D,4,FALSE)/24+B93699</f>
        <v>44393.852938511329</v>
      </c>
      <c r="G93699">
        <f t="shared" ref="G93699:G93762" si="1464">WEEKDAY(F93699,2)</f>
        <v>5</v>
      </c>
    </row>
    <row r="93700" spans="1:7" x14ac:dyDescent="0.25">
      <c r="A93700">
        <v>283849</v>
      </c>
      <c r="B93700" s="2">
        <v>44393.728747572815</v>
      </c>
      <c r="C93700">
        <v>38738</v>
      </c>
      <c r="D93700">
        <v>154256</v>
      </c>
      <c r="E93700" t="str">
        <f>VLOOKUP(C93700,Подписчики!A:D,2,FALSE)</f>
        <v>UTC+1</v>
      </c>
      <c r="F93700" s="2">
        <f>VLOOKUP(C93700,Подписчики!A:D,4,FALSE)/24+B93700</f>
        <v>44393.77041423948</v>
      </c>
      <c r="G93700">
        <f t="shared" si="1464"/>
        <v>5</v>
      </c>
    </row>
    <row r="93701" spans="1:7" x14ac:dyDescent="0.25">
      <c r="A93701">
        <v>283850</v>
      </c>
      <c r="B93701" s="2">
        <v>44393.728747572815</v>
      </c>
      <c r="C93701">
        <v>151574</v>
      </c>
      <c r="D93701">
        <v>230507</v>
      </c>
      <c r="E93701" t="str">
        <f>VLOOKUP(C93701,Подписчики!A:D,2,FALSE)</f>
        <v>UTC+1</v>
      </c>
      <c r="F93701" s="2">
        <f>VLOOKUP(C93701,Подписчики!A:D,4,FALSE)/24+B93701</f>
        <v>44393.77041423948</v>
      </c>
      <c r="G93701">
        <f t="shared" si="1464"/>
        <v>5</v>
      </c>
    </row>
    <row r="93702" spans="1:7" x14ac:dyDescent="0.25">
      <c r="A93702">
        <v>283851</v>
      </c>
      <c r="B93702" s="2">
        <v>44393.729152103559</v>
      </c>
      <c r="C93702">
        <v>67680</v>
      </c>
      <c r="D93702">
        <v>72780</v>
      </c>
      <c r="E93702" t="str">
        <f>VLOOKUP(C93702,Подписчики!A:D,2,FALSE)</f>
        <v>UTC+2</v>
      </c>
      <c r="F93702" s="2">
        <f>VLOOKUP(C93702,Подписчики!A:D,4,FALSE)/24+B93702</f>
        <v>44393.812485436894</v>
      </c>
      <c r="G93702">
        <f t="shared" si="1464"/>
        <v>5</v>
      </c>
    </row>
    <row r="93703" spans="1:7" x14ac:dyDescent="0.25">
      <c r="A93703">
        <v>283854</v>
      </c>
      <c r="B93703" s="2">
        <v>44393.729152103559</v>
      </c>
      <c r="C93703">
        <v>111115</v>
      </c>
      <c r="D93703">
        <v>78646</v>
      </c>
      <c r="E93703" t="str">
        <f>VLOOKUP(C93703,Подписчики!A:D,2,FALSE)</f>
        <v>UTC+2</v>
      </c>
      <c r="F93703" s="2">
        <f>VLOOKUP(C93703,Подписчики!A:D,4,FALSE)/24+B93703</f>
        <v>44393.812485436894</v>
      </c>
      <c r="G93703">
        <f t="shared" si="1464"/>
        <v>5</v>
      </c>
    </row>
    <row r="93704" spans="1:7" x14ac:dyDescent="0.25">
      <c r="A93704">
        <v>283857</v>
      </c>
      <c r="B93704" s="2">
        <v>44393.729152103559</v>
      </c>
      <c r="C93704">
        <v>198761</v>
      </c>
      <c r="D93704">
        <v>153893</v>
      </c>
      <c r="E93704" t="str">
        <f>VLOOKUP(C93704,Подписчики!A:D,2,FALSE)</f>
        <v>UTC+2</v>
      </c>
      <c r="F93704" s="2">
        <f>VLOOKUP(C93704,Подписчики!A:D,4,FALSE)/24+B93704</f>
        <v>44393.812485436894</v>
      </c>
      <c r="G93704">
        <f t="shared" si="1464"/>
        <v>5</v>
      </c>
    </row>
    <row r="93705" spans="1:7" x14ac:dyDescent="0.25">
      <c r="A93705">
        <v>283860</v>
      </c>
      <c r="B93705" s="2">
        <v>44393.729152103559</v>
      </c>
      <c r="C93705">
        <v>219046</v>
      </c>
      <c r="D93705">
        <v>240646</v>
      </c>
      <c r="E93705" t="str">
        <f>VLOOKUP(C93705,Подписчики!A:D,2,FALSE)</f>
        <v>UTC+2</v>
      </c>
      <c r="F93705" s="2">
        <f>VLOOKUP(C93705,Подписчики!A:D,4,FALSE)/24+B93705</f>
        <v>44393.812485436894</v>
      </c>
      <c r="G93705">
        <f t="shared" si="1464"/>
        <v>5</v>
      </c>
    </row>
    <row r="93706" spans="1:7" x14ac:dyDescent="0.25">
      <c r="A93706">
        <v>283863</v>
      </c>
      <c r="B93706" s="2">
        <v>44393.730365695796</v>
      </c>
      <c r="C93706">
        <v>10099</v>
      </c>
      <c r="D93706">
        <v>451624</v>
      </c>
      <c r="E93706" t="str">
        <f>VLOOKUP(C93706,Подписчики!A:D,2,FALSE)</f>
        <v>UTC+1</v>
      </c>
      <c r="F93706" s="2">
        <f>VLOOKUP(C93706,Подписчики!A:D,4,FALSE)/24+B93706</f>
        <v>44393.77203236246</v>
      </c>
      <c r="G93706">
        <f t="shared" si="1464"/>
        <v>5</v>
      </c>
    </row>
    <row r="93707" spans="1:7" x14ac:dyDescent="0.25">
      <c r="A93707">
        <v>283864</v>
      </c>
      <c r="B93707" s="2">
        <v>44393.730770226539</v>
      </c>
      <c r="C93707">
        <v>22323</v>
      </c>
      <c r="D93707">
        <v>12149</v>
      </c>
      <c r="E93707" t="str">
        <f>VLOOKUP(C93707,Подписчики!A:D,2,FALSE)</f>
        <v>UTC+6</v>
      </c>
      <c r="F93707" s="2">
        <f>VLOOKUP(C93707,Подписчики!A:D,4,FALSE)/24+B93707</f>
        <v>44393.980770226539</v>
      </c>
      <c r="G93707">
        <f t="shared" si="1464"/>
        <v>5</v>
      </c>
    </row>
    <row r="93708" spans="1:7" x14ac:dyDescent="0.25">
      <c r="A93708">
        <v>283867</v>
      </c>
      <c r="B93708" s="2">
        <v>44393.731174757282</v>
      </c>
      <c r="C93708">
        <v>322674</v>
      </c>
      <c r="D93708">
        <v>170007</v>
      </c>
      <c r="E93708" t="str">
        <f>VLOOKUP(C93708,Подписчики!A:D,2,FALSE)</f>
        <v>UTC+3</v>
      </c>
      <c r="F93708" s="2">
        <f>VLOOKUP(C93708,Подписчики!A:D,4,FALSE)/24+B93708</f>
        <v>44393.856174757282</v>
      </c>
      <c r="G93708">
        <f t="shared" si="1464"/>
        <v>5</v>
      </c>
    </row>
    <row r="93709" spans="1:7" x14ac:dyDescent="0.25">
      <c r="A93709">
        <v>283868</v>
      </c>
      <c r="B93709" s="2">
        <v>44393.731983818769</v>
      </c>
      <c r="C93709">
        <v>79248</v>
      </c>
      <c r="D93709">
        <v>301748</v>
      </c>
      <c r="E93709" t="str">
        <f>VLOOKUP(C93709,Подписчики!A:D,2,FALSE)</f>
        <v>UTC+5</v>
      </c>
      <c r="F93709" s="2">
        <f>VLOOKUP(C93709,Подписчики!A:D,4,FALSE)/24+B93709</f>
        <v>44393.940317152104</v>
      </c>
      <c r="G93709">
        <f t="shared" si="1464"/>
        <v>5</v>
      </c>
    </row>
    <row r="93710" spans="1:7" x14ac:dyDescent="0.25">
      <c r="A93710">
        <v>283873</v>
      </c>
      <c r="B93710" s="2">
        <v>44393.731983818776</v>
      </c>
      <c r="C93710">
        <v>135266</v>
      </c>
      <c r="D93710">
        <v>143750</v>
      </c>
      <c r="E93710" t="str">
        <f>VLOOKUP(C93710,Подписчики!A:D,2,FALSE)</f>
        <v>UTC+1</v>
      </c>
      <c r="F93710" s="2">
        <f>VLOOKUP(C93710,Подписчики!A:D,4,FALSE)/24+B93710</f>
        <v>44393.77365048544</v>
      </c>
      <c r="G93710">
        <f t="shared" si="1464"/>
        <v>5</v>
      </c>
    </row>
    <row r="93711" spans="1:7" x14ac:dyDescent="0.25">
      <c r="A93711">
        <v>283878</v>
      </c>
      <c r="B93711" s="2">
        <v>44393.731983818776</v>
      </c>
      <c r="C93711">
        <v>256754</v>
      </c>
      <c r="D93711">
        <v>87238</v>
      </c>
      <c r="E93711" t="str">
        <f>VLOOKUP(C93711,Подписчики!A:D,2,FALSE)</f>
        <v>UTC+1</v>
      </c>
      <c r="F93711" s="2">
        <f>VLOOKUP(C93711,Подписчики!A:D,4,FALSE)/24+B93711</f>
        <v>44393.77365048544</v>
      </c>
      <c r="G93711">
        <f t="shared" si="1464"/>
        <v>5</v>
      </c>
    </row>
    <row r="93712" spans="1:7" x14ac:dyDescent="0.25">
      <c r="A93712">
        <v>283882</v>
      </c>
      <c r="B93712" s="2">
        <v>44393.731983818776</v>
      </c>
      <c r="C93712">
        <v>327074</v>
      </c>
      <c r="D93712">
        <v>179465</v>
      </c>
      <c r="E93712" t="str">
        <f>VLOOKUP(C93712,Подписчики!A:D,2,FALSE)</f>
        <v>UTC+1</v>
      </c>
      <c r="F93712" s="2">
        <f>VLOOKUP(C93712,Подписчики!A:D,4,FALSE)/24+B93712</f>
        <v>44393.77365048544</v>
      </c>
      <c r="G93712">
        <f t="shared" si="1464"/>
        <v>5</v>
      </c>
    </row>
    <row r="93713" spans="1:7" x14ac:dyDescent="0.25">
      <c r="A93713">
        <v>283885</v>
      </c>
      <c r="B93713" s="2">
        <v>44393.732792880262</v>
      </c>
      <c r="C93713">
        <v>315785</v>
      </c>
      <c r="D93713">
        <v>12149</v>
      </c>
      <c r="E93713" t="str">
        <f>VLOOKUP(C93713,Подписчики!A:D,2,FALSE)</f>
        <v>UTC+3</v>
      </c>
      <c r="F93713" s="2">
        <f>VLOOKUP(C93713,Подписчики!A:D,4,FALSE)/24+B93713</f>
        <v>44393.857792880262</v>
      </c>
      <c r="G93713">
        <f t="shared" si="1464"/>
        <v>5</v>
      </c>
    </row>
    <row r="93714" spans="1:7" x14ac:dyDescent="0.25">
      <c r="A93714">
        <v>283889</v>
      </c>
      <c r="B93714" s="2">
        <v>44393.733197411006</v>
      </c>
      <c r="C93714">
        <v>118167</v>
      </c>
      <c r="D93714">
        <v>258219</v>
      </c>
      <c r="E93714" t="str">
        <f>VLOOKUP(C93714,Подписчики!A:D,2,FALSE)</f>
        <v>UTC+4</v>
      </c>
      <c r="F93714" s="2">
        <f>VLOOKUP(C93714,Подписчики!A:D,4,FALSE)/24+B93714</f>
        <v>44393.89986407767</v>
      </c>
      <c r="G93714">
        <f t="shared" si="1464"/>
        <v>5</v>
      </c>
    </row>
    <row r="93715" spans="1:7" x14ac:dyDescent="0.25">
      <c r="A93715">
        <v>283894</v>
      </c>
      <c r="B93715" s="2">
        <v>44393.733601941749</v>
      </c>
      <c r="C93715">
        <v>133745</v>
      </c>
      <c r="D93715">
        <v>3876</v>
      </c>
      <c r="E93715" t="str">
        <f>VLOOKUP(C93715,Подписчики!A:D,2,FALSE)</f>
        <v>UTC+1</v>
      </c>
      <c r="F93715" s="2">
        <f>VLOOKUP(C93715,Подписчики!A:D,4,FALSE)/24+B93715</f>
        <v>44393.775268608413</v>
      </c>
      <c r="G93715">
        <f t="shared" si="1464"/>
        <v>5</v>
      </c>
    </row>
    <row r="93716" spans="1:7" x14ac:dyDescent="0.25">
      <c r="A93716">
        <v>283899</v>
      </c>
      <c r="B93716" s="2">
        <v>44393.733601941749</v>
      </c>
      <c r="C93716">
        <v>284694</v>
      </c>
      <c r="D93716">
        <v>152631</v>
      </c>
      <c r="E93716" t="str">
        <f>VLOOKUP(C93716,Подписчики!A:D,2,FALSE)</f>
        <v>UTC+1</v>
      </c>
      <c r="F93716" s="2">
        <f>VLOOKUP(C93716,Подписчики!A:D,4,FALSE)/24+B93716</f>
        <v>44393.775268608413</v>
      </c>
      <c r="G93716">
        <f t="shared" si="1464"/>
        <v>5</v>
      </c>
    </row>
    <row r="93717" spans="1:7" x14ac:dyDescent="0.25">
      <c r="A93717">
        <v>283900</v>
      </c>
      <c r="B93717" s="2">
        <v>44393.734006472492</v>
      </c>
      <c r="C93717">
        <v>36203</v>
      </c>
      <c r="D93717">
        <v>182984</v>
      </c>
      <c r="E93717" t="str">
        <f>VLOOKUP(C93717,Подписчики!A:D,2,FALSE)</f>
        <v>UTC+2</v>
      </c>
      <c r="F93717" s="2">
        <f>VLOOKUP(C93717,Подписчики!A:D,4,FALSE)/24+B93717</f>
        <v>44393.817339805828</v>
      </c>
      <c r="G93717">
        <f t="shared" si="1464"/>
        <v>5</v>
      </c>
    </row>
    <row r="93718" spans="1:7" x14ac:dyDescent="0.25">
      <c r="A93718">
        <v>283904</v>
      </c>
      <c r="B93718" s="2">
        <v>44393.734006472492</v>
      </c>
      <c r="C93718">
        <v>216544</v>
      </c>
      <c r="D93718">
        <v>411922</v>
      </c>
      <c r="E93718" t="str">
        <f>VLOOKUP(C93718,Подписчики!A:D,2,FALSE)</f>
        <v>UTC+2</v>
      </c>
      <c r="F93718" s="2">
        <f>VLOOKUP(C93718,Подписчики!A:D,4,FALSE)/24+B93718</f>
        <v>44393.817339805828</v>
      </c>
      <c r="G93718">
        <f t="shared" si="1464"/>
        <v>5</v>
      </c>
    </row>
    <row r="93719" spans="1:7" x14ac:dyDescent="0.25">
      <c r="A93719">
        <v>283909</v>
      </c>
      <c r="B93719" s="2">
        <v>44393.734006472492</v>
      </c>
      <c r="C93719">
        <v>270797</v>
      </c>
      <c r="D93719">
        <v>347008</v>
      </c>
      <c r="E93719" t="str">
        <f>VLOOKUP(C93719,Подписчики!A:D,2,FALSE)</f>
        <v>UTC+2</v>
      </c>
      <c r="F93719" s="2">
        <f>VLOOKUP(C93719,Подписчики!A:D,4,FALSE)/24+B93719</f>
        <v>44393.817339805828</v>
      </c>
      <c r="G93719">
        <f t="shared" si="1464"/>
        <v>5</v>
      </c>
    </row>
    <row r="93720" spans="1:7" x14ac:dyDescent="0.25">
      <c r="A93720">
        <v>283914</v>
      </c>
      <c r="B93720" s="2">
        <v>44393.734411003235</v>
      </c>
      <c r="C93720">
        <v>284644</v>
      </c>
      <c r="D93720">
        <v>21760</v>
      </c>
      <c r="E93720" t="str">
        <f>VLOOKUP(C93720,Подписчики!A:D,2,FALSE)</f>
        <v>UTC+3</v>
      </c>
      <c r="F93720" s="2">
        <f>VLOOKUP(C93720,Подписчики!A:D,4,FALSE)/24+B93720</f>
        <v>44393.859411003235</v>
      </c>
      <c r="G93720">
        <f t="shared" si="1464"/>
        <v>5</v>
      </c>
    </row>
    <row r="93721" spans="1:7" x14ac:dyDescent="0.25">
      <c r="A93721">
        <v>283919</v>
      </c>
      <c r="B93721" s="2">
        <v>44393.734815533979</v>
      </c>
      <c r="C93721">
        <v>186180</v>
      </c>
      <c r="D93721">
        <v>214224</v>
      </c>
      <c r="E93721" t="str">
        <f>VLOOKUP(C93721,Подписчики!A:D,2,FALSE)</f>
        <v>UTC+0</v>
      </c>
      <c r="F93721" s="2">
        <f>VLOOKUP(C93721,Подписчики!A:D,4,FALSE)/24+B93721</f>
        <v>44393.734815533979</v>
      </c>
      <c r="G93721">
        <f t="shared" si="1464"/>
        <v>5</v>
      </c>
    </row>
    <row r="93722" spans="1:7" x14ac:dyDescent="0.25">
      <c r="A93722">
        <v>283924</v>
      </c>
      <c r="B93722" s="2">
        <v>44393.735624595465</v>
      </c>
      <c r="C93722">
        <v>31149</v>
      </c>
      <c r="D93722">
        <v>122982</v>
      </c>
      <c r="E93722" t="str">
        <f>VLOOKUP(C93722,Подписчики!A:D,2,FALSE)</f>
        <v>UTC+2</v>
      </c>
      <c r="F93722" s="2">
        <f>VLOOKUP(C93722,Подписчики!A:D,4,FALSE)/24+B93722</f>
        <v>44393.818957928801</v>
      </c>
      <c r="G93722">
        <f t="shared" si="1464"/>
        <v>5</v>
      </c>
    </row>
    <row r="93723" spans="1:7" x14ac:dyDescent="0.25">
      <c r="A93723">
        <v>283925</v>
      </c>
      <c r="B93723" s="2">
        <v>44393.735624595465</v>
      </c>
      <c r="C93723">
        <v>346394</v>
      </c>
      <c r="D93723">
        <v>251574</v>
      </c>
      <c r="E93723" t="str">
        <f>VLOOKUP(C93723,Подписчики!A:D,2,FALSE)</f>
        <v>UTC+2</v>
      </c>
      <c r="F93723" s="2">
        <f>VLOOKUP(C93723,Подписчики!A:D,4,FALSE)/24+B93723</f>
        <v>44393.818957928801</v>
      </c>
      <c r="G93723">
        <f t="shared" si="1464"/>
        <v>5</v>
      </c>
    </row>
    <row r="93724" spans="1:7" x14ac:dyDescent="0.25">
      <c r="A93724">
        <v>283928</v>
      </c>
      <c r="B93724" s="2">
        <v>44393.736838187702</v>
      </c>
      <c r="C93724">
        <v>150259</v>
      </c>
      <c r="D93724">
        <v>182984</v>
      </c>
      <c r="E93724" t="str">
        <f>VLOOKUP(C93724,Подписчики!A:D,2,FALSE)</f>
        <v>UTC+1</v>
      </c>
      <c r="F93724" s="2">
        <f>VLOOKUP(C93724,Подписчики!A:D,4,FALSE)/24+B93724</f>
        <v>44393.778504854366</v>
      </c>
      <c r="G93724">
        <f t="shared" si="1464"/>
        <v>5</v>
      </c>
    </row>
    <row r="93725" spans="1:7" x14ac:dyDescent="0.25">
      <c r="A93725">
        <v>283931</v>
      </c>
      <c r="B93725" s="2">
        <v>44393.737242718445</v>
      </c>
      <c r="C93725">
        <v>251112</v>
      </c>
      <c r="D93725">
        <v>411922</v>
      </c>
      <c r="E93725" t="str">
        <f>VLOOKUP(C93725,Подписчики!A:D,2,FALSE)</f>
        <v>UTC+2</v>
      </c>
      <c r="F93725" s="2">
        <f>VLOOKUP(C93725,Подписчики!A:D,4,FALSE)/24+B93725</f>
        <v>44393.820576051781</v>
      </c>
      <c r="G93725">
        <f t="shared" si="1464"/>
        <v>5</v>
      </c>
    </row>
    <row r="93726" spans="1:7" x14ac:dyDescent="0.25">
      <c r="A93726">
        <v>283934</v>
      </c>
      <c r="B93726" s="2">
        <v>44393.737647249189</v>
      </c>
      <c r="C93726">
        <v>198301</v>
      </c>
      <c r="D93726">
        <v>449379</v>
      </c>
      <c r="E93726" t="str">
        <f>VLOOKUP(C93726,Подписчики!A:D,2,FALSE)</f>
        <v>UTC+3</v>
      </c>
      <c r="F93726" s="2">
        <f>VLOOKUP(C93726,Подписчики!A:D,4,FALSE)/24+B93726</f>
        <v>44393.862647249189</v>
      </c>
      <c r="G93726">
        <f t="shared" si="1464"/>
        <v>5</v>
      </c>
    </row>
    <row r="93727" spans="1:7" x14ac:dyDescent="0.25">
      <c r="A93727">
        <v>283936</v>
      </c>
      <c r="B93727" s="2">
        <v>44393.738051779932</v>
      </c>
      <c r="C93727">
        <v>233595</v>
      </c>
      <c r="D93727">
        <v>228405</v>
      </c>
      <c r="E93727" t="str">
        <f>VLOOKUP(C93727,Подписчики!A:D,2,FALSE)</f>
        <v>UTC+0</v>
      </c>
      <c r="F93727" s="2">
        <f>VLOOKUP(C93727,Подписчики!A:D,4,FALSE)/24+B93727</f>
        <v>44393.738051779932</v>
      </c>
      <c r="G93727">
        <f t="shared" si="1464"/>
        <v>5</v>
      </c>
    </row>
    <row r="93728" spans="1:7" x14ac:dyDescent="0.25">
      <c r="A93728">
        <v>283937</v>
      </c>
      <c r="B93728" s="2">
        <v>44393.738860841419</v>
      </c>
      <c r="C93728">
        <v>119594</v>
      </c>
      <c r="D93728">
        <v>158978</v>
      </c>
      <c r="E93728" t="str">
        <f>VLOOKUP(C93728,Подписчики!A:D,2,FALSE)</f>
        <v>UTC+2</v>
      </c>
      <c r="F93728" s="2">
        <f>VLOOKUP(C93728,Подписчики!A:D,4,FALSE)/24+B93728</f>
        <v>44393.822194174754</v>
      </c>
      <c r="G93728">
        <f t="shared" si="1464"/>
        <v>5</v>
      </c>
    </row>
    <row r="93729" spans="1:7" x14ac:dyDescent="0.25">
      <c r="A93729">
        <v>283938</v>
      </c>
      <c r="B93729" s="2">
        <v>44393.740074433663</v>
      </c>
      <c r="C93729">
        <v>183101</v>
      </c>
      <c r="D93729">
        <v>63666</v>
      </c>
      <c r="E93729" t="str">
        <f>VLOOKUP(C93729,Подписчики!A:D,2,FALSE)</f>
        <v>UTC+1</v>
      </c>
      <c r="F93729" s="2">
        <f>VLOOKUP(C93729,Подписчики!A:D,4,FALSE)/24+B93729</f>
        <v>44393.781741100327</v>
      </c>
      <c r="G93729">
        <f t="shared" si="1464"/>
        <v>5</v>
      </c>
    </row>
    <row r="93730" spans="1:7" x14ac:dyDescent="0.25">
      <c r="A93730">
        <v>283943</v>
      </c>
      <c r="B93730" s="2">
        <v>44393.740478964399</v>
      </c>
      <c r="C93730">
        <v>137528</v>
      </c>
      <c r="D93730">
        <v>201615</v>
      </c>
      <c r="E93730" t="str">
        <f>VLOOKUP(C93730,Подписчики!A:D,2,FALSE)</f>
        <v>UTC+2</v>
      </c>
      <c r="F93730" s="2">
        <f>VLOOKUP(C93730,Подписчики!A:D,4,FALSE)/24+B93730</f>
        <v>44393.823812297735</v>
      </c>
      <c r="G93730">
        <f t="shared" si="1464"/>
        <v>5</v>
      </c>
    </row>
    <row r="93731" spans="1:7" x14ac:dyDescent="0.25">
      <c r="A93731">
        <v>283945</v>
      </c>
      <c r="B93731" s="2">
        <v>44393.740883495142</v>
      </c>
      <c r="C93731">
        <v>170427</v>
      </c>
      <c r="D93731">
        <v>411922</v>
      </c>
      <c r="E93731" t="str">
        <f>VLOOKUP(C93731,Подписчики!A:D,2,FALSE)</f>
        <v>UTC+3</v>
      </c>
      <c r="F93731" s="2">
        <f>VLOOKUP(C93731,Подписчики!A:D,4,FALSE)/24+B93731</f>
        <v>44393.865883495142</v>
      </c>
      <c r="G93731">
        <f t="shared" si="1464"/>
        <v>5</v>
      </c>
    </row>
    <row r="93732" spans="1:7" x14ac:dyDescent="0.25">
      <c r="A93732">
        <v>283946</v>
      </c>
      <c r="B93732" s="2">
        <v>44393.741288025885</v>
      </c>
      <c r="C93732">
        <v>86876</v>
      </c>
      <c r="D93732">
        <v>362198</v>
      </c>
      <c r="E93732" t="str">
        <f>VLOOKUP(C93732,Подписчики!A:D,2,FALSE)</f>
        <v>UTC+8</v>
      </c>
      <c r="F93732" s="2">
        <f>VLOOKUP(C93732,Подписчики!A:D,4,FALSE)/24+B93732</f>
        <v>44394.074621359221</v>
      </c>
      <c r="G93732">
        <f t="shared" si="1464"/>
        <v>6</v>
      </c>
    </row>
    <row r="93733" spans="1:7" x14ac:dyDescent="0.25">
      <c r="A93733">
        <v>283948</v>
      </c>
      <c r="B93733" s="2">
        <v>44393.741692556636</v>
      </c>
      <c r="C93733">
        <v>119044</v>
      </c>
      <c r="D93733">
        <v>347393</v>
      </c>
      <c r="E93733" t="str">
        <f>VLOOKUP(C93733,Подписчики!A:D,2,FALSE)</f>
        <v>UTC+1</v>
      </c>
      <c r="F93733" s="2">
        <f>VLOOKUP(C93733,Подписчики!A:D,4,FALSE)/24+B93733</f>
        <v>44393.7833592233</v>
      </c>
      <c r="G93733">
        <f t="shared" si="1464"/>
        <v>5</v>
      </c>
    </row>
    <row r="93734" spans="1:7" x14ac:dyDescent="0.25">
      <c r="A93734">
        <v>283951</v>
      </c>
      <c r="B93734" s="2">
        <v>44393.741692556636</v>
      </c>
      <c r="C93734">
        <v>292338</v>
      </c>
      <c r="D93734">
        <v>227775</v>
      </c>
      <c r="E93734" t="str">
        <f>VLOOKUP(C93734,Подписчики!A:D,2,FALSE)</f>
        <v>UTC+1</v>
      </c>
      <c r="F93734" s="2">
        <f>VLOOKUP(C93734,Подписчики!A:D,4,FALSE)/24+B93734</f>
        <v>44393.7833592233</v>
      </c>
      <c r="G93734">
        <f t="shared" si="1464"/>
        <v>5</v>
      </c>
    </row>
    <row r="93735" spans="1:7" x14ac:dyDescent="0.25">
      <c r="A93735">
        <v>283956</v>
      </c>
      <c r="B93735" s="2">
        <v>44393.742097087379</v>
      </c>
      <c r="C93735">
        <v>218814</v>
      </c>
      <c r="D93735">
        <v>227775</v>
      </c>
      <c r="E93735" t="str">
        <f>VLOOKUP(C93735,Подписчики!A:D,2,FALSE)</f>
        <v>UTC+2</v>
      </c>
      <c r="F93735" s="2">
        <f>VLOOKUP(C93735,Подписчики!A:D,4,FALSE)/24+B93735</f>
        <v>44393.825430420715</v>
      </c>
      <c r="G93735">
        <f t="shared" si="1464"/>
        <v>5</v>
      </c>
    </row>
    <row r="93736" spans="1:7" x14ac:dyDescent="0.25">
      <c r="A93736">
        <v>283960</v>
      </c>
      <c r="B93736" s="2">
        <v>44393.742097087379</v>
      </c>
      <c r="C93736">
        <v>278845</v>
      </c>
      <c r="D93736">
        <v>183290</v>
      </c>
      <c r="E93736" t="str">
        <f>VLOOKUP(C93736,Подписчики!A:D,2,FALSE)</f>
        <v>UTC+2</v>
      </c>
      <c r="F93736" s="2">
        <f>VLOOKUP(C93736,Подписчики!A:D,4,FALSE)/24+B93736</f>
        <v>44393.825430420715</v>
      </c>
      <c r="G93736">
        <f t="shared" si="1464"/>
        <v>5</v>
      </c>
    </row>
    <row r="93737" spans="1:7" x14ac:dyDescent="0.25">
      <c r="A93737">
        <v>283964</v>
      </c>
      <c r="B93737" s="2">
        <v>44393.742906148866</v>
      </c>
      <c r="C93737">
        <v>230456</v>
      </c>
      <c r="D93737">
        <v>365140</v>
      </c>
      <c r="E93737" t="str">
        <f>VLOOKUP(C93737,Подписчики!A:D,2,FALSE)</f>
        <v>UTC+0</v>
      </c>
      <c r="F93737" s="2">
        <f>VLOOKUP(C93737,Подписчики!A:D,4,FALSE)/24+B93737</f>
        <v>44393.742906148866</v>
      </c>
      <c r="G93737">
        <f t="shared" si="1464"/>
        <v>5</v>
      </c>
    </row>
    <row r="93738" spans="1:7" x14ac:dyDescent="0.25">
      <c r="A93738">
        <v>283968</v>
      </c>
      <c r="B93738" s="2">
        <v>44393.743310679616</v>
      </c>
      <c r="C93738">
        <v>104056</v>
      </c>
      <c r="D93738">
        <v>230507</v>
      </c>
      <c r="E93738" t="str">
        <f>VLOOKUP(C93738,Подписчики!A:D,2,FALSE)</f>
        <v>UTC+1</v>
      </c>
      <c r="F93738" s="2">
        <f>VLOOKUP(C93738,Подписчики!A:D,4,FALSE)/24+B93738</f>
        <v>44393.78497734628</v>
      </c>
      <c r="G93738">
        <f t="shared" si="1464"/>
        <v>5</v>
      </c>
    </row>
    <row r="93739" spans="1:7" x14ac:dyDescent="0.25">
      <c r="A93739">
        <v>283971</v>
      </c>
      <c r="B93739" s="2">
        <v>44393.744119741103</v>
      </c>
      <c r="C93739">
        <v>218761</v>
      </c>
      <c r="D93739">
        <v>347393</v>
      </c>
      <c r="E93739" t="str">
        <f>VLOOKUP(C93739,Подписчики!A:D,2,FALSE)</f>
        <v>UTC+3</v>
      </c>
      <c r="F93739" s="2">
        <f>VLOOKUP(C93739,Подписчики!A:D,4,FALSE)/24+B93739</f>
        <v>44393.869119741103</v>
      </c>
      <c r="G93739">
        <f t="shared" si="1464"/>
        <v>5</v>
      </c>
    </row>
    <row r="93740" spans="1:7" x14ac:dyDescent="0.25">
      <c r="A93740">
        <v>283973</v>
      </c>
      <c r="B93740" s="2">
        <v>44393.744928802589</v>
      </c>
      <c r="C93740">
        <v>109296</v>
      </c>
      <c r="D93740">
        <v>230507</v>
      </c>
      <c r="E93740" t="str">
        <f>VLOOKUP(C93740,Подписчики!A:D,2,FALSE)</f>
        <v>UTC+1</v>
      </c>
      <c r="F93740" s="2">
        <f>VLOOKUP(C93740,Подписчики!A:D,4,FALSE)/24+B93740</f>
        <v>44393.786595469253</v>
      </c>
      <c r="G93740">
        <f t="shared" si="1464"/>
        <v>5</v>
      </c>
    </row>
    <row r="93741" spans="1:7" x14ac:dyDescent="0.25">
      <c r="A93741">
        <v>283978</v>
      </c>
      <c r="B93741" s="2">
        <v>44393.746142394819</v>
      </c>
      <c r="C93741">
        <v>320472</v>
      </c>
      <c r="D93741">
        <v>29745</v>
      </c>
      <c r="E93741" t="str">
        <f>VLOOKUP(C93741,Подписчики!A:D,2,FALSE)</f>
        <v>UTC+0</v>
      </c>
      <c r="F93741" s="2">
        <f>VLOOKUP(C93741,Подписчики!A:D,4,FALSE)/24+B93741</f>
        <v>44393.746142394819</v>
      </c>
      <c r="G93741">
        <f t="shared" si="1464"/>
        <v>5</v>
      </c>
    </row>
    <row r="93742" spans="1:7" x14ac:dyDescent="0.25">
      <c r="A93742">
        <v>283979</v>
      </c>
      <c r="B93742" s="2">
        <v>44393.746546925562</v>
      </c>
      <c r="C93742">
        <v>265783</v>
      </c>
      <c r="D93742">
        <v>37644</v>
      </c>
      <c r="E93742" t="str">
        <f>VLOOKUP(C93742,Подписчики!A:D,2,FALSE)</f>
        <v>UTC+5</v>
      </c>
      <c r="F93742" s="2">
        <f>VLOOKUP(C93742,Подписчики!A:D,4,FALSE)/24+B93742</f>
        <v>44393.954880258898</v>
      </c>
      <c r="G93742">
        <f t="shared" si="1464"/>
        <v>5</v>
      </c>
    </row>
    <row r="93743" spans="1:7" x14ac:dyDescent="0.25">
      <c r="A93743">
        <v>283983</v>
      </c>
      <c r="B93743" s="2">
        <v>44393.746546925569</v>
      </c>
      <c r="C93743">
        <v>31361</v>
      </c>
      <c r="D93743">
        <v>343491</v>
      </c>
      <c r="E93743" t="str">
        <f>VLOOKUP(C93743,Подписчики!A:D,2,FALSE)</f>
        <v>UTC+1</v>
      </c>
      <c r="F93743" s="2">
        <f>VLOOKUP(C93743,Подписчики!A:D,4,FALSE)/24+B93743</f>
        <v>44393.788213592234</v>
      </c>
      <c r="G93743">
        <f t="shared" si="1464"/>
        <v>5</v>
      </c>
    </row>
    <row r="93744" spans="1:7" x14ac:dyDescent="0.25">
      <c r="A93744">
        <v>283985</v>
      </c>
      <c r="B93744" s="2">
        <v>44393.746951456313</v>
      </c>
      <c r="C93744">
        <v>108704</v>
      </c>
      <c r="D93744">
        <v>448450</v>
      </c>
      <c r="E93744" t="str">
        <f>VLOOKUP(C93744,Подписчики!A:D,2,FALSE)</f>
        <v>UTC+6</v>
      </c>
      <c r="F93744" s="2">
        <f>VLOOKUP(C93744,Подписчики!A:D,4,FALSE)/24+B93744</f>
        <v>44393.996951456313</v>
      </c>
      <c r="G93744">
        <f t="shared" si="1464"/>
        <v>5</v>
      </c>
    </row>
    <row r="93745" spans="1:7" x14ac:dyDescent="0.25">
      <c r="A93745">
        <v>283987</v>
      </c>
      <c r="B93745" s="2">
        <v>44393.747355987056</v>
      </c>
      <c r="C93745">
        <v>273015</v>
      </c>
      <c r="D93745">
        <v>51368</v>
      </c>
      <c r="E93745" t="str">
        <f>VLOOKUP(C93745,Подписчики!A:D,2,FALSE)</f>
        <v>UTC+3</v>
      </c>
      <c r="F93745" s="2">
        <f>VLOOKUP(C93745,Подписчики!A:D,4,FALSE)/24+B93745</f>
        <v>44393.872355987056</v>
      </c>
      <c r="G93745">
        <f t="shared" si="1464"/>
        <v>5</v>
      </c>
    </row>
    <row r="93746" spans="1:7" x14ac:dyDescent="0.25">
      <c r="A93746">
        <v>283991</v>
      </c>
      <c r="B93746" s="2">
        <v>44393.747760517799</v>
      </c>
      <c r="C93746">
        <v>69409</v>
      </c>
      <c r="D93746">
        <v>250679</v>
      </c>
      <c r="E93746" t="str">
        <f>VLOOKUP(C93746,Подписчики!A:D,2,FALSE)</f>
        <v>UTC+4</v>
      </c>
      <c r="F93746" s="2">
        <f>VLOOKUP(C93746,Подписчики!A:D,4,FALSE)/24+B93746</f>
        <v>44393.914427184463</v>
      </c>
      <c r="G93746">
        <f t="shared" si="1464"/>
        <v>5</v>
      </c>
    </row>
    <row r="93747" spans="1:7" x14ac:dyDescent="0.25">
      <c r="A93747">
        <v>283993</v>
      </c>
      <c r="B93747" s="2">
        <v>44393.747760517799</v>
      </c>
      <c r="C93747">
        <v>222670</v>
      </c>
      <c r="D93747">
        <v>477440</v>
      </c>
      <c r="E93747" t="str">
        <f>VLOOKUP(C93747,Подписчики!A:D,2,FALSE)</f>
        <v>UTC+0</v>
      </c>
      <c r="F93747" s="2">
        <f>VLOOKUP(C93747,Подписчики!A:D,4,FALSE)/24+B93747</f>
        <v>44393.747760517799</v>
      </c>
      <c r="G93747">
        <f t="shared" si="1464"/>
        <v>5</v>
      </c>
    </row>
    <row r="93748" spans="1:7" x14ac:dyDescent="0.25">
      <c r="A93748">
        <v>283996</v>
      </c>
      <c r="B93748" s="2">
        <v>44393.748165048542</v>
      </c>
      <c r="C93748">
        <v>132330</v>
      </c>
      <c r="D93748">
        <v>118549</v>
      </c>
      <c r="E93748" t="str">
        <f>VLOOKUP(C93748,Подписчики!A:D,2,FALSE)</f>
        <v>UTC-7</v>
      </c>
      <c r="F93748" s="2">
        <f>VLOOKUP(C93748,Подписчики!A:D,4,FALSE)/24+B93748</f>
        <v>44393.456498381878</v>
      </c>
      <c r="G93748">
        <f t="shared" si="1464"/>
        <v>5</v>
      </c>
    </row>
    <row r="93749" spans="1:7" x14ac:dyDescent="0.25">
      <c r="A93749">
        <v>283999</v>
      </c>
      <c r="B93749" s="2">
        <v>44393.74816504855</v>
      </c>
      <c r="C93749">
        <v>65505</v>
      </c>
      <c r="D93749">
        <v>158978</v>
      </c>
      <c r="E93749" t="str">
        <f>VLOOKUP(C93749,Подписчики!A:D,2,FALSE)</f>
        <v>UTC+1</v>
      </c>
      <c r="F93749" s="2">
        <f>VLOOKUP(C93749,Подписчики!A:D,4,FALSE)/24+B93749</f>
        <v>44393.789831715214</v>
      </c>
      <c r="G93749">
        <f t="shared" si="1464"/>
        <v>5</v>
      </c>
    </row>
    <row r="93750" spans="1:7" x14ac:dyDescent="0.25">
      <c r="A93750">
        <v>284002</v>
      </c>
      <c r="B93750" s="2">
        <v>44393.74816504855</v>
      </c>
      <c r="C93750">
        <v>292933</v>
      </c>
      <c r="D93750">
        <v>88863</v>
      </c>
      <c r="E93750" t="str">
        <f>VLOOKUP(C93750,Подписчики!A:D,2,FALSE)</f>
        <v>UTC+1</v>
      </c>
      <c r="F93750" s="2">
        <f>VLOOKUP(C93750,Подписчики!A:D,4,FALSE)/24+B93750</f>
        <v>44393.789831715214</v>
      </c>
      <c r="G93750">
        <f t="shared" si="1464"/>
        <v>5</v>
      </c>
    </row>
    <row r="93751" spans="1:7" x14ac:dyDescent="0.25">
      <c r="A93751">
        <v>284003</v>
      </c>
      <c r="B93751" s="2">
        <v>44393.74816504855</v>
      </c>
      <c r="C93751">
        <v>328442</v>
      </c>
      <c r="D93751">
        <v>72511</v>
      </c>
      <c r="E93751" t="str">
        <f>VLOOKUP(C93751,Подписчики!A:D,2,FALSE)</f>
        <v>UTC+1</v>
      </c>
      <c r="F93751" s="2">
        <f>VLOOKUP(C93751,Подписчики!A:D,4,FALSE)/24+B93751</f>
        <v>44393.789831715214</v>
      </c>
      <c r="G93751">
        <f t="shared" si="1464"/>
        <v>5</v>
      </c>
    </row>
    <row r="93752" spans="1:7" x14ac:dyDescent="0.25">
      <c r="A93752">
        <v>284005</v>
      </c>
      <c r="B93752" s="2">
        <v>44393.748569579286</v>
      </c>
      <c r="C93752">
        <v>157097</v>
      </c>
      <c r="D93752">
        <v>128701</v>
      </c>
      <c r="E93752" t="str">
        <f>VLOOKUP(C93752,Подписчики!A:D,2,FALSE)</f>
        <v>UTC+2</v>
      </c>
      <c r="F93752" s="2">
        <f>VLOOKUP(C93752,Подписчики!A:D,4,FALSE)/24+B93752</f>
        <v>44393.831902912621</v>
      </c>
      <c r="G93752">
        <f t="shared" si="1464"/>
        <v>5</v>
      </c>
    </row>
    <row r="93753" spans="1:7" x14ac:dyDescent="0.25">
      <c r="A93753">
        <v>284010</v>
      </c>
      <c r="B93753" s="2">
        <v>44393.748569579286</v>
      </c>
      <c r="C93753">
        <v>299102</v>
      </c>
      <c r="D93753">
        <v>301748</v>
      </c>
      <c r="E93753" t="str">
        <f>VLOOKUP(C93753,Подписчики!A:D,2,FALSE)</f>
        <v>UTC+2</v>
      </c>
      <c r="F93753" s="2">
        <f>VLOOKUP(C93753,Подписчики!A:D,4,FALSE)/24+B93753</f>
        <v>44393.831902912621</v>
      </c>
      <c r="G93753">
        <f t="shared" si="1464"/>
        <v>5</v>
      </c>
    </row>
    <row r="93754" spans="1:7" x14ac:dyDescent="0.25">
      <c r="A93754">
        <v>284015</v>
      </c>
      <c r="B93754" s="2">
        <v>44393.749378640779</v>
      </c>
      <c r="C93754">
        <v>32749</v>
      </c>
      <c r="D93754">
        <v>411922</v>
      </c>
      <c r="E93754" t="str">
        <f>VLOOKUP(C93754,Подписчики!A:D,2,FALSE)</f>
        <v>UTC+0</v>
      </c>
      <c r="F93754" s="2">
        <f>VLOOKUP(C93754,Подписчики!A:D,4,FALSE)/24+B93754</f>
        <v>44393.749378640779</v>
      </c>
      <c r="G93754">
        <f t="shared" si="1464"/>
        <v>5</v>
      </c>
    </row>
    <row r="93755" spans="1:7" x14ac:dyDescent="0.25">
      <c r="A93755">
        <v>284016</v>
      </c>
      <c r="B93755" s="2">
        <v>44393.749378640779</v>
      </c>
      <c r="C93755">
        <v>280608</v>
      </c>
      <c r="D93755">
        <v>304722</v>
      </c>
      <c r="E93755" t="str">
        <f>VLOOKUP(C93755,Подписчики!A:D,2,FALSE)</f>
        <v>UTC+0</v>
      </c>
      <c r="F93755" s="2">
        <f>VLOOKUP(C93755,Подписчики!A:D,4,FALSE)/24+B93755</f>
        <v>44393.749378640779</v>
      </c>
      <c r="G93755">
        <f t="shared" si="1464"/>
        <v>5</v>
      </c>
    </row>
    <row r="93756" spans="1:7" x14ac:dyDescent="0.25">
      <c r="A93756">
        <v>284021</v>
      </c>
      <c r="B93756" s="2">
        <v>44393.749783171523</v>
      </c>
      <c r="C93756">
        <v>149667</v>
      </c>
      <c r="D93756">
        <v>411922</v>
      </c>
      <c r="E93756" t="str">
        <f>VLOOKUP(C93756,Подписчики!A:D,2,FALSE)</f>
        <v>UTC+1</v>
      </c>
      <c r="F93756" s="2">
        <f>VLOOKUP(C93756,Подписчики!A:D,4,FALSE)/24+B93756</f>
        <v>44393.791449838187</v>
      </c>
      <c r="G93756">
        <f t="shared" si="1464"/>
        <v>5</v>
      </c>
    </row>
    <row r="93757" spans="1:7" x14ac:dyDescent="0.25">
      <c r="A93757">
        <v>284022</v>
      </c>
      <c r="B93757" s="2">
        <v>44393.749783171523</v>
      </c>
      <c r="C93757">
        <v>192710</v>
      </c>
      <c r="D93757">
        <v>438332</v>
      </c>
      <c r="E93757" t="str">
        <f>VLOOKUP(C93757,Подписчики!A:D,2,FALSE)</f>
        <v>UTC+1</v>
      </c>
      <c r="F93757" s="2">
        <f>VLOOKUP(C93757,Подписчики!A:D,4,FALSE)/24+B93757</f>
        <v>44393.791449838187</v>
      </c>
      <c r="G93757">
        <f t="shared" si="1464"/>
        <v>5</v>
      </c>
    </row>
    <row r="93758" spans="1:7" x14ac:dyDescent="0.25">
      <c r="A93758">
        <v>284024</v>
      </c>
      <c r="B93758" s="2">
        <v>44393.749783171523</v>
      </c>
      <c r="C93758">
        <v>221836</v>
      </c>
      <c r="D93758">
        <v>250679</v>
      </c>
      <c r="E93758" t="str">
        <f>VLOOKUP(C93758,Подписчики!A:D,2,FALSE)</f>
        <v>UTC+1</v>
      </c>
      <c r="F93758" s="2">
        <f>VLOOKUP(C93758,Подписчики!A:D,4,FALSE)/24+B93758</f>
        <v>44393.791449838187</v>
      </c>
      <c r="G93758">
        <f t="shared" si="1464"/>
        <v>5</v>
      </c>
    </row>
    <row r="93759" spans="1:7" x14ac:dyDescent="0.25">
      <c r="A93759">
        <v>284028</v>
      </c>
      <c r="B93759" s="2">
        <v>44393.749783171523</v>
      </c>
      <c r="C93759">
        <v>281188</v>
      </c>
      <c r="D93759">
        <v>285680</v>
      </c>
      <c r="E93759" t="str">
        <f>VLOOKUP(C93759,Подписчики!A:D,2,FALSE)</f>
        <v>UTC+1</v>
      </c>
      <c r="F93759" s="2">
        <f>VLOOKUP(C93759,Подписчики!A:D,4,FALSE)/24+B93759</f>
        <v>44393.791449838187</v>
      </c>
      <c r="G93759">
        <f t="shared" si="1464"/>
        <v>5</v>
      </c>
    </row>
    <row r="93760" spans="1:7" x14ac:dyDescent="0.25">
      <c r="A93760">
        <v>284030</v>
      </c>
      <c r="B93760" s="2">
        <v>44393.749783171523</v>
      </c>
      <c r="C93760">
        <v>312558</v>
      </c>
      <c r="D93760">
        <v>411922</v>
      </c>
      <c r="E93760" t="str">
        <f>VLOOKUP(C93760,Подписчики!A:D,2,FALSE)</f>
        <v>UTC+1</v>
      </c>
      <c r="F93760" s="2">
        <f>VLOOKUP(C93760,Подписчики!A:D,4,FALSE)/24+B93760</f>
        <v>44393.791449838187</v>
      </c>
      <c r="G93760">
        <f t="shared" si="1464"/>
        <v>5</v>
      </c>
    </row>
    <row r="93761" spans="1:7" x14ac:dyDescent="0.25">
      <c r="A93761">
        <v>284033</v>
      </c>
      <c r="B93761" s="2">
        <v>44393.750187702266</v>
      </c>
      <c r="C93761">
        <v>98185</v>
      </c>
      <c r="D93761">
        <v>262099</v>
      </c>
      <c r="E93761" t="str">
        <f>VLOOKUP(C93761,Подписчики!A:D,2,FALSE)</f>
        <v>UTC+2</v>
      </c>
      <c r="F93761" s="2">
        <f>VLOOKUP(C93761,Подписчики!A:D,4,FALSE)/24+B93761</f>
        <v>44393.833521035602</v>
      </c>
      <c r="G93761">
        <f t="shared" si="1464"/>
        <v>5</v>
      </c>
    </row>
    <row r="93762" spans="1:7" x14ac:dyDescent="0.25">
      <c r="A93762">
        <v>284036</v>
      </c>
      <c r="B93762" s="2">
        <v>44393.750187702266</v>
      </c>
      <c r="C93762">
        <v>239925</v>
      </c>
      <c r="D93762">
        <v>239565</v>
      </c>
      <c r="E93762" t="str">
        <f>VLOOKUP(C93762,Подписчики!A:D,2,FALSE)</f>
        <v>UTC+2</v>
      </c>
      <c r="F93762" s="2">
        <f>VLOOKUP(C93762,Подписчики!A:D,4,FALSE)/24+B93762</f>
        <v>44393.833521035602</v>
      </c>
      <c r="G93762">
        <f t="shared" si="1464"/>
        <v>5</v>
      </c>
    </row>
    <row r="93763" spans="1:7" x14ac:dyDescent="0.25">
      <c r="A93763">
        <v>284037</v>
      </c>
      <c r="B93763" s="2">
        <v>44393.750996763752</v>
      </c>
      <c r="C93763">
        <v>52954</v>
      </c>
      <c r="D93763">
        <v>213636</v>
      </c>
      <c r="E93763" t="str">
        <f>VLOOKUP(C93763,Подписчики!A:D,2,FALSE)</f>
        <v>UTC+0</v>
      </c>
      <c r="F93763" s="2">
        <f>VLOOKUP(C93763,Подписчики!A:D,4,FALSE)/24+B93763</f>
        <v>44393.750996763752</v>
      </c>
      <c r="G93763">
        <f t="shared" ref="G93763:G93826" si="1465">WEEKDAY(F93763,2)</f>
        <v>5</v>
      </c>
    </row>
    <row r="93764" spans="1:7" x14ac:dyDescent="0.25">
      <c r="A93764">
        <v>284042</v>
      </c>
      <c r="B93764" s="2">
        <v>44393.75099676376</v>
      </c>
      <c r="C93764">
        <v>237752</v>
      </c>
      <c r="D93764">
        <v>460633</v>
      </c>
      <c r="E93764" t="str">
        <f>VLOOKUP(C93764,Подписчики!A:D,2,FALSE)</f>
        <v>UTC+4</v>
      </c>
      <c r="F93764" s="2">
        <f>VLOOKUP(C93764,Подписчики!A:D,4,FALSE)/24+B93764</f>
        <v>44393.917663430424</v>
      </c>
      <c r="G93764">
        <f t="shared" si="1465"/>
        <v>5</v>
      </c>
    </row>
    <row r="93765" spans="1:7" x14ac:dyDescent="0.25">
      <c r="A93765">
        <v>284043</v>
      </c>
      <c r="B93765" s="2">
        <v>44393.75099676376</v>
      </c>
      <c r="C93765">
        <v>260176</v>
      </c>
      <c r="D93765">
        <v>250679</v>
      </c>
      <c r="E93765" t="str">
        <f>VLOOKUP(C93765,Подписчики!A:D,2,FALSE)</f>
        <v>UTC+4</v>
      </c>
      <c r="F93765" s="2">
        <f>VLOOKUP(C93765,Подписчики!A:D,4,FALSE)/24+B93765</f>
        <v>44393.917663430424</v>
      </c>
      <c r="G93765">
        <f t="shared" si="1465"/>
        <v>5</v>
      </c>
    </row>
    <row r="93766" spans="1:7" x14ac:dyDescent="0.25">
      <c r="A93766">
        <v>284046</v>
      </c>
      <c r="B93766" s="2">
        <v>44393.751401294496</v>
      </c>
      <c r="C93766">
        <v>172824</v>
      </c>
      <c r="D93766">
        <v>272503</v>
      </c>
      <c r="E93766" t="str">
        <f>VLOOKUP(C93766,Подписчики!A:D,2,FALSE)</f>
        <v>UTC+5</v>
      </c>
      <c r="F93766" s="2">
        <f>VLOOKUP(C93766,Подписчики!A:D,4,FALSE)/24+B93766</f>
        <v>44393.959734627831</v>
      </c>
      <c r="G93766">
        <f t="shared" si="1465"/>
        <v>5</v>
      </c>
    </row>
    <row r="93767" spans="1:7" x14ac:dyDescent="0.25">
      <c r="A93767">
        <v>284047</v>
      </c>
      <c r="B93767" s="2">
        <v>44393.751805825239</v>
      </c>
      <c r="C93767">
        <v>8636</v>
      </c>
      <c r="D93767">
        <v>304128</v>
      </c>
      <c r="E93767" t="str">
        <f>VLOOKUP(C93767,Подписчики!A:D,2,FALSE)</f>
        <v>UTC+2</v>
      </c>
      <c r="F93767" s="2">
        <f>VLOOKUP(C93767,Подписчики!A:D,4,FALSE)/24+B93767</f>
        <v>44393.835139158575</v>
      </c>
      <c r="G93767">
        <f t="shared" si="1465"/>
        <v>5</v>
      </c>
    </row>
    <row r="93768" spans="1:7" x14ac:dyDescent="0.25">
      <c r="A93768">
        <v>284050</v>
      </c>
      <c r="B93768" s="2">
        <v>44393.751805825246</v>
      </c>
      <c r="C93768">
        <v>296870</v>
      </c>
      <c r="D93768">
        <v>154228</v>
      </c>
      <c r="E93768" t="str">
        <f>VLOOKUP(C93768,Подписчики!A:D,2,FALSE)</f>
        <v>UTC+6</v>
      </c>
      <c r="F93768" s="2">
        <f>VLOOKUP(C93768,Подписчики!A:D,4,FALSE)/24+B93768</f>
        <v>44394.001805825246</v>
      </c>
      <c r="G93768">
        <f t="shared" si="1465"/>
        <v>6</v>
      </c>
    </row>
    <row r="93769" spans="1:7" x14ac:dyDescent="0.25">
      <c r="A93769">
        <v>284055</v>
      </c>
      <c r="B93769" s="2">
        <v>44393.752614886733</v>
      </c>
      <c r="C93769">
        <v>52296</v>
      </c>
      <c r="D93769">
        <v>304722</v>
      </c>
      <c r="E93769" t="str">
        <f>VLOOKUP(C93769,Подписчики!A:D,2,FALSE)</f>
        <v>UTC+0</v>
      </c>
      <c r="F93769" s="2">
        <f>VLOOKUP(C93769,Подписчики!A:D,4,FALSE)/24+B93769</f>
        <v>44393.752614886733</v>
      </c>
      <c r="G93769">
        <f t="shared" si="1465"/>
        <v>5</v>
      </c>
    </row>
    <row r="93770" spans="1:7" x14ac:dyDescent="0.25">
      <c r="A93770">
        <v>284056</v>
      </c>
      <c r="B93770" s="2">
        <v>44393.753019417476</v>
      </c>
      <c r="C93770">
        <v>234828</v>
      </c>
      <c r="D93770">
        <v>81226</v>
      </c>
      <c r="E93770" t="str">
        <f>VLOOKUP(C93770,Подписчики!A:D,2,FALSE)</f>
        <v>UTC+1</v>
      </c>
      <c r="F93770" s="2">
        <f>VLOOKUP(C93770,Подписчики!A:D,4,FALSE)/24+B93770</f>
        <v>44393.79468608414</v>
      </c>
      <c r="G93770">
        <f t="shared" si="1465"/>
        <v>5</v>
      </c>
    </row>
    <row r="93771" spans="1:7" x14ac:dyDescent="0.25">
      <c r="A93771">
        <v>284059</v>
      </c>
      <c r="B93771" s="2">
        <v>44393.753423948219</v>
      </c>
      <c r="C93771">
        <v>286068</v>
      </c>
      <c r="D93771">
        <v>209122</v>
      </c>
      <c r="E93771" t="str">
        <f>VLOOKUP(C93771,Подписчики!A:D,2,FALSE)</f>
        <v>UTC+2</v>
      </c>
      <c r="F93771" s="2">
        <f>VLOOKUP(C93771,Подписчики!A:D,4,FALSE)/24+B93771</f>
        <v>44393.836757281555</v>
      </c>
      <c r="G93771">
        <f t="shared" si="1465"/>
        <v>5</v>
      </c>
    </row>
    <row r="93772" spans="1:7" x14ac:dyDescent="0.25">
      <c r="A93772">
        <v>284062</v>
      </c>
      <c r="B93772" s="2">
        <v>44393.754233009706</v>
      </c>
      <c r="C93772">
        <v>57662</v>
      </c>
      <c r="D93772">
        <v>217307</v>
      </c>
      <c r="E93772" t="str">
        <f>VLOOKUP(C93772,Подписчики!A:D,2,FALSE)</f>
        <v>UTC+0</v>
      </c>
      <c r="F93772" s="2">
        <f>VLOOKUP(C93772,Подписчики!A:D,4,FALSE)/24+B93772</f>
        <v>44393.754233009706</v>
      </c>
      <c r="G93772">
        <f t="shared" si="1465"/>
        <v>5</v>
      </c>
    </row>
    <row r="93773" spans="1:7" x14ac:dyDescent="0.25">
      <c r="A93773">
        <v>284065</v>
      </c>
      <c r="B93773" s="2">
        <v>44393.754233009713</v>
      </c>
      <c r="C93773">
        <v>271247</v>
      </c>
      <c r="D93773">
        <v>184983</v>
      </c>
      <c r="E93773" t="str">
        <f>VLOOKUP(C93773,Подписчики!A:D,2,FALSE)</f>
        <v>UTC+4</v>
      </c>
      <c r="F93773" s="2">
        <f>VLOOKUP(C93773,Подписчики!A:D,4,FALSE)/24+B93773</f>
        <v>44393.920899676377</v>
      </c>
      <c r="G93773">
        <f t="shared" si="1465"/>
        <v>5</v>
      </c>
    </row>
    <row r="93774" spans="1:7" x14ac:dyDescent="0.25">
      <c r="A93774">
        <v>284069</v>
      </c>
      <c r="B93774" s="2">
        <v>44393.754637540456</v>
      </c>
      <c r="C93774">
        <v>246013</v>
      </c>
      <c r="D93774">
        <v>60239</v>
      </c>
      <c r="E93774" t="str">
        <f>VLOOKUP(C93774,Подписчики!A:D,2,FALSE)</f>
        <v>UTC+1</v>
      </c>
      <c r="F93774" s="2">
        <f>VLOOKUP(C93774,Подписчики!A:D,4,FALSE)/24+B93774</f>
        <v>44393.796304207121</v>
      </c>
      <c r="G93774">
        <f t="shared" si="1465"/>
        <v>5</v>
      </c>
    </row>
    <row r="93775" spans="1:7" x14ac:dyDescent="0.25">
      <c r="A93775">
        <v>284070</v>
      </c>
      <c r="B93775" s="2">
        <v>44393.754637540456</v>
      </c>
      <c r="C93775">
        <v>250699</v>
      </c>
      <c r="D93775">
        <v>235960</v>
      </c>
      <c r="E93775" t="str">
        <f>VLOOKUP(C93775,Подписчики!A:D,2,FALSE)</f>
        <v>UTC+1</v>
      </c>
      <c r="F93775" s="2">
        <f>VLOOKUP(C93775,Подписчики!A:D,4,FALSE)/24+B93775</f>
        <v>44393.796304207121</v>
      </c>
      <c r="G93775">
        <f t="shared" si="1465"/>
        <v>5</v>
      </c>
    </row>
    <row r="93776" spans="1:7" x14ac:dyDescent="0.25">
      <c r="A93776">
        <v>284074</v>
      </c>
      <c r="B93776" s="2">
        <v>44393.755446601943</v>
      </c>
      <c r="C93776">
        <v>323557</v>
      </c>
      <c r="D93776">
        <v>228405</v>
      </c>
      <c r="E93776" t="str">
        <f>VLOOKUP(C93776,Подписчики!A:D,2,FALSE)</f>
        <v>UTC+3</v>
      </c>
      <c r="F93776" s="2">
        <f>VLOOKUP(C93776,Подписчики!A:D,4,FALSE)/24+B93776</f>
        <v>44393.880446601943</v>
      </c>
      <c r="G93776">
        <f t="shared" si="1465"/>
        <v>5</v>
      </c>
    </row>
    <row r="93777" spans="1:7" x14ac:dyDescent="0.25">
      <c r="A93777">
        <v>284075</v>
      </c>
      <c r="B93777" s="2">
        <v>44393.755851132686</v>
      </c>
      <c r="C93777">
        <v>125889</v>
      </c>
      <c r="D93777">
        <v>304722</v>
      </c>
      <c r="E93777" t="str">
        <f>VLOOKUP(C93777,Подписчики!A:D,2,FALSE)</f>
        <v>UTC+0</v>
      </c>
      <c r="F93777" s="2">
        <f>VLOOKUP(C93777,Подписчики!A:D,4,FALSE)/24+B93777</f>
        <v>44393.755851132686</v>
      </c>
      <c r="G93777">
        <f t="shared" si="1465"/>
        <v>5</v>
      </c>
    </row>
    <row r="93778" spans="1:7" x14ac:dyDescent="0.25">
      <c r="A93778">
        <v>284078</v>
      </c>
      <c r="B93778" s="2">
        <v>44393.755851132686</v>
      </c>
      <c r="C93778">
        <v>173105</v>
      </c>
      <c r="D93778">
        <v>80167</v>
      </c>
      <c r="E93778" t="str">
        <f>VLOOKUP(C93778,Подписчики!A:D,2,FALSE)</f>
        <v>UTC+0</v>
      </c>
      <c r="F93778" s="2">
        <f>VLOOKUP(C93778,Подписчики!A:D,4,FALSE)/24+B93778</f>
        <v>44393.755851132686</v>
      </c>
      <c r="G93778">
        <f t="shared" si="1465"/>
        <v>5</v>
      </c>
    </row>
    <row r="93779" spans="1:7" x14ac:dyDescent="0.25">
      <c r="A93779">
        <v>284083</v>
      </c>
      <c r="B93779" s="2">
        <v>44393.755851132686</v>
      </c>
      <c r="C93779">
        <v>243222</v>
      </c>
      <c r="D93779">
        <v>40804</v>
      </c>
      <c r="E93779" t="str">
        <f>VLOOKUP(C93779,Подписчики!A:D,2,FALSE)</f>
        <v>UTC+0</v>
      </c>
      <c r="F93779" s="2">
        <f>VLOOKUP(C93779,Подписчики!A:D,4,FALSE)/24+B93779</f>
        <v>44393.755851132686</v>
      </c>
      <c r="G93779">
        <f t="shared" si="1465"/>
        <v>5</v>
      </c>
    </row>
    <row r="93780" spans="1:7" x14ac:dyDescent="0.25">
      <c r="A93780">
        <v>284084</v>
      </c>
      <c r="B93780" s="2">
        <v>44393.75787378641</v>
      </c>
      <c r="C93780">
        <v>110335</v>
      </c>
      <c r="D93780">
        <v>171935</v>
      </c>
      <c r="E93780" t="str">
        <f>VLOOKUP(C93780,Подписчики!A:D,2,FALSE)</f>
        <v>UTC+1</v>
      </c>
      <c r="F93780" s="2">
        <f>VLOOKUP(C93780,Подписчики!A:D,4,FALSE)/24+B93780</f>
        <v>44393.799540453074</v>
      </c>
      <c r="G93780">
        <f t="shared" si="1465"/>
        <v>5</v>
      </c>
    </row>
    <row r="93781" spans="1:7" x14ac:dyDescent="0.25">
      <c r="A93781">
        <v>284088</v>
      </c>
      <c r="B93781" s="2">
        <v>44393.758278317153</v>
      </c>
      <c r="C93781">
        <v>3416</v>
      </c>
      <c r="D93781">
        <v>180017</v>
      </c>
      <c r="E93781" t="str">
        <f>VLOOKUP(C93781,Подписчики!A:D,2,FALSE)</f>
        <v>UTC+2</v>
      </c>
      <c r="F93781" s="2">
        <f>VLOOKUP(C93781,Подписчики!A:D,4,FALSE)/24+B93781</f>
        <v>44393.841611650489</v>
      </c>
      <c r="G93781">
        <f t="shared" si="1465"/>
        <v>5</v>
      </c>
    </row>
    <row r="93782" spans="1:7" x14ac:dyDescent="0.25">
      <c r="A93782">
        <v>284090</v>
      </c>
      <c r="B93782" s="2">
        <v>44393.758278317153</v>
      </c>
      <c r="C93782">
        <v>33350</v>
      </c>
      <c r="D93782">
        <v>183290</v>
      </c>
      <c r="E93782" t="str">
        <f>VLOOKUP(C93782,Подписчики!A:D,2,FALSE)</f>
        <v>UTC+2</v>
      </c>
      <c r="F93782" s="2">
        <f>VLOOKUP(C93782,Подписчики!A:D,4,FALSE)/24+B93782</f>
        <v>44393.841611650489</v>
      </c>
      <c r="G93782">
        <f t="shared" si="1465"/>
        <v>5</v>
      </c>
    </row>
    <row r="93783" spans="1:7" x14ac:dyDescent="0.25">
      <c r="A93783">
        <v>284093</v>
      </c>
      <c r="B93783" s="2">
        <v>44393.758278317153</v>
      </c>
      <c r="C93783">
        <v>313717</v>
      </c>
      <c r="D93783">
        <v>88863</v>
      </c>
      <c r="E93783" t="str">
        <f>VLOOKUP(C93783,Подписчики!A:D,2,FALSE)</f>
        <v>UTC+2</v>
      </c>
      <c r="F93783" s="2">
        <f>VLOOKUP(C93783,Подписчики!A:D,4,FALSE)/24+B93783</f>
        <v>44393.841611650489</v>
      </c>
      <c r="G93783">
        <f t="shared" si="1465"/>
        <v>5</v>
      </c>
    </row>
    <row r="93784" spans="1:7" x14ac:dyDescent="0.25">
      <c r="A93784">
        <v>284096</v>
      </c>
      <c r="B93784" s="2">
        <v>44393.759087378639</v>
      </c>
      <c r="C93784">
        <v>169752</v>
      </c>
      <c r="D93784">
        <v>458081</v>
      </c>
      <c r="E93784" t="str">
        <f>VLOOKUP(C93784,Подписчики!A:D,2,FALSE)</f>
        <v>UTC+0</v>
      </c>
      <c r="F93784" s="2">
        <f>VLOOKUP(C93784,Подписчики!A:D,4,FALSE)/24+B93784</f>
        <v>44393.759087378639</v>
      </c>
      <c r="G93784">
        <f t="shared" si="1465"/>
        <v>5</v>
      </c>
    </row>
    <row r="93785" spans="1:7" x14ac:dyDescent="0.25">
      <c r="A93785">
        <v>284100</v>
      </c>
      <c r="B93785" s="2">
        <v>44393.75949190939</v>
      </c>
      <c r="C93785">
        <v>289012</v>
      </c>
      <c r="D93785">
        <v>88863</v>
      </c>
      <c r="E93785" t="str">
        <f>VLOOKUP(C93785,Подписчики!A:D,2,FALSE)</f>
        <v>UTC+1</v>
      </c>
      <c r="F93785" s="2">
        <f>VLOOKUP(C93785,Подписчики!A:D,4,FALSE)/24+B93785</f>
        <v>44393.801158576054</v>
      </c>
      <c r="G93785">
        <f t="shared" si="1465"/>
        <v>5</v>
      </c>
    </row>
    <row r="93786" spans="1:7" x14ac:dyDescent="0.25">
      <c r="A93786">
        <v>284105</v>
      </c>
      <c r="B93786" s="2">
        <v>44393.75949190939</v>
      </c>
      <c r="C93786">
        <v>312304</v>
      </c>
      <c r="D93786">
        <v>158978</v>
      </c>
      <c r="E93786" t="str">
        <f>VLOOKUP(C93786,Подписчики!A:D,2,FALSE)</f>
        <v>UTC+1</v>
      </c>
      <c r="F93786" s="2">
        <f>VLOOKUP(C93786,Подписчики!A:D,4,FALSE)/24+B93786</f>
        <v>44393.801158576054</v>
      </c>
      <c r="G93786">
        <f t="shared" si="1465"/>
        <v>5</v>
      </c>
    </row>
    <row r="93787" spans="1:7" x14ac:dyDescent="0.25">
      <c r="A93787">
        <v>284109</v>
      </c>
      <c r="B93787" s="2">
        <v>44393.759896440126</v>
      </c>
      <c r="C93787">
        <v>343224</v>
      </c>
      <c r="D93787">
        <v>158978</v>
      </c>
      <c r="E93787" t="str">
        <f>VLOOKUP(C93787,Подписчики!A:D,2,FALSE)</f>
        <v>UTC+2</v>
      </c>
      <c r="F93787" s="2">
        <f>VLOOKUP(C93787,Подписчики!A:D,4,FALSE)/24+B93787</f>
        <v>44393.843229773462</v>
      </c>
      <c r="G93787">
        <f t="shared" si="1465"/>
        <v>5</v>
      </c>
    </row>
    <row r="93788" spans="1:7" x14ac:dyDescent="0.25">
      <c r="A93788">
        <v>284113</v>
      </c>
      <c r="B93788" s="2">
        <v>44393.760300970876</v>
      </c>
      <c r="C93788">
        <v>300688</v>
      </c>
      <c r="D93788">
        <v>81226</v>
      </c>
      <c r="E93788" t="str">
        <f>VLOOKUP(C93788,Подписчики!A:D,2,FALSE)</f>
        <v>UTC+3</v>
      </c>
      <c r="F93788" s="2">
        <f>VLOOKUP(C93788,Подписчики!A:D,4,FALSE)/24+B93788</f>
        <v>44393.885300970876</v>
      </c>
      <c r="G93788">
        <f t="shared" si="1465"/>
        <v>5</v>
      </c>
    </row>
    <row r="93789" spans="1:7" x14ac:dyDescent="0.25">
      <c r="A93789">
        <v>284116</v>
      </c>
      <c r="B93789" s="2">
        <v>44393.761110032363</v>
      </c>
      <c r="C93789">
        <v>76577</v>
      </c>
      <c r="D93789">
        <v>154256</v>
      </c>
      <c r="E93789" t="str">
        <f>VLOOKUP(C93789,Подписчики!A:D,2,FALSE)</f>
        <v>UTC+1</v>
      </c>
      <c r="F93789" s="2">
        <f>VLOOKUP(C93789,Подписчики!A:D,4,FALSE)/24+B93789</f>
        <v>44393.802776699027</v>
      </c>
      <c r="G93789">
        <f t="shared" si="1465"/>
        <v>5</v>
      </c>
    </row>
    <row r="93790" spans="1:7" x14ac:dyDescent="0.25">
      <c r="A93790">
        <v>284119</v>
      </c>
      <c r="B93790" s="2">
        <v>44393.761110032363</v>
      </c>
      <c r="C93790">
        <v>188144</v>
      </c>
      <c r="D93790">
        <v>105200</v>
      </c>
      <c r="E93790" t="str">
        <f>VLOOKUP(C93790,Подписчики!A:D,2,FALSE)</f>
        <v>UTC+1</v>
      </c>
      <c r="F93790" s="2">
        <f>VLOOKUP(C93790,Подписчики!A:D,4,FALSE)/24+B93790</f>
        <v>44393.802776699027</v>
      </c>
      <c r="G93790">
        <f t="shared" si="1465"/>
        <v>5</v>
      </c>
    </row>
    <row r="93791" spans="1:7" x14ac:dyDescent="0.25">
      <c r="A93791">
        <v>284123</v>
      </c>
      <c r="B93791" s="2">
        <v>44393.761110032363</v>
      </c>
      <c r="C93791">
        <v>263206</v>
      </c>
      <c r="D93791">
        <v>217673</v>
      </c>
      <c r="E93791" t="str">
        <f>VLOOKUP(C93791,Подписчики!A:D,2,FALSE)</f>
        <v>UTC-3</v>
      </c>
      <c r="F93791" s="2">
        <f>VLOOKUP(C93791,Подписчики!A:D,4,FALSE)/24+B93791</f>
        <v>44393.636110032363</v>
      </c>
      <c r="G93791">
        <f t="shared" si="1465"/>
        <v>5</v>
      </c>
    </row>
    <row r="93792" spans="1:7" x14ac:dyDescent="0.25">
      <c r="A93792">
        <v>284128</v>
      </c>
      <c r="B93792" s="2">
        <v>44393.761110032363</v>
      </c>
      <c r="C93792">
        <v>285703</v>
      </c>
      <c r="D93792">
        <v>153893</v>
      </c>
      <c r="E93792" t="str">
        <f>VLOOKUP(C93792,Подписчики!A:D,2,FALSE)</f>
        <v>UTC+1</v>
      </c>
      <c r="F93792" s="2">
        <f>VLOOKUP(C93792,Подписчики!A:D,4,FALSE)/24+B93792</f>
        <v>44393.802776699027</v>
      </c>
      <c r="G93792">
        <f t="shared" si="1465"/>
        <v>5</v>
      </c>
    </row>
    <row r="93793" spans="1:7" x14ac:dyDescent="0.25">
      <c r="A93793">
        <v>284129</v>
      </c>
      <c r="B93793" s="2">
        <v>44393.762323624593</v>
      </c>
      <c r="C93793">
        <v>298295</v>
      </c>
      <c r="D93793">
        <v>153893</v>
      </c>
      <c r="E93793" t="str">
        <f>VLOOKUP(C93793,Подписчики!A:D,2,FALSE)</f>
        <v>UTC+0</v>
      </c>
      <c r="F93793" s="2">
        <f>VLOOKUP(C93793,Подписчики!A:D,4,FALSE)/24+B93793</f>
        <v>44393.762323624593</v>
      </c>
      <c r="G93793">
        <f t="shared" si="1465"/>
        <v>5</v>
      </c>
    </row>
    <row r="93794" spans="1:7" x14ac:dyDescent="0.25">
      <c r="A93794">
        <v>284130</v>
      </c>
      <c r="B93794" s="2">
        <v>44393.7623236246</v>
      </c>
      <c r="C93794">
        <v>325860</v>
      </c>
      <c r="D93794">
        <v>158978</v>
      </c>
      <c r="E93794" t="str">
        <f>VLOOKUP(C93794,Подписчики!A:D,2,FALSE)</f>
        <v>UTC+4</v>
      </c>
      <c r="F93794" s="2">
        <f>VLOOKUP(C93794,Подписчики!A:D,4,FALSE)/24+B93794</f>
        <v>44393.928990291264</v>
      </c>
      <c r="G93794">
        <f t="shared" si="1465"/>
        <v>5</v>
      </c>
    </row>
    <row r="93795" spans="1:7" x14ac:dyDescent="0.25">
      <c r="A93795">
        <v>284135</v>
      </c>
      <c r="B93795" s="2">
        <v>44393.762728155343</v>
      </c>
      <c r="C93795">
        <v>85095</v>
      </c>
      <c r="D93795">
        <v>17862</v>
      </c>
      <c r="E93795" t="str">
        <f>VLOOKUP(C93795,Подписчики!A:D,2,FALSE)</f>
        <v>UTC+1</v>
      </c>
      <c r="F93795" s="2">
        <f>VLOOKUP(C93795,Подписчики!A:D,4,FALSE)/24+B93795</f>
        <v>44393.804394822007</v>
      </c>
      <c r="G93795">
        <f t="shared" si="1465"/>
        <v>5</v>
      </c>
    </row>
    <row r="93796" spans="1:7" x14ac:dyDescent="0.25">
      <c r="A93796">
        <v>284140</v>
      </c>
      <c r="B93796" s="2">
        <v>44393.763132686079</v>
      </c>
      <c r="C93796">
        <v>243414</v>
      </c>
      <c r="D93796">
        <v>345147</v>
      </c>
      <c r="E93796" t="str">
        <f>VLOOKUP(C93796,Подписчики!A:D,2,FALSE)</f>
        <v>UTC+2</v>
      </c>
      <c r="F93796" s="2">
        <f>VLOOKUP(C93796,Подписчики!A:D,4,FALSE)/24+B93796</f>
        <v>44393.846466019415</v>
      </c>
      <c r="G93796">
        <f t="shared" si="1465"/>
        <v>5</v>
      </c>
    </row>
    <row r="93797" spans="1:7" x14ac:dyDescent="0.25">
      <c r="A93797">
        <v>284142</v>
      </c>
      <c r="B93797" s="2">
        <v>44393.763941747573</v>
      </c>
      <c r="C93797">
        <v>91413</v>
      </c>
      <c r="D93797">
        <v>258219</v>
      </c>
      <c r="E93797" t="str">
        <f>VLOOKUP(C93797,Подписчики!A:D,2,FALSE)</f>
        <v>UTC+4</v>
      </c>
      <c r="F93797" s="2">
        <f>VLOOKUP(C93797,Подписчики!A:D,4,FALSE)/24+B93797</f>
        <v>44393.930608414237</v>
      </c>
      <c r="G93797">
        <f t="shared" si="1465"/>
        <v>5</v>
      </c>
    </row>
    <row r="93798" spans="1:7" x14ac:dyDescent="0.25">
      <c r="A93798">
        <v>284145</v>
      </c>
      <c r="B93798" s="2">
        <v>44393.764346278316</v>
      </c>
      <c r="C93798">
        <v>182979</v>
      </c>
      <c r="D93798">
        <v>411922</v>
      </c>
      <c r="E93798" t="str">
        <f>VLOOKUP(C93798,Подписчики!A:D,2,FALSE)</f>
        <v>UTC+1</v>
      </c>
      <c r="F93798" s="2">
        <f>VLOOKUP(C93798,Подписчики!A:D,4,FALSE)/24+B93798</f>
        <v>44393.80601294498</v>
      </c>
      <c r="G93798">
        <f t="shared" si="1465"/>
        <v>5</v>
      </c>
    </row>
    <row r="93799" spans="1:7" x14ac:dyDescent="0.25">
      <c r="A93799">
        <v>284149</v>
      </c>
      <c r="B93799" s="2">
        <v>44393.764750809059</v>
      </c>
      <c r="C93799">
        <v>103669</v>
      </c>
      <c r="D93799">
        <v>402114</v>
      </c>
      <c r="E93799" t="str">
        <f>VLOOKUP(C93799,Подписчики!A:D,2,FALSE)</f>
        <v>UTC+2</v>
      </c>
      <c r="F93799" s="2">
        <f>VLOOKUP(C93799,Подписчики!A:D,4,FALSE)/24+B93799</f>
        <v>44393.848084142395</v>
      </c>
      <c r="G93799">
        <f t="shared" si="1465"/>
        <v>5</v>
      </c>
    </row>
    <row r="93800" spans="1:7" x14ac:dyDescent="0.25">
      <c r="A93800">
        <v>284154</v>
      </c>
      <c r="B93800" s="2">
        <v>44393.764750809059</v>
      </c>
      <c r="C93800">
        <v>267123</v>
      </c>
      <c r="D93800">
        <v>205809</v>
      </c>
      <c r="E93800" t="str">
        <f>VLOOKUP(C93800,Подписчики!A:D,2,FALSE)</f>
        <v>UTC+2</v>
      </c>
      <c r="F93800" s="2">
        <f>VLOOKUP(C93800,Подписчики!A:D,4,FALSE)/24+B93800</f>
        <v>44393.848084142395</v>
      </c>
      <c r="G93800">
        <f t="shared" si="1465"/>
        <v>5</v>
      </c>
    </row>
    <row r="93801" spans="1:7" x14ac:dyDescent="0.25">
      <c r="A93801">
        <v>284158</v>
      </c>
      <c r="B93801" s="2">
        <v>44393.765155339803</v>
      </c>
      <c r="C93801">
        <v>290534</v>
      </c>
      <c r="D93801">
        <v>397</v>
      </c>
      <c r="E93801" t="str">
        <f>VLOOKUP(C93801,Подписчики!A:D,2,FALSE)</f>
        <v>UTC+3</v>
      </c>
      <c r="F93801" s="2">
        <f>VLOOKUP(C93801,Подписчики!A:D,4,FALSE)/24+B93801</f>
        <v>44393.890155339803</v>
      </c>
      <c r="G93801">
        <f t="shared" si="1465"/>
        <v>5</v>
      </c>
    </row>
    <row r="93802" spans="1:7" x14ac:dyDescent="0.25">
      <c r="A93802">
        <v>284159</v>
      </c>
      <c r="B93802" s="2">
        <v>44393.765559870553</v>
      </c>
      <c r="C93802">
        <v>283811</v>
      </c>
      <c r="D93802">
        <v>402346</v>
      </c>
      <c r="E93802" t="str">
        <f>VLOOKUP(C93802,Подписчики!A:D,2,FALSE)</f>
        <v>UTC+0</v>
      </c>
      <c r="F93802" s="2">
        <f>VLOOKUP(C93802,Подписчики!A:D,4,FALSE)/24+B93802</f>
        <v>44393.765559870553</v>
      </c>
      <c r="G93802">
        <f t="shared" si="1465"/>
        <v>5</v>
      </c>
    </row>
    <row r="93803" spans="1:7" x14ac:dyDescent="0.25">
      <c r="A93803">
        <v>284160</v>
      </c>
      <c r="B93803" s="2">
        <v>44393.765559870553</v>
      </c>
      <c r="C93803">
        <v>324520</v>
      </c>
      <c r="D93803">
        <v>137899</v>
      </c>
      <c r="E93803" t="str">
        <f>VLOOKUP(C93803,Подписчики!A:D,2,FALSE)</f>
        <v>UTC+0</v>
      </c>
      <c r="F93803" s="2">
        <f>VLOOKUP(C93803,Подписчики!A:D,4,FALSE)/24+B93803</f>
        <v>44393.765559870553</v>
      </c>
      <c r="G93803">
        <f t="shared" si="1465"/>
        <v>5</v>
      </c>
    </row>
    <row r="93804" spans="1:7" x14ac:dyDescent="0.25">
      <c r="A93804">
        <v>284165</v>
      </c>
      <c r="B93804" s="2">
        <v>44393.765964401297</v>
      </c>
      <c r="C93804">
        <v>32030</v>
      </c>
      <c r="D93804">
        <v>118549</v>
      </c>
      <c r="E93804" t="str">
        <f>VLOOKUP(C93804,Подписчики!A:D,2,FALSE)</f>
        <v>UTC+1</v>
      </c>
      <c r="F93804" s="2">
        <f>VLOOKUP(C93804,Подписчики!A:D,4,FALSE)/24+B93804</f>
        <v>44393.807631067961</v>
      </c>
      <c r="G93804">
        <f t="shared" si="1465"/>
        <v>5</v>
      </c>
    </row>
    <row r="93805" spans="1:7" x14ac:dyDescent="0.25">
      <c r="A93805">
        <v>284168</v>
      </c>
      <c r="B93805" s="2">
        <v>44393.765964401297</v>
      </c>
      <c r="C93805">
        <v>199221</v>
      </c>
      <c r="D93805">
        <v>104958</v>
      </c>
      <c r="E93805" t="str">
        <f>VLOOKUP(C93805,Подписчики!A:D,2,FALSE)</f>
        <v>UTC+1</v>
      </c>
      <c r="F93805" s="2">
        <f>VLOOKUP(C93805,Подписчики!A:D,4,FALSE)/24+B93805</f>
        <v>44393.807631067961</v>
      </c>
      <c r="G93805">
        <f t="shared" si="1465"/>
        <v>5</v>
      </c>
    </row>
    <row r="93806" spans="1:7" x14ac:dyDescent="0.25">
      <c r="A93806">
        <v>284173</v>
      </c>
      <c r="B93806" s="2">
        <v>44393.765964401297</v>
      </c>
      <c r="C93806">
        <v>264030</v>
      </c>
      <c r="D93806">
        <v>42705</v>
      </c>
      <c r="E93806" t="str">
        <f>VLOOKUP(C93806,Подписчики!A:D,2,FALSE)</f>
        <v>UTC-3</v>
      </c>
      <c r="F93806" s="2">
        <f>VLOOKUP(C93806,Подписчики!A:D,4,FALSE)/24+B93806</f>
        <v>44393.640964401297</v>
      </c>
      <c r="G93806">
        <f t="shared" si="1465"/>
        <v>5</v>
      </c>
    </row>
    <row r="93807" spans="1:7" x14ac:dyDescent="0.25">
      <c r="A93807">
        <v>284177</v>
      </c>
      <c r="B93807" s="2">
        <v>44393.768796116507</v>
      </c>
      <c r="C93807">
        <v>167412</v>
      </c>
      <c r="D93807">
        <v>202914</v>
      </c>
      <c r="E93807" t="str">
        <f>VLOOKUP(C93807,Подписчики!A:D,2,FALSE)</f>
        <v>UTC+0</v>
      </c>
      <c r="F93807" s="2">
        <f>VLOOKUP(C93807,Подписчики!A:D,4,FALSE)/24+B93807</f>
        <v>44393.768796116507</v>
      </c>
      <c r="G93807">
        <f t="shared" si="1465"/>
        <v>5</v>
      </c>
    </row>
    <row r="93808" spans="1:7" x14ac:dyDescent="0.25">
      <c r="A93808">
        <v>284181</v>
      </c>
      <c r="B93808" s="2">
        <v>44393.775673139164</v>
      </c>
      <c r="C93808">
        <v>324488</v>
      </c>
      <c r="D93808">
        <v>394819</v>
      </c>
      <c r="E93808" t="str">
        <f>VLOOKUP(C93808,Подписчики!A:D,2,FALSE)</f>
        <v>UTC+1</v>
      </c>
      <c r="F93808" s="2">
        <f>VLOOKUP(C93808,Подписчики!A:D,4,FALSE)/24+B93808</f>
        <v>44393.817339805828</v>
      </c>
      <c r="G93808">
        <f t="shared" si="1465"/>
        <v>5</v>
      </c>
    </row>
    <row r="93809" spans="1:7" x14ac:dyDescent="0.25">
      <c r="A93809">
        <v>284183</v>
      </c>
      <c r="B93809" s="2">
        <v>44393.778100323623</v>
      </c>
      <c r="C93809">
        <v>187473</v>
      </c>
      <c r="D93809">
        <v>75550</v>
      </c>
      <c r="E93809" t="str">
        <f>VLOOKUP(C93809,Подписчики!A:D,2,FALSE)</f>
        <v>UTC+3</v>
      </c>
      <c r="F93809" s="2">
        <f>VLOOKUP(C93809,Подписчики!A:D,4,FALSE)/24+B93809</f>
        <v>44393.903100323623</v>
      </c>
      <c r="G93809">
        <f t="shared" si="1465"/>
        <v>5</v>
      </c>
    </row>
    <row r="93810" spans="1:7" x14ac:dyDescent="0.25">
      <c r="A93810">
        <v>284187</v>
      </c>
      <c r="B93810" s="2">
        <v>44393.784168284787</v>
      </c>
      <c r="C93810">
        <v>282869</v>
      </c>
      <c r="D93810">
        <v>89186</v>
      </c>
      <c r="E93810" t="str">
        <f>VLOOKUP(C93810,Подписчики!A:D,2,FALSE)</f>
        <v>UTC+2</v>
      </c>
      <c r="F93810" s="2">
        <f>VLOOKUP(C93810,Подписчики!A:D,4,FALSE)/24+B93810</f>
        <v>44393.867501618122</v>
      </c>
      <c r="G93810">
        <f t="shared" si="1465"/>
        <v>5</v>
      </c>
    </row>
    <row r="93811" spans="1:7" x14ac:dyDescent="0.25">
      <c r="A93811">
        <v>284188</v>
      </c>
      <c r="B93811" s="2">
        <v>44393.785786407767</v>
      </c>
      <c r="C93811">
        <v>52719</v>
      </c>
      <c r="D93811">
        <v>88863</v>
      </c>
      <c r="E93811" t="str">
        <f>VLOOKUP(C93811,Подписчики!A:D,2,FALSE)</f>
        <v>UTC+2</v>
      </c>
      <c r="F93811" s="2">
        <f>VLOOKUP(C93811,Подписчики!A:D,4,FALSE)/24+B93811</f>
        <v>44393.869119741103</v>
      </c>
      <c r="G93811">
        <f t="shared" si="1465"/>
        <v>5</v>
      </c>
    </row>
    <row r="93812" spans="1:7" x14ac:dyDescent="0.25">
      <c r="A93812">
        <v>284193</v>
      </c>
      <c r="B93812" s="2">
        <v>44393.785786407767</v>
      </c>
      <c r="C93812">
        <v>139782</v>
      </c>
      <c r="D93812">
        <v>391958</v>
      </c>
      <c r="E93812" t="str">
        <f>VLOOKUP(C93812,Подписчики!A:D,2,FALSE)</f>
        <v>UTC+2</v>
      </c>
      <c r="F93812" s="2">
        <f>VLOOKUP(C93812,Подписчики!A:D,4,FALSE)/24+B93812</f>
        <v>44393.869119741103</v>
      </c>
      <c r="G93812">
        <f t="shared" si="1465"/>
        <v>5</v>
      </c>
    </row>
    <row r="93813" spans="1:7" x14ac:dyDescent="0.25">
      <c r="A93813">
        <v>284198</v>
      </c>
      <c r="B93813" s="2">
        <v>44393.788618122977</v>
      </c>
      <c r="C93813">
        <v>183354</v>
      </c>
      <c r="D93813">
        <v>250679</v>
      </c>
      <c r="E93813" t="str">
        <f>VLOOKUP(C93813,Подписчики!A:D,2,FALSE)</f>
        <v>UTC+1</v>
      </c>
      <c r="F93813" s="2">
        <f>VLOOKUP(C93813,Подписчики!A:D,4,FALSE)/24+B93813</f>
        <v>44393.830284789641</v>
      </c>
      <c r="G93813">
        <f t="shared" si="1465"/>
        <v>5</v>
      </c>
    </row>
    <row r="93814" spans="1:7" x14ac:dyDescent="0.25">
      <c r="A93814">
        <v>284201</v>
      </c>
      <c r="B93814" s="2">
        <v>44393.791449838187</v>
      </c>
      <c r="C93814">
        <v>179330</v>
      </c>
      <c r="D93814">
        <v>347393</v>
      </c>
      <c r="E93814" t="str">
        <f>VLOOKUP(C93814,Подписчики!A:D,2,FALSE)</f>
        <v>UTC+0</v>
      </c>
      <c r="F93814" s="2">
        <f>VLOOKUP(C93814,Подписчики!A:D,4,FALSE)/24+B93814</f>
        <v>44393.791449838187</v>
      </c>
      <c r="G93814">
        <f t="shared" si="1465"/>
        <v>5</v>
      </c>
    </row>
    <row r="93815" spans="1:7" x14ac:dyDescent="0.25">
      <c r="A93815">
        <v>284204</v>
      </c>
      <c r="B93815" s="2">
        <v>44393.791854368937</v>
      </c>
      <c r="C93815">
        <v>16379</v>
      </c>
      <c r="D93815">
        <v>75080</v>
      </c>
      <c r="E93815" t="str">
        <f>VLOOKUP(C93815,Подписчики!A:D,2,FALSE)</f>
        <v>UTC+1</v>
      </c>
      <c r="F93815" s="2">
        <f>VLOOKUP(C93815,Подписчики!A:D,4,FALSE)/24+B93815</f>
        <v>44393.833521035602</v>
      </c>
      <c r="G93815">
        <f t="shared" si="1465"/>
        <v>5</v>
      </c>
    </row>
    <row r="93816" spans="1:7" x14ac:dyDescent="0.25">
      <c r="A93816">
        <v>284207</v>
      </c>
      <c r="B93816" s="2">
        <v>44393.795090614884</v>
      </c>
      <c r="C93816">
        <v>85890</v>
      </c>
      <c r="D93816">
        <v>298909</v>
      </c>
      <c r="E93816" t="str">
        <f>VLOOKUP(C93816,Подписчики!A:D,2,FALSE)</f>
        <v>UTC+5</v>
      </c>
      <c r="F93816" s="2">
        <f>VLOOKUP(C93816,Подписчики!A:D,4,FALSE)/24+B93816</f>
        <v>44394.003423948219</v>
      </c>
      <c r="G93816">
        <f t="shared" si="1465"/>
        <v>6</v>
      </c>
    </row>
    <row r="93817" spans="1:7" x14ac:dyDescent="0.25">
      <c r="A93817">
        <v>284208</v>
      </c>
      <c r="B93817" s="2">
        <v>44393.795090614891</v>
      </c>
      <c r="C93817">
        <v>45163</v>
      </c>
      <c r="D93817">
        <v>148630</v>
      </c>
      <c r="E93817" t="str">
        <f>VLOOKUP(C93817,Подписчики!A:D,2,FALSE)</f>
        <v>UTC+1</v>
      </c>
      <c r="F93817" s="2">
        <f>VLOOKUP(C93817,Подписчики!A:D,4,FALSE)/24+B93817</f>
        <v>44393.836757281555</v>
      </c>
      <c r="G93817">
        <f t="shared" si="1465"/>
        <v>5</v>
      </c>
    </row>
    <row r="93818" spans="1:7" x14ac:dyDescent="0.25">
      <c r="A93818">
        <v>284213</v>
      </c>
      <c r="B93818" s="2">
        <v>44393.798326860844</v>
      </c>
      <c r="C93818">
        <v>161911</v>
      </c>
      <c r="D93818">
        <v>122902</v>
      </c>
      <c r="E93818" t="str">
        <f>VLOOKUP(C93818,Подписчики!A:D,2,FALSE)</f>
        <v>UTC+1</v>
      </c>
      <c r="F93818" s="2">
        <f>VLOOKUP(C93818,Подписчики!A:D,4,FALSE)/24+B93818</f>
        <v>44393.839993527508</v>
      </c>
      <c r="G93818">
        <f t="shared" si="1465"/>
        <v>5</v>
      </c>
    </row>
    <row r="93819" spans="1:7" x14ac:dyDescent="0.25">
      <c r="A93819">
        <v>284218</v>
      </c>
      <c r="B93819" s="2">
        <v>44393.798326860844</v>
      </c>
      <c r="C93819">
        <v>341282</v>
      </c>
      <c r="D93819">
        <v>362707</v>
      </c>
      <c r="E93819" t="str">
        <f>VLOOKUP(C93819,Подписчики!A:D,2,FALSE)</f>
        <v>UTC+1</v>
      </c>
      <c r="F93819" s="2">
        <f>VLOOKUP(C93819,Подписчики!A:D,4,FALSE)/24+B93819</f>
        <v>44393.839993527508</v>
      </c>
      <c r="G93819">
        <f t="shared" si="1465"/>
        <v>5</v>
      </c>
    </row>
    <row r="93820" spans="1:7" x14ac:dyDescent="0.25">
      <c r="A93820">
        <v>284222</v>
      </c>
      <c r="B93820" s="2">
        <v>44393.803585760514</v>
      </c>
      <c r="C93820">
        <v>133330</v>
      </c>
      <c r="D93820">
        <v>401945</v>
      </c>
      <c r="E93820" t="str">
        <f>VLOOKUP(C93820,Подписчики!A:D,2,FALSE)</f>
        <v>UTC+2</v>
      </c>
      <c r="F93820" s="2">
        <f>VLOOKUP(C93820,Подписчики!A:D,4,FALSE)/24+B93820</f>
        <v>44393.886919093849</v>
      </c>
      <c r="G93820">
        <f t="shared" si="1465"/>
        <v>5</v>
      </c>
    </row>
    <row r="93821" spans="1:7" x14ac:dyDescent="0.25">
      <c r="A93821">
        <v>284224</v>
      </c>
      <c r="B93821" s="2">
        <v>44393.804799352751</v>
      </c>
      <c r="C93821">
        <v>234788</v>
      </c>
      <c r="D93821">
        <v>154256</v>
      </c>
      <c r="E93821" t="str">
        <f>VLOOKUP(C93821,Подписчики!A:D,2,FALSE)</f>
        <v>UTC+1</v>
      </c>
      <c r="F93821" s="2">
        <f>VLOOKUP(C93821,Подписчики!A:D,4,FALSE)/24+B93821</f>
        <v>44393.846466019415</v>
      </c>
      <c r="G93821">
        <f t="shared" si="1465"/>
        <v>5</v>
      </c>
    </row>
    <row r="93822" spans="1:7" x14ac:dyDescent="0.25">
      <c r="A93822">
        <v>284225</v>
      </c>
      <c r="B93822" s="2">
        <v>44393.805203883494</v>
      </c>
      <c r="C93822">
        <v>50138</v>
      </c>
      <c r="D93822">
        <v>258219</v>
      </c>
      <c r="E93822" t="str">
        <f>VLOOKUP(C93822,Подписчики!A:D,2,FALSE)</f>
        <v>UTC+2</v>
      </c>
      <c r="F93822" s="2">
        <f>VLOOKUP(C93822,Подписчики!A:D,4,FALSE)/24+B93822</f>
        <v>44393.88853721683</v>
      </c>
      <c r="G93822">
        <f t="shared" si="1465"/>
        <v>5</v>
      </c>
    </row>
    <row r="93823" spans="1:7" x14ac:dyDescent="0.25">
      <c r="A93823">
        <v>284227</v>
      </c>
      <c r="B93823" s="2">
        <v>44393.807631067961</v>
      </c>
      <c r="C93823">
        <v>11523</v>
      </c>
      <c r="D93823">
        <v>274147</v>
      </c>
      <c r="E93823" t="str">
        <f>VLOOKUP(C93823,Подписчики!A:D,2,FALSE)</f>
        <v>UTC+0</v>
      </c>
      <c r="F93823" s="2">
        <f>VLOOKUP(C93823,Подписчики!A:D,4,FALSE)/24+B93823</f>
        <v>44393.807631067961</v>
      </c>
      <c r="G93823">
        <f t="shared" si="1465"/>
        <v>5</v>
      </c>
    </row>
    <row r="93824" spans="1:7" x14ac:dyDescent="0.25">
      <c r="A93824">
        <v>284231</v>
      </c>
      <c r="B93824" s="2">
        <v>44393.808844660198</v>
      </c>
      <c r="C93824">
        <v>335856</v>
      </c>
      <c r="D93824">
        <v>62570</v>
      </c>
      <c r="E93824" t="str">
        <f>VLOOKUP(C93824,Подписчики!A:D,2,FALSE)</f>
        <v>UTC+3</v>
      </c>
      <c r="F93824" s="2">
        <f>VLOOKUP(C93824,Подписчики!A:D,4,FALSE)/24+B93824</f>
        <v>44393.933844660198</v>
      </c>
      <c r="G93824">
        <f t="shared" si="1465"/>
        <v>5</v>
      </c>
    </row>
    <row r="93825" spans="1:7" x14ac:dyDescent="0.25">
      <c r="A93825">
        <v>284234</v>
      </c>
      <c r="B93825" s="2">
        <v>44393.809653721684</v>
      </c>
      <c r="C93825">
        <v>326798</v>
      </c>
      <c r="D93825">
        <v>373415</v>
      </c>
      <c r="E93825" t="str">
        <f>VLOOKUP(C93825,Подписчики!A:D,2,FALSE)</f>
        <v>UTC+1</v>
      </c>
      <c r="F93825" s="2">
        <f>VLOOKUP(C93825,Подписчики!A:D,4,FALSE)/24+B93825</f>
        <v>44393.851320388349</v>
      </c>
      <c r="G93825">
        <f t="shared" si="1465"/>
        <v>5</v>
      </c>
    </row>
    <row r="93826" spans="1:7" x14ac:dyDescent="0.25">
      <c r="A93826">
        <v>284237</v>
      </c>
      <c r="B93826" s="2">
        <v>44393.813294498381</v>
      </c>
      <c r="C93826">
        <v>154137</v>
      </c>
      <c r="D93826">
        <v>182191</v>
      </c>
      <c r="E93826" t="str">
        <f>VLOOKUP(C93826,Подписчики!A:D,2,FALSE)</f>
        <v>UTC+2</v>
      </c>
      <c r="F93826" s="2">
        <f>VLOOKUP(C93826,Подписчики!A:D,4,FALSE)/24+B93826</f>
        <v>44393.896627831717</v>
      </c>
      <c r="G93826">
        <f t="shared" si="1465"/>
        <v>5</v>
      </c>
    </row>
    <row r="93827" spans="1:7" x14ac:dyDescent="0.25">
      <c r="A93827">
        <v>284239</v>
      </c>
      <c r="B93827" s="2">
        <v>44393.816935275077</v>
      </c>
      <c r="C93827">
        <v>237229</v>
      </c>
      <c r="D93827">
        <v>172438</v>
      </c>
      <c r="E93827" t="str">
        <f>VLOOKUP(C93827,Подписчики!A:D,2,FALSE)</f>
        <v>UTC+3</v>
      </c>
      <c r="F93827" s="2">
        <f>VLOOKUP(C93827,Подписчики!A:D,4,FALSE)/24+B93827</f>
        <v>44393.941935275077</v>
      </c>
      <c r="G93827">
        <f t="shared" ref="G93827:G93890" si="1466">WEEKDAY(F93827,2)</f>
        <v>5</v>
      </c>
    </row>
    <row r="93828" spans="1:7" x14ac:dyDescent="0.25">
      <c r="A93828">
        <v>284241</v>
      </c>
      <c r="B93828" s="2">
        <v>44393.825834951458</v>
      </c>
      <c r="C93828">
        <v>227129</v>
      </c>
      <c r="D93828">
        <v>70091</v>
      </c>
      <c r="E93828" t="str">
        <f>VLOOKUP(C93828,Подписчики!A:D,2,FALSE)</f>
        <v>UTC+1</v>
      </c>
      <c r="F93828" s="2">
        <f>VLOOKUP(C93828,Подписчики!A:D,4,FALSE)/24+B93828</f>
        <v>44393.867501618122</v>
      </c>
      <c r="G93828">
        <f t="shared" si="1466"/>
        <v>5</v>
      </c>
    </row>
    <row r="93829" spans="1:7" x14ac:dyDescent="0.25">
      <c r="A93829">
        <v>284246</v>
      </c>
      <c r="B93829" s="2">
        <v>44393.827048543688</v>
      </c>
      <c r="C93829">
        <v>19685</v>
      </c>
      <c r="D93829">
        <v>392434</v>
      </c>
      <c r="E93829" t="str">
        <f>VLOOKUP(C93829,Подписчики!A:D,2,FALSE)</f>
        <v>UTC+0</v>
      </c>
      <c r="F93829" s="2">
        <f>VLOOKUP(C93829,Подписчики!A:D,4,FALSE)/24+B93829</f>
        <v>44393.827048543688</v>
      </c>
      <c r="G93829">
        <f t="shared" si="1466"/>
        <v>5</v>
      </c>
    </row>
    <row r="93830" spans="1:7" x14ac:dyDescent="0.25">
      <c r="A93830">
        <v>284248</v>
      </c>
      <c r="B93830" s="2">
        <v>44393.827048543688</v>
      </c>
      <c r="C93830">
        <v>62832</v>
      </c>
      <c r="D93830">
        <v>154228</v>
      </c>
      <c r="E93830" t="str">
        <f>VLOOKUP(C93830,Подписчики!A:D,2,FALSE)</f>
        <v>UTC+0</v>
      </c>
      <c r="F93830" s="2">
        <f>VLOOKUP(C93830,Подписчики!A:D,4,FALSE)/24+B93830</f>
        <v>44393.827048543688</v>
      </c>
      <c r="G93830">
        <f t="shared" si="1466"/>
        <v>5</v>
      </c>
    </row>
    <row r="93831" spans="1:7" x14ac:dyDescent="0.25">
      <c r="A93831">
        <v>284253</v>
      </c>
      <c r="B93831" s="2">
        <v>44393.827048543688</v>
      </c>
      <c r="C93831">
        <v>151503</v>
      </c>
      <c r="D93831">
        <v>102876</v>
      </c>
      <c r="E93831" t="str">
        <f>VLOOKUP(C93831,Подписчики!A:D,2,FALSE)</f>
        <v>UTC+0</v>
      </c>
      <c r="F93831" s="2">
        <f>VLOOKUP(C93831,Подписчики!A:D,4,FALSE)/24+B93831</f>
        <v>44393.827048543688</v>
      </c>
      <c r="G93831">
        <f t="shared" si="1466"/>
        <v>5</v>
      </c>
    </row>
    <row r="93832" spans="1:7" x14ac:dyDescent="0.25">
      <c r="A93832">
        <v>284257</v>
      </c>
      <c r="B93832" s="2">
        <v>44393.827453074438</v>
      </c>
      <c r="C93832">
        <v>188135</v>
      </c>
      <c r="D93832">
        <v>463334</v>
      </c>
      <c r="E93832" t="str">
        <f>VLOOKUP(C93832,Подписчики!A:D,2,FALSE)</f>
        <v>UTC+1</v>
      </c>
      <c r="F93832" s="2">
        <f>VLOOKUP(C93832,Подписчики!A:D,4,FALSE)/24+B93832</f>
        <v>44393.869119741103</v>
      </c>
      <c r="G93832">
        <f t="shared" si="1466"/>
        <v>5</v>
      </c>
    </row>
    <row r="93833" spans="1:7" x14ac:dyDescent="0.25">
      <c r="A93833">
        <v>284260</v>
      </c>
      <c r="B93833" s="2">
        <v>44393.827857605174</v>
      </c>
      <c r="C93833">
        <v>145389</v>
      </c>
      <c r="D93833">
        <v>86587</v>
      </c>
      <c r="E93833" t="str">
        <f>VLOOKUP(C93833,Подписчики!A:D,2,FALSE)</f>
        <v>UTC+2</v>
      </c>
      <c r="F93833" s="2">
        <f>VLOOKUP(C93833,Подписчики!A:D,4,FALSE)/24+B93833</f>
        <v>44393.91119093851</v>
      </c>
      <c r="G93833">
        <f t="shared" si="1466"/>
        <v>5</v>
      </c>
    </row>
    <row r="93834" spans="1:7" x14ac:dyDescent="0.25">
      <c r="A93834">
        <v>284262</v>
      </c>
      <c r="B93834" s="2">
        <v>44393.827857605174</v>
      </c>
      <c r="C93834">
        <v>297810</v>
      </c>
      <c r="D93834">
        <v>230507</v>
      </c>
      <c r="E93834" t="str">
        <f>VLOOKUP(C93834,Подписчики!A:D,2,FALSE)</f>
        <v>UTC+2</v>
      </c>
      <c r="F93834" s="2">
        <f>VLOOKUP(C93834,Подписчики!A:D,4,FALSE)/24+B93834</f>
        <v>44393.91119093851</v>
      </c>
      <c r="G93834">
        <f t="shared" si="1466"/>
        <v>5</v>
      </c>
    </row>
    <row r="93835" spans="1:7" x14ac:dyDescent="0.25">
      <c r="A93835">
        <v>284267</v>
      </c>
      <c r="B93835" s="2">
        <v>44393.827857605174</v>
      </c>
      <c r="C93835">
        <v>331779</v>
      </c>
      <c r="D93835">
        <v>230507</v>
      </c>
      <c r="E93835" t="str">
        <f>VLOOKUP(C93835,Подписчики!A:D,2,FALSE)</f>
        <v>UTC+2</v>
      </c>
      <c r="F93835" s="2">
        <f>VLOOKUP(C93835,Подписчики!A:D,4,FALSE)/24+B93835</f>
        <v>44393.91119093851</v>
      </c>
      <c r="G93835">
        <f t="shared" si="1466"/>
        <v>5</v>
      </c>
    </row>
    <row r="93836" spans="1:7" x14ac:dyDescent="0.25">
      <c r="A93836">
        <v>284272</v>
      </c>
      <c r="B93836" s="2">
        <v>44393.828666666661</v>
      </c>
      <c r="C93836">
        <v>177045</v>
      </c>
      <c r="D93836">
        <v>250679</v>
      </c>
      <c r="E93836" t="str">
        <f>VLOOKUP(C93836,Подписчики!A:D,2,FALSE)</f>
        <v>UTC+2</v>
      </c>
      <c r="F93836" s="2">
        <f>VLOOKUP(C93836,Подписчики!A:D,4,FALSE)/24+B93836</f>
        <v>44393.911999999997</v>
      </c>
      <c r="G93836">
        <f t="shared" si="1466"/>
        <v>5</v>
      </c>
    </row>
    <row r="93837" spans="1:7" x14ac:dyDescent="0.25">
      <c r="A93837">
        <v>284277</v>
      </c>
      <c r="B93837" s="2">
        <v>44393.828666666668</v>
      </c>
      <c r="C93837">
        <v>112687</v>
      </c>
      <c r="D93837">
        <v>180863</v>
      </c>
      <c r="E93837" t="str">
        <f>VLOOKUP(C93837,Подписчики!A:D,2,FALSE)</f>
        <v>UTC+0</v>
      </c>
      <c r="F93837" s="2">
        <f>VLOOKUP(C93837,Подписчики!A:D,4,FALSE)/24+B93837</f>
        <v>44393.828666666668</v>
      </c>
      <c r="G93837">
        <f t="shared" si="1466"/>
        <v>5</v>
      </c>
    </row>
    <row r="93838" spans="1:7" x14ac:dyDescent="0.25">
      <c r="A93838">
        <v>284279</v>
      </c>
      <c r="B93838" s="2">
        <v>44393.828666666668</v>
      </c>
      <c r="C93838">
        <v>320979</v>
      </c>
      <c r="D93838">
        <v>36890</v>
      </c>
      <c r="E93838" t="str">
        <f>VLOOKUP(C93838,Подписчики!A:D,2,FALSE)</f>
        <v>UTC+0</v>
      </c>
      <c r="F93838" s="2">
        <f>VLOOKUP(C93838,Подписчики!A:D,4,FALSE)/24+B93838</f>
        <v>44393.828666666668</v>
      </c>
      <c r="G93838">
        <f t="shared" si="1466"/>
        <v>5</v>
      </c>
    </row>
    <row r="93839" spans="1:7" x14ac:dyDescent="0.25">
      <c r="A93839">
        <v>284284</v>
      </c>
      <c r="B93839" s="2">
        <v>44393.829071197411</v>
      </c>
      <c r="C93839">
        <v>212601</v>
      </c>
      <c r="D93839">
        <v>226744</v>
      </c>
      <c r="E93839" t="str">
        <f>VLOOKUP(C93839,Подписчики!A:D,2,FALSE)</f>
        <v>UTC+1</v>
      </c>
      <c r="F93839" s="2">
        <f>VLOOKUP(C93839,Подписчики!A:D,4,FALSE)/24+B93839</f>
        <v>44393.870737864076</v>
      </c>
      <c r="G93839">
        <f t="shared" si="1466"/>
        <v>5</v>
      </c>
    </row>
    <row r="93840" spans="1:7" x14ac:dyDescent="0.25">
      <c r="A93840">
        <v>284286</v>
      </c>
      <c r="B93840" s="2">
        <v>44393.829071197411</v>
      </c>
      <c r="C93840">
        <v>296344</v>
      </c>
      <c r="D93840">
        <v>4199</v>
      </c>
      <c r="E93840" t="str">
        <f>VLOOKUP(C93840,Подписчики!A:D,2,FALSE)</f>
        <v>UTC+1</v>
      </c>
      <c r="F93840" s="2">
        <f>VLOOKUP(C93840,Подписчики!A:D,4,FALSE)/24+B93840</f>
        <v>44393.870737864076</v>
      </c>
      <c r="G93840">
        <f t="shared" si="1466"/>
        <v>5</v>
      </c>
    </row>
    <row r="93841" spans="1:7" x14ac:dyDescent="0.25">
      <c r="A93841">
        <v>284287</v>
      </c>
      <c r="B93841" s="2">
        <v>44393.830284789641</v>
      </c>
      <c r="C93841">
        <v>221808</v>
      </c>
      <c r="D93841">
        <v>128701</v>
      </c>
      <c r="E93841" t="str">
        <f>VLOOKUP(C93841,Подписчики!A:D,2,FALSE)</f>
        <v>UTC+0</v>
      </c>
      <c r="F93841" s="2">
        <f>VLOOKUP(C93841,Подписчики!A:D,4,FALSE)/24+B93841</f>
        <v>44393.830284789641</v>
      </c>
      <c r="G93841">
        <f t="shared" si="1466"/>
        <v>5</v>
      </c>
    </row>
    <row r="93842" spans="1:7" x14ac:dyDescent="0.25">
      <c r="A93842">
        <v>284291</v>
      </c>
      <c r="B93842" s="2">
        <v>44393.830284789648</v>
      </c>
      <c r="C93842">
        <v>249252</v>
      </c>
      <c r="D93842">
        <v>326690</v>
      </c>
      <c r="E93842" t="str">
        <f>VLOOKUP(C93842,Подписчики!A:D,2,FALSE)</f>
        <v>UTC+4</v>
      </c>
      <c r="F93842" s="2">
        <f>VLOOKUP(C93842,Подписчики!A:D,4,FALSE)/24+B93842</f>
        <v>44393.996951456313</v>
      </c>
      <c r="G93842">
        <f t="shared" si="1466"/>
        <v>5</v>
      </c>
    </row>
    <row r="93843" spans="1:7" x14ac:dyDescent="0.25">
      <c r="A93843">
        <v>284295</v>
      </c>
      <c r="B93843" s="2">
        <v>44393.830689320392</v>
      </c>
      <c r="C93843">
        <v>116809</v>
      </c>
      <c r="D93843">
        <v>249070</v>
      </c>
      <c r="E93843" t="str">
        <f>VLOOKUP(C93843,Подписчики!A:D,2,FALSE)</f>
        <v>UTC+1</v>
      </c>
      <c r="F93843" s="2">
        <f>VLOOKUP(C93843,Подписчики!A:D,4,FALSE)/24+B93843</f>
        <v>44393.872355987056</v>
      </c>
      <c r="G93843">
        <f t="shared" si="1466"/>
        <v>5</v>
      </c>
    </row>
    <row r="93844" spans="1:7" x14ac:dyDescent="0.25">
      <c r="A93844">
        <v>284299</v>
      </c>
      <c r="B93844" s="2">
        <v>44393.831498381878</v>
      </c>
      <c r="C93844">
        <v>90255</v>
      </c>
      <c r="D93844">
        <v>287991</v>
      </c>
      <c r="E93844" t="str">
        <f>VLOOKUP(C93844,Подписчики!A:D,2,FALSE)</f>
        <v>UTC+3</v>
      </c>
      <c r="F93844" s="2">
        <f>VLOOKUP(C93844,Подписчики!A:D,4,FALSE)/24+B93844</f>
        <v>44393.956498381878</v>
      </c>
      <c r="G93844">
        <f t="shared" si="1466"/>
        <v>5</v>
      </c>
    </row>
    <row r="93845" spans="1:7" x14ac:dyDescent="0.25">
      <c r="A93845">
        <v>284303</v>
      </c>
      <c r="B93845" s="2">
        <v>44393.831902912621</v>
      </c>
      <c r="C93845">
        <v>56476</v>
      </c>
      <c r="D93845">
        <v>4199</v>
      </c>
      <c r="E93845" t="str">
        <f>VLOOKUP(C93845,Подписчики!A:D,2,FALSE)</f>
        <v>UTC+0</v>
      </c>
      <c r="F93845" s="2">
        <f>VLOOKUP(C93845,Подписчики!A:D,4,FALSE)/24+B93845</f>
        <v>44393.831902912621</v>
      </c>
      <c r="G93845">
        <f t="shared" si="1466"/>
        <v>5</v>
      </c>
    </row>
    <row r="93846" spans="1:7" x14ac:dyDescent="0.25">
      <c r="A93846">
        <v>284308</v>
      </c>
      <c r="B93846" s="2">
        <v>44393.831902912621</v>
      </c>
      <c r="C93846">
        <v>261560</v>
      </c>
      <c r="D93846">
        <v>439981</v>
      </c>
      <c r="E93846" t="str">
        <f>VLOOKUP(C93846,Подписчики!A:D,2,FALSE)</f>
        <v>UTC+0</v>
      </c>
      <c r="F93846" s="2">
        <f>VLOOKUP(C93846,Подписчики!A:D,4,FALSE)/24+B93846</f>
        <v>44393.831902912621</v>
      </c>
      <c r="G93846">
        <f t="shared" si="1466"/>
        <v>5</v>
      </c>
    </row>
    <row r="93847" spans="1:7" x14ac:dyDescent="0.25">
      <c r="A93847">
        <v>284310</v>
      </c>
      <c r="B93847" s="2">
        <v>44393.832307443365</v>
      </c>
      <c r="C93847">
        <v>307311</v>
      </c>
      <c r="D93847">
        <v>40892</v>
      </c>
      <c r="E93847" t="str">
        <f>VLOOKUP(C93847,Подписчики!A:D,2,FALSE)</f>
        <v>UTC+1</v>
      </c>
      <c r="F93847" s="2">
        <f>VLOOKUP(C93847,Подписчики!A:D,4,FALSE)/24+B93847</f>
        <v>44393.873974110029</v>
      </c>
      <c r="G93847">
        <f t="shared" si="1466"/>
        <v>5</v>
      </c>
    </row>
    <row r="93848" spans="1:7" x14ac:dyDescent="0.25">
      <c r="A93848">
        <v>284312</v>
      </c>
      <c r="B93848" s="2">
        <v>44393.832666666662</v>
      </c>
      <c r="C93848">
        <v>293524</v>
      </c>
      <c r="D93848">
        <v>182984</v>
      </c>
      <c r="E93848" t="str">
        <f>VLOOKUP(C93848,Подписчики!A:D,2,FALSE)</f>
        <v>UTC+2</v>
      </c>
      <c r="F93848" s="2">
        <f>VLOOKUP(C93848,Подписчики!A:D,4,FALSE)/24+B93848</f>
        <v>44393.915999999997</v>
      </c>
      <c r="G93848">
        <f t="shared" si="1466"/>
        <v>5</v>
      </c>
    </row>
    <row r="93849" spans="1:7" x14ac:dyDescent="0.25">
      <c r="A93849">
        <v>284316</v>
      </c>
      <c r="B93849" s="2">
        <v>44393.832711974108</v>
      </c>
      <c r="C93849">
        <v>283533</v>
      </c>
      <c r="D93849">
        <v>250679</v>
      </c>
      <c r="E93849" t="str">
        <f>VLOOKUP(C93849,Подписчики!A:D,2,FALSE)</f>
        <v>UTC+2</v>
      </c>
      <c r="F93849" s="2">
        <f>VLOOKUP(C93849,Подписчики!A:D,4,FALSE)/24+B93849</f>
        <v>44393.916045307444</v>
      </c>
      <c r="G93849">
        <f t="shared" si="1466"/>
        <v>5</v>
      </c>
    </row>
    <row r="93850" spans="1:7" x14ac:dyDescent="0.25">
      <c r="A93850">
        <v>284317</v>
      </c>
      <c r="B93850" s="2">
        <v>44393.833116504851</v>
      </c>
      <c r="C93850">
        <v>314934</v>
      </c>
      <c r="D93850">
        <v>100412</v>
      </c>
      <c r="E93850" t="str">
        <f>VLOOKUP(C93850,Подписчики!A:D,2,FALSE)</f>
        <v>UTC+3</v>
      </c>
      <c r="F93850" s="2">
        <f>VLOOKUP(C93850,Подписчики!A:D,4,FALSE)/24+B93850</f>
        <v>44393.958116504851</v>
      </c>
      <c r="G93850">
        <f t="shared" si="1466"/>
        <v>5</v>
      </c>
    </row>
    <row r="93851" spans="1:7" x14ac:dyDescent="0.25">
      <c r="A93851">
        <v>284322</v>
      </c>
      <c r="B93851" s="2">
        <v>44393.835139158575</v>
      </c>
      <c r="C93851">
        <v>39633</v>
      </c>
      <c r="D93851">
        <v>235518</v>
      </c>
      <c r="E93851" t="str">
        <f>VLOOKUP(C93851,Подписчики!A:D,2,FALSE)</f>
        <v>UTC+0</v>
      </c>
      <c r="F93851" s="2">
        <f>VLOOKUP(C93851,Подписчики!A:D,4,FALSE)/24+B93851</f>
        <v>44393.835139158575</v>
      </c>
      <c r="G93851">
        <f t="shared" si="1466"/>
        <v>5</v>
      </c>
    </row>
    <row r="93852" spans="1:7" x14ac:dyDescent="0.25">
      <c r="A93852">
        <v>284325</v>
      </c>
      <c r="B93852" s="2">
        <v>44393.835139158575</v>
      </c>
      <c r="C93852">
        <v>279182</v>
      </c>
      <c r="D93852">
        <v>75550</v>
      </c>
      <c r="E93852" t="str">
        <f>VLOOKUP(C93852,Подписчики!A:D,2,FALSE)</f>
        <v>UTC+0</v>
      </c>
      <c r="F93852" s="2">
        <f>VLOOKUP(C93852,Подписчики!A:D,4,FALSE)/24+B93852</f>
        <v>44393.835139158575</v>
      </c>
      <c r="G93852">
        <f t="shared" si="1466"/>
        <v>5</v>
      </c>
    </row>
    <row r="93853" spans="1:7" x14ac:dyDescent="0.25">
      <c r="A93853">
        <v>284330</v>
      </c>
      <c r="B93853" s="2">
        <v>44393.835543689318</v>
      </c>
      <c r="C93853">
        <v>198891</v>
      </c>
      <c r="D93853">
        <v>254768</v>
      </c>
      <c r="E93853" t="str">
        <f>VLOOKUP(C93853,Подписчики!A:D,2,FALSE)</f>
        <v>UTC-3</v>
      </c>
      <c r="F93853" s="2">
        <f>VLOOKUP(C93853,Подписчики!A:D,4,FALSE)/24+B93853</f>
        <v>44393.710543689318</v>
      </c>
      <c r="G93853">
        <f t="shared" si="1466"/>
        <v>5</v>
      </c>
    </row>
    <row r="93854" spans="1:7" x14ac:dyDescent="0.25">
      <c r="A93854">
        <v>284335</v>
      </c>
      <c r="B93854" s="2">
        <v>44393.835543689325</v>
      </c>
      <c r="C93854">
        <v>53551</v>
      </c>
      <c r="D93854">
        <v>422504</v>
      </c>
      <c r="E93854" t="str">
        <f>VLOOKUP(C93854,Подписчики!A:D,2,FALSE)</f>
        <v>UTC+1</v>
      </c>
      <c r="F93854" s="2">
        <f>VLOOKUP(C93854,Подписчики!A:D,4,FALSE)/24+B93854</f>
        <v>44393.87721035599</v>
      </c>
      <c r="G93854">
        <f t="shared" si="1466"/>
        <v>5</v>
      </c>
    </row>
    <row r="93855" spans="1:7" x14ac:dyDescent="0.25">
      <c r="A93855">
        <v>284336</v>
      </c>
      <c r="B93855" s="2">
        <v>44393.835543689325</v>
      </c>
      <c r="C93855">
        <v>130913</v>
      </c>
      <c r="D93855">
        <v>343712</v>
      </c>
      <c r="E93855" t="str">
        <f>VLOOKUP(C93855,Подписчики!A:D,2,FALSE)</f>
        <v>UTC+1</v>
      </c>
      <c r="F93855" s="2">
        <f>VLOOKUP(C93855,Подписчики!A:D,4,FALSE)/24+B93855</f>
        <v>44393.87721035599</v>
      </c>
      <c r="G93855">
        <f t="shared" si="1466"/>
        <v>5</v>
      </c>
    </row>
    <row r="93856" spans="1:7" x14ac:dyDescent="0.25">
      <c r="A93856">
        <v>284338</v>
      </c>
      <c r="B93856" s="2">
        <v>44393.835543689325</v>
      </c>
      <c r="C93856">
        <v>217000</v>
      </c>
      <c r="D93856">
        <v>227775</v>
      </c>
      <c r="E93856" t="str">
        <f>VLOOKUP(C93856,Подписчики!A:D,2,FALSE)</f>
        <v>UTC+1</v>
      </c>
      <c r="F93856" s="2">
        <f>VLOOKUP(C93856,Подписчики!A:D,4,FALSE)/24+B93856</f>
        <v>44393.87721035599</v>
      </c>
      <c r="G93856">
        <f t="shared" si="1466"/>
        <v>5</v>
      </c>
    </row>
    <row r="93857" spans="1:7" x14ac:dyDescent="0.25">
      <c r="A93857">
        <v>284340</v>
      </c>
      <c r="B93857" s="2">
        <v>44393.836352750812</v>
      </c>
      <c r="C93857">
        <v>133683</v>
      </c>
      <c r="D93857">
        <v>158978</v>
      </c>
      <c r="E93857" t="str">
        <f>VLOOKUP(C93857,Подписчики!A:D,2,FALSE)</f>
        <v>UTC+3</v>
      </c>
      <c r="F93857" s="2">
        <f>VLOOKUP(C93857,Подписчики!A:D,4,FALSE)/24+B93857</f>
        <v>44393.961352750812</v>
      </c>
      <c r="G93857">
        <f t="shared" si="1466"/>
        <v>5</v>
      </c>
    </row>
    <row r="93858" spans="1:7" x14ac:dyDescent="0.25">
      <c r="A93858">
        <v>284344</v>
      </c>
      <c r="B93858" s="2">
        <v>44393.836352750812</v>
      </c>
      <c r="C93858">
        <v>234944</v>
      </c>
      <c r="D93858">
        <v>313780</v>
      </c>
      <c r="E93858" t="str">
        <f>VLOOKUP(C93858,Подписчики!A:D,2,FALSE)</f>
        <v>UTC+3</v>
      </c>
      <c r="F93858" s="2">
        <f>VLOOKUP(C93858,Подписчики!A:D,4,FALSE)/24+B93858</f>
        <v>44393.961352750812</v>
      </c>
      <c r="G93858">
        <f t="shared" si="1466"/>
        <v>5</v>
      </c>
    </row>
    <row r="93859" spans="1:7" x14ac:dyDescent="0.25">
      <c r="A93859">
        <v>284345</v>
      </c>
      <c r="B93859" s="2">
        <v>44393.836352750812</v>
      </c>
      <c r="C93859">
        <v>238404</v>
      </c>
      <c r="D93859">
        <v>112334</v>
      </c>
      <c r="E93859" t="str">
        <f>VLOOKUP(C93859,Подписчики!A:D,2,FALSE)</f>
        <v>UTC+3</v>
      </c>
      <c r="F93859" s="2">
        <f>VLOOKUP(C93859,Подписчики!A:D,4,FALSE)/24+B93859</f>
        <v>44393.961352750812</v>
      </c>
      <c r="G93859">
        <f t="shared" si="1466"/>
        <v>5</v>
      </c>
    </row>
    <row r="93860" spans="1:7" x14ac:dyDescent="0.25">
      <c r="A93860">
        <v>284350</v>
      </c>
      <c r="B93860" s="2">
        <v>44393.836352750812</v>
      </c>
      <c r="C93860">
        <v>307622</v>
      </c>
      <c r="D93860">
        <v>473323</v>
      </c>
      <c r="E93860" t="str">
        <f>VLOOKUP(C93860,Подписчики!A:D,2,FALSE)</f>
        <v>UTC+3</v>
      </c>
      <c r="F93860" s="2">
        <f>VLOOKUP(C93860,Подписчики!A:D,4,FALSE)/24+B93860</f>
        <v>44393.961352750812</v>
      </c>
      <c r="G93860">
        <f t="shared" si="1466"/>
        <v>5</v>
      </c>
    </row>
    <row r="93861" spans="1:7" x14ac:dyDescent="0.25">
      <c r="A93861">
        <v>284353</v>
      </c>
      <c r="B93861" s="2">
        <v>44393.836757281555</v>
      </c>
      <c r="C93861">
        <v>27969</v>
      </c>
      <c r="D93861">
        <v>194335</v>
      </c>
      <c r="E93861" t="str">
        <f>VLOOKUP(C93861,Подписчики!A:D,2,FALSE)</f>
        <v>UTC+0</v>
      </c>
      <c r="F93861" s="2">
        <f>VLOOKUP(C93861,Подписчики!A:D,4,FALSE)/24+B93861</f>
        <v>44393.836757281555</v>
      </c>
      <c r="G93861">
        <f t="shared" si="1466"/>
        <v>5</v>
      </c>
    </row>
    <row r="93862" spans="1:7" x14ac:dyDescent="0.25">
      <c r="A93862">
        <v>284355</v>
      </c>
      <c r="B93862" s="2">
        <v>44393.836757281555</v>
      </c>
      <c r="C93862">
        <v>147175</v>
      </c>
      <c r="D93862">
        <v>19124</v>
      </c>
      <c r="E93862" t="str">
        <f>VLOOKUP(C93862,Подписчики!A:D,2,FALSE)</f>
        <v>UTC+4</v>
      </c>
      <c r="F93862" s="2">
        <f>VLOOKUP(C93862,Подписчики!A:D,4,FALSE)/24+B93862</f>
        <v>44394.003423948219</v>
      </c>
      <c r="G93862">
        <f t="shared" si="1466"/>
        <v>6</v>
      </c>
    </row>
    <row r="93863" spans="1:7" x14ac:dyDescent="0.25">
      <c r="A93863">
        <v>284356</v>
      </c>
      <c r="B93863" s="2">
        <v>44393.836757281555</v>
      </c>
      <c r="C93863">
        <v>167584</v>
      </c>
      <c r="D93863">
        <v>12845</v>
      </c>
      <c r="E93863" t="str">
        <f>VLOOKUP(C93863,Подписчики!A:D,2,FALSE)</f>
        <v>UTC+0</v>
      </c>
      <c r="F93863" s="2">
        <f>VLOOKUP(C93863,Подписчики!A:D,4,FALSE)/24+B93863</f>
        <v>44393.836757281555</v>
      </c>
      <c r="G93863">
        <f t="shared" si="1466"/>
        <v>5</v>
      </c>
    </row>
    <row r="93864" spans="1:7" x14ac:dyDescent="0.25">
      <c r="A93864">
        <v>284360</v>
      </c>
      <c r="B93864" s="2">
        <v>44393.836757281555</v>
      </c>
      <c r="C93864">
        <v>348442</v>
      </c>
      <c r="D93864">
        <v>158978</v>
      </c>
      <c r="E93864" t="str">
        <f>VLOOKUP(C93864,Подписчики!A:D,2,FALSE)</f>
        <v>UTC+0</v>
      </c>
      <c r="F93864" s="2">
        <f>VLOOKUP(C93864,Подписчики!A:D,4,FALSE)/24+B93864</f>
        <v>44393.836757281555</v>
      </c>
      <c r="G93864">
        <f t="shared" si="1466"/>
        <v>5</v>
      </c>
    </row>
    <row r="93865" spans="1:7" x14ac:dyDescent="0.25">
      <c r="A93865">
        <v>284361</v>
      </c>
      <c r="B93865" s="2">
        <v>44393.837161812298</v>
      </c>
      <c r="C93865">
        <v>56203</v>
      </c>
      <c r="D93865">
        <v>158978</v>
      </c>
      <c r="E93865" t="str">
        <f>VLOOKUP(C93865,Подписчики!A:D,2,FALSE)</f>
        <v>UTC+1</v>
      </c>
      <c r="F93865" s="2">
        <f>VLOOKUP(C93865,Подписчики!A:D,4,FALSE)/24+B93865</f>
        <v>44393.878828478963</v>
      </c>
      <c r="G93865">
        <f t="shared" si="1466"/>
        <v>5</v>
      </c>
    </row>
    <row r="93866" spans="1:7" x14ac:dyDescent="0.25">
      <c r="A93866">
        <v>284366</v>
      </c>
      <c r="B93866" s="2">
        <v>44393.837333333337</v>
      </c>
      <c r="C93866">
        <v>51366</v>
      </c>
      <c r="D93866">
        <v>12845</v>
      </c>
      <c r="E93866" t="str">
        <f>VLOOKUP(C93866,Подписчики!A:D,2,FALSE)</f>
        <v>UTC+4</v>
      </c>
      <c r="F93866" s="2">
        <f>VLOOKUP(C93866,Подписчики!A:D,4,FALSE)/24+B93866</f>
        <v>44394.004000000001</v>
      </c>
      <c r="G93866">
        <f t="shared" si="1466"/>
        <v>6</v>
      </c>
    </row>
    <row r="93867" spans="1:7" x14ac:dyDescent="0.25">
      <c r="A93867">
        <v>284370</v>
      </c>
      <c r="B93867" s="2">
        <v>44393.837333333337</v>
      </c>
      <c r="C93867">
        <v>164885</v>
      </c>
      <c r="D93867">
        <v>379466</v>
      </c>
      <c r="E93867" t="str">
        <f>VLOOKUP(C93867,Подписчики!A:D,2,FALSE)</f>
        <v>UTC+1</v>
      </c>
      <c r="F93867" s="2">
        <f>VLOOKUP(C93867,Подписчики!A:D,4,FALSE)/24+B93867</f>
        <v>44393.879000000001</v>
      </c>
      <c r="G93867">
        <f t="shared" si="1466"/>
        <v>5</v>
      </c>
    </row>
    <row r="93868" spans="1:7" x14ac:dyDescent="0.25">
      <c r="A93868">
        <v>284372</v>
      </c>
      <c r="B93868" s="2">
        <v>44393.838375404528</v>
      </c>
      <c r="C93868">
        <v>257096</v>
      </c>
      <c r="D93868">
        <v>208036</v>
      </c>
      <c r="E93868" t="str">
        <f>VLOOKUP(C93868,Подписчики!A:D,2,FALSE)</f>
        <v>UTC+0</v>
      </c>
      <c r="F93868" s="2">
        <f>VLOOKUP(C93868,Подписчики!A:D,4,FALSE)/24+B93868</f>
        <v>44393.838375404528</v>
      </c>
      <c r="G93868">
        <f t="shared" si="1466"/>
        <v>5</v>
      </c>
    </row>
    <row r="93869" spans="1:7" x14ac:dyDescent="0.25">
      <c r="A93869">
        <v>284374</v>
      </c>
      <c r="B93869" s="2">
        <v>44393.838779935279</v>
      </c>
      <c r="C93869">
        <v>10599</v>
      </c>
      <c r="D93869">
        <v>250679</v>
      </c>
      <c r="E93869" t="str">
        <f>VLOOKUP(C93869,Подписчики!A:D,2,FALSE)</f>
        <v>UTC+1</v>
      </c>
      <c r="F93869" s="2">
        <f>VLOOKUP(C93869,Подписчики!A:D,4,FALSE)/24+B93869</f>
        <v>44393.880446601943</v>
      </c>
      <c r="G93869">
        <f t="shared" si="1466"/>
        <v>5</v>
      </c>
    </row>
    <row r="93870" spans="1:7" x14ac:dyDescent="0.25">
      <c r="A93870">
        <v>284376</v>
      </c>
      <c r="B93870" s="2">
        <v>44393.839184466015</v>
      </c>
      <c r="C93870">
        <v>74463</v>
      </c>
      <c r="D93870">
        <v>381626</v>
      </c>
      <c r="E93870" t="str">
        <f>VLOOKUP(C93870,Подписчики!A:D,2,FALSE)</f>
        <v>UTC+2</v>
      </c>
      <c r="F93870" s="2">
        <f>VLOOKUP(C93870,Подписчики!A:D,4,FALSE)/24+B93870</f>
        <v>44393.92251779935</v>
      </c>
      <c r="G93870">
        <f t="shared" si="1466"/>
        <v>5</v>
      </c>
    </row>
    <row r="93871" spans="1:7" x14ac:dyDescent="0.25">
      <c r="A93871">
        <v>284377</v>
      </c>
      <c r="B93871" s="2">
        <v>44393.839588996765</v>
      </c>
      <c r="C93871">
        <v>245621</v>
      </c>
      <c r="D93871">
        <v>179668</v>
      </c>
      <c r="E93871" t="str">
        <f>VLOOKUP(C93871,Подписчики!A:D,2,FALSE)</f>
        <v>UTC+3</v>
      </c>
      <c r="F93871" s="2">
        <f>VLOOKUP(C93871,Подписчики!A:D,4,FALSE)/24+B93871</f>
        <v>44393.964588996765</v>
      </c>
      <c r="G93871">
        <f t="shared" si="1466"/>
        <v>5</v>
      </c>
    </row>
    <row r="93872" spans="1:7" x14ac:dyDescent="0.25">
      <c r="A93872">
        <v>284382</v>
      </c>
      <c r="B93872" s="2">
        <v>44393.839588996765</v>
      </c>
      <c r="C93872">
        <v>302858</v>
      </c>
      <c r="D93872">
        <v>443457</v>
      </c>
      <c r="E93872" t="str">
        <f>VLOOKUP(C93872,Подписчики!A:D,2,FALSE)</f>
        <v>UTC+3</v>
      </c>
      <c r="F93872" s="2">
        <f>VLOOKUP(C93872,Подписчики!A:D,4,FALSE)/24+B93872</f>
        <v>44393.964588996765</v>
      </c>
      <c r="G93872">
        <f t="shared" si="1466"/>
        <v>5</v>
      </c>
    </row>
    <row r="93873" spans="1:7" x14ac:dyDescent="0.25">
      <c r="A93873">
        <v>284383</v>
      </c>
      <c r="B93873" s="2">
        <v>44393.840398058252</v>
      </c>
      <c r="C93873">
        <v>29886</v>
      </c>
      <c r="D93873">
        <v>35968</v>
      </c>
      <c r="E93873" t="str">
        <f>VLOOKUP(C93873,Подписчики!A:D,2,FALSE)</f>
        <v>UTC+1</v>
      </c>
      <c r="F93873" s="2">
        <f>VLOOKUP(C93873,Подписчики!A:D,4,FALSE)/24+B93873</f>
        <v>44393.882064724916</v>
      </c>
      <c r="G93873">
        <f t="shared" si="1466"/>
        <v>5</v>
      </c>
    </row>
    <row r="93874" spans="1:7" x14ac:dyDescent="0.25">
      <c r="A93874">
        <v>284385</v>
      </c>
      <c r="B93874" s="2">
        <v>44393.840398058252</v>
      </c>
      <c r="C93874">
        <v>65143</v>
      </c>
      <c r="D93874">
        <v>472330</v>
      </c>
      <c r="E93874" t="str">
        <f>VLOOKUP(C93874,Подписчики!A:D,2,FALSE)</f>
        <v>UTC+1</v>
      </c>
      <c r="F93874" s="2">
        <f>VLOOKUP(C93874,Подписчики!A:D,4,FALSE)/24+B93874</f>
        <v>44393.882064724916</v>
      </c>
      <c r="G93874">
        <f t="shared" si="1466"/>
        <v>5</v>
      </c>
    </row>
    <row r="93875" spans="1:7" x14ac:dyDescent="0.25">
      <c r="A93875">
        <v>284388</v>
      </c>
      <c r="B93875" s="2">
        <v>44393.841207119738</v>
      </c>
      <c r="C93875">
        <v>253203</v>
      </c>
      <c r="D93875">
        <v>250679</v>
      </c>
      <c r="E93875" t="str">
        <f>VLOOKUP(C93875,Подписчики!A:D,2,FALSE)</f>
        <v>UTC+3</v>
      </c>
      <c r="F93875" s="2">
        <f>VLOOKUP(C93875,Подписчики!A:D,4,FALSE)/24+B93875</f>
        <v>44393.966207119738</v>
      </c>
      <c r="G93875">
        <f t="shared" si="1466"/>
        <v>5</v>
      </c>
    </row>
    <row r="93876" spans="1:7" x14ac:dyDescent="0.25">
      <c r="A93876">
        <v>284391</v>
      </c>
      <c r="B93876" s="2">
        <v>44393.841207119738</v>
      </c>
      <c r="C93876">
        <v>308619</v>
      </c>
      <c r="D93876">
        <v>285365</v>
      </c>
      <c r="E93876" t="str">
        <f>VLOOKUP(C93876,Подписчики!A:D,2,FALSE)</f>
        <v>UTC+3</v>
      </c>
      <c r="F93876" s="2">
        <f>VLOOKUP(C93876,Подписчики!A:D,4,FALSE)/24+B93876</f>
        <v>44393.966207119738</v>
      </c>
      <c r="G93876">
        <f t="shared" si="1466"/>
        <v>5</v>
      </c>
    </row>
    <row r="93877" spans="1:7" x14ac:dyDescent="0.25">
      <c r="A93877">
        <v>284395</v>
      </c>
      <c r="B93877" s="2">
        <v>44393.841611650489</v>
      </c>
      <c r="C93877">
        <v>210548</v>
      </c>
      <c r="D93877">
        <v>266419</v>
      </c>
      <c r="E93877" t="str">
        <f>VLOOKUP(C93877,Подписчики!A:D,2,FALSE)</f>
        <v>UTC+0</v>
      </c>
      <c r="F93877" s="2">
        <f>VLOOKUP(C93877,Подписчики!A:D,4,FALSE)/24+B93877</f>
        <v>44393.841611650489</v>
      </c>
      <c r="G93877">
        <f t="shared" si="1466"/>
        <v>5</v>
      </c>
    </row>
    <row r="93878" spans="1:7" x14ac:dyDescent="0.25">
      <c r="A93878">
        <v>284398</v>
      </c>
      <c r="B93878" s="2">
        <v>44393.842016181232</v>
      </c>
      <c r="C93878">
        <v>196958</v>
      </c>
      <c r="D93878">
        <v>182191</v>
      </c>
      <c r="E93878" t="str">
        <f>VLOOKUP(C93878,Подписчики!A:D,2,FALSE)</f>
        <v>UTC+1</v>
      </c>
      <c r="F93878" s="2">
        <f>VLOOKUP(C93878,Подписчики!A:D,4,FALSE)/24+B93878</f>
        <v>44393.883682847896</v>
      </c>
      <c r="G93878">
        <f t="shared" si="1466"/>
        <v>5</v>
      </c>
    </row>
    <row r="93879" spans="1:7" x14ac:dyDescent="0.25">
      <c r="A93879">
        <v>284401</v>
      </c>
      <c r="B93879" s="2">
        <v>44393.842825242718</v>
      </c>
      <c r="C93879">
        <v>217288</v>
      </c>
      <c r="D93879">
        <v>118549</v>
      </c>
      <c r="E93879" t="str">
        <f>VLOOKUP(C93879,Подписчики!A:D,2,FALSE)</f>
        <v>UTC+3</v>
      </c>
      <c r="F93879" s="2">
        <f>VLOOKUP(C93879,Подписчики!A:D,4,FALSE)/24+B93879</f>
        <v>44393.967825242718</v>
      </c>
      <c r="G93879">
        <f t="shared" si="1466"/>
        <v>5</v>
      </c>
    </row>
    <row r="93880" spans="1:7" x14ac:dyDescent="0.25">
      <c r="A93880">
        <v>284406</v>
      </c>
      <c r="B93880" s="2">
        <v>44393.843229773462</v>
      </c>
      <c r="C93880">
        <v>119067</v>
      </c>
      <c r="D93880">
        <v>250679</v>
      </c>
      <c r="E93880" t="str">
        <f>VLOOKUP(C93880,Подписчики!A:D,2,FALSE)</f>
        <v>UTC+0</v>
      </c>
      <c r="F93880" s="2">
        <f>VLOOKUP(C93880,Подписчики!A:D,4,FALSE)/24+B93880</f>
        <v>44393.843229773462</v>
      </c>
      <c r="G93880">
        <f t="shared" si="1466"/>
        <v>5</v>
      </c>
    </row>
    <row r="93881" spans="1:7" x14ac:dyDescent="0.25">
      <c r="A93881">
        <v>284410</v>
      </c>
      <c r="B93881" s="2">
        <v>44393.845252427185</v>
      </c>
      <c r="C93881">
        <v>125246</v>
      </c>
      <c r="D93881">
        <v>38593</v>
      </c>
      <c r="E93881" t="str">
        <f>VLOOKUP(C93881,Подписчики!A:D,2,FALSE)</f>
        <v>UTC+1</v>
      </c>
      <c r="F93881" s="2">
        <f>VLOOKUP(C93881,Подписчики!A:D,4,FALSE)/24+B93881</f>
        <v>44393.886919093849</v>
      </c>
      <c r="G93881">
        <f t="shared" si="1466"/>
        <v>5</v>
      </c>
    </row>
    <row r="93882" spans="1:7" x14ac:dyDescent="0.25">
      <c r="A93882">
        <v>284413</v>
      </c>
      <c r="B93882" s="2">
        <v>44393.845252427185</v>
      </c>
      <c r="C93882">
        <v>243147</v>
      </c>
      <c r="D93882">
        <v>148455</v>
      </c>
      <c r="E93882" t="str">
        <f>VLOOKUP(C93882,Подписчики!A:D,2,FALSE)</f>
        <v>UTC+1</v>
      </c>
      <c r="F93882" s="2">
        <f>VLOOKUP(C93882,Подписчики!A:D,4,FALSE)/24+B93882</f>
        <v>44393.886919093849</v>
      </c>
      <c r="G93882">
        <f t="shared" si="1466"/>
        <v>5</v>
      </c>
    </row>
    <row r="93883" spans="1:7" x14ac:dyDescent="0.25">
      <c r="A93883">
        <v>284418</v>
      </c>
      <c r="B93883" s="2">
        <v>44393.845656957928</v>
      </c>
      <c r="C93883">
        <v>77103</v>
      </c>
      <c r="D93883">
        <v>76405</v>
      </c>
      <c r="E93883" t="str">
        <f>VLOOKUP(C93883,Подписчики!A:D,2,FALSE)</f>
        <v>UTC+2</v>
      </c>
      <c r="F93883" s="2">
        <f>VLOOKUP(C93883,Подписчики!A:D,4,FALSE)/24+B93883</f>
        <v>44393.928990291264</v>
      </c>
      <c r="G93883">
        <f t="shared" si="1466"/>
        <v>5</v>
      </c>
    </row>
    <row r="93884" spans="1:7" x14ac:dyDescent="0.25">
      <c r="A93884">
        <v>284419</v>
      </c>
      <c r="B93884" s="2">
        <v>44393.846061488672</v>
      </c>
      <c r="C93884">
        <v>169405</v>
      </c>
      <c r="D93884">
        <v>105716</v>
      </c>
      <c r="E93884" t="str">
        <f>VLOOKUP(C93884,Подписчики!A:D,2,FALSE)</f>
        <v>UTC+3</v>
      </c>
      <c r="F93884" s="2">
        <f>VLOOKUP(C93884,Подписчики!A:D,4,FALSE)/24+B93884</f>
        <v>44393.971061488672</v>
      </c>
      <c r="G93884">
        <f t="shared" si="1466"/>
        <v>5</v>
      </c>
    </row>
    <row r="93885" spans="1:7" x14ac:dyDescent="0.25">
      <c r="A93885">
        <v>284424</v>
      </c>
      <c r="B93885" s="2">
        <v>44393.846061488672</v>
      </c>
      <c r="C93885">
        <v>177253</v>
      </c>
      <c r="D93885">
        <v>182191</v>
      </c>
      <c r="E93885" t="str">
        <f>VLOOKUP(C93885,Подписчики!A:D,2,FALSE)</f>
        <v>UTC+3</v>
      </c>
      <c r="F93885" s="2">
        <f>VLOOKUP(C93885,Подписчики!A:D,4,FALSE)/24+B93885</f>
        <v>44393.971061488672</v>
      </c>
      <c r="G93885">
        <f t="shared" si="1466"/>
        <v>5</v>
      </c>
    </row>
    <row r="93886" spans="1:7" x14ac:dyDescent="0.25">
      <c r="A93886">
        <v>284427</v>
      </c>
      <c r="B93886" s="2">
        <v>44393.846466019415</v>
      </c>
      <c r="C93886">
        <v>22640</v>
      </c>
      <c r="D93886">
        <v>255906</v>
      </c>
      <c r="E93886" t="str">
        <f>VLOOKUP(C93886,Подписчики!A:D,2,FALSE)</f>
        <v>UTC-4</v>
      </c>
      <c r="F93886" s="2">
        <f>VLOOKUP(C93886,Подписчики!A:D,4,FALSE)/24+B93886</f>
        <v>44393.679799352751</v>
      </c>
      <c r="G93886">
        <f t="shared" si="1466"/>
        <v>5</v>
      </c>
    </row>
    <row r="93887" spans="1:7" x14ac:dyDescent="0.25">
      <c r="A93887">
        <v>284430</v>
      </c>
      <c r="B93887" s="2">
        <v>44393.848488673138</v>
      </c>
      <c r="C93887">
        <v>92566</v>
      </c>
      <c r="D93887">
        <v>192331</v>
      </c>
      <c r="E93887" t="str">
        <f>VLOOKUP(C93887,Подписчики!A:D,2,FALSE)</f>
        <v>UTC+1</v>
      </c>
      <c r="F93887" s="2">
        <f>VLOOKUP(C93887,Подписчики!A:D,4,FALSE)/24+B93887</f>
        <v>44393.890155339803</v>
      </c>
      <c r="G93887">
        <f t="shared" si="1466"/>
        <v>5</v>
      </c>
    </row>
    <row r="93888" spans="1:7" x14ac:dyDescent="0.25">
      <c r="A93888">
        <v>284432</v>
      </c>
      <c r="B93888" s="2">
        <v>44393.848893203882</v>
      </c>
      <c r="C93888">
        <v>34387</v>
      </c>
      <c r="D93888">
        <v>88863</v>
      </c>
      <c r="E93888" t="str">
        <f>VLOOKUP(C93888,Подписчики!A:D,2,FALSE)</f>
        <v>UTC+2</v>
      </c>
      <c r="F93888" s="2">
        <f>VLOOKUP(C93888,Подписчики!A:D,4,FALSE)/24+B93888</f>
        <v>44393.932226537218</v>
      </c>
      <c r="G93888">
        <f t="shared" si="1466"/>
        <v>5</v>
      </c>
    </row>
    <row r="93889" spans="1:7" x14ac:dyDescent="0.25">
      <c r="A93889">
        <v>284435</v>
      </c>
      <c r="B93889" s="2">
        <v>44393.848893203882</v>
      </c>
      <c r="C93889">
        <v>118801</v>
      </c>
      <c r="D93889">
        <v>74456</v>
      </c>
      <c r="E93889" t="str">
        <f>VLOOKUP(C93889,Подписчики!A:D,2,FALSE)</f>
        <v>UTC+2</v>
      </c>
      <c r="F93889" s="2">
        <f>VLOOKUP(C93889,Подписчики!A:D,4,FALSE)/24+B93889</f>
        <v>44393.932226537218</v>
      </c>
      <c r="G93889">
        <f t="shared" si="1466"/>
        <v>5</v>
      </c>
    </row>
    <row r="93890" spans="1:7" x14ac:dyDescent="0.25">
      <c r="A93890">
        <v>284439</v>
      </c>
      <c r="B93890" s="2">
        <v>44393.849297734625</v>
      </c>
      <c r="C93890">
        <v>272981</v>
      </c>
      <c r="D93890">
        <v>324893</v>
      </c>
      <c r="E93890" t="str">
        <f>VLOOKUP(C93890,Подписчики!A:D,2,FALSE)</f>
        <v>UTC+3</v>
      </c>
      <c r="F93890" s="2">
        <f>VLOOKUP(C93890,Подписчики!A:D,4,FALSE)/24+B93890</f>
        <v>44393.974297734625</v>
      </c>
      <c r="G93890">
        <f t="shared" si="1466"/>
        <v>5</v>
      </c>
    </row>
    <row r="93891" spans="1:7" x14ac:dyDescent="0.25">
      <c r="A93891">
        <v>284444</v>
      </c>
      <c r="B93891" s="2">
        <v>44393.849297734632</v>
      </c>
      <c r="C93891">
        <v>107476</v>
      </c>
      <c r="D93891">
        <v>158978</v>
      </c>
      <c r="E93891" t="str">
        <f>VLOOKUP(C93891,Подписчики!A:D,2,FALSE)</f>
        <v>UTC-5</v>
      </c>
      <c r="F93891" s="2">
        <f>VLOOKUP(C93891,Подписчики!A:D,4,FALSE)/24+B93891</f>
        <v>44393.640964401297</v>
      </c>
      <c r="G93891">
        <f t="shared" ref="G93891:G93954" si="1467">WEEKDAY(F93891,2)</f>
        <v>5</v>
      </c>
    </row>
    <row r="93892" spans="1:7" x14ac:dyDescent="0.25">
      <c r="A93892">
        <v>284447</v>
      </c>
      <c r="B93892" s="2">
        <v>44393.849702265376</v>
      </c>
      <c r="C93892">
        <v>23990</v>
      </c>
      <c r="D93892">
        <v>327633</v>
      </c>
      <c r="E93892" t="str">
        <f>VLOOKUP(C93892,Подписчики!A:D,2,FALSE)</f>
        <v>UTC+0</v>
      </c>
      <c r="F93892" s="2">
        <f>VLOOKUP(C93892,Подписчики!A:D,4,FALSE)/24+B93892</f>
        <v>44393.849702265376</v>
      </c>
      <c r="G93892">
        <f t="shared" si="1467"/>
        <v>5</v>
      </c>
    </row>
    <row r="93893" spans="1:7" x14ac:dyDescent="0.25">
      <c r="A93893">
        <v>284448</v>
      </c>
      <c r="B93893" s="2">
        <v>44393.849702265376</v>
      </c>
      <c r="C93893">
        <v>315877</v>
      </c>
      <c r="D93893">
        <v>82901</v>
      </c>
      <c r="E93893" t="str">
        <f>VLOOKUP(C93893,Подписчики!A:D,2,FALSE)</f>
        <v>UTC+0</v>
      </c>
      <c r="F93893" s="2">
        <f>VLOOKUP(C93893,Подписчики!A:D,4,FALSE)/24+B93893</f>
        <v>44393.849702265376</v>
      </c>
      <c r="G93893">
        <f t="shared" si="1467"/>
        <v>5</v>
      </c>
    </row>
    <row r="93894" spans="1:7" x14ac:dyDescent="0.25">
      <c r="A93894">
        <v>284452</v>
      </c>
      <c r="B93894" s="2">
        <v>44393.850106796119</v>
      </c>
      <c r="C93894">
        <v>187659</v>
      </c>
      <c r="D93894">
        <v>367087</v>
      </c>
      <c r="E93894" t="str">
        <f>VLOOKUP(C93894,Подписчики!A:D,2,FALSE)</f>
        <v>UTC+1</v>
      </c>
      <c r="F93894" s="2">
        <f>VLOOKUP(C93894,Подписчики!A:D,4,FALSE)/24+B93894</f>
        <v>44393.891773462783</v>
      </c>
      <c r="G93894">
        <f t="shared" si="1467"/>
        <v>5</v>
      </c>
    </row>
    <row r="93895" spans="1:7" x14ac:dyDescent="0.25">
      <c r="A93895">
        <v>284453</v>
      </c>
      <c r="B93895" s="2">
        <v>44393.850106796119</v>
      </c>
      <c r="C93895">
        <v>321811</v>
      </c>
      <c r="D93895">
        <v>112334</v>
      </c>
      <c r="E93895" t="str">
        <f>VLOOKUP(C93895,Подписчики!A:D,2,FALSE)</f>
        <v>UTC+1</v>
      </c>
      <c r="F93895" s="2">
        <f>VLOOKUP(C93895,Подписчики!A:D,4,FALSE)/24+B93895</f>
        <v>44393.891773462783</v>
      </c>
      <c r="G93895">
        <f t="shared" si="1467"/>
        <v>5</v>
      </c>
    </row>
    <row r="93896" spans="1:7" x14ac:dyDescent="0.25">
      <c r="A93896">
        <v>284455</v>
      </c>
      <c r="B93896" s="2">
        <v>44393.850511326862</v>
      </c>
      <c r="C93896">
        <v>218669</v>
      </c>
      <c r="D93896">
        <v>217246</v>
      </c>
      <c r="E93896" t="str">
        <f>VLOOKUP(C93896,Подписчики!A:D,2,FALSE)</f>
        <v>UTC+2</v>
      </c>
      <c r="F93896" s="2">
        <f>VLOOKUP(C93896,Подписчики!A:D,4,FALSE)/24+B93896</f>
        <v>44393.933844660198</v>
      </c>
      <c r="G93896">
        <f t="shared" si="1467"/>
        <v>5</v>
      </c>
    </row>
    <row r="93897" spans="1:7" x14ac:dyDescent="0.25">
      <c r="A93897">
        <v>284457</v>
      </c>
      <c r="B93897" s="2">
        <v>44393.851320388349</v>
      </c>
      <c r="C93897">
        <v>155021</v>
      </c>
      <c r="D93897">
        <v>455878</v>
      </c>
      <c r="E93897" t="str">
        <f>VLOOKUP(C93897,Подписчики!A:D,2,FALSE)</f>
        <v>UTC+0</v>
      </c>
      <c r="F93897" s="2">
        <f>VLOOKUP(C93897,Подписчики!A:D,4,FALSE)/24+B93897</f>
        <v>44393.851320388349</v>
      </c>
      <c r="G93897">
        <f t="shared" si="1467"/>
        <v>5</v>
      </c>
    </row>
    <row r="93898" spans="1:7" x14ac:dyDescent="0.25">
      <c r="A93898">
        <v>284461</v>
      </c>
      <c r="B93898" s="2">
        <v>44393.851320388349</v>
      </c>
      <c r="C93898">
        <v>215701</v>
      </c>
      <c r="D93898">
        <v>230507</v>
      </c>
      <c r="E93898" t="str">
        <f>VLOOKUP(C93898,Подписчики!A:D,2,FALSE)</f>
        <v>UTC+0</v>
      </c>
      <c r="F93898" s="2">
        <f>VLOOKUP(C93898,Подписчики!A:D,4,FALSE)/24+B93898</f>
        <v>44393.851320388349</v>
      </c>
      <c r="G93898">
        <f t="shared" si="1467"/>
        <v>5</v>
      </c>
    </row>
    <row r="93899" spans="1:7" x14ac:dyDescent="0.25">
      <c r="A93899">
        <v>284463</v>
      </c>
      <c r="B93899" s="2">
        <v>44393.851666666662</v>
      </c>
      <c r="C93899">
        <v>238443</v>
      </c>
      <c r="D93899">
        <v>395667</v>
      </c>
      <c r="E93899" t="str">
        <f>VLOOKUP(C93899,Подписчики!A:D,2,FALSE)</f>
        <v>UTC+5</v>
      </c>
      <c r="F93899" s="2">
        <f>VLOOKUP(C93899,Подписчики!A:D,4,FALSE)/24+B93899</f>
        <v>44394.06</v>
      </c>
      <c r="G93899">
        <f t="shared" si="1467"/>
        <v>6</v>
      </c>
    </row>
    <row r="93900" spans="1:7" x14ac:dyDescent="0.25">
      <c r="A93900">
        <v>284465</v>
      </c>
      <c r="B93900" s="2">
        <v>44393.852129449835</v>
      </c>
      <c r="C93900">
        <v>145870</v>
      </c>
      <c r="D93900">
        <v>202914</v>
      </c>
      <c r="E93900" t="str">
        <f>VLOOKUP(C93900,Подписчики!A:D,2,FALSE)</f>
        <v>UTC+2</v>
      </c>
      <c r="F93900" s="2">
        <f>VLOOKUP(C93900,Подписчики!A:D,4,FALSE)/24+B93900</f>
        <v>44393.935462783171</v>
      </c>
      <c r="G93900">
        <f t="shared" si="1467"/>
        <v>5</v>
      </c>
    </row>
    <row r="93901" spans="1:7" x14ac:dyDescent="0.25">
      <c r="A93901">
        <v>284468</v>
      </c>
      <c r="B93901" s="2">
        <v>44393.852533980586</v>
      </c>
      <c r="C93901">
        <v>63381</v>
      </c>
      <c r="D93901">
        <v>161398</v>
      </c>
      <c r="E93901" t="str">
        <f>VLOOKUP(C93901,Подписчики!A:D,2,FALSE)</f>
        <v>UTC+3</v>
      </c>
      <c r="F93901" s="2">
        <f>VLOOKUP(C93901,Подписчики!A:D,4,FALSE)/24+B93901</f>
        <v>44393.977533980586</v>
      </c>
      <c r="G93901">
        <f t="shared" si="1467"/>
        <v>5</v>
      </c>
    </row>
    <row r="93902" spans="1:7" x14ac:dyDescent="0.25">
      <c r="A93902">
        <v>284473</v>
      </c>
      <c r="B93902" s="2">
        <v>44393.853343042072</v>
      </c>
      <c r="C93902">
        <v>7404</v>
      </c>
      <c r="D93902">
        <v>384536</v>
      </c>
      <c r="E93902" t="str">
        <f>VLOOKUP(C93902,Подписчики!A:D,2,FALSE)</f>
        <v>UTC+1</v>
      </c>
      <c r="F93902" s="2">
        <f>VLOOKUP(C93902,Подписчики!A:D,4,FALSE)/24+B93902</f>
        <v>44393.895009708736</v>
      </c>
      <c r="G93902">
        <f t="shared" si="1467"/>
        <v>5</v>
      </c>
    </row>
    <row r="93903" spans="1:7" x14ac:dyDescent="0.25">
      <c r="A93903">
        <v>284478</v>
      </c>
      <c r="B93903" s="2">
        <v>44393.853343042072</v>
      </c>
      <c r="C93903">
        <v>14829</v>
      </c>
      <c r="D93903">
        <v>154256</v>
      </c>
      <c r="E93903" t="str">
        <f>VLOOKUP(C93903,Подписчики!A:D,2,FALSE)</f>
        <v>UTC+1</v>
      </c>
      <c r="F93903" s="2">
        <f>VLOOKUP(C93903,Подписчики!A:D,4,FALSE)/24+B93903</f>
        <v>44393.895009708736</v>
      </c>
      <c r="G93903">
        <f t="shared" si="1467"/>
        <v>5</v>
      </c>
    </row>
    <row r="93904" spans="1:7" x14ac:dyDescent="0.25">
      <c r="A93904">
        <v>284481</v>
      </c>
      <c r="B93904" s="2">
        <v>44393.853343042072</v>
      </c>
      <c r="C93904">
        <v>51227</v>
      </c>
      <c r="D93904">
        <v>453901</v>
      </c>
      <c r="E93904" t="str">
        <f>VLOOKUP(C93904,Подписчики!A:D,2,FALSE)</f>
        <v>UTC+1</v>
      </c>
      <c r="F93904" s="2">
        <f>VLOOKUP(C93904,Подписчики!A:D,4,FALSE)/24+B93904</f>
        <v>44393.895009708736</v>
      </c>
      <c r="G93904">
        <f t="shared" si="1467"/>
        <v>5</v>
      </c>
    </row>
    <row r="93905" spans="1:7" x14ac:dyDescent="0.25">
      <c r="A93905">
        <v>284485</v>
      </c>
      <c r="B93905" s="2">
        <v>44393.853747572815</v>
      </c>
      <c r="C93905">
        <v>165260</v>
      </c>
      <c r="D93905">
        <v>273920</v>
      </c>
      <c r="E93905" t="str">
        <f>VLOOKUP(C93905,Подписчики!A:D,2,FALSE)</f>
        <v>UTC+2</v>
      </c>
      <c r="F93905" s="2">
        <f>VLOOKUP(C93905,Подписчики!A:D,4,FALSE)/24+B93905</f>
        <v>44393.937080906151</v>
      </c>
      <c r="G93905">
        <f t="shared" si="1467"/>
        <v>5</v>
      </c>
    </row>
    <row r="93906" spans="1:7" x14ac:dyDescent="0.25">
      <c r="A93906">
        <v>284489</v>
      </c>
      <c r="B93906" s="2">
        <v>44393.854152103566</v>
      </c>
      <c r="C93906">
        <v>75972</v>
      </c>
      <c r="D93906">
        <v>250679</v>
      </c>
      <c r="E93906" t="str">
        <f>VLOOKUP(C93906,Подписчики!A:D,2,FALSE)</f>
        <v>UTC+7</v>
      </c>
      <c r="F93906" s="2">
        <f>VLOOKUP(C93906,Подписчики!A:D,4,FALSE)/24+B93906</f>
        <v>44394.14581877023</v>
      </c>
      <c r="G93906">
        <f t="shared" si="1467"/>
        <v>6</v>
      </c>
    </row>
    <row r="93907" spans="1:7" x14ac:dyDescent="0.25">
      <c r="A93907">
        <v>284494</v>
      </c>
      <c r="B93907" s="2">
        <v>44393.854961165052</v>
      </c>
      <c r="C93907">
        <v>15479</v>
      </c>
      <c r="D93907">
        <v>360778</v>
      </c>
      <c r="E93907" t="str">
        <f>VLOOKUP(C93907,Подписчики!A:D,2,FALSE)</f>
        <v>UTC+1</v>
      </c>
      <c r="F93907" s="2">
        <f>VLOOKUP(C93907,Подписчики!A:D,4,FALSE)/24+B93907</f>
        <v>44393.896627831717</v>
      </c>
      <c r="G93907">
        <f t="shared" si="1467"/>
        <v>5</v>
      </c>
    </row>
    <row r="93908" spans="1:7" x14ac:dyDescent="0.25">
      <c r="A93908">
        <v>284496</v>
      </c>
      <c r="B93908" s="2">
        <v>44393.854961165052</v>
      </c>
      <c r="C93908">
        <v>39841</v>
      </c>
      <c r="D93908">
        <v>227775</v>
      </c>
      <c r="E93908" t="str">
        <f>VLOOKUP(C93908,Подписчики!A:D,2,FALSE)</f>
        <v>UTC+1</v>
      </c>
      <c r="F93908" s="2">
        <f>VLOOKUP(C93908,Подписчики!A:D,4,FALSE)/24+B93908</f>
        <v>44393.896627831717</v>
      </c>
      <c r="G93908">
        <f t="shared" si="1467"/>
        <v>5</v>
      </c>
    </row>
    <row r="93909" spans="1:7" x14ac:dyDescent="0.25">
      <c r="A93909">
        <v>284501</v>
      </c>
      <c r="B93909" s="2">
        <v>44393.854961165052</v>
      </c>
      <c r="C93909">
        <v>202980</v>
      </c>
      <c r="D93909">
        <v>196292</v>
      </c>
      <c r="E93909" t="str">
        <f>VLOOKUP(C93909,Подписчики!A:D,2,FALSE)</f>
        <v>UTC+1</v>
      </c>
      <c r="F93909" s="2">
        <f>VLOOKUP(C93909,Подписчики!A:D,4,FALSE)/24+B93909</f>
        <v>44393.896627831717</v>
      </c>
      <c r="G93909">
        <f t="shared" si="1467"/>
        <v>5</v>
      </c>
    </row>
    <row r="93910" spans="1:7" x14ac:dyDescent="0.25">
      <c r="A93910">
        <v>284505</v>
      </c>
      <c r="B93910" s="2">
        <v>44393.854961165052</v>
      </c>
      <c r="C93910">
        <v>211761</v>
      </c>
      <c r="D93910">
        <v>343491</v>
      </c>
      <c r="E93910" t="str">
        <f>VLOOKUP(C93910,Подписчики!A:D,2,FALSE)</f>
        <v>UTC+1</v>
      </c>
      <c r="F93910" s="2">
        <f>VLOOKUP(C93910,Подписчики!A:D,4,FALSE)/24+B93910</f>
        <v>44393.896627831717</v>
      </c>
      <c r="G93910">
        <f t="shared" si="1467"/>
        <v>5</v>
      </c>
    </row>
    <row r="93911" spans="1:7" x14ac:dyDescent="0.25">
      <c r="A93911">
        <v>284506</v>
      </c>
      <c r="B93911" s="2">
        <v>44393.854961165052</v>
      </c>
      <c r="C93911">
        <v>320599</v>
      </c>
      <c r="D93911">
        <v>250679</v>
      </c>
      <c r="E93911" t="str">
        <f>VLOOKUP(C93911,Подписчики!A:D,2,FALSE)</f>
        <v>UTC+1</v>
      </c>
      <c r="F93911" s="2">
        <f>VLOOKUP(C93911,Подписчики!A:D,4,FALSE)/24+B93911</f>
        <v>44393.896627831717</v>
      </c>
      <c r="G93911">
        <f t="shared" si="1467"/>
        <v>5</v>
      </c>
    </row>
    <row r="93912" spans="1:7" x14ac:dyDescent="0.25">
      <c r="A93912">
        <v>284508</v>
      </c>
      <c r="B93912" s="2">
        <v>44393.855770226539</v>
      </c>
      <c r="C93912">
        <v>315899</v>
      </c>
      <c r="D93912">
        <v>104958</v>
      </c>
      <c r="E93912" t="str">
        <f>VLOOKUP(C93912,Подписчики!A:D,2,FALSE)</f>
        <v>UTC+3</v>
      </c>
      <c r="F93912" s="2">
        <f>VLOOKUP(C93912,Подписчики!A:D,4,FALSE)/24+B93912</f>
        <v>44393.980770226539</v>
      </c>
      <c r="G93912">
        <f t="shared" si="1467"/>
        <v>5</v>
      </c>
    </row>
    <row r="93913" spans="1:7" x14ac:dyDescent="0.25">
      <c r="A93913">
        <v>284513</v>
      </c>
      <c r="B93913" s="2">
        <v>44393.856174757282</v>
      </c>
      <c r="C93913">
        <v>81801</v>
      </c>
      <c r="D93913">
        <v>65828</v>
      </c>
      <c r="E93913" t="str">
        <f>VLOOKUP(C93913,Подписчики!A:D,2,FALSE)</f>
        <v>UTC+0</v>
      </c>
      <c r="F93913" s="2">
        <f>VLOOKUP(C93913,Подписчики!A:D,4,FALSE)/24+B93913</f>
        <v>44393.856174757282</v>
      </c>
      <c r="G93913">
        <f t="shared" si="1467"/>
        <v>5</v>
      </c>
    </row>
    <row r="93914" spans="1:7" x14ac:dyDescent="0.25">
      <c r="A93914">
        <v>284518</v>
      </c>
      <c r="B93914" s="2">
        <v>44393.856174757282</v>
      </c>
      <c r="C93914">
        <v>133047</v>
      </c>
      <c r="D93914">
        <v>290088</v>
      </c>
      <c r="E93914" t="str">
        <f>VLOOKUP(C93914,Подписчики!A:D,2,FALSE)</f>
        <v>UTC+0</v>
      </c>
      <c r="F93914" s="2">
        <f>VLOOKUP(C93914,Подписчики!A:D,4,FALSE)/24+B93914</f>
        <v>44393.856174757282</v>
      </c>
      <c r="G93914">
        <f t="shared" si="1467"/>
        <v>5</v>
      </c>
    </row>
    <row r="93915" spans="1:7" x14ac:dyDescent="0.25">
      <c r="A93915">
        <v>284520</v>
      </c>
      <c r="B93915" s="2">
        <v>44393.856174757282</v>
      </c>
      <c r="C93915">
        <v>213162</v>
      </c>
      <c r="D93915">
        <v>347393</v>
      </c>
      <c r="E93915" t="str">
        <f>VLOOKUP(C93915,Подписчики!A:D,2,FALSE)</f>
        <v>UTC-4</v>
      </c>
      <c r="F93915" s="2">
        <f>VLOOKUP(C93915,Подписчики!A:D,4,FALSE)/24+B93915</f>
        <v>44393.689508090618</v>
      </c>
      <c r="G93915">
        <f t="shared" si="1467"/>
        <v>5</v>
      </c>
    </row>
    <row r="93916" spans="1:7" x14ac:dyDescent="0.25">
      <c r="A93916">
        <v>284525</v>
      </c>
      <c r="B93916" s="2">
        <v>44393.856983818769</v>
      </c>
      <c r="C93916">
        <v>137764</v>
      </c>
      <c r="D93916">
        <v>140147</v>
      </c>
      <c r="E93916" t="str">
        <f>VLOOKUP(C93916,Подписчики!A:D,2,FALSE)</f>
        <v>UTC+2</v>
      </c>
      <c r="F93916" s="2">
        <f>VLOOKUP(C93916,Подписчики!A:D,4,FALSE)/24+B93916</f>
        <v>44393.940317152104</v>
      </c>
      <c r="G93916">
        <f t="shared" si="1467"/>
        <v>5</v>
      </c>
    </row>
    <row r="93917" spans="1:7" x14ac:dyDescent="0.25">
      <c r="A93917">
        <v>284530</v>
      </c>
      <c r="B93917" s="2">
        <v>44393.856983818769</v>
      </c>
      <c r="C93917">
        <v>344724</v>
      </c>
      <c r="D93917">
        <v>147566</v>
      </c>
      <c r="E93917" t="str">
        <f>VLOOKUP(C93917,Подписчики!A:D,2,FALSE)</f>
        <v>UTC+2</v>
      </c>
      <c r="F93917" s="2">
        <f>VLOOKUP(C93917,Подписчики!A:D,4,FALSE)/24+B93917</f>
        <v>44393.940317152104</v>
      </c>
      <c r="G93917">
        <f t="shared" si="1467"/>
        <v>5</v>
      </c>
    </row>
    <row r="93918" spans="1:7" x14ac:dyDescent="0.25">
      <c r="A93918">
        <v>284532</v>
      </c>
      <c r="B93918" s="2">
        <v>44393.857388349512</v>
      </c>
      <c r="C93918">
        <v>288082</v>
      </c>
      <c r="D93918">
        <v>251439</v>
      </c>
      <c r="E93918" t="str">
        <f>VLOOKUP(C93918,Подписчики!A:D,2,FALSE)</f>
        <v>UTC+3</v>
      </c>
      <c r="F93918" s="2">
        <f>VLOOKUP(C93918,Подписчики!A:D,4,FALSE)/24+B93918</f>
        <v>44393.982388349512</v>
      </c>
      <c r="G93918">
        <f t="shared" si="1467"/>
        <v>5</v>
      </c>
    </row>
    <row r="93919" spans="1:7" x14ac:dyDescent="0.25">
      <c r="A93919">
        <v>284533</v>
      </c>
      <c r="B93919" s="2">
        <v>44393.857792880262</v>
      </c>
      <c r="C93919">
        <v>261841</v>
      </c>
      <c r="D93919">
        <v>88863</v>
      </c>
      <c r="E93919" t="str">
        <f>VLOOKUP(C93919,Подписчики!A:D,2,FALSE)</f>
        <v>UTC+0</v>
      </c>
      <c r="F93919" s="2">
        <f>VLOOKUP(C93919,Подписчики!A:D,4,FALSE)/24+B93919</f>
        <v>44393.857792880262</v>
      </c>
      <c r="G93919">
        <f t="shared" si="1467"/>
        <v>5</v>
      </c>
    </row>
    <row r="93920" spans="1:7" x14ac:dyDescent="0.25">
      <c r="A93920">
        <v>284535</v>
      </c>
      <c r="B93920" s="2">
        <v>44393.857792880262</v>
      </c>
      <c r="C93920">
        <v>280758</v>
      </c>
      <c r="D93920">
        <v>17083</v>
      </c>
      <c r="E93920" t="str">
        <f>VLOOKUP(C93920,Подписчики!A:D,2,FALSE)</f>
        <v>UTC+0</v>
      </c>
      <c r="F93920" s="2">
        <f>VLOOKUP(C93920,Подписчики!A:D,4,FALSE)/24+B93920</f>
        <v>44393.857792880262</v>
      </c>
      <c r="G93920">
        <f t="shared" si="1467"/>
        <v>5</v>
      </c>
    </row>
    <row r="93921" spans="1:7" x14ac:dyDescent="0.25">
      <c r="A93921">
        <v>284539</v>
      </c>
      <c r="B93921" s="2">
        <v>44393.858197411006</v>
      </c>
      <c r="C93921">
        <v>7167</v>
      </c>
      <c r="D93921">
        <v>173184</v>
      </c>
      <c r="E93921" t="str">
        <f>VLOOKUP(C93921,Подписчики!A:D,2,FALSE)</f>
        <v>UTC+1</v>
      </c>
      <c r="F93921" s="2">
        <f>VLOOKUP(C93921,Подписчики!A:D,4,FALSE)/24+B93921</f>
        <v>44393.89986407767</v>
      </c>
      <c r="G93921">
        <f t="shared" si="1467"/>
        <v>5</v>
      </c>
    </row>
    <row r="93922" spans="1:7" x14ac:dyDescent="0.25">
      <c r="A93922">
        <v>284540</v>
      </c>
      <c r="B93922" s="2">
        <v>44393.858601941742</v>
      </c>
      <c r="C93922">
        <v>71992</v>
      </c>
      <c r="D93922">
        <v>267852</v>
      </c>
      <c r="E93922" t="str">
        <f>VLOOKUP(C93922,Подписчики!A:D,2,FALSE)</f>
        <v>UTC+2</v>
      </c>
      <c r="F93922" s="2">
        <f>VLOOKUP(C93922,Подписчики!A:D,4,FALSE)/24+B93922</f>
        <v>44393.941935275077</v>
      </c>
      <c r="G93922">
        <f t="shared" si="1467"/>
        <v>5</v>
      </c>
    </row>
    <row r="93923" spans="1:7" x14ac:dyDescent="0.25">
      <c r="A93923">
        <v>284545</v>
      </c>
      <c r="B93923" s="2">
        <v>44393.860624595472</v>
      </c>
      <c r="C93923">
        <v>58406</v>
      </c>
      <c r="D93923">
        <v>250679</v>
      </c>
      <c r="E93923" t="str">
        <f>VLOOKUP(C93923,Подписчики!A:D,2,FALSE)</f>
        <v>UTC+3</v>
      </c>
      <c r="F93923" s="2">
        <f>VLOOKUP(C93923,Подписчики!A:D,4,FALSE)/24+B93923</f>
        <v>44393.985624595472</v>
      </c>
      <c r="G93923">
        <f t="shared" si="1467"/>
        <v>5</v>
      </c>
    </row>
    <row r="93924" spans="1:7" x14ac:dyDescent="0.25">
      <c r="A93924">
        <v>284549</v>
      </c>
      <c r="B93924" s="2">
        <v>44393.861029126208</v>
      </c>
      <c r="C93924">
        <v>128976</v>
      </c>
      <c r="D93924">
        <v>301748</v>
      </c>
      <c r="E93924" t="str">
        <f>VLOOKUP(C93924,Подписчики!A:D,2,FALSE)</f>
        <v>UTC-4</v>
      </c>
      <c r="F93924" s="2">
        <f>VLOOKUP(C93924,Подписчики!A:D,4,FALSE)/24+B93924</f>
        <v>44393.694362459544</v>
      </c>
      <c r="G93924">
        <f t="shared" si="1467"/>
        <v>5</v>
      </c>
    </row>
    <row r="93925" spans="1:7" x14ac:dyDescent="0.25">
      <c r="A93925">
        <v>284553</v>
      </c>
      <c r="B93925" s="2">
        <v>44393.861029126216</v>
      </c>
      <c r="C93925">
        <v>217294</v>
      </c>
      <c r="D93925">
        <v>118549</v>
      </c>
      <c r="E93925" t="str">
        <f>VLOOKUP(C93925,Подписчики!A:D,2,FALSE)</f>
        <v>UTC+0</v>
      </c>
      <c r="F93925" s="2">
        <f>VLOOKUP(C93925,Подписчики!A:D,4,FALSE)/24+B93925</f>
        <v>44393.861029126216</v>
      </c>
      <c r="G93925">
        <f t="shared" si="1467"/>
        <v>5</v>
      </c>
    </row>
    <row r="93926" spans="1:7" x14ac:dyDescent="0.25">
      <c r="A93926">
        <v>284558</v>
      </c>
      <c r="B93926" s="2">
        <v>44393.861433656959</v>
      </c>
      <c r="C93926">
        <v>46780</v>
      </c>
      <c r="D93926">
        <v>448560</v>
      </c>
      <c r="E93926" t="str">
        <f>VLOOKUP(C93926,Подписчики!A:D,2,FALSE)</f>
        <v>UTC+1</v>
      </c>
      <c r="F93926" s="2">
        <f>VLOOKUP(C93926,Подписчики!A:D,4,FALSE)/24+B93926</f>
        <v>44393.903100323623</v>
      </c>
      <c r="G93926">
        <f t="shared" si="1467"/>
        <v>5</v>
      </c>
    </row>
    <row r="93927" spans="1:7" x14ac:dyDescent="0.25">
      <c r="A93927">
        <v>284562</v>
      </c>
      <c r="B93927" s="2">
        <v>44393.861838187702</v>
      </c>
      <c r="C93927">
        <v>340543</v>
      </c>
      <c r="D93927">
        <v>377180</v>
      </c>
      <c r="E93927" t="str">
        <f>VLOOKUP(C93927,Подписчики!A:D,2,FALSE)</f>
        <v>UTC+2</v>
      </c>
      <c r="F93927" s="2">
        <f>VLOOKUP(C93927,Подписчики!A:D,4,FALSE)/24+B93927</f>
        <v>44393.945171521038</v>
      </c>
      <c r="G93927">
        <f t="shared" si="1467"/>
        <v>5</v>
      </c>
    </row>
    <row r="93928" spans="1:7" x14ac:dyDescent="0.25">
      <c r="A93928">
        <v>284565</v>
      </c>
      <c r="B93928" s="2">
        <v>44393.862647249189</v>
      </c>
      <c r="C93928">
        <v>245691</v>
      </c>
      <c r="D93928">
        <v>77124</v>
      </c>
      <c r="E93928" t="str">
        <f>VLOOKUP(C93928,Подписчики!A:D,2,FALSE)</f>
        <v>UTC+0</v>
      </c>
      <c r="F93928" s="2">
        <f>VLOOKUP(C93928,Подписчики!A:D,4,FALSE)/24+B93928</f>
        <v>44393.862647249189</v>
      </c>
      <c r="G93928">
        <f t="shared" si="1467"/>
        <v>5</v>
      </c>
    </row>
    <row r="93929" spans="1:7" x14ac:dyDescent="0.25">
      <c r="A93929">
        <v>284570</v>
      </c>
      <c r="B93929" s="2">
        <v>44393.862647249189</v>
      </c>
      <c r="C93929">
        <v>277127</v>
      </c>
      <c r="D93929">
        <v>469849</v>
      </c>
      <c r="E93929" t="str">
        <f>VLOOKUP(C93929,Подписчики!A:D,2,FALSE)</f>
        <v>UTC-4</v>
      </c>
      <c r="F93929" s="2">
        <f>VLOOKUP(C93929,Подписчики!A:D,4,FALSE)/24+B93929</f>
        <v>44393.695980582524</v>
      </c>
      <c r="G93929">
        <f t="shared" si="1467"/>
        <v>5</v>
      </c>
    </row>
    <row r="93930" spans="1:7" x14ac:dyDescent="0.25">
      <c r="A93930">
        <v>284574</v>
      </c>
      <c r="B93930" s="2">
        <v>44393.863051779939</v>
      </c>
      <c r="C93930">
        <v>185930</v>
      </c>
      <c r="D93930">
        <v>351192</v>
      </c>
      <c r="E93930" t="str">
        <f>VLOOKUP(C93930,Подписчики!A:D,2,FALSE)</f>
        <v>UTC+1</v>
      </c>
      <c r="F93930" s="2">
        <f>VLOOKUP(C93930,Подписчики!A:D,4,FALSE)/24+B93930</f>
        <v>44393.904718446604</v>
      </c>
      <c r="G93930">
        <f t="shared" si="1467"/>
        <v>5</v>
      </c>
    </row>
    <row r="93931" spans="1:7" x14ac:dyDescent="0.25">
      <c r="A93931">
        <v>284577</v>
      </c>
      <c r="B93931" s="2">
        <v>44393.863456310675</v>
      </c>
      <c r="C93931">
        <v>177639</v>
      </c>
      <c r="D93931">
        <v>452381</v>
      </c>
      <c r="E93931" t="str">
        <f>VLOOKUP(C93931,Подписчики!A:D,2,FALSE)</f>
        <v>UTC+2</v>
      </c>
      <c r="F93931" s="2">
        <f>VLOOKUP(C93931,Подписчики!A:D,4,FALSE)/24+B93931</f>
        <v>44393.946789644011</v>
      </c>
      <c r="G93931">
        <f t="shared" si="1467"/>
        <v>5</v>
      </c>
    </row>
    <row r="93932" spans="1:7" x14ac:dyDescent="0.25">
      <c r="A93932">
        <v>284581</v>
      </c>
      <c r="B93932" s="2">
        <v>44393.864265372169</v>
      </c>
      <c r="C93932">
        <v>145707</v>
      </c>
      <c r="D93932">
        <v>283433</v>
      </c>
      <c r="E93932" t="str">
        <f>VLOOKUP(C93932,Подписчики!A:D,2,FALSE)</f>
        <v>UTC+0</v>
      </c>
      <c r="F93932" s="2">
        <f>VLOOKUP(C93932,Подписчики!A:D,4,FALSE)/24+B93932</f>
        <v>44393.864265372169</v>
      </c>
      <c r="G93932">
        <f t="shared" si="1467"/>
        <v>5</v>
      </c>
    </row>
    <row r="93933" spans="1:7" x14ac:dyDescent="0.25">
      <c r="A93933">
        <v>284585</v>
      </c>
      <c r="B93933" s="2">
        <v>44393.864265372169</v>
      </c>
      <c r="C93933">
        <v>193018</v>
      </c>
      <c r="D93933">
        <v>411922</v>
      </c>
      <c r="E93933" t="str">
        <f>VLOOKUP(C93933,Подписчики!A:D,2,FALSE)</f>
        <v>UTC+0</v>
      </c>
      <c r="F93933" s="2">
        <f>VLOOKUP(C93933,Подписчики!A:D,4,FALSE)/24+B93933</f>
        <v>44393.864265372169</v>
      </c>
      <c r="G93933">
        <f t="shared" si="1467"/>
        <v>5</v>
      </c>
    </row>
    <row r="93934" spans="1:7" x14ac:dyDescent="0.25">
      <c r="A93934">
        <v>284590</v>
      </c>
      <c r="B93934" s="2">
        <v>44393.864669902912</v>
      </c>
      <c r="C93934">
        <v>114246</v>
      </c>
      <c r="D93934">
        <v>83136</v>
      </c>
      <c r="E93934" t="str">
        <f>VLOOKUP(C93934,Подписчики!A:D,2,FALSE)</f>
        <v>UTC+1</v>
      </c>
      <c r="F93934" s="2">
        <f>VLOOKUP(C93934,Подписчики!A:D,4,FALSE)/24+B93934</f>
        <v>44393.906336569577</v>
      </c>
      <c r="G93934">
        <f t="shared" si="1467"/>
        <v>5</v>
      </c>
    </row>
    <row r="93935" spans="1:7" x14ac:dyDescent="0.25">
      <c r="A93935">
        <v>284592</v>
      </c>
      <c r="B93935" s="2">
        <v>44393.864669902912</v>
      </c>
      <c r="C93935">
        <v>322673</v>
      </c>
      <c r="D93935">
        <v>349014</v>
      </c>
      <c r="E93935" t="str">
        <f>VLOOKUP(C93935,Подписчики!A:D,2,FALSE)</f>
        <v>UTC+1</v>
      </c>
      <c r="F93935" s="2">
        <f>VLOOKUP(C93935,Подписчики!A:D,4,FALSE)/24+B93935</f>
        <v>44393.906336569577</v>
      </c>
      <c r="G93935">
        <f t="shared" si="1467"/>
        <v>5</v>
      </c>
    </row>
    <row r="93936" spans="1:7" x14ac:dyDescent="0.25">
      <c r="A93936">
        <v>284594</v>
      </c>
      <c r="B93936" s="2">
        <v>44393.865074433656</v>
      </c>
      <c r="C93936">
        <v>39133</v>
      </c>
      <c r="D93936">
        <v>198326</v>
      </c>
      <c r="E93936" t="str">
        <f>VLOOKUP(C93936,Подписчики!A:D,2,FALSE)</f>
        <v>UTC+2</v>
      </c>
      <c r="F93936" s="2">
        <f>VLOOKUP(C93936,Подписчики!A:D,4,FALSE)/24+B93936</f>
        <v>44393.948407766991</v>
      </c>
      <c r="G93936">
        <f t="shared" si="1467"/>
        <v>5</v>
      </c>
    </row>
    <row r="93937" spans="1:7" x14ac:dyDescent="0.25">
      <c r="A93937">
        <v>284596</v>
      </c>
      <c r="B93937" s="2">
        <v>44393.865883495142</v>
      </c>
      <c r="C93937">
        <v>9105</v>
      </c>
      <c r="D93937">
        <v>88863</v>
      </c>
      <c r="E93937" t="str">
        <f>VLOOKUP(C93937,Подписчики!A:D,2,FALSE)</f>
        <v>UTC+0</v>
      </c>
      <c r="F93937" s="2">
        <f>VLOOKUP(C93937,Подписчики!A:D,4,FALSE)/24+B93937</f>
        <v>44393.865883495142</v>
      </c>
      <c r="G93937">
        <f t="shared" si="1467"/>
        <v>5</v>
      </c>
    </row>
    <row r="93938" spans="1:7" x14ac:dyDescent="0.25">
      <c r="A93938">
        <v>284601</v>
      </c>
      <c r="B93938" s="2">
        <v>44393.865883495142</v>
      </c>
      <c r="C93938">
        <v>174076</v>
      </c>
      <c r="D93938">
        <v>219046</v>
      </c>
      <c r="E93938" t="str">
        <f>VLOOKUP(C93938,Подписчики!A:D,2,FALSE)</f>
        <v>UTC+0</v>
      </c>
      <c r="F93938" s="2">
        <f>VLOOKUP(C93938,Подписчики!A:D,4,FALSE)/24+B93938</f>
        <v>44393.865883495142</v>
      </c>
      <c r="G93938">
        <f t="shared" si="1467"/>
        <v>5</v>
      </c>
    </row>
    <row r="93939" spans="1:7" x14ac:dyDescent="0.25">
      <c r="A93939">
        <v>284603</v>
      </c>
      <c r="B93939" s="2">
        <v>44393.866288025893</v>
      </c>
      <c r="C93939">
        <v>240181</v>
      </c>
      <c r="D93939">
        <v>196571</v>
      </c>
      <c r="E93939" t="str">
        <f>VLOOKUP(C93939,Подписчики!A:D,2,FALSE)</f>
        <v>UTC+1</v>
      </c>
      <c r="F93939" s="2">
        <f>VLOOKUP(C93939,Подписчики!A:D,4,FALSE)/24+B93939</f>
        <v>44393.907954692557</v>
      </c>
      <c r="G93939">
        <f t="shared" si="1467"/>
        <v>5</v>
      </c>
    </row>
    <row r="93940" spans="1:7" x14ac:dyDescent="0.25">
      <c r="A93940">
        <v>284608</v>
      </c>
      <c r="B93940" s="2">
        <v>44393.867501618122</v>
      </c>
      <c r="C93940">
        <v>122053</v>
      </c>
      <c r="D93940">
        <v>158978</v>
      </c>
      <c r="E93940" t="str">
        <f>VLOOKUP(C93940,Подписчики!A:D,2,FALSE)</f>
        <v>UTC+0</v>
      </c>
      <c r="F93940" s="2">
        <f>VLOOKUP(C93940,Подписчики!A:D,4,FALSE)/24+B93940</f>
        <v>44393.867501618122</v>
      </c>
      <c r="G93940">
        <f t="shared" si="1467"/>
        <v>5</v>
      </c>
    </row>
    <row r="93941" spans="1:7" x14ac:dyDescent="0.25">
      <c r="A93941">
        <v>284610</v>
      </c>
      <c r="B93941" s="2">
        <v>44393.867501618122</v>
      </c>
      <c r="C93941">
        <v>166558</v>
      </c>
      <c r="D93941">
        <v>70286</v>
      </c>
      <c r="E93941" t="str">
        <f>VLOOKUP(C93941,Подписчики!A:D,2,FALSE)</f>
        <v>UTC+0</v>
      </c>
      <c r="F93941" s="2">
        <f>VLOOKUP(C93941,Подписчики!A:D,4,FALSE)/24+B93941</f>
        <v>44393.867501618122</v>
      </c>
      <c r="G93941">
        <f t="shared" si="1467"/>
        <v>5</v>
      </c>
    </row>
    <row r="93942" spans="1:7" x14ac:dyDescent="0.25">
      <c r="A93942">
        <v>284613</v>
      </c>
      <c r="B93942" s="2">
        <v>44393.867906148873</v>
      </c>
      <c r="C93942">
        <v>142888</v>
      </c>
      <c r="D93942">
        <v>83380</v>
      </c>
      <c r="E93942" t="str">
        <f>VLOOKUP(C93942,Подписчики!A:D,2,FALSE)</f>
        <v>UTC+1</v>
      </c>
      <c r="F93942" s="2">
        <f>VLOOKUP(C93942,Подписчики!A:D,4,FALSE)/24+B93942</f>
        <v>44393.909572815537</v>
      </c>
      <c r="G93942">
        <f t="shared" si="1467"/>
        <v>5</v>
      </c>
    </row>
    <row r="93943" spans="1:7" x14ac:dyDescent="0.25">
      <c r="A93943">
        <v>284616</v>
      </c>
      <c r="B93943" s="2">
        <v>44393.868310679609</v>
      </c>
      <c r="C93943">
        <v>60595</v>
      </c>
      <c r="D93943">
        <v>184941</v>
      </c>
      <c r="E93943" t="str">
        <f>VLOOKUP(C93943,Подписчики!A:D,2,FALSE)</f>
        <v>UTC+2</v>
      </c>
      <c r="F93943" s="2">
        <f>VLOOKUP(C93943,Подписчики!A:D,4,FALSE)/24+B93943</f>
        <v>44393.951644012945</v>
      </c>
      <c r="G93943">
        <f t="shared" si="1467"/>
        <v>5</v>
      </c>
    </row>
    <row r="93944" spans="1:7" x14ac:dyDescent="0.25">
      <c r="A93944">
        <v>284618</v>
      </c>
      <c r="B93944" s="2">
        <v>44393.869119741103</v>
      </c>
      <c r="C93944">
        <v>34396</v>
      </c>
      <c r="D93944">
        <v>230555</v>
      </c>
      <c r="E93944" t="str">
        <f>VLOOKUP(C93944,Подписчики!A:D,2,FALSE)</f>
        <v>UTC+0</v>
      </c>
      <c r="F93944" s="2">
        <f>VLOOKUP(C93944,Подписчики!A:D,4,FALSE)/24+B93944</f>
        <v>44393.869119741103</v>
      </c>
      <c r="G93944">
        <f t="shared" si="1467"/>
        <v>5</v>
      </c>
    </row>
    <row r="93945" spans="1:7" x14ac:dyDescent="0.25">
      <c r="A93945">
        <v>284623</v>
      </c>
      <c r="B93945" s="2">
        <v>44393.869524271846</v>
      </c>
      <c r="C93945">
        <v>285703</v>
      </c>
      <c r="D93945">
        <v>182191</v>
      </c>
      <c r="E93945" t="str">
        <f>VLOOKUP(C93945,Подписчики!A:D,2,FALSE)</f>
        <v>UTC+1</v>
      </c>
      <c r="F93945" s="2">
        <f>VLOOKUP(C93945,Подписчики!A:D,4,FALSE)/24+B93945</f>
        <v>44393.91119093851</v>
      </c>
      <c r="G93945">
        <f t="shared" si="1467"/>
        <v>5</v>
      </c>
    </row>
    <row r="93946" spans="1:7" x14ac:dyDescent="0.25">
      <c r="A93946">
        <v>284624</v>
      </c>
      <c r="B93946" s="2">
        <v>44393.870737864076</v>
      </c>
      <c r="C93946">
        <v>52747</v>
      </c>
      <c r="D93946">
        <v>411922</v>
      </c>
      <c r="E93946" t="str">
        <f>VLOOKUP(C93946,Подписчики!A:D,2,FALSE)</f>
        <v>UTC+0</v>
      </c>
      <c r="F93946" s="2">
        <f>VLOOKUP(C93946,Подписчики!A:D,4,FALSE)/24+B93946</f>
        <v>44393.870737864076</v>
      </c>
      <c r="G93946">
        <f t="shared" si="1467"/>
        <v>5</v>
      </c>
    </row>
    <row r="93947" spans="1:7" x14ac:dyDescent="0.25">
      <c r="A93947">
        <v>284625</v>
      </c>
      <c r="B93947" s="2">
        <v>44393.870737864083</v>
      </c>
      <c r="C93947">
        <v>327353</v>
      </c>
      <c r="D93947">
        <v>239248</v>
      </c>
      <c r="E93947" t="str">
        <f>VLOOKUP(C93947,Подписчики!A:D,2,FALSE)</f>
        <v>UTC-8</v>
      </c>
      <c r="F93947" s="2">
        <f>VLOOKUP(C93947,Подписчики!A:D,4,FALSE)/24+B93947</f>
        <v>44393.537404530747</v>
      </c>
      <c r="G93947">
        <f t="shared" si="1467"/>
        <v>5</v>
      </c>
    </row>
    <row r="93948" spans="1:7" x14ac:dyDescent="0.25">
      <c r="A93948">
        <v>284628</v>
      </c>
      <c r="B93948" s="2">
        <v>44393.871546925562</v>
      </c>
      <c r="C93948">
        <v>59324</v>
      </c>
      <c r="D93948">
        <v>470762</v>
      </c>
      <c r="E93948" t="str">
        <f>VLOOKUP(C93948,Подписчики!A:D,2,FALSE)</f>
        <v>UTC+2</v>
      </c>
      <c r="F93948" s="2">
        <f>VLOOKUP(C93948,Подписчики!A:D,4,FALSE)/24+B93948</f>
        <v>44393.954880258898</v>
      </c>
      <c r="G93948">
        <f t="shared" si="1467"/>
        <v>5</v>
      </c>
    </row>
    <row r="93949" spans="1:7" x14ac:dyDescent="0.25">
      <c r="A93949">
        <v>284631</v>
      </c>
      <c r="B93949" s="2">
        <v>44393.872355987056</v>
      </c>
      <c r="C93949">
        <v>139542</v>
      </c>
      <c r="D93949">
        <v>347008</v>
      </c>
      <c r="E93949" t="str">
        <f>VLOOKUP(C93949,Подписчики!A:D,2,FALSE)</f>
        <v>UTC+0</v>
      </c>
      <c r="F93949" s="2">
        <f>VLOOKUP(C93949,Подписчики!A:D,4,FALSE)/24+B93949</f>
        <v>44393.872355987056</v>
      </c>
      <c r="G93949">
        <f t="shared" si="1467"/>
        <v>5</v>
      </c>
    </row>
    <row r="93950" spans="1:7" x14ac:dyDescent="0.25">
      <c r="A93950">
        <v>284634</v>
      </c>
      <c r="B93950" s="2">
        <v>44393.872355987056</v>
      </c>
      <c r="C93950">
        <v>210141</v>
      </c>
      <c r="D93950">
        <v>217497</v>
      </c>
      <c r="E93950" t="str">
        <f>VLOOKUP(C93950,Подписчики!A:D,2,FALSE)</f>
        <v>UTC+0</v>
      </c>
      <c r="F93950" s="2">
        <f>VLOOKUP(C93950,Подписчики!A:D,4,FALSE)/24+B93950</f>
        <v>44393.872355987056</v>
      </c>
      <c r="G93950">
        <f t="shared" si="1467"/>
        <v>5</v>
      </c>
    </row>
    <row r="93951" spans="1:7" x14ac:dyDescent="0.25">
      <c r="A93951">
        <v>284638</v>
      </c>
      <c r="B93951" s="2">
        <v>44393.872760517799</v>
      </c>
      <c r="C93951">
        <v>274447</v>
      </c>
      <c r="D93951">
        <v>470762</v>
      </c>
      <c r="E93951" t="str">
        <f>VLOOKUP(C93951,Подписчики!A:D,2,FALSE)</f>
        <v>UTC+1</v>
      </c>
      <c r="F93951" s="2">
        <f>VLOOKUP(C93951,Подписчики!A:D,4,FALSE)/24+B93951</f>
        <v>44393.914427184463</v>
      </c>
      <c r="G93951">
        <f t="shared" si="1467"/>
        <v>5</v>
      </c>
    </row>
    <row r="93952" spans="1:7" x14ac:dyDescent="0.25">
      <c r="A93952">
        <v>284642</v>
      </c>
      <c r="B93952" s="2">
        <v>44393.873165048542</v>
      </c>
      <c r="C93952">
        <v>16321</v>
      </c>
      <c r="D93952">
        <v>230507</v>
      </c>
      <c r="E93952" t="str">
        <f>VLOOKUP(C93952,Подписчики!A:D,2,FALSE)</f>
        <v>UTC+2</v>
      </c>
      <c r="F93952" s="2">
        <f>VLOOKUP(C93952,Подписчики!A:D,4,FALSE)/24+B93952</f>
        <v>44393.956498381878</v>
      </c>
      <c r="G93952">
        <f t="shared" si="1467"/>
        <v>5</v>
      </c>
    </row>
    <row r="93953" spans="1:7" x14ac:dyDescent="0.25">
      <c r="A93953">
        <v>284645</v>
      </c>
      <c r="B93953" s="2">
        <v>44393.873165048542</v>
      </c>
      <c r="C93953">
        <v>263226</v>
      </c>
      <c r="D93953">
        <v>81735</v>
      </c>
      <c r="E93953" t="str">
        <f>VLOOKUP(C93953,Подписчики!A:D,2,FALSE)</f>
        <v>UTC+2</v>
      </c>
      <c r="F93953" s="2">
        <f>VLOOKUP(C93953,Подписчики!A:D,4,FALSE)/24+B93953</f>
        <v>44393.956498381878</v>
      </c>
      <c r="G93953">
        <f t="shared" si="1467"/>
        <v>5</v>
      </c>
    </row>
    <row r="93954" spans="1:7" x14ac:dyDescent="0.25">
      <c r="A93954">
        <v>284648</v>
      </c>
      <c r="B93954" s="2">
        <v>44393.873666666666</v>
      </c>
      <c r="C93954">
        <v>49994</v>
      </c>
      <c r="D93954">
        <v>394154</v>
      </c>
      <c r="E93954" t="str">
        <f>VLOOKUP(C93954,Подписчики!A:D,2,FALSE)</f>
        <v>UTC+2</v>
      </c>
      <c r="F93954" s="2">
        <f>VLOOKUP(C93954,Подписчики!A:D,4,FALSE)/24+B93954</f>
        <v>44393.957000000002</v>
      </c>
      <c r="G93954">
        <f t="shared" si="1467"/>
        <v>5</v>
      </c>
    </row>
    <row r="93955" spans="1:7" x14ac:dyDescent="0.25">
      <c r="A93955">
        <v>284653</v>
      </c>
      <c r="B93955" s="2">
        <v>44393.873974110029</v>
      </c>
      <c r="C93955">
        <v>270227</v>
      </c>
      <c r="D93955">
        <v>470762</v>
      </c>
      <c r="E93955" t="str">
        <f>VLOOKUP(C93955,Подписчики!A:D,2,FALSE)</f>
        <v>UTC+0</v>
      </c>
      <c r="F93955" s="2">
        <f>VLOOKUP(C93955,Подписчики!A:D,4,FALSE)/24+B93955</f>
        <v>44393.873974110029</v>
      </c>
      <c r="G93955">
        <f t="shared" ref="G93955:G94018" si="1468">WEEKDAY(F93955,2)</f>
        <v>5</v>
      </c>
    </row>
    <row r="93956" spans="1:7" x14ac:dyDescent="0.25">
      <c r="A93956">
        <v>284657</v>
      </c>
      <c r="B93956" s="2">
        <v>44393.874000000003</v>
      </c>
      <c r="C93956">
        <v>94393</v>
      </c>
      <c r="D93956">
        <v>411922</v>
      </c>
      <c r="E93956" t="str">
        <f>VLOOKUP(C93956,Подписчики!A:D,2,FALSE)</f>
        <v>UTC+3</v>
      </c>
      <c r="F93956" s="2">
        <f>VLOOKUP(C93956,Подписчики!A:D,4,FALSE)/24+B93956</f>
        <v>44393.999000000003</v>
      </c>
      <c r="G93956">
        <f t="shared" si="1468"/>
        <v>5</v>
      </c>
    </row>
    <row r="93957" spans="1:7" x14ac:dyDescent="0.25">
      <c r="A93957">
        <v>284659</v>
      </c>
      <c r="B93957" s="2">
        <v>44393.874378640779</v>
      </c>
      <c r="C93957">
        <v>42764</v>
      </c>
      <c r="D93957">
        <v>357865</v>
      </c>
      <c r="E93957" t="str">
        <f>VLOOKUP(C93957,Подписчики!A:D,2,FALSE)</f>
        <v>UTC+1</v>
      </c>
      <c r="F93957" s="2">
        <f>VLOOKUP(C93957,Подписчики!A:D,4,FALSE)/24+B93957</f>
        <v>44393.916045307444</v>
      </c>
      <c r="G93957">
        <f t="shared" si="1468"/>
        <v>5</v>
      </c>
    </row>
    <row r="93958" spans="1:7" x14ac:dyDescent="0.25">
      <c r="A93958">
        <v>284660</v>
      </c>
      <c r="B93958" s="2">
        <v>44393.874378640779</v>
      </c>
      <c r="C93958">
        <v>80145</v>
      </c>
      <c r="D93958">
        <v>327633</v>
      </c>
      <c r="E93958" t="str">
        <f>VLOOKUP(C93958,Подписчики!A:D,2,FALSE)</f>
        <v>UTC+1</v>
      </c>
      <c r="F93958" s="2">
        <f>VLOOKUP(C93958,Подписчики!A:D,4,FALSE)/24+B93958</f>
        <v>44393.916045307444</v>
      </c>
      <c r="G93958">
        <f t="shared" si="1468"/>
        <v>5</v>
      </c>
    </row>
    <row r="93959" spans="1:7" x14ac:dyDescent="0.25">
      <c r="A93959">
        <v>284663</v>
      </c>
      <c r="B93959" s="2">
        <v>44393.874378640779</v>
      </c>
      <c r="C93959">
        <v>154561</v>
      </c>
      <c r="D93959">
        <v>51317</v>
      </c>
      <c r="E93959" t="str">
        <f>VLOOKUP(C93959,Подписчики!A:D,2,FALSE)</f>
        <v>UTC+1</v>
      </c>
      <c r="F93959" s="2">
        <f>VLOOKUP(C93959,Подписчики!A:D,4,FALSE)/24+B93959</f>
        <v>44393.916045307444</v>
      </c>
      <c r="G93959">
        <f t="shared" si="1468"/>
        <v>5</v>
      </c>
    </row>
    <row r="93960" spans="1:7" x14ac:dyDescent="0.25">
      <c r="A93960">
        <v>284665</v>
      </c>
      <c r="B93960" s="2">
        <v>44393.874378640779</v>
      </c>
      <c r="C93960">
        <v>215735</v>
      </c>
      <c r="D93960">
        <v>465849</v>
      </c>
      <c r="E93960" t="str">
        <f>VLOOKUP(C93960,Подписчики!A:D,2,FALSE)</f>
        <v>UTC+1</v>
      </c>
      <c r="F93960" s="2">
        <f>VLOOKUP(C93960,Подписчики!A:D,4,FALSE)/24+B93960</f>
        <v>44393.916045307444</v>
      </c>
      <c r="G93960">
        <f t="shared" si="1468"/>
        <v>5</v>
      </c>
    </row>
    <row r="93961" spans="1:7" x14ac:dyDescent="0.25">
      <c r="A93961">
        <v>284669</v>
      </c>
      <c r="B93961" s="2">
        <v>44393.875592233009</v>
      </c>
      <c r="C93961">
        <v>126095</v>
      </c>
      <c r="D93961">
        <v>425255</v>
      </c>
      <c r="E93961" t="str">
        <f>VLOOKUP(C93961,Подписчики!A:D,2,FALSE)</f>
        <v>UTC+0</v>
      </c>
      <c r="F93961" s="2">
        <f>VLOOKUP(C93961,Подписчики!A:D,4,FALSE)/24+B93961</f>
        <v>44393.875592233009</v>
      </c>
      <c r="G93961">
        <f t="shared" si="1468"/>
        <v>5</v>
      </c>
    </row>
    <row r="93962" spans="1:7" x14ac:dyDescent="0.25">
      <c r="A93962">
        <v>284674</v>
      </c>
      <c r="B93962" s="2">
        <v>44393.875592233009</v>
      </c>
      <c r="C93962">
        <v>284771</v>
      </c>
      <c r="D93962">
        <v>76405</v>
      </c>
      <c r="E93962" t="str">
        <f>VLOOKUP(C93962,Подписчики!A:D,2,FALSE)</f>
        <v>UTC+0</v>
      </c>
      <c r="F93962" s="2">
        <f>VLOOKUP(C93962,Подписчики!A:D,4,FALSE)/24+B93962</f>
        <v>44393.875592233009</v>
      </c>
      <c r="G93962">
        <f t="shared" si="1468"/>
        <v>5</v>
      </c>
    </row>
    <row r="93963" spans="1:7" x14ac:dyDescent="0.25">
      <c r="A93963">
        <v>284676</v>
      </c>
      <c r="B93963" s="2">
        <v>44393.877210355982</v>
      </c>
      <c r="C93963">
        <v>88939</v>
      </c>
      <c r="D93963">
        <v>308796</v>
      </c>
      <c r="E93963" t="str">
        <f>VLOOKUP(C93963,Подписчики!A:D,2,FALSE)</f>
        <v>UTC-4</v>
      </c>
      <c r="F93963" s="2">
        <f>VLOOKUP(C93963,Подписчики!A:D,4,FALSE)/24+B93963</f>
        <v>44393.710543689318</v>
      </c>
      <c r="G93963">
        <f t="shared" si="1468"/>
        <v>5</v>
      </c>
    </row>
    <row r="93964" spans="1:7" x14ac:dyDescent="0.25">
      <c r="A93964">
        <v>284677</v>
      </c>
      <c r="B93964" s="2">
        <v>44393.87721035599</v>
      </c>
      <c r="C93964">
        <v>75117</v>
      </c>
      <c r="D93964">
        <v>381767</v>
      </c>
      <c r="E93964" t="str">
        <f>VLOOKUP(C93964,Подписчики!A:D,2,FALSE)</f>
        <v>UTC+0</v>
      </c>
      <c r="F93964" s="2">
        <f>VLOOKUP(C93964,Подписчики!A:D,4,FALSE)/24+B93964</f>
        <v>44393.87721035599</v>
      </c>
      <c r="G93964">
        <f t="shared" si="1468"/>
        <v>5</v>
      </c>
    </row>
    <row r="93965" spans="1:7" x14ac:dyDescent="0.25">
      <c r="A93965">
        <v>284678</v>
      </c>
      <c r="B93965" s="2">
        <v>44393.877333333337</v>
      </c>
      <c r="C93965">
        <v>276943</v>
      </c>
      <c r="D93965">
        <v>82901</v>
      </c>
      <c r="E93965" t="str">
        <f>VLOOKUP(C93965,Подписчики!A:D,2,FALSE)</f>
        <v>UTC+1</v>
      </c>
      <c r="F93965" s="2">
        <f>VLOOKUP(C93965,Подписчики!A:D,4,FALSE)/24+B93965</f>
        <v>44393.919000000002</v>
      </c>
      <c r="G93965">
        <f t="shared" si="1468"/>
        <v>5</v>
      </c>
    </row>
    <row r="93966" spans="1:7" x14ac:dyDescent="0.25">
      <c r="A93966">
        <v>284679</v>
      </c>
      <c r="B93966" s="2">
        <v>44393.877614886733</v>
      </c>
      <c r="C93966">
        <v>34645</v>
      </c>
      <c r="D93966">
        <v>119655</v>
      </c>
      <c r="E93966" t="str">
        <f>VLOOKUP(C93966,Подписчики!A:D,2,FALSE)</f>
        <v>UTC+1</v>
      </c>
      <c r="F93966" s="2">
        <f>VLOOKUP(C93966,Подписчики!A:D,4,FALSE)/24+B93966</f>
        <v>44393.919281553397</v>
      </c>
      <c r="G93966">
        <f t="shared" si="1468"/>
        <v>5</v>
      </c>
    </row>
    <row r="93967" spans="1:7" x14ac:dyDescent="0.25">
      <c r="A93967">
        <v>284683</v>
      </c>
      <c r="B93967" s="2">
        <v>44393.877614886733</v>
      </c>
      <c r="C93967">
        <v>159076</v>
      </c>
      <c r="D93967">
        <v>182984</v>
      </c>
      <c r="E93967" t="str">
        <f>VLOOKUP(C93967,Подписчики!A:D,2,FALSE)</f>
        <v>UTC+1</v>
      </c>
      <c r="F93967" s="2">
        <f>VLOOKUP(C93967,Подписчики!A:D,4,FALSE)/24+B93967</f>
        <v>44393.919281553397</v>
      </c>
      <c r="G93967">
        <f t="shared" si="1468"/>
        <v>5</v>
      </c>
    </row>
    <row r="93968" spans="1:7" x14ac:dyDescent="0.25">
      <c r="A93968">
        <v>284684</v>
      </c>
      <c r="B93968" s="2">
        <v>44393.877614886733</v>
      </c>
      <c r="C93968">
        <v>270162</v>
      </c>
      <c r="D93968">
        <v>122902</v>
      </c>
      <c r="E93968" t="str">
        <f>VLOOKUP(C93968,Подписчики!A:D,2,FALSE)</f>
        <v>UTC+1</v>
      </c>
      <c r="F93968" s="2">
        <f>VLOOKUP(C93968,Подписчики!A:D,4,FALSE)/24+B93968</f>
        <v>44393.919281553397</v>
      </c>
      <c r="G93968">
        <f t="shared" si="1468"/>
        <v>5</v>
      </c>
    </row>
    <row r="93969" spans="1:7" x14ac:dyDescent="0.25">
      <c r="A93969">
        <v>284687</v>
      </c>
      <c r="B93969" s="2">
        <v>44393.877614886733</v>
      </c>
      <c r="C93969">
        <v>327758</v>
      </c>
      <c r="D93969">
        <v>412882</v>
      </c>
      <c r="E93969" t="str">
        <f>VLOOKUP(C93969,Подписчики!A:D,2,FALSE)</f>
        <v>UTC+1</v>
      </c>
      <c r="F93969" s="2">
        <f>VLOOKUP(C93969,Подписчики!A:D,4,FALSE)/24+B93969</f>
        <v>44393.919281553397</v>
      </c>
      <c r="G93969">
        <f t="shared" si="1468"/>
        <v>5</v>
      </c>
    </row>
    <row r="93970" spans="1:7" x14ac:dyDescent="0.25">
      <c r="A93970">
        <v>284691</v>
      </c>
      <c r="B93970" s="2">
        <v>44393.878828478963</v>
      </c>
      <c r="C93970">
        <v>338857</v>
      </c>
      <c r="D93970">
        <v>266896</v>
      </c>
      <c r="E93970" t="str">
        <f>VLOOKUP(C93970,Подписчики!A:D,2,FALSE)</f>
        <v>UTC+0</v>
      </c>
      <c r="F93970" s="2">
        <f>VLOOKUP(C93970,Подписчики!A:D,4,FALSE)/24+B93970</f>
        <v>44393.878828478963</v>
      </c>
      <c r="G93970">
        <f t="shared" si="1468"/>
        <v>5</v>
      </c>
    </row>
    <row r="93971" spans="1:7" x14ac:dyDescent="0.25">
      <c r="A93971">
        <v>284695</v>
      </c>
      <c r="B93971" s="2">
        <v>44393.87882847897</v>
      </c>
      <c r="C93971">
        <v>325223</v>
      </c>
      <c r="D93971">
        <v>182191</v>
      </c>
      <c r="E93971" t="str">
        <f>VLOOKUP(C93971,Подписчики!A:D,2,FALSE)</f>
        <v>UTC+4</v>
      </c>
      <c r="F93971" s="2">
        <f>VLOOKUP(C93971,Подписчики!A:D,4,FALSE)/24+B93971</f>
        <v>44394.045495145634</v>
      </c>
      <c r="G93971">
        <f t="shared" si="1468"/>
        <v>6</v>
      </c>
    </row>
    <row r="93972" spans="1:7" x14ac:dyDescent="0.25">
      <c r="A93972">
        <v>284698</v>
      </c>
      <c r="B93972" s="2">
        <v>44393.879233009713</v>
      </c>
      <c r="C93972">
        <v>302334</v>
      </c>
      <c r="D93972">
        <v>88895</v>
      </c>
      <c r="E93972" t="str">
        <f>VLOOKUP(C93972,Подписчики!A:D,2,FALSE)</f>
        <v>UTC+1</v>
      </c>
      <c r="F93972" s="2">
        <f>VLOOKUP(C93972,Подписчики!A:D,4,FALSE)/24+B93972</f>
        <v>44393.920899676377</v>
      </c>
      <c r="G93972">
        <f t="shared" si="1468"/>
        <v>5</v>
      </c>
    </row>
    <row r="93973" spans="1:7" x14ac:dyDescent="0.25">
      <c r="A93973">
        <v>284703</v>
      </c>
      <c r="B93973" s="2">
        <v>44393.879637540449</v>
      </c>
      <c r="C93973">
        <v>212952</v>
      </c>
      <c r="D93973">
        <v>405278</v>
      </c>
      <c r="E93973" t="str">
        <f>VLOOKUP(C93973,Подписчики!A:D,2,FALSE)</f>
        <v>UTC+2</v>
      </c>
      <c r="F93973" s="2">
        <f>VLOOKUP(C93973,Подписчики!A:D,4,FALSE)/24+B93973</f>
        <v>44393.962970873785</v>
      </c>
      <c r="G93973">
        <f t="shared" si="1468"/>
        <v>5</v>
      </c>
    </row>
    <row r="93974" spans="1:7" x14ac:dyDescent="0.25">
      <c r="A93974">
        <v>284707</v>
      </c>
      <c r="B93974" s="2">
        <v>44393.879637540449</v>
      </c>
      <c r="C93974">
        <v>213039</v>
      </c>
      <c r="D93974">
        <v>444768</v>
      </c>
      <c r="E93974" t="str">
        <f>VLOOKUP(C93974,Подписчики!A:D,2,FALSE)</f>
        <v>UTC+2</v>
      </c>
      <c r="F93974" s="2">
        <f>VLOOKUP(C93974,Подписчики!A:D,4,FALSE)/24+B93974</f>
        <v>44393.962970873785</v>
      </c>
      <c r="G93974">
        <f t="shared" si="1468"/>
        <v>5</v>
      </c>
    </row>
    <row r="93975" spans="1:7" x14ac:dyDescent="0.25">
      <c r="A93975">
        <v>284711</v>
      </c>
      <c r="B93975" s="2">
        <v>44393.879637540449</v>
      </c>
      <c r="C93975">
        <v>255553</v>
      </c>
      <c r="D93975">
        <v>130739</v>
      </c>
      <c r="E93975" t="str">
        <f>VLOOKUP(C93975,Подписчики!A:D,2,FALSE)</f>
        <v>UTC+2</v>
      </c>
      <c r="F93975" s="2">
        <f>VLOOKUP(C93975,Подписчики!A:D,4,FALSE)/24+B93975</f>
        <v>44393.962970873785</v>
      </c>
      <c r="G93975">
        <f t="shared" si="1468"/>
        <v>5</v>
      </c>
    </row>
    <row r="93976" spans="1:7" x14ac:dyDescent="0.25">
      <c r="A93976">
        <v>284714</v>
      </c>
      <c r="B93976" s="2">
        <v>44393.8800420712</v>
      </c>
      <c r="C93976">
        <v>209594</v>
      </c>
      <c r="D93976">
        <v>321129</v>
      </c>
      <c r="E93976" t="str">
        <f>VLOOKUP(C93976,Подписчики!A:D,2,FALSE)</f>
        <v>UTC+3</v>
      </c>
      <c r="F93976" s="2">
        <f>VLOOKUP(C93976,Подписчики!A:D,4,FALSE)/24+B93976</f>
        <v>44394.0050420712</v>
      </c>
      <c r="G93976">
        <f t="shared" si="1468"/>
        <v>6</v>
      </c>
    </row>
    <row r="93977" spans="1:7" x14ac:dyDescent="0.25">
      <c r="A93977">
        <v>284719</v>
      </c>
      <c r="B93977" s="2">
        <v>44393.880446601943</v>
      </c>
      <c r="C93977">
        <v>281908</v>
      </c>
      <c r="D93977">
        <v>250017</v>
      </c>
      <c r="E93977" t="str">
        <f>VLOOKUP(C93977,Подписчики!A:D,2,FALSE)</f>
        <v>UTC+0</v>
      </c>
      <c r="F93977" s="2">
        <f>VLOOKUP(C93977,Подписчики!A:D,4,FALSE)/24+B93977</f>
        <v>44393.880446601943</v>
      </c>
      <c r="G93977">
        <f t="shared" si="1468"/>
        <v>5</v>
      </c>
    </row>
    <row r="93978" spans="1:7" x14ac:dyDescent="0.25">
      <c r="A93978">
        <v>284724</v>
      </c>
      <c r="B93978" s="2">
        <v>44393.880851132686</v>
      </c>
      <c r="C93978">
        <v>168486</v>
      </c>
      <c r="D93978">
        <v>264283</v>
      </c>
      <c r="E93978" t="str">
        <f>VLOOKUP(C93978,Подписчики!A:D,2,FALSE)</f>
        <v>UTC+1</v>
      </c>
      <c r="F93978" s="2">
        <f>VLOOKUP(C93978,Подписчики!A:D,4,FALSE)/24+B93978</f>
        <v>44393.92251779935</v>
      </c>
      <c r="G93978">
        <f t="shared" si="1468"/>
        <v>5</v>
      </c>
    </row>
    <row r="93979" spans="1:7" x14ac:dyDescent="0.25">
      <c r="A93979">
        <v>284725</v>
      </c>
      <c r="B93979" s="2">
        <v>44393.880851132686</v>
      </c>
      <c r="C93979">
        <v>276513</v>
      </c>
      <c r="D93979">
        <v>250679</v>
      </c>
      <c r="E93979" t="str">
        <f>VLOOKUP(C93979,Подписчики!A:D,2,FALSE)</f>
        <v>UTC-3</v>
      </c>
      <c r="F93979" s="2">
        <f>VLOOKUP(C93979,Подписчики!A:D,4,FALSE)/24+B93979</f>
        <v>44393.755851132686</v>
      </c>
      <c r="G93979">
        <f t="shared" si="1468"/>
        <v>5</v>
      </c>
    </row>
    <row r="93980" spans="1:7" x14ac:dyDescent="0.25">
      <c r="A93980">
        <v>284727</v>
      </c>
      <c r="B93980" s="2">
        <v>44393.881255663429</v>
      </c>
      <c r="C93980">
        <v>133393</v>
      </c>
      <c r="D93980">
        <v>349014</v>
      </c>
      <c r="E93980" t="str">
        <f>VLOOKUP(C93980,Подписчики!A:D,2,FALSE)</f>
        <v>UTC+2</v>
      </c>
      <c r="F93980" s="2">
        <f>VLOOKUP(C93980,Подписчики!A:D,4,FALSE)/24+B93980</f>
        <v>44393.964588996765</v>
      </c>
      <c r="G93980">
        <f t="shared" si="1468"/>
        <v>5</v>
      </c>
    </row>
    <row r="93981" spans="1:7" x14ac:dyDescent="0.25">
      <c r="A93981">
        <v>284732</v>
      </c>
      <c r="B93981" s="2">
        <v>44393.882469255666</v>
      </c>
      <c r="C93981">
        <v>348726</v>
      </c>
      <c r="D93981">
        <v>473323</v>
      </c>
      <c r="E93981" t="str">
        <f>VLOOKUP(C93981,Подписчики!A:D,2,FALSE)</f>
        <v>UTC+1</v>
      </c>
      <c r="F93981" s="2">
        <f>VLOOKUP(C93981,Подписчики!A:D,4,FALSE)/24+B93981</f>
        <v>44393.924135922331</v>
      </c>
      <c r="G93981">
        <f t="shared" si="1468"/>
        <v>5</v>
      </c>
    </row>
    <row r="93982" spans="1:7" x14ac:dyDescent="0.25">
      <c r="A93982">
        <v>284737</v>
      </c>
      <c r="B93982" s="2">
        <v>44393.882873786402</v>
      </c>
      <c r="C93982">
        <v>274992</v>
      </c>
      <c r="D93982">
        <v>304128</v>
      </c>
      <c r="E93982" t="str">
        <f>VLOOKUP(C93982,Подписчики!A:D,2,FALSE)</f>
        <v>UTC+2</v>
      </c>
      <c r="F93982" s="2">
        <f>VLOOKUP(C93982,Подписчики!A:D,4,FALSE)/24+B93982</f>
        <v>44393.966207119738</v>
      </c>
      <c r="G93982">
        <f t="shared" si="1468"/>
        <v>5</v>
      </c>
    </row>
    <row r="93983" spans="1:7" x14ac:dyDescent="0.25">
      <c r="A93983">
        <v>284741</v>
      </c>
      <c r="B93983" s="2">
        <v>44393.883682847896</v>
      </c>
      <c r="C93983">
        <v>135622</v>
      </c>
      <c r="D93983">
        <v>411922</v>
      </c>
      <c r="E93983" t="str">
        <f>VLOOKUP(C93983,Подписчики!A:D,2,FALSE)</f>
        <v>UTC-4</v>
      </c>
      <c r="F93983" s="2">
        <f>VLOOKUP(C93983,Подписчики!A:D,4,FALSE)/24+B93983</f>
        <v>44393.717016181232</v>
      </c>
      <c r="G93983">
        <f t="shared" si="1468"/>
        <v>5</v>
      </c>
    </row>
    <row r="93984" spans="1:7" x14ac:dyDescent="0.25">
      <c r="A93984">
        <v>284744</v>
      </c>
      <c r="B93984" s="2">
        <v>44393.884491909383</v>
      </c>
      <c r="C93984">
        <v>64122</v>
      </c>
      <c r="D93984">
        <v>324991</v>
      </c>
      <c r="E93984" t="str">
        <f>VLOOKUP(C93984,Подписчики!A:D,2,FALSE)</f>
        <v>UTC+2</v>
      </c>
      <c r="F93984" s="2">
        <f>VLOOKUP(C93984,Подписчики!A:D,4,FALSE)/24+B93984</f>
        <v>44393.967825242718</v>
      </c>
      <c r="G93984">
        <f t="shared" si="1468"/>
        <v>5</v>
      </c>
    </row>
    <row r="93985" spans="1:7" x14ac:dyDescent="0.25">
      <c r="A93985">
        <v>284748</v>
      </c>
      <c r="B93985" s="2">
        <v>44393.884896440126</v>
      </c>
      <c r="C93985">
        <v>50613</v>
      </c>
      <c r="D93985">
        <v>86587</v>
      </c>
      <c r="E93985" t="str">
        <f>VLOOKUP(C93985,Подписчики!A:D,2,FALSE)</f>
        <v>UTC+3</v>
      </c>
      <c r="F93985" s="2">
        <f>VLOOKUP(C93985,Подписчики!A:D,4,FALSE)/24+B93985</f>
        <v>44394.009896440126</v>
      </c>
      <c r="G93985">
        <f t="shared" si="1468"/>
        <v>6</v>
      </c>
    </row>
    <row r="93986" spans="1:7" x14ac:dyDescent="0.25">
      <c r="A93986">
        <v>284753</v>
      </c>
      <c r="B93986" s="2">
        <v>44393.884896440126</v>
      </c>
      <c r="C93986">
        <v>123261</v>
      </c>
      <c r="D93986">
        <v>227775</v>
      </c>
      <c r="E93986" t="str">
        <f>VLOOKUP(C93986,Подписчики!A:D,2,FALSE)</f>
        <v>UTC+3</v>
      </c>
      <c r="F93986" s="2">
        <f>VLOOKUP(C93986,Подписчики!A:D,4,FALSE)/24+B93986</f>
        <v>44394.009896440126</v>
      </c>
      <c r="G93986">
        <f t="shared" si="1468"/>
        <v>6</v>
      </c>
    </row>
    <row r="93987" spans="1:7" x14ac:dyDescent="0.25">
      <c r="A93987">
        <v>284758</v>
      </c>
      <c r="B93987" s="2">
        <v>44393.884896440126</v>
      </c>
      <c r="C93987">
        <v>167600</v>
      </c>
      <c r="D93987">
        <v>351192</v>
      </c>
      <c r="E93987" t="str">
        <f>VLOOKUP(C93987,Подписчики!A:D,2,FALSE)</f>
        <v>UTC+3</v>
      </c>
      <c r="F93987" s="2">
        <f>VLOOKUP(C93987,Подписчики!A:D,4,FALSE)/24+B93987</f>
        <v>44394.009896440126</v>
      </c>
      <c r="G93987">
        <f t="shared" si="1468"/>
        <v>6</v>
      </c>
    </row>
    <row r="93988" spans="1:7" x14ac:dyDescent="0.25">
      <c r="A93988">
        <v>284760</v>
      </c>
      <c r="B93988" s="2">
        <v>44393.884896440126</v>
      </c>
      <c r="C93988">
        <v>194083</v>
      </c>
      <c r="D93988">
        <v>387595</v>
      </c>
      <c r="E93988" t="str">
        <f>VLOOKUP(C93988,Подписчики!A:D,2,FALSE)</f>
        <v>UTC+3</v>
      </c>
      <c r="F93988" s="2">
        <f>VLOOKUP(C93988,Подписчики!A:D,4,FALSE)/24+B93988</f>
        <v>44394.009896440126</v>
      </c>
      <c r="G93988">
        <f t="shared" si="1468"/>
        <v>6</v>
      </c>
    </row>
    <row r="93989" spans="1:7" x14ac:dyDescent="0.25">
      <c r="A93989">
        <v>284764</v>
      </c>
      <c r="B93989" s="2">
        <v>44393.88570550162</v>
      </c>
      <c r="C93989">
        <v>130896</v>
      </c>
      <c r="D93989">
        <v>338092</v>
      </c>
      <c r="E93989" t="str">
        <f>VLOOKUP(C93989,Подписчики!A:D,2,FALSE)</f>
        <v>UTC+1</v>
      </c>
      <c r="F93989" s="2">
        <f>VLOOKUP(C93989,Подписчики!A:D,4,FALSE)/24+B93989</f>
        <v>44393.927372168284</v>
      </c>
      <c r="G93989">
        <f t="shared" si="1468"/>
        <v>5</v>
      </c>
    </row>
    <row r="93990" spans="1:7" x14ac:dyDescent="0.25">
      <c r="A93990">
        <v>284767</v>
      </c>
      <c r="B93990" s="2">
        <v>44393.886919093849</v>
      </c>
      <c r="C93990">
        <v>83410</v>
      </c>
      <c r="D93990">
        <v>21407</v>
      </c>
      <c r="E93990" t="str">
        <f>VLOOKUP(C93990,Подписчики!A:D,2,FALSE)</f>
        <v>UTC+0</v>
      </c>
      <c r="F93990" s="2">
        <f>VLOOKUP(C93990,Подписчики!A:D,4,FALSE)/24+B93990</f>
        <v>44393.886919093849</v>
      </c>
      <c r="G93990">
        <f t="shared" si="1468"/>
        <v>5</v>
      </c>
    </row>
    <row r="93991" spans="1:7" x14ac:dyDescent="0.25">
      <c r="A93991">
        <v>284770</v>
      </c>
      <c r="B93991" s="2">
        <v>44393.887323624593</v>
      </c>
      <c r="C93991">
        <v>298984</v>
      </c>
      <c r="D93991">
        <v>230507</v>
      </c>
      <c r="E93991" t="str">
        <f>VLOOKUP(C93991,Подписчики!A:D,2,FALSE)</f>
        <v>UTC-7</v>
      </c>
      <c r="F93991" s="2">
        <f>VLOOKUP(C93991,Подписчики!A:D,4,FALSE)/24+B93991</f>
        <v>44393.595656957928</v>
      </c>
      <c r="G93991">
        <f t="shared" si="1468"/>
        <v>5</v>
      </c>
    </row>
    <row r="93992" spans="1:7" x14ac:dyDescent="0.25">
      <c r="A93992">
        <v>284775</v>
      </c>
      <c r="B93992" s="2">
        <v>44393.8873236246</v>
      </c>
      <c r="C93992">
        <v>60364</v>
      </c>
      <c r="D93992">
        <v>214389</v>
      </c>
      <c r="E93992" t="str">
        <f>VLOOKUP(C93992,Подписчики!A:D,2,FALSE)</f>
        <v>UTC+1</v>
      </c>
      <c r="F93992" s="2">
        <f>VLOOKUP(C93992,Подписчики!A:D,4,FALSE)/24+B93992</f>
        <v>44393.928990291264</v>
      </c>
      <c r="G93992">
        <f t="shared" si="1468"/>
        <v>5</v>
      </c>
    </row>
    <row r="93993" spans="1:7" x14ac:dyDescent="0.25">
      <c r="A93993">
        <v>284777</v>
      </c>
      <c r="B93993" s="2">
        <v>44393.887728155336</v>
      </c>
      <c r="C93993">
        <v>199762</v>
      </c>
      <c r="D93993">
        <v>472908</v>
      </c>
      <c r="E93993" t="str">
        <f>VLOOKUP(C93993,Подписчики!A:D,2,FALSE)</f>
        <v>UTC+2</v>
      </c>
      <c r="F93993" s="2">
        <f>VLOOKUP(C93993,Подписчики!A:D,4,FALSE)/24+B93993</f>
        <v>44393.971061488672</v>
      </c>
      <c r="G93993">
        <f t="shared" si="1468"/>
        <v>5</v>
      </c>
    </row>
    <row r="93994" spans="1:7" x14ac:dyDescent="0.25">
      <c r="A93994">
        <v>284780</v>
      </c>
      <c r="B93994" s="2">
        <v>44393.887728155336</v>
      </c>
      <c r="C93994">
        <v>288707</v>
      </c>
      <c r="D93994">
        <v>439981</v>
      </c>
      <c r="E93994" t="str">
        <f>VLOOKUP(C93994,Подписчики!A:D,2,FALSE)</f>
        <v>UTC+2</v>
      </c>
      <c r="F93994" s="2">
        <f>VLOOKUP(C93994,Подписчики!A:D,4,FALSE)/24+B93994</f>
        <v>44393.971061488672</v>
      </c>
      <c r="G93994">
        <f t="shared" si="1468"/>
        <v>5</v>
      </c>
    </row>
    <row r="93995" spans="1:7" x14ac:dyDescent="0.25">
      <c r="A93995">
        <v>284781</v>
      </c>
      <c r="B93995" s="2">
        <v>44393.888537216822</v>
      </c>
      <c r="C93995">
        <v>326286</v>
      </c>
      <c r="D93995">
        <v>56323</v>
      </c>
      <c r="E93995" t="str">
        <f>VLOOKUP(C93995,Подписчики!A:D,2,FALSE)</f>
        <v>UTC-4</v>
      </c>
      <c r="F93995" s="2">
        <f>VLOOKUP(C93995,Подписчики!A:D,4,FALSE)/24+B93995</f>
        <v>44393.721870550158</v>
      </c>
      <c r="G93995">
        <f t="shared" si="1468"/>
        <v>5</v>
      </c>
    </row>
    <row r="93996" spans="1:7" x14ac:dyDescent="0.25">
      <c r="A93996">
        <v>284786</v>
      </c>
      <c r="B93996" s="2">
        <v>44393.88853721683</v>
      </c>
      <c r="C93996">
        <v>33805</v>
      </c>
      <c r="D93996">
        <v>240646</v>
      </c>
      <c r="E93996" t="str">
        <f>VLOOKUP(C93996,Подписчики!A:D,2,FALSE)</f>
        <v>UTC+4</v>
      </c>
      <c r="F93996" s="2">
        <f>VLOOKUP(C93996,Подписчики!A:D,4,FALSE)/24+B93996</f>
        <v>44394.055203883494</v>
      </c>
      <c r="G93996">
        <f t="shared" si="1468"/>
        <v>6</v>
      </c>
    </row>
    <row r="93997" spans="1:7" x14ac:dyDescent="0.25">
      <c r="A93997">
        <v>284789</v>
      </c>
      <c r="B93997" s="2">
        <v>44393.88853721683</v>
      </c>
      <c r="C93997">
        <v>184874</v>
      </c>
      <c r="D93997">
        <v>158978</v>
      </c>
      <c r="E93997" t="str">
        <f>VLOOKUP(C93997,Подписчики!A:D,2,FALSE)</f>
        <v>UTC+4</v>
      </c>
      <c r="F93997" s="2">
        <f>VLOOKUP(C93997,Подписчики!A:D,4,FALSE)/24+B93997</f>
        <v>44394.055203883494</v>
      </c>
      <c r="G93997">
        <f t="shared" si="1468"/>
        <v>6</v>
      </c>
    </row>
    <row r="93998" spans="1:7" x14ac:dyDescent="0.25">
      <c r="A93998">
        <v>284792</v>
      </c>
      <c r="B93998" s="2">
        <v>44393.88853721683</v>
      </c>
      <c r="C93998">
        <v>247357</v>
      </c>
      <c r="D93998">
        <v>343712</v>
      </c>
      <c r="E93998" t="str">
        <f>VLOOKUP(C93998,Подписчики!A:D,2,FALSE)</f>
        <v>UTC+4</v>
      </c>
      <c r="F93998" s="2">
        <f>VLOOKUP(C93998,Подписчики!A:D,4,FALSE)/24+B93998</f>
        <v>44394.055203883494</v>
      </c>
      <c r="G93998">
        <f t="shared" si="1468"/>
        <v>6</v>
      </c>
    </row>
    <row r="93999" spans="1:7" x14ac:dyDescent="0.25">
      <c r="A93999">
        <v>284793</v>
      </c>
      <c r="B93999" s="2">
        <v>44393.888941747573</v>
      </c>
      <c r="C93999">
        <v>21876</v>
      </c>
      <c r="D93999">
        <v>138209</v>
      </c>
      <c r="E93999" t="str">
        <f>VLOOKUP(C93999,Подписчики!A:D,2,FALSE)</f>
        <v>UTC+1</v>
      </c>
      <c r="F93999" s="2">
        <f>VLOOKUP(C93999,Подписчики!A:D,4,FALSE)/24+B93999</f>
        <v>44393.930608414237</v>
      </c>
      <c r="G93999">
        <f t="shared" si="1468"/>
        <v>5</v>
      </c>
    </row>
    <row r="94000" spans="1:7" x14ac:dyDescent="0.25">
      <c r="A94000">
        <v>284795</v>
      </c>
      <c r="B94000" s="2">
        <v>44393.888941747573</v>
      </c>
      <c r="C94000">
        <v>286523</v>
      </c>
      <c r="D94000">
        <v>332256</v>
      </c>
      <c r="E94000" t="str">
        <f>VLOOKUP(C94000,Подписчики!A:D,2,FALSE)</f>
        <v>UTC+1</v>
      </c>
      <c r="F94000" s="2">
        <f>VLOOKUP(C94000,Подписчики!A:D,4,FALSE)/24+B94000</f>
        <v>44393.930608414237</v>
      </c>
      <c r="G94000">
        <f t="shared" si="1468"/>
        <v>5</v>
      </c>
    </row>
    <row r="94001" spans="1:7" x14ac:dyDescent="0.25">
      <c r="A94001">
        <v>284796</v>
      </c>
      <c r="B94001" s="2">
        <v>44393.889750809059</v>
      </c>
      <c r="C94001">
        <v>270851</v>
      </c>
      <c r="D94001">
        <v>408345</v>
      </c>
      <c r="E94001" t="str">
        <f>VLOOKUP(C94001,Подписчики!A:D,2,FALSE)</f>
        <v>UTC+3</v>
      </c>
      <c r="F94001" s="2">
        <f>VLOOKUP(C94001,Подписчики!A:D,4,FALSE)/24+B94001</f>
        <v>44394.014750809059</v>
      </c>
      <c r="G94001">
        <f t="shared" si="1468"/>
        <v>6</v>
      </c>
    </row>
    <row r="94002" spans="1:7" x14ac:dyDescent="0.25">
      <c r="A94002">
        <v>284799</v>
      </c>
      <c r="B94002" s="2">
        <v>44393.890155339803</v>
      </c>
      <c r="C94002">
        <v>111799</v>
      </c>
      <c r="D94002">
        <v>351192</v>
      </c>
      <c r="E94002" t="str">
        <f>VLOOKUP(C94002,Подписчики!A:D,2,FALSE)</f>
        <v>UTC-4</v>
      </c>
      <c r="F94002" s="2">
        <f>VLOOKUP(C94002,Подписчики!A:D,4,FALSE)/24+B94002</f>
        <v>44393.723488673138</v>
      </c>
      <c r="G94002">
        <f t="shared" si="1468"/>
        <v>5</v>
      </c>
    </row>
    <row r="94003" spans="1:7" x14ac:dyDescent="0.25">
      <c r="A94003">
        <v>284804</v>
      </c>
      <c r="B94003" s="2">
        <v>44393.890155339803</v>
      </c>
      <c r="C94003">
        <v>142431</v>
      </c>
      <c r="D94003">
        <v>52359</v>
      </c>
      <c r="E94003" t="str">
        <f>VLOOKUP(C94003,Подписчики!A:D,2,FALSE)</f>
        <v>UTC+0</v>
      </c>
      <c r="F94003" s="2">
        <f>VLOOKUP(C94003,Подписчики!A:D,4,FALSE)/24+B94003</f>
        <v>44393.890155339803</v>
      </c>
      <c r="G94003">
        <f t="shared" si="1468"/>
        <v>5</v>
      </c>
    </row>
    <row r="94004" spans="1:7" x14ac:dyDescent="0.25">
      <c r="A94004">
        <v>284807</v>
      </c>
      <c r="B94004" s="2">
        <v>44393.890559870553</v>
      </c>
      <c r="C94004">
        <v>215459</v>
      </c>
      <c r="D94004">
        <v>419184</v>
      </c>
      <c r="E94004" t="str">
        <f>VLOOKUP(C94004,Подписчики!A:D,2,FALSE)</f>
        <v>UTC+1</v>
      </c>
      <c r="F94004" s="2">
        <f>VLOOKUP(C94004,Подписчики!A:D,4,FALSE)/24+B94004</f>
        <v>44393.932226537218</v>
      </c>
      <c r="G94004">
        <f t="shared" si="1468"/>
        <v>5</v>
      </c>
    </row>
    <row r="94005" spans="1:7" x14ac:dyDescent="0.25">
      <c r="A94005">
        <v>284811</v>
      </c>
      <c r="B94005" s="2">
        <v>44393.890964401289</v>
      </c>
      <c r="C94005">
        <v>233094</v>
      </c>
      <c r="D94005">
        <v>451624</v>
      </c>
      <c r="E94005" t="str">
        <f>VLOOKUP(C94005,Подписчики!A:D,2,FALSE)</f>
        <v>UTC+2</v>
      </c>
      <c r="F94005" s="2">
        <f>VLOOKUP(C94005,Подписчики!A:D,4,FALSE)/24+B94005</f>
        <v>44393.974297734625</v>
      </c>
      <c r="G94005">
        <f t="shared" si="1468"/>
        <v>5</v>
      </c>
    </row>
    <row r="94006" spans="1:7" x14ac:dyDescent="0.25">
      <c r="A94006">
        <v>284816</v>
      </c>
      <c r="B94006" s="2">
        <v>44393.891773462783</v>
      </c>
      <c r="C94006">
        <v>119335</v>
      </c>
      <c r="D94006">
        <v>325984</v>
      </c>
      <c r="E94006" t="str">
        <f>VLOOKUP(C94006,Подписчики!A:D,2,FALSE)</f>
        <v>UTC+0</v>
      </c>
      <c r="F94006" s="2">
        <f>VLOOKUP(C94006,Подписчики!A:D,4,FALSE)/24+B94006</f>
        <v>44393.891773462783</v>
      </c>
      <c r="G94006">
        <f t="shared" si="1468"/>
        <v>5</v>
      </c>
    </row>
    <row r="94007" spans="1:7" x14ac:dyDescent="0.25">
      <c r="A94007">
        <v>284817</v>
      </c>
      <c r="B94007" s="2">
        <v>44393.891773462783</v>
      </c>
      <c r="C94007">
        <v>140280</v>
      </c>
      <c r="D94007">
        <v>347393</v>
      </c>
      <c r="E94007" t="str">
        <f>VLOOKUP(C94007,Подписчики!A:D,2,FALSE)</f>
        <v>UTC+0</v>
      </c>
      <c r="F94007" s="2">
        <f>VLOOKUP(C94007,Подписчики!A:D,4,FALSE)/24+B94007</f>
        <v>44393.891773462783</v>
      </c>
      <c r="G94007">
        <f t="shared" si="1468"/>
        <v>5</v>
      </c>
    </row>
    <row r="94008" spans="1:7" x14ac:dyDescent="0.25">
      <c r="A94008">
        <v>284822</v>
      </c>
      <c r="B94008" s="2">
        <v>44393.891773462783</v>
      </c>
      <c r="C94008">
        <v>158010</v>
      </c>
      <c r="D94008">
        <v>149755</v>
      </c>
      <c r="E94008" t="str">
        <f>VLOOKUP(C94008,Подписчики!A:D,2,FALSE)</f>
        <v>UTC-4</v>
      </c>
      <c r="F94008" s="2">
        <f>VLOOKUP(C94008,Подписчики!A:D,4,FALSE)/24+B94008</f>
        <v>44393.725106796119</v>
      </c>
      <c r="G94008">
        <f t="shared" si="1468"/>
        <v>5</v>
      </c>
    </row>
    <row r="94009" spans="1:7" x14ac:dyDescent="0.25">
      <c r="A94009">
        <v>284824</v>
      </c>
      <c r="B94009" s="2">
        <v>44393.895009708744</v>
      </c>
      <c r="C94009">
        <v>134053</v>
      </c>
      <c r="D94009">
        <v>182191</v>
      </c>
      <c r="E94009" t="str">
        <f>VLOOKUP(C94009,Подписчики!A:D,2,FALSE)</f>
        <v>UTC+4</v>
      </c>
      <c r="F94009" s="2">
        <f>VLOOKUP(C94009,Подписчики!A:D,4,FALSE)/24+B94009</f>
        <v>44394.061676375408</v>
      </c>
      <c r="G94009">
        <f t="shared" si="1468"/>
        <v>6</v>
      </c>
    </row>
    <row r="94010" spans="1:7" x14ac:dyDescent="0.25">
      <c r="A94010">
        <v>284829</v>
      </c>
      <c r="B94010" s="2">
        <v>44393.895414239487</v>
      </c>
      <c r="C94010">
        <v>263776</v>
      </c>
      <c r="D94010">
        <v>145779</v>
      </c>
      <c r="E94010" t="str">
        <f>VLOOKUP(C94010,Подписчики!A:D,2,FALSE)</f>
        <v>UTC+1</v>
      </c>
      <c r="F94010" s="2">
        <f>VLOOKUP(C94010,Подписчики!A:D,4,FALSE)/24+B94010</f>
        <v>44393.937080906151</v>
      </c>
      <c r="G94010">
        <f t="shared" si="1468"/>
        <v>5</v>
      </c>
    </row>
    <row r="94011" spans="1:7" x14ac:dyDescent="0.25">
      <c r="A94011">
        <v>284831</v>
      </c>
      <c r="B94011" s="2">
        <v>44393.896627831709</v>
      </c>
      <c r="C94011">
        <v>129538</v>
      </c>
      <c r="D94011">
        <v>351192</v>
      </c>
      <c r="E94011" t="str">
        <f>VLOOKUP(C94011,Подписчики!A:D,2,FALSE)</f>
        <v>UTC-4</v>
      </c>
      <c r="F94011" s="2">
        <f>VLOOKUP(C94011,Подписчики!A:D,4,FALSE)/24+B94011</f>
        <v>44393.729961165045</v>
      </c>
      <c r="G94011">
        <f t="shared" si="1468"/>
        <v>5</v>
      </c>
    </row>
    <row r="94012" spans="1:7" x14ac:dyDescent="0.25">
      <c r="A94012">
        <v>284832</v>
      </c>
      <c r="B94012" s="2">
        <v>44393.896627831717</v>
      </c>
      <c r="C94012">
        <v>166594</v>
      </c>
      <c r="D94012">
        <v>254768</v>
      </c>
      <c r="E94012" t="str">
        <f>VLOOKUP(C94012,Подписчики!A:D,2,FALSE)</f>
        <v>UTC+0</v>
      </c>
      <c r="F94012" s="2">
        <f>VLOOKUP(C94012,Подписчики!A:D,4,FALSE)/24+B94012</f>
        <v>44393.896627831717</v>
      </c>
      <c r="G94012">
        <f t="shared" si="1468"/>
        <v>5</v>
      </c>
    </row>
    <row r="94013" spans="1:7" x14ac:dyDescent="0.25">
      <c r="A94013">
        <v>284837</v>
      </c>
      <c r="B94013" s="2">
        <v>44393.89703236246</v>
      </c>
      <c r="C94013">
        <v>224005</v>
      </c>
      <c r="D94013">
        <v>411922</v>
      </c>
      <c r="E94013" t="str">
        <f>VLOOKUP(C94013,Подписчики!A:D,2,FALSE)</f>
        <v>UTC+1</v>
      </c>
      <c r="F94013" s="2">
        <f>VLOOKUP(C94013,Подписчики!A:D,4,FALSE)/24+B94013</f>
        <v>44393.938699029124</v>
      </c>
      <c r="G94013">
        <f t="shared" si="1468"/>
        <v>5</v>
      </c>
    </row>
    <row r="94014" spans="1:7" x14ac:dyDescent="0.25">
      <c r="A94014">
        <v>284841</v>
      </c>
      <c r="B94014" s="2">
        <v>44393.89703236246</v>
      </c>
      <c r="C94014">
        <v>349258</v>
      </c>
      <c r="D94014">
        <v>158978</v>
      </c>
      <c r="E94014" t="str">
        <f>VLOOKUP(C94014,Подписчики!A:D,2,FALSE)</f>
        <v>UTC+1</v>
      </c>
      <c r="F94014" s="2">
        <f>VLOOKUP(C94014,Подписчики!A:D,4,FALSE)/24+B94014</f>
        <v>44393.938699029124</v>
      </c>
      <c r="G94014">
        <f t="shared" si="1468"/>
        <v>5</v>
      </c>
    </row>
    <row r="94015" spans="1:7" x14ac:dyDescent="0.25">
      <c r="A94015">
        <v>284843</v>
      </c>
      <c r="B94015" s="2">
        <v>44393.897436893203</v>
      </c>
      <c r="C94015">
        <v>294052</v>
      </c>
      <c r="D94015">
        <v>459455</v>
      </c>
      <c r="E94015" t="str">
        <f>VLOOKUP(C94015,Подписчики!A:D,2,FALSE)</f>
        <v>UTC+2</v>
      </c>
      <c r="F94015" s="2">
        <f>VLOOKUP(C94015,Подписчики!A:D,4,FALSE)/24+B94015</f>
        <v>44393.980770226539</v>
      </c>
      <c r="G94015">
        <f t="shared" si="1468"/>
        <v>5</v>
      </c>
    </row>
    <row r="94016" spans="1:7" x14ac:dyDescent="0.25">
      <c r="A94016">
        <v>284846</v>
      </c>
      <c r="B94016" s="2">
        <v>44393.898650485433</v>
      </c>
      <c r="C94016">
        <v>71607</v>
      </c>
      <c r="D94016">
        <v>258219</v>
      </c>
      <c r="E94016" t="str">
        <f>VLOOKUP(C94016,Подписчики!A:D,2,FALSE)</f>
        <v>UTC-7</v>
      </c>
      <c r="F94016" s="2">
        <f>VLOOKUP(C94016,Подписчики!A:D,4,FALSE)/24+B94016</f>
        <v>44393.606983818769</v>
      </c>
      <c r="G94016">
        <f t="shared" si="1468"/>
        <v>5</v>
      </c>
    </row>
    <row r="94017" spans="1:7" x14ac:dyDescent="0.25">
      <c r="A94017">
        <v>284849</v>
      </c>
      <c r="B94017" s="2">
        <v>44393.89865048544</v>
      </c>
      <c r="C94017">
        <v>75056</v>
      </c>
      <c r="D94017">
        <v>411922</v>
      </c>
      <c r="E94017" t="str">
        <f>VLOOKUP(C94017,Подписчики!A:D,2,FALSE)</f>
        <v>UTC+1</v>
      </c>
      <c r="F94017" s="2">
        <f>VLOOKUP(C94017,Подписчики!A:D,4,FALSE)/24+B94017</f>
        <v>44393.940317152104</v>
      </c>
      <c r="G94017">
        <f t="shared" si="1468"/>
        <v>5</v>
      </c>
    </row>
    <row r="94018" spans="1:7" x14ac:dyDescent="0.25">
      <c r="A94018">
        <v>284853</v>
      </c>
      <c r="B94018" s="2">
        <v>44393.900673139156</v>
      </c>
      <c r="C94018">
        <v>131646</v>
      </c>
      <c r="D94018">
        <v>329362</v>
      </c>
      <c r="E94018" t="str">
        <f>VLOOKUP(C94018,Подписчики!A:D,2,FALSE)</f>
        <v>UTC+2</v>
      </c>
      <c r="F94018" s="2">
        <f>VLOOKUP(C94018,Подписчики!A:D,4,FALSE)/24+B94018</f>
        <v>44393.984006472492</v>
      </c>
      <c r="G94018">
        <f t="shared" si="1468"/>
        <v>5</v>
      </c>
    </row>
    <row r="94019" spans="1:7" x14ac:dyDescent="0.25">
      <c r="A94019">
        <v>284857</v>
      </c>
      <c r="B94019" s="2">
        <v>44393.9010776699</v>
      </c>
      <c r="C94019">
        <v>28955</v>
      </c>
      <c r="D94019">
        <v>4199</v>
      </c>
      <c r="E94019" t="str">
        <f>VLOOKUP(C94019,Подписчики!A:D,2,FALSE)</f>
        <v>UTC+3</v>
      </c>
      <c r="F94019" s="2">
        <f>VLOOKUP(C94019,Подписчики!A:D,4,FALSE)/24+B94019</f>
        <v>44394.0260776699</v>
      </c>
      <c r="G94019">
        <f t="shared" ref="G94019:G94082" si="1469">WEEKDAY(F94019,2)</f>
        <v>6</v>
      </c>
    </row>
    <row r="94020" spans="1:7" x14ac:dyDescent="0.25">
      <c r="A94020">
        <v>284859</v>
      </c>
      <c r="B94020" s="2">
        <v>44393.90148220065</v>
      </c>
      <c r="C94020">
        <v>170315</v>
      </c>
      <c r="D94020">
        <v>411922</v>
      </c>
      <c r="E94020" t="str">
        <f>VLOOKUP(C94020,Подписчики!A:D,2,FALSE)</f>
        <v>UTC+0</v>
      </c>
      <c r="F94020" s="2">
        <f>VLOOKUP(C94020,Подписчики!A:D,4,FALSE)/24+B94020</f>
        <v>44393.90148220065</v>
      </c>
      <c r="G94020">
        <f t="shared" si="1469"/>
        <v>5</v>
      </c>
    </row>
    <row r="94021" spans="1:7" x14ac:dyDescent="0.25">
      <c r="A94021">
        <v>284862</v>
      </c>
      <c r="B94021" s="2">
        <v>44393.90148220065</v>
      </c>
      <c r="C94021">
        <v>323167</v>
      </c>
      <c r="D94021">
        <v>351192</v>
      </c>
      <c r="E94021" t="str">
        <f>VLOOKUP(C94021,Подписчики!A:D,2,FALSE)</f>
        <v>UTC+0</v>
      </c>
      <c r="F94021" s="2">
        <f>VLOOKUP(C94021,Подписчики!A:D,4,FALSE)/24+B94021</f>
        <v>44393.90148220065</v>
      </c>
      <c r="G94021">
        <f t="shared" si="1469"/>
        <v>5</v>
      </c>
    </row>
    <row r="94022" spans="1:7" x14ac:dyDescent="0.25">
      <c r="A94022">
        <v>284863</v>
      </c>
      <c r="B94022" s="2">
        <v>44393.901886731393</v>
      </c>
      <c r="C94022">
        <v>157223</v>
      </c>
      <c r="D94022">
        <v>158978</v>
      </c>
      <c r="E94022" t="str">
        <f>VLOOKUP(C94022,Подписчики!A:D,2,FALSE)</f>
        <v>UTC+1</v>
      </c>
      <c r="F94022" s="2">
        <f>VLOOKUP(C94022,Подписчики!A:D,4,FALSE)/24+B94022</f>
        <v>44393.943553398058</v>
      </c>
      <c r="G94022">
        <f t="shared" si="1469"/>
        <v>5</v>
      </c>
    </row>
    <row r="94023" spans="1:7" x14ac:dyDescent="0.25">
      <c r="A94023">
        <v>284865</v>
      </c>
      <c r="B94023" s="2">
        <v>44393.903100323623</v>
      </c>
      <c r="C94023">
        <v>81625</v>
      </c>
      <c r="D94023">
        <v>312449</v>
      </c>
      <c r="E94023" t="str">
        <f>VLOOKUP(C94023,Подписчики!A:D,2,FALSE)</f>
        <v>UTC+0</v>
      </c>
      <c r="F94023" s="2">
        <f>VLOOKUP(C94023,Подписчики!A:D,4,FALSE)/24+B94023</f>
        <v>44393.903100323623</v>
      </c>
      <c r="G94023">
        <f t="shared" si="1469"/>
        <v>5</v>
      </c>
    </row>
    <row r="94024" spans="1:7" x14ac:dyDescent="0.25">
      <c r="A94024">
        <v>284867</v>
      </c>
      <c r="B94024" s="2">
        <v>44393.903100323623</v>
      </c>
      <c r="C94024">
        <v>310476</v>
      </c>
      <c r="D94024">
        <v>143150</v>
      </c>
      <c r="E94024" t="str">
        <f>VLOOKUP(C94024,Подписчики!A:D,2,FALSE)</f>
        <v>UTC+0</v>
      </c>
      <c r="F94024" s="2">
        <f>VLOOKUP(C94024,Подписчики!A:D,4,FALSE)/24+B94024</f>
        <v>44393.903100323623</v>
      </c>
      <c r="G94024">
        <f t="shared" si="1469"/>
        <v>5</v>
      </c>
    </row>
    <row r="94025" spans="1:7" x14ac:dyDescent="0.25">
      <c r="A94025">
        <v>284868</v>
      </c>
      <c r="B94025" s="2">
        <v>44393.903504854374</v>
      </c>
      <c r="C94025">
        <v>27583</v>
      </c>
      <c r="D94025">
        <v>104958</v>
      </c>
      <c r="E94025" t="str">
        <f>VLOOKUP(C94025,Подписчики!A:D,2,FALSE)</f>
        <v>UTC+1</v>
      </c>
      <c r="F94025" s="2">
        <f>VLOOKUP(C94025,Подписчики!A:D,4,FALSE)/24+B94025</f>
        <v>44393.945171521038</v>
      </c>
      <c r="G94025">
        <f t="shared" si="1469"/>
        <v>5</v>
      </c>
    </row>
    <row r="94026" spans="1:7" x14ac:dyDescent="0.25">
      <c r="A94026">
        <v>284869</v>
      </c>
      <c r="B94026" s="2">
        <v>44393.904718446604</v>
      </c>
      <c r="C94026">
        <v>155259</v>
      </c>
      <c r="D94026">
        <v>470762</v>
      </c>
      <c r="E94026" t="str">
        <f>VLOOKUP(C94026,Подписчики!A:D,2,FALSE)</f>
        <v>UTC+0</v>
      </c>
      <c r="F94026" s="2">
        <f>VLOOKUP(C94026,Подписчики!A:D,4,FALSE)/24+B94026</f>
        <v>44393.904718446604</v>
      </c>
      <c r="G94026">
        <f t="shared" si="1469"/>
        <v>5</v>
      </c>
    </row>
    <row r="94027" spans="1:7" x14ac:dyDescent="0.25">
      <c r="A94027">
        <v>284874</v>
      </c>
      <c r="B94027" s="2">
        <v>44393.904718446604</v>
      </c>
      <c r="C94027">
        <v>193890</v>
      </c>
      <c r="D94027">
        <v>347393</v>
      </c>
      <c r="E94027" t="str">
        <f>VLOOKUP(C94027,Подписчики!A:D,2,FALSE)</f>
        <v>UTC+4</v>
      </c>
      <c r="F94027" s="2">
        <f>VLOOKUP(C94027,Подписчики!A:D,4,FALSE)/24+B94027</f>
        <v>44394.071385113268</v>
      </c>
      <c r="G94027">
        <f t="shared" si="1469"/>
        <v>6</v>
      </c>
    </row>
    <row r="94028" spans="1:7" x14ac:dyDescent="0.25">
      <c r="A94028">
        <v>284879</v>
      </c>
      <c r="B94028" s="2">
        <v>44393.904718446604</v>
      </c>
      <c r="C94028">
        <v>224864</v>
      </c>
      <c r="D94028">
        <v>227775</v>
      </c>
      <c r="E94028" t="str">
        <f>VLOOKUP(C94028,Подписчики!A:D,2,FALSE)</f>
        <v>UTC+0</v>
      </c>
      <c r="F94028" s="2">
        <f>VLOOKUP(C94028,Подписчики!A:D,4,FALSE)/24+B94028</f>
        <v>44393.904718446604</v>
      </c>
      <c r="G94028">
        <f t="shared" si="1469"/>
        <v>5</v>
      </c>
    </row>
    <row r="94029" spans="1:7" x14ac:dyDescent="0.25">
      <c r="A94029">
        <v>284880</v>
      </c>
      <c r="B94029" s="2">
        <v>44393.906336569577</v>
      </c>
      <c r="C94029">
        <v>148840</v>
      </c>
      <c r="D94029">
        <v>311565</v>
      </c>
      <c r="E94029" t="str">
        <f>VLOOKUP(C94029,Подписчики!A:D,2,FALSE)</f>
        <v>UTC+0</v>
      </c>
      <c r="F94029" s="2">
        <f>VLOOKUP(C94029,Подписчики!A:D,4,FALSE)/24+B94029</f>
        <v>44393.906336569577</v>
      </c>
      <c r="G94029">
        <f t="shared" si="1469"/>
        <v>5</v>
      </c>
    </row>
    <row r="94030" spans="1:7" x14ac:dyDescent="0.25">
      <c r="A94030">
        <v>284885</v>
      </c>
      <c r="B94030" s="2">
        <v>44393.906741100327</v>
      </c>
      <c r="C94030">
        <v>285905</v>
      </c>
      <c r="D94030">
        <v>237192</v>
      </c>
      <c r="E94030" t="str">
        <f>VLOOKUP(C94030,Подписчики!A:D,2,FALSE)</f>
        <v>UTC+1</v>
      </c>
      <c r="F94030" s="2">
        <f>VLOOKUP(C94030,Подписчики!A:D,4,FALSE)/24+B94030</f>
        <v>44393.948407766991</v>
      </c>
      <c r="G94030">
        <f t="shared" si="1469"/>
        <v>5</v>
      </c>
    </row>
    <row r="94031" spans="1:7" x14ac:dyDescent="0.25">
      <c r="A94031">
        <v>284887</v>
      </c>
      <c r="B94031" s="2">
        <v>44393.907145631063</v>
      </c>
      <c r="C94031">
        <v>182124</v>
      </c>
      <c r="D94031">
        <v>394819</v>
      </c>
      <c r="E94031" t="str">
        <f>VLOOKUP(C94031,Подписчики!A:D,2,FALSE)</f>
        <v>UTC+2</v>
      </c>
      <c r="F94031" s="2">
        <f>VLOOKUP(C94031,Подписчики!A:D,4,FALSE)/24+B94031</f>
        <v>44393.990478964399</v>
      </c>
      <c r="G94031">
        <f t="shared" si="1469"/>
        <v>5</v>
      </c>
    </row>
    <row r="94032" spans="1:7" x14ac:dyDescent="0.25">
      <c r="A94032">
        <v>284889</v>
      </c>
      <c r="B94032" s="2">
        <v>44393.909572815537</v>
      </c>
      <c r="C94032">
        <v>283811</v>
      </c>
      <c r="D94032">
        <v>80850</v>
      </c>
      <c r="E94032" t="str">
        <f>VLOOKUP(C94032,Подписчики!A:D,2,FALSE)</f>
        <v>UTC+0</v>
      </c>
      <c r="F94032" s="2">
        <f>VLOOKUP(C94032,Подписчики!A:D,4,FALSE)/24+B94032</f>
        <v>44393.909572815537</v>
      </c>
      <c r="G94032">
        <f t="shared" si="1469"/>
        <v>5</v>
      </c>
    </row>
    <row r="94033" spans="1:7" x14ac:dyDescent="0.25">
      <c r="A94033">
        <v>284893</v>
      </c>
      <c r="B94033" s="2">
        <v>44393.909572815537</v>
      </c>
      <c r="C94033">
        <v>344889</v>
      </c>
      <c r="D94033">
        <v>187729</v>
      </c>
      <c r="E94033" t="str">
        <f>VLOOKUP(C94033,Подписчики!A:D,2,FALSE)</f>
        <v>UTC+0</v>
      </c>
      <c r="F94033" s="2">
        <f>VLOOKUP(C94033,Подписчики!A:D,4,FALSE)/24+B94033</f>
        <v>44393.909572815537</v>
      </c>
      <c r="G94033">
        <f t="shared" si="1469"/>
        <v>5</v>
      </c>
    </row>
    <row r="94034" spans="1:7" x14ac:dyDescent="0.25">
      <c r="A94034">
        <v>284894</v>
      </c>
      <c r="B94034" s="2">
        <v>44393.90997734628</v>
      </c>
      <c r="C94034">
        <v>117079</v>
      </c>
      <c r="D94034">
        <v>250679</v>
      </c>
      <c r="E94034" t="str">
        <f>VLOOKUP(C94034,Подписчики!A:D,2,FALSE)</f>
        <v>UTC+1</v>
      </c>
      <c r="F94034" s="2">
        <f>VLOOKUP(C94034,Подписчики!A:D,4,FALSE)/24+B94034</f>
        <v>44393.951644012945</v>
      </c>
      <c r="G94034">
        <f t="shared" si="1469"/>
        <v>5</v>
      </c>
    </row>
    <row r="94035" spans="1:7" x14ac:dyDescent="0.25">
      <c r="A94035">
        <v>284898</v>
      </c>
      <c r="B94035" s="2">
        <v>44393.90997734628</v>
      </c>
      <c r="C94035">
        <v>130562</v>
      </c>
      <c r="D94035">
        <v>387855</v>
      </c>
      <c r="E94035" t="str">
        <f>VLOOKUP(C94035,Подписчики!A:D,2,FALSE)</f>
        <v>UTC+1</v>
      </c>
      <c r="F94035" s="2">
        <f>VLOOKUP(C94035,Подписчики!A:D,4,FALSE)/24+B94035</f>
        <v>44393.951644012945</v>
      </c>
      <c r="G94035">
        <f t="shared" si="1469"/>
        <v>5</v>
      </c>
    </row>
    <row r="94036" spans="1:7" x14ac:dyDescent="0.25">
      <c r="A94036">
        <v>284903</v>
      </c>
      <c r="B94036" s="2">
        <v>44393.910381877024</v>
      </c>
      <c r="C94036">
        <v>158444</v>
      </c>
      <c r="D94036">
        <v>473323</v>
      </c>
      <c r="E94036" t="str">
        <f>VLOOKUP(C94036,Подписчики!A:D,2,FALSE)</f>
        <v>UTC+2</v>
      </c>
      <c r="F94036" s="2">
        <f>VLOOKUP(C94036,Подписчики!A:D,4,FALSE)/24+B94036</f>
        <v>44393.993715210359</v>
      </c>
      <c r="G94036">
        <f t="shared" si="1469"/>
        <v>5</v>
      </c>
    </row>
    <row r="94037" spans="1:7" x14ac:dyDescent="0.25">
      <c r="A94037">
        <v>284904</v>
      </c>
      <c r="B94037" s="2">
        <v>44393.91119093851</v>
      </c>
      <c r="C94037">
        <v>252511</v>
      </c>
      <c r="D94037">
        <v>305103</v>
      </c>
      <c r="E94037" t="str">
        <f>VLOOKUP(C94037,Подписчики!A:D,2,FALSE)</f>
        <v>UTC-4</v>
      </c>
      <c r="F94037" s="2">
        <f>VLOOKUP(C94037,Подписчики!A:D,4,FALSE)/24+B94037</f>
        <v>44393.744524271846</v>
      </c>
      <c r="G94037">
        <f t="shared" si="1469"/>
        <v>5</v>
      </c>
    </row>
    <row r="94038" spans="1:7" x14ac:dyDescent="0.25">
      <c r="A94038">
        <v>284907</v>
      </c>
      <c r="B94038" s="2">
        <v>44393.911595469261</v>
      </c>
      <c r="C94038">
        <v>105272</v>
      </c>
      <c r="D94038">
        <v>390221</v>
      </c>
      <c r="E94038" t="str">
        <f>VLOOKUP(C94038,Подписчики!A:D,2,FALSE)</f>
        <v>UTC+1</v>
      </c>
      <c r="F94038" s="2">
        <f>VLOOKUP(C94038,Подписчики!A:D,4,FALSE)/24+B94038</f>
        <v>44393.953262135925</v>
      </c>
      <c r="G94038">
        <f t="shared" si="1469"/>
        <v>5</v>
      </c>
    </row>
    <row r="94039" spans="1:7" x14ac:dyDescent="0.25">
      <c r="A94039">
        <v>284910</v>
      </c>
      <c r="B94039" s="2">
        <v>44393.913213592234</v>
      </c>
      <c r="C94039">
        <v>216463</v>
      </c>
      <c r="D94039">
        <v>411922</v>
      </c>
      <c r="E94039" t="str">
        <f>VLOOKUP(C94039,Подписчики!A:D,2,FALSE)</f>
        <v>UTC+1</v>
      </c>
      <c r="F94039" s="2">
        <f>VLOOKUP(C94039,Подписчики!A:D,4,FALSE)/24+B94039</f>
        <v>44393.954880258898</v>
      </c>
      <c r="G94039">
        <f t="shared" si="1469"/>
        <v>5</v>
      </c>
    </row>
    <row r="94040" spans="1:7" x14ac:dyDescent="0.25">
      <c r="A94040">
        <v>284911</v>
      </c>
      <c r="B94040" s="2">
        <v>44393.913618122977</v>
      </c>
      <c r="C94040">
        <v>176796</v>
      </c>
      <c r="D94040">
        <v>305874</v>
      </c>
      <c r="E94040" t="str">
        <f>VLOOKUP(C94040,Подписчики!A:D,2,FALSE)</f>
        <v>UTC+2</v>
      </c>
      <c r="F94040" s="2">
        <f>VLOOKUP(C94040,Подписчики!A:D,4,FALSE)/24+B94040</f>
        <v>44393.996951456313</v>
      </c>
      <c r="G94040">
        <f t="shared" si="1469"/>
        <v>5</v>
      </c>
    </row>
    <row r="94041" spans="1:7" x14ac:dyDescent="0.25">
      <c r="A94041">
        <v>284913</v>
      </c>
      <c r="B94041" s="2">
        <v>44393.914427184463</v>
      </c>
      <c r="C94041">
        <v>101064</v>
      </c>
      <c r="D94041">
        <v>380039</v>
      </c>
      <c r="E94041" t="str">
        <f>VLOOKUP(C94041,Подписчики!A:D,2,FALSE)</f>
        <v>UTC+0</v>
      </c>
      <c r="F94041" s="2">
        <f>VLOOKUP(C94041,Подписчики!A:D,4,FALSE)/24+B94041</f>
        <v>44393.914427184463</v>
      </c>
      <c r="G94041">
        <f t="shared" si="1469"/>
        <v>5</v>
      </c>
    </row>
    <row r="94042" spans="1:7" x14ac:dyDescent="0.25">
      <c r="A94042">
        <v>284917</v>
      </c>
      <c r="B94042" s="2">
        <v>44393.914427184463</v>
      </c>
      <c r="C94042">
        <v>338780</v>
      </c>
      <c r="D94042">
        <v>246229</v>
      </c>
      <c r="E94042" t="str">
        <f>VLOOKUP(C94042,Подписчики!A:D,2,FALSE)</f>
        <v>UTC+0</v>
      </c>
      <c r="F94042" s="2">
        <f>VLOOKUP(C94042,Подписчики!A:D,4,FALSE)/24+B94042</f>
        <v>44393.914427184463</v>
      </c>
      <c r="G94042">
        <f t="shared" si="1469"/>
        <v>5</v>
      </c>
    </row>
    <row r="94043" spans="1:7" x14ac:dyDescent="0.25">
      <c r="A94043">
        <v>284921</v>
      </c>
      <c r="B94043" s="2">
        <v>44393.915236245957</v>
      </c>
      <c r="C94043">
        <v>213555</v>
      </c>
      <c r="D94043">
        <v>223759</v>
      </c>
      <c r="E94043" t="str">
        <f>VLOOKUP(C94043,Подписчики!A:D,2,FALSE)</f>
        <v>UTC-6</v>
      </c>
      <c r="F94043" s="2">
        <f>VLOOKUP(C94043,Подписчики!A:D,4,FALSE)/24+B94043</f>
        <v>44393.665236245957</v>
      </c>
      <c r="G94043">
        <f t="shared" si="1469"/>
        <v>5</v>
      </c>
    </row>
    <row r="94044" spans="1:7" x14ac:dyDescent="0.25">
      <c r="A94044">
        <v>284924</v>
      </c>
      <c r="B94044" s="2">
        <v>44393.916045307444</v>
      </c>
      <c r="C94044">
        <v>251443</v>
      </c>
      <c r="D94044">
        <v>411922</v>
      </c>
      <c r="E94044" t="str">
        <f>VLOOKUP(C94044,Подписчики!A:D,2,FALSE)</f>
        <v>UTC+0</v>
      </c>
      <c r="F94044" s="2">
        <f>VLOOKUP(C94044,Подписчики!A:D,4,FALSE)/24+B94044</f>
        <v>44393.916045307444</v>
      </c>
      <c r="G94044">
        <f t="shared" si="1469"/>
        <v>5</v>
      </c>
    </row>
    <row r="94045" spans="1:7" x14ac:dyDescent="0.25">
      <c r="A94045">
        <v>284926</v>
      </c>
      <c r="B94045" s="2">
        <v>44393.91685436893</v>
      </c>
      <c r="C94045">
        <v>283886</v>
      </c>
      <c r="D94045">
        <v>112334</v>
      </c>
      <c r="E94045" t="str">
        <f>VLOOKUP(C94045,Подписчики!A:D,2,FALSE)</f>
        <v>UTC+2</v>
      </c>
      <c r="F94045" s="2">
        <f>VLOOKUP(C94045,Подписчики!A:D,4,FALSE)/24+B94045</f>
        <v>44394.000187702266</v>
      </c>
      <c r="G94045">
        <f t="shared" si="1469"/>
        <v>6</v>
      </c>
    </row>
    <row r="94046" spans="1:7" x14ac:dyDescent="0.25">
      <c r="A94046">
        <v>284928</v>
      </c>
      <c r="B94046" s="2">
        <v>44393.917663430424</v>
      </c>
      <c r="C94046">
        <v>36040</v>
      </c>
      <c r="D94046">
        <v>397390</v>
      </c>
      <c r="E94046" t="str">
        <f>VLOOKUP(C94046,Подписчики!A:D,2,FALSE)</f>
        <v>UTC+0</v>
      </c>
      <c r="F94046" s="2">
        <f>VLOOKUP(C94046,Подписчики!A:D,4,FALSE)/24+B94046</f>
        <v>44393.917663430424</v>
      </c>
      <c r="G94046">
        <f t="shared" si="1469"/>
        <v>5</v>
      </c>
    </row>
    <row r="94047" spans="1:7" x14ac:dyDescent="0.25">
      <c r="A94047">
        <v>284930</v>
      </c>
      <c r="B94047" s="2">
        <v>44393.917663430424</v>
      </c>
      <c r="C94047">
        <v>164198</v>
      </c>
      <c r="D94047">
        <v>463334</v>
      </c>
      <c r="E94047" t="str">
        <f>VLOOKUP(C94047,Подписчики!A:D,2,FALSE)</f>
        <v>UTC+4</v>
      </c>
      <c r="F94047" s="2">
        <f>VLOOKUP(C94047,Подписчики!A:D,4,FALSE)/24+B94047</f>
        <v>44394.084330097088</v>
      </c>
      <c r="G94047">
        <f t="shared" si="1469"/>
        <v>6</v>
      </c>
    </row>
    <row r="94048" spans="1:7" x14ac:dyDescent="0.25">
      <c r="A94048">
        <v>284934</v>
      </c>
      <c r="B94048" s="2">
        <v>44393.917663430424</v>
      </c>
      <c r="C94048">
        <v>284323</v>
      </c>
      <c r="D94048">
        <v>12845</v>
      </c>
      <c r="E94048" t="str">
        <f>VLOOKUP(C94048,Подписчики!A:D,2,FALSE)</f>
        <v>UTC+0</v>
      </c>
      <c r="F94048" s="2">
        <f>VLOOKUP(C94048,Подписчики!A:D,4,FALSE)/24+B94048</f>
        <v>44393.917663430424</v>
      </c>
      <c r="G94048">
        <f t="shared" si="1469"/>
        <v>5</v>
      </c>
    </row>
    <row r="94049" spans="1:7" x14ac:dyDescent="0.25">
      <c r="A94049">
        <v>284937</v>
      </c>
      <c r="B94049" s="2">
        <v>44393.918877022654</v>
      </c>
      <c r="C94049">
        <v>133193</v>
      </c>
      <c r="D94049">
        <v>438887</v>
      </c>
      <c r="E94049" t="str">
        <f>VLOOKUP(C94049,Подписчики!A:D,2,FALSE)</f>
        <v>UTC+3</v>
      </c>
      <c r="F94049" s="2">
        <f>VLOOKUP(C94049,Подписчики!A:D,4,FALSE)/24+B94049</f>
        <v>44394.043877022654</v>
      </c>
      <c r="G94049">
        <f t="shared" si="1469"/>
        <v>6</v>
      </c>
    </row>
    <row r="94050" spans="1:7" x14ac:dyDescent="0.25">
      <c r="A94050">
        <v>284939</v>
      </c>
      <c r="B94050" s="2">
        <v>44393.91968608414</v>
      </c>
      <c r="C94050">
        <v>168749</v>
      </c>
      <c r="D94050">
        <v>1019</v>
      </c>
      <c r="E94050" t="str">
        <f>VLOOKUP(C94050,Подписчики!A:D,2,FALSE)</f>
        <v>UTC-7</v>
      </c>
      <c r="F94050" s="2">
        <f>VLOOKUP(C94050,Подписчики!A:D,4,FALSE)/24+B94050</f>
        <v>44393.628019417476</v>
      </c>
      <c r="G94050">
        <f t="shared" si="1469"/>
        <v>5</v>
      </c>
    </row>
    <row r="94051" spans="1:7" x14ac:dyDescent="0.25">
      <c r="A94051">
        <v>284944</v>
      </c>
      <c r="B94051" s="2">
        <v>44393.919686084148</v>
      </c>
      <c r="C94051">
        <v>156669</v>
      </c>
      <c r="D94051">
        <v>379729</v>
      </c>
      <c r="E94051" t="str">
        <f>VLOOKUP(C94051,Подписчики!A:D,2,FALSE)</f>
        <v>UTC+1</v>
      </c>
      <c r="F94051" s="2">
        <f>VLOOKUP(C94051,Подписчики!A:D,4,FALSE)/24+B94051</f>
        <v>44393.961352750812</v>
      </c>
      <c r="G94051">
        <f t="shared" si="1469"/>
        <v>5</v>
      </c>
    </row>
    <row r="94052" spans="1:7" x14ac:dyDescent="0.25">
      <c r="A94052">
        <v>284948</v>
      </c>
      <c r="B94052" s="2">
        <v>44393.919686084148</v>
      </c>
      <c r="C94052">
        <v>212065</v>
      </c>
      <c r="D94052">
        <v>118549</v>
      </c>
      <c r="E94052" t="str">
        <f>VLOOKUP(C94052,Подписчики!A:D,2,FALSE)</f>
        <v>UTC+1</v>
      </c>
      <c r="F94052" s="2">
        <f>VLOOKUP(C94052,Подписчики!A:D,4,FALSE)/24+B94052</f>
        <v>44393.961352750812</v>
      </c>
      <c r="G94052">
        <f t="shared" si="1469"/>
        <v>5</v>
      </c>
    </row>
    <row r="94053" spans="1:7" x14ac:dyDescent="0.25">
      <c r="A94053">
        <v>284952</v>
      </c>
      <c r="B94053" s="2">
        <v>44393.919686084148</v>
      </c>
      <c r="C94053">
        <v>232503</v>
      </c>
      <c r="D94053">
        <v>153893</v>
      </c>
      <c r="E94053" t="str">
        <f>VLOOKUP(C94053,Подписчики!A:D,2,FALSE)</f>
        <v>UTC+1</v>
      </c>
      <c r="F94053" s="2">
        <f>VLOOKUP(C94053,Подписчики!A:D,4,FALSE)/24+B94053</f>
        <v>44393.961352750812</v>
      </c>
      <c r="G94053">
        <f t="shared" si="1469"/>
        <v>5</v>
      </c>
    </row>
    <row r="94054" spans="1:7" x14ac:dyDescent="0.25">
      <c r="A94054">
        <v>284953</v>
      </c>
      <c r="B94054" s="2">
        <v>44393.920899676377</v>
      </c>
      <c r="C94054">
        <v>137227</v>
      </c>
      <c r="D94054">
        <v>75550</v>
      </c>
      <c r="E94054" t="str">
        <f>VLOOKUP(C94054,Подписчики!A:D,2,FALSE)</f>
        <v>UTC+0</v>
      </c>
      <c r="F94054" s="2">
        <f>VLOOKUP(C94054,Подписчики!A:D,4,FALSE)/24+B94054</f>
        <v>44393.920899676377</v>
      </c>
      <c r="G94054">
        <f t="shared" si="1469"/>
        <v>5</v>
      </c>
    </row>
    <row r="94055" spans="1:7" x14ac:dyDescent="0.25">
      <c r="A94055">
        <v>284957</v>
      </c>
      <c r="B94055" s="2">
        <v>44393.920899676377</v>
      </c>
      <c r="C94055">
        <v>200104</v>
      </c>
      <c r="D94055">
        <v>250679</v>
      </c>
      <c r="E94055" t="str">
        <f>VLOOKUP(C94055,Подписчики!A:D,2,FALSE)</f>
        <v>UTC+0</v>
      </c>
      <c r="F94055" s="2">
        <f>VLOOKUP(C94055,Подписчики!A:D,4,FALSE)/24+B94055</f>
        <v>44393.920899676377</v>
      </c>
      <c r="G94055">
        <f t="shared" si="1469"/>
        <v>5</v>
      </c>
    </row>
    <row r="94056" spans="1:7" x14ac:dyDescent="0.25">
      <c r="A94056">
        <v>284960</v>
      </c>
      <c r="B94056" s="2">
        <v>44393.920899676377</v>
      </c>
      <c r="C94056">
        <v>218449</v>
      </c>
      <c r="D94056">
        <v>301748</v>
      </c>
      <c r="E94056" t="str">
        <f>VLOOKUP(C94056,Подписчики!A:D,2,FALSE)</f>
        <v>UTC+0</v>
      </c>
      <c r="F94056" s="2">
        <f>VLOOKUP(C94056,Подписчики!A:D,4,FALSE)/24+B94056</f>
        <v>44393.920899676377</v>
      </c>
      <c r="G94056">
        <f t="shared" si="1469"/>
        <v>5</v>
      </c>
    </row>
    <row r="94057" spans="1:7" x14ac:dyDescent="0.25">
      <c r="A94057">
        <v>284963</v>
      </c>
      <c r="B94057" s="2">
        <v>44393.921304207121</v>
      </c>
      <c r="C94057">
        <v>322040</v>
      </c>
      <c r="D94057">
        <v>305874</v>
      </c>
      <c r="E94057" t="str">
        <f>VLOOKUP(C94057,Подписчики!A:D,2,FALSE)</f>
        <v>UTC+1</v>
      </c>
      <c r="F94057" s="2">
        <f>VLOOKUP(C94057,Подписчики!A:D,4,FALSE)/24+B94057</f>
        <v>44393.962970873785</v>
      </c>
      <c r="G94057">
        <f t="shared" si="1469"/>
        <v>5</v>
      </c>
    </row>
    <row r="94058" spans="1:7" x14ac:dyDescent="0.25">
      <c r="A94058">
        <v>284965</v>
      </c>
      <c r="B94058" s="2">
        <v>44393.921708737864</v>
      </c>
      <c r="C94058">
        <v>278318</v>
      </c>
      <c r="D94058">
        <v>189009</v>
      </c>
      <c r="E94058" t="str">
        <f>VLOOKUP(C94058,Подписчики!A:D,2,FALSE)</f>
        <v>UTC+2</v>
      </c>
      <c r="F94058" s="2">
        <f>VLOOKUP(C94058,Подписчики!A:D,4,FALSE)/24+B94058</f>
        <v>44394.0050420712</v>
      </c>
      <c r="G94058">
        <f t="shared" si="1469"/>
        <v>6</v>
      </c>
    </row>
    <row r="94059" spans="1:7" x14ac:dyDescent="0.25">
      <c r="A94059">
        <v>284967</v>
      </c>
      <c r="B94059" s="2">
        <v>44393.922922330101</v>
      </c>
      <c r="C94059">
        <v>320947</v>
      </c>
      <c r="D94059">
        <v>411922</v>
      </c>
      <c r="E94059" t="str">
        <f>VLOOKUP(C94059,Подписчики!A:D,2,FALSE)</f>
        <v>UTC+1</v>
      </c>
      <c r="F94059" s="2">
        <f>VLOOKUP(C94059,Подписчики!A:D,4,FALSE)/24+B94059</f>
        <v>44393.964588996765</v>
      </c>
      <c r="G94059">
        <f t="shared" si="1469"/>
        <v>5</v>
      </c>
    </row>
    <row r="94060" spans="1:7" x14ac:dyDescent="0.25">
      <c r="A94060">
        <v>284970</v>
      </c>
      <c r="B94060" s="2">
        <v>44393.923333333332</v>
      </c>
      <c r="C94060">
        <v>65342</v>
      </c>
      <c r="D94060">
        <v>202651</v>
      </c>
      <c r="E94060" t="str">
        <f>VLOOKUP(C94060,Подписчики!A:D,2,FALSE)</f>
        <v>UTC+1</v>
      </c>
      <c r="F94060" s="2">
        <f>VLOOKUP(C94060,Подписчики!A:D,4,FALSE)/24+B94060</f>
        <v>44393.964999999997</v>
      </c>
      <c r="G94060">
        <f t="shared" si="1469"/>
        <v>5</v>
      </c>
    </row>
    <row r="94061" spans="1:7" x14ac:dyDescent="0.25">
      <c r="A94061">
        <v>284972</v>
      </c>
      <c r="B94061" s="2">
        <v>44393.923731391587</v>
      </c>
      <c r="C94061">
        <v>55495</v>
      </c>
      <c r="D94061">
        <v>452634</v>
      </c>
      <c r="E94061" t="str">
        <f>VLOOKUP(C94061,Подписчики!A:D,2,FALSE)</f>
        <v>UTC+3</v>
      </c>
      <c r="F94061" s="2">
        <f>VLOOKUP(C94061,Подписчики!A:D,4,FALSE)/24+B94061</f>
        <v>44394.048731391587</v>
      </c>
      <c r="G94061">
        <f t="shared" si="1469"/>
        <v>6</v>
      </c>
    </row>
    <row r="94062" spans="1:7" x14ac:dyDescent="0.25">
      <c r="A94062">
        <v>284973</v>
      </c>
      <c r="B94062" s="2">
        <v>44393.924135922331</v>
      </c>
      <c r="C94062">
        <v>185799</v>
      </c>
      <c r="D94062">
        <v>168327</v>
      </c>
      <c r="E94062" t="str">
        <f>VLOOKUP(C94062,Подписчики!A:D,2,FALSE)</f>
        <v>UTC-4</v>
      </c>
      <c r="F94062" s="2">
        <f>VLOOKUP(C94062,Подписчики!A:D,4,FALSE)/24+B94062</f>
        <v>44393.757469255666</v>
      </c>
      <c r="G94062">
        <f t="shared" si="1469"/>
        <v>5</v>
      </c>
    </row>
    <row r="94063" spans="1:7" x14ac:dyDescent="0.25">
      <c r="A94063">
        <v>284974</v>
      </c>
      <c r="B94063" s="2">
        <v>44393.924540453074</v>
      </c>
      <c r="C94063">
        <v>100298</v>
      </c>
      <c r="D94063">
        <v>154256</v>
      </c>
      <c r="E94063" t="str">
        <f>VLOOKUP(C94063,Подписчики!A:D,2,FALSE)</f>
        <v>UTC+1</v>
      </c>
      <c r="F94063" s="2">
        <f>VLOOKUP(C94063,Подписчики!A:D,4,FALSE)/24+B94063</f>
        <v>44393.966207119738</v>
      </c>
      <c r="G94063">
        <f t="shared" si="1469"/>
        <v>5</v>
      </c>
    </row>
    <row r="94064" spans="1:7" x14ac:dyDescent="0.25">
      <c r="A94064">
        <v>284979</v>
      </c>
      <c r="B94064" s="2">
        <v>44393.924944983817</v>
      </c>
      <c r="C94064">
        <v>95493</v>
      </c>
      <c r="D94064">
        <v>250679</v>
      </c>
      <c r="E94064" t="str">
        <f>VLOOKUP(C94064,Подписчики!A:D,2,FALSE)</f>
        <v>UTC+2</v>
      </c>
      <c r="F94064" s="2">
        <f>VLOOKUP(C94064,Подписчики!A:D,4,FALSE)/24+B94064</f>
        <v>44394.008278317153</v>
      </c>
      <c r="G94064">
        <f t="shared" si="1469"/>
        <v>6</v>
      </c>
    </row>
    <row r="94065" spans="1:7" x14ac:dyDescent="0.25">
      <c r="A94065">
        <v>284984</v>
      </c>
      <c r="B94065" s="2">
        <v>44393.92534951456</v>
      </c>
      <c r="C94065">
        <v>130536</v>
      </c>
      <c r="D94065">
        <v>77124</v>
      </c>
      <c r="E94065" t="str">
        <f>VLOOKUP(C94065,Подписчики!A:D,2,FALSE)</f>
        <v>UTC+3</v>
      </c>
      <c r="F94065" s="2">
        <f>VLOOKUP(C94065,Подписчики!A:D,4,FALSE)/24+B94065</f>
        <v>44394.05034951456</v>
      </c>
      <c r="G94065">
        <f t="shared" si="1469"/>
        <v>6</v>
      </c>
    </row>
    <row r="94066" spans="1:7" x14ac:dyDescent="0.25">
      <c r="A94066">
        <v>284987</v>
      </c>
      <c r="B94066" s="2">
        <v>44393.926158576054</v>
      </c>
      <c r="C94066">
        <v>193613</v>
      </c>
      <c r="D94066">
        <v>371545</v>
      </c>
      <c r="E94066" t="str">
        <f>VLOOKUP(C94066,Подписчики!A:D,2,FALSE)</f>
        <v>UTC+1</v>
      </c>
      <c r="F94066" s="2">
        <f>VLOOKUP(C94066,Подписчики!A:D,4,FALSE)/24+B94066</f>
        <v>44393.967825242718</v>
      </c>
      <c r="G94066">
        <f t="shared" si="1469"/>
        <v>5</v>
      </c>
    </row>
    <row r="94067" spans="1:7" x14ac:dyDescent="0.25">
      <c r="A94067">
        <v>284990</v>
      </c>
      <c r="B94067" s="2">
        <v>44393.926158576054</v>
      </c>
      <c r="C94067">
        <v>282695</v>
      </c>
      <c r="D94067">
        <v>351192</v>
      </c>
      <c r="E94067" t="str">
        <f>VLOOKUP(C94067,Подписчики!A:D,2,FALSE)</f>
        <v>UTC+1</v>
      </c>
      <c r="F94067" s="2">
        <f>VLOOKUP(C94067,Подписчики!A:D,4,FALSE)/24+B94067</f>
        <v>44393.967825242718</v>
      </c>
      <c r="G94067">
        <f t="shared" si="1469"/>
        <v>5</v>
      </c>
    </row>
    <row r="94068" spans="1:7" x14ac:dyDescent="0.25">
      <c r="A94068">
        <v>284993</v>
      </c>
      <c r="B94068" s="2">
        <v>44393.92656310679</v>
      </c>
      <c r="C94068">
        <v>160940</v>
      </c>
      <c r="D94068">
        <v>411922</v>
      </c>
      <c r="E94068" t="str">
        <f>VLOOKUP(C94068,Подписчики!A:D,2,FALSE)</f>
        <v>UTC+2</v>
      </c>
      <c r="F94068" s="2">
        <f>VLOOKUP(C94068,Подписчики!A:D,4,FALSE)/24+B94068</f>
        <v>44394.009896440126</v>
      </c>
      <c r="G94068">
        <f t="shared" si="1469"/>
        <v>6</v>
      </c>
    </row>
    <row r="94069" spans="1:7" x14ac:dyDescent="0.25">
      <c r="A94069">
        <v>284997</v>
      </c>
      <c r="B94069" s="2">
        <v>44393.92818122977</v>
      </c>
      <c r="C94069">
        <v>19348</v>
      </c>
      <c r="D94069">
        <v>118549</v>
      </c>
      <c r="E94069" t="str">
        <f>VLOOKUP(C94069,Подписчики!A:D,2,FALSE)</f>
        <v>UTC+2</v>
      </c>
      <c r="F94069" s="2">
        <f>VLOOKUP(C94069,Подписчики!A:D,4,FALSE)/24+B94069</f>
        <v>44394.011514563106</v>
      </c>
      <c r="G94069">
        <f t="shared" si="1469"/>
        <v>6</v>
      </c>
    </row>
    <row r="94070" spans="1:7" x14ac:dyDescent="0.25">
      <c r="A94070">
        <v>284999</v>
      </c>
      <c r="B94070" s="2">
        <v>44393.92818122977</v>
      </c>
      <c r="C94070">
        <v>134810</v>
      </c>
      <c r="D94070">
        <v>129210</v>
      </c>
      <c r="E94070" t="str">
        <f>VLOOKUP(C94070,Подписчики!A:D,2,FALSE)</f>
        <v>UTC+2</v>
      </c>
      <c r="F94070" s="2">
        <f>VLOOKUP(C94070,Подписчики!A:D,4,FALSE)/24+B94070</f>
        <v>44394.011514563106</v>
      </c>
      <c r="G94070">
        <f t="shared" si="1469"/>
        <v>6</v>
      </c>
    </row>
    <row r="94071" spans="1:7" x14ac:dyDescent="0.25">
      <c r="A94071">
        <v>285003</v>
      </c>
      <c r="B94071" s="2">
        <v>44393.928585760521</v>
      </c>
      <c r="C94071">
        <v>328470</v>
      </c>
      <c r="D94071">
        <v>81558</v>
      </c>
      <c r="E94071" t="str">
        <f>VLOOKUP(C94071,Подписчики!A:D,2,FALSE)</f>
        <v>UTC+3</v>
      </c>
      <c r="F94071" s="2">
        <f>VLOOKUP(C94071,Подписчики!A:D,4,FALSE)/24+B94071</f>
        <v>44394.053585760521</v>
      </c>
      <c r="G94071">
        <f t="shared" si="1469"/>
        <v>6</v>
      </c>
    </row>
    <row r="94072" spans="1:7" x14ac:dyDescent="0.25">
      <c r="A94072">
        <v>285005</v>
      </c>
      <c r="B94072" s="2">
        <v>44393.928990291264</v>
      </c>
      <c r="C94072">
        <v>110775</v>
      </c>
      <c r="D94072">
        <v>51162</v>
      </c>
      <c r="E94072" t="str">
        <f>VLOOKUP(C94072,Подписчики!A:D,2,FALSE)</f>
        <v>UTC+0</v>
      </c>
      <c r="F94072" s="2">
        <f>VLOOKUP(C94072,Подписчики!A:D,4,FALSE)/24+B94072</f>
        <v>44393.928990291264</v>
      </c>
      <c r="G94072">
        <f t="shared" si="1469"/>
        <v>5</v>
      </c>
    </row>
    <row r="94073" spans="1:7" x14ac:dyDescent="0.25">
      <c r="A94073">
        <v>285010</v>
      </c>
      <c r="B94073" s="2">
        <v>44393.929394822007</v>
      </c>
      <c r="C94073">
        <v>250489</v>
      </c>
      <c r="D94073">
        <v>411922</v>
      </c>
      <c r="E94073" t="str">
        <f>VLOOKUP(C94073,Подписчики!A:D,2,FALSE)</f>
        <v>UTC-3</v>
      </c>
      <c r="F94073" s="2">
        <f>VLOOKUP(C94073,Подписчики!A:D,4,FALSE)/24+B94073</f>
        <v>44393.804394822007</v>
      </c>
      <c r="G94073">
        <f t="shared" si="1469"/>
        <v>5</v>
      </c>
    </row>
    <row r="94074" spans="1:7" x14ac:dyDescent="0.25">
      <c r="A94074">
        <v>285015</v>
      </c>
      <c r="B94074" s="2">
        <v>44393.929394822007</v>
      </c>
      <c r="C94074">
        <v>254892</v>
      </c>
      <c r="D94074">
        <v>158978</v>
      </c>
      <c r="E94074" t="str">
        <f>VLOOKUP(C94074,Подписчики!A:D,2,FALSE)</f>
        <v>UTC+1</v>
      </c>
      <c r="F94074" s="2">
        <f>VLOOKUP(C94074,Подписчики!A:D,4,FALSE)/24+B94074</f>
        <v>44393.971061488672</v>
      </c>
      <c r="G94074">
        <f t="shared" si="1469"/>
        <v>5</v>
      </c>
    </row>
    <row r="94075" spans="1:7" x14ac:dyDescent="0.25">
      <c r="A94075">
        <v>285019</v>
      </c>
      <c r="B94075" s="2">
        <v>44393.930203883494</v>
      </c>
      <c r="C94075">
        <v>206237</v>
      </c>
      <c r="D94075">
        <v>60239</v>
      </c>
      <c r="E94075" t="str">
        <f>VLOOKUP(C94075,Подписчики!A:D,2,FALSE)</f>
        <v>UTC+3</v>
      </c>
      <c r="F94075" s="2">
        <f>VLOOKUP(C94075,Подписчики!A:D,4,FALSE)/24+B94075</f>
        <v>44394.055203883494</v>
      </c>
      <c r="G94075">
        <f t="shared" si="1469"/>
        <v>6</v>
      </c>
    </row>
    <row r="94076" spans="1:7" x14ac:dyDescent="0.25">
      <c r="A94076">
        <v>285021</v>
      </c>
      <c r="B94076" s="2">
        <v>44393.930608414237</v>
      </c>
      <c r="C94076">
        <v>194716</v>
      </c>
      <c r="D94076">
        <v>86587</v>
      </c>
      <c r="E94076" t="str">
        <f>VLOOKUP(C94076,Подписчики!A:D,2,FALSE)</f>
        <v>UTC+0</v>
      </c>
      <c r="F94076" s="2">
        <f>VLOOKUP(C94076,Подписчики!A:D,4,FALSE)/24+B94076</f>
        <v>44393.930608414237</v>
      </c>
      <c r="G94076">
        <f t="shared" si="1469"/>
        <v>5</v>
      </c>
    </row>
    <row r="94077" spans="1:7" x14ac:dyDescent="0.25">
      <c r="A94077">
        <v>285024</v>
      </c>
      <c r="B94077" s="2">
        <v>44393.931012944988</v>
      </c>
      <c r="C94077">
        <v>277463</v>
      </c>
      <c r="D94077">
        <v>440113</v>
      </c>
      <c r="E94077" t="str">
        <f>VLOOKUP(C94077,Подписчики!A:D,2,FALSE)</f>
        <v>UTC+1</v>
      </c>
      <c r="F94077" s="2">
        <f>VLOOKUP(C94077,Подписчики!A:D,4,FALSE)/24+B94077</f>
        <v>44393.972679611652</v>
      </c>
      <c r="G94077">
        <f t="shared" si="1469"/>
        <v>5</v>
      </c>
    </row>
    <row r="94078" spans="1:7" x14ac:dyDescent="0.25">
      <c r="A94078">
        <v>285027</v>
      </c>
      <c r="B94078" s="2">
        <v>44393.932226537218</v>
      </c>
      <c r="C94078">
        <v>305490</v>
      </c>
      <c r="D94078">
        <v>196571</v>
      </c>
      <c r="E94078" t="str">
        <f>VLOOKUP(C94078,Подписчики!A:D,2,FALSE)</f>
        <v>UTC+0</v>
      </c>
      <c r="F94078" s="2">
        <f>VLOOKUP(C94078,Подписчики!A:D,4,FALSE)/24+B94078</f>
        <v>44393.932226537218</v>
      </c>
      <c r="G94078">
        <f t="shared" si="1469"/>
        <v>5</v>
      </c>
    </row>
    <row r="94079" spans="1:7" x14ac:dyDescent="0.25">
      <c r="A94079">
        <v>285029</v>
      </c>
      <c r="B94079" s="2">
        <v>44393.932631067961</v>
      </c>
      <c r="C94079">
        <v>326631</v>
      </c>
      <c r="D94079">
        <v>62570</v>
      </c>
      <c r="E94079" t="str">
        <f>VLOOKUP(C94079,Подписчики!A:D,2,FALSE)</f>
        <v>UTC+1</v>
      </c>
      <c r="F94079" s="2">
        <f>VLOOKUP(C94079,Подписчики!A:D,4,FALSE)/24+B94079</f>
        <v>44393.974297734625</v>
      </c>
      <c r="G94079">
        <f t="shared" si="1469"/>
        <v>5</v>
      </c>
    </row>
    <row r="94080" spans="1:7" x14ac:dyDescent="0.25">
      <c r="A94080">
        <v>285033</v>
      </c>
      <c r="B94080" s="2">
        <v>44393.933035598704</v>
      </c>
      <c r="C94080">
        <v>322773</v>
      </c>
      <c r="D94080">
        <v>73365</v>
      </c>
      <c r="E94080" t="str">
        <f>VLOOKUP(C94080,Подписчики!A:D,2,FALSE)</f>
        <v>UTC+2</v>
      </c>
      <c r="F94080" s="2">
        <f>VLOOKUP(C94080,Подписчики!A:D,4,FALSE)/24+B94080</f>
        <v>44394.01636893204</v>
      </c>
      <c r="G94080">
        <f t="shared" si="1469"/>
        <v>6</v>
      </c>
    </row>
    <row r="94081" spans="1:7" x14ac:dyDescent="0.25">
      <c r="A94081">
        <v>285038</v>
      </c>
      <c r="B94081" s="2">
        <v>44393.933440129447</v>
      </c>
      <c r="C94081">
        <v>296042</v>
      </c>
      <c r="D94081">
        <v>288567</v>
      </c>
      <c r="E94081" t="str">
        <f>VLOOKUP(C94081,Подписчики!A:D,2,FALSE)</f>
        <v>UTC+3</v>
      </c>
      <c r="F94081" s="2">
        <f>VLOOKUP(C94081,Подписчики!A:D,4,FALSE)/24+B94081</f>
        <v>44394.058440129447</v>
      </c>
      <c r="G94081">
        <f t="shared" si="1469"/>
        <v>6</v>
      </c>
    </row>
    <row r="94082" spans="1:7" x14ac:dyDescent="0.25">
      <c r="A94082">
        <v>285042</v>
      </c>
      <c r="B94082" s="2">
        <v>44393.933844660198</v>
      </c>
      <c r="C94082">
        <v>12100</v>
      </c>
      <c r="D94082">
        <v>112119</v>
      </c>
      <c r="E94082" t="str">
        <f>VLOOKUP(C94082,Подписчики!A:D,2,FALSE)</f>
        <v>UTC+0</v>
      </c>
      <c r="F94082" s="2">
        <f>VLOOKUP(C94082,Подписчики!A:D,4,FALSE)/24+B94082</f>
        <v>44393.933844660198</v>
      </c>
      <c r="G94082">
        <f t="shared" si="1469"/>
        <v>5</v>
      </c>
    </row>
    <row r="94083" spans="1:7" x14ac:dyDescent="0.25">
      <c r="A94083">
        <v>285046</v>
      </c>
      <c r="B94083" s="2">
        <v>44393.934249190941</v>
      </c>
      <c r="C94083">
        <v>211791</v>
      </c>
      <c r="D94083">
        <v>336965</v>
      </c>
      <c r="E94083" t="str">
        <f>VLOOKUP(C94083,Подписчики!A:D,2,FALSE)</f>
        <v>UTC-3</v>
      </c>
      <c r="F94083" s="2">
        <f>VLOOKUP(C94083,Подписчики!A:D,4,FALSE)/24+B94083</f>
        <v>44393.809249190941</v>
      </c>
      <c r="G94083">
        <f t="shared" ref="G94083:G94146" si="1470">WEEKDAY(F94083,2)</f>
        <v>5</v>
      </c>
    </row>
    <row r="94084" spans="1:7" x14ac:dyDescent="0.25">
      <c r="A94084">
        <v>285047</v>
      </c>
      <c r="B94084" s="2">
        <v>44393.934653721677</v>
      </c>
      <c r="C94084">
        <v>61611</v>
      </c>
      <c r="D94084">
        <v>230507</v>
      </c>
      <c r="E94084" t="str">
        <f>VLOOKUP(C94084,Подписчики!A:D,2,FALSE)</f>
        <v>UTC+2</v>
      </c>
      <c r="F94084" s="2">
        <f>VLOOKUP(C94084,Подписчики!A:D,4,FALSE)/24+B94084</f>
        <v>44394.017987055013</v>
      </c>
      <c r="G94084">
        <f t="shared" si="1470"/>
        <v>6</v>
      </c>
    </row>
    <row r="94085" spans="1:7" x14ac:dyDescent="0.25">
      <c r="A94085">
        <v>285051</v>
      </c>
      <c r="B94085" s="2">
        <v>44393.935867313921</v>
      </c>
      <c r="C94085">
        <v>248769</v>
      </c>
      <c r="D94085">
        <v>388561</v>
      </c>
      <c r="E94085" t="str">
        <f>VLOOKUP(C94085,Подписчики!A:D,2,FALSE)</f>
        <v>UTC+1</v>
      </c>
      <c r="F94085" s="2">
        <f>VLOOKUP(C94085,Подписчики!A:D,4,FALSE)/24+B94085</f>
        <v>44393.977533980586</v>
      </c>
      <c r="G94085">
        <f t="shared" si="1470"/>
        <v>5</v>
      </c>
    </row>
    <row r="94086" spans="1:7" x14ac:dyDescent="0.25">
      <c r="A94086">
        <v>285054</v>
      </c>
      <c r="B94086" s="2">
        <v>44393.936271844657</v>
      </c>
      <c r="C94086">
        <v>67930</v>
      </c>
      <c r="D94086">
        <v>411922</v>
      </c>
      <c r="E94086" t="str">
        <f>VLOOKUP(C94086,Подписчики!A:D,2,FALSE)</f>
        <v>UTC+2</v>
      </c>
      <c r="F94086" s="2">
        <f>VLOOKUP(C94086,Подписчики!A:D,4,FALSE)/24+B94086</f>
        <v>44394.019605177993</v>
      </c>
      <c r="G94086">
        <f t="shared" si="1470"/>
        <v>6</v>
      </c>
    </row>
    <row r="94087" spans="1:7" x14ac:dyDescent="0.25">
      <c r="A94087">
        <v>285059</v>
      </c>
      <c r="B94087" s="2">
        <v>44393.937080906151</v>
      </c>
      <c r="C94087">
        <v>281844</v>
      </c>
      <c r="D94087">
        <v>171935</v>
      </c>
      <c r="E94087" t="str">
        <f>VLOOKUP(C94087,Подписчики!A:D,2,FALSE)</f>
        <v>UTC+0</v>
      </c>
      <c r="F94087" s="2">
        <f>VLOOKUP(C94087,Подписчики!A:D,4,FALSE)/24+B94087</f>
        <v>44393.937080906151</v>
      </c>
      <c r="G94087">
        <f t="shared" si="1470"/>
        <v>5</v>
      </c>
    </row>
    <row r="94088" spans="1:7" x14ac:dyDescent="0.25">
      <c r="A94088">
        <v>285064</v>
      </c>
      <c r="B94088" s="2">
        <v>44393.939103559875</v>
      </c>
      <c r="C94088">
        <v>182015</v>
      </c>
      <c r="D94088">
        <v>182984</v>
      </c>
      <c r="E94088" t="str">
        <f>VLOOKUP(C94088,Подписчики!A:D,2,FALSE)</f>
        <v>UTC+1</v>
      </c>
      <c r="F94088" s="2">
        <f>VLOOKUP(C94088,Подписчики!A:D,4,FALSE)/24+B94088</f>
        <v>44393.980770226539</v>
      </c>
      <c r="G94088">
        <f t="shared" si="1470"/>
        <v>5</v>
      </c>
    </row>
    <row r="94089" spans="1:7" x14ac:dyDescent="0.25">
      <c r="A94089">
        <v>285069</v>
      </c>
      <c r="B94089" s="2">
        <v>44393.940721682848</v>
      </c>
      <c r="C94089">
        <v>199967</v>
      </c>
      <c r="D94089">
        <v>230507</v>
      </c>
      <c r="E94089" t="str">
        <f>VLOOKUP(C94089,Подписчики!A:D,2,FALSE)</f>
        <v>UTC-7</v>
      </c>
      <c r="F94089" s="2">
        <f>VLOOKUP(C94089,Подписчики!A:D,4,FALSE)/24+B94089</f>
        <v>44393.649055016183</v>
      </c>
      <c r="G94089">
        <f t="shared" si="1470"/>
        <v>5</v>
      </c>
    </row>
    <row r="94090" spans="1:7" x14ac:dyDescent="0.25">
      <c r="A94090">
        <v>285073</v>
      </c>
      <c r="B94090" s="2">
        <v>44393.941530744334</v>
      </c>
      <c r="C94090">
        <v>147744</v>
      </c>
      <c r="D94090">
        <v>86587</v>
      </c>
      <c r="E94090" t="str">
        <f>VLOOKUP(C94090,Подписчики!A:D,2,FALSE)</f>
        <v>UTC+3</v>
      </c>
      <c r="F94090" s="2">
        <f>VLOOKUP(C94090,Подписчики!A:D,4,FALSE)/24+B94090</f>
        <v>44394.066530744334</v>
      </c>
      <c r="G94090">
        <f t="shared" si="1470"/>
        <v>6</v>
      </c>
    </row>
    <row r="94091" spans="1:7" x14ac:dyDescent="0.25">
      <c r="A94091">
        <v>285077</v>
      </c>
      <c r="B94091" s="2">
        <v>44393.941935275077</v>
      </c>
      <c r="C94091">
        <v>247657</v>
      </c>
      <c r="D94091">
        <v>401945</v>
      </c>
      <c r="E94091" t="str">
        <f>VLOOKUP(C94091,Подписчики!A:D,2,FALSE)</f>
        <v>UTC-4</v>
      </c>
      <c r="F94091" s="2">
        <f>VLOOKUP(C94091,Подписчики!A:D,4,FALSE)/24+B94091</f>
        <v>44393.775268608413</v>
      </c>
      <c r="G94091">
        <f t="shared" si="1470"/>
        <v>5</v>
      </c>
    </row>
    <row r="94092" spans="1:7" x14ac:dyDescent="0.25">
      <c r="A94092">
        <v>285078</v>
      </c>
      <c r="B94092" s="2">
        <v>44393.942339805828</v>
      </c>
      <c r="C94092">
        <v>328285</v>
      </c>
      <c r="D94092">
        <v>62068</v>
      </c>
      <c r="E94092" t="str">
        <f>VLOOKUP(C94092,Подписчики!A:D,2,FALSE)</f>
        <v>UTC+1</v>
      </c>
      <c r="F94092" s="2">
        <f>VLOOKUP(C94092,Подписчики!A:D,4,FALSE)/24+B94092</f>
        <v>44393.984006472492</v>
      </c>
      <c r="G94092">
        <f t="shared" si="1470"/>
        <v>5</v>
      </c>
    </row>
    <row r="94093" spans="1:7" x14ac:dyDescent="0.25">
      <c r="A94093">
        <v>285081</v>
      </c>
      <c r="B94093" s="2">
        <v>44393.943957928808</v>
      </c>
      <c r="C94093">
        <v>33282</v>
      </c>
      <c r="D94093">
        <v>343491</v>
      </c>
      <c r="E94093" t="str">
        <f>VLOOKUP(C94093,Подписчики!A:D,2,FALSE)</f>
        <v>UTC+1</v>
      </c>
      <c r="F94093" s="2">
        <f>VLOOKUP(C94093,Подписчики!A:D,4,FALSE)/24+B94093</f>
        <v>44393.985624595472</v>
      </c>
      <c r="G94093">
        <f t="shared" si="1470"/>
        <v>5</v>
      </c>
    </row>
    <row r="94094" spans="1:7" x14ac:dyDescent="0.25">
      <c r="A94094">
        <v>285083</v>
      </c>
      <c r="B94094" s="2">
        <v>44393.945171521038</v>
      </c>
      <c r="C94094">
        <v>299080</v>
      </c>
      <c r="D94094">
        <v>379763</v>
      </c>
      <c r="E94094" t="str">
        <f>VLOOKUP(C94094,Подписчики!A:D,2,FALSE)</f>
        <v>UTC+0</v>
      </c>
      <c r="F94094" s="2">
        <f>VLOOKUP(C94094,Подписчики!A:D,4,FALSE)/24+B94094</f>
        <v>44393.945171521038</v>
      </c>
      <c r="G94094">
        <f t="shared" si="1470"/>
        <v>5</v>
      </c>
    </row>
    <row r="94095" spans="1:7" x14ac:dyDescent="0.25">
      <c r="A94095">
        <v>285087</v>
      </c>
      <c r="B94095" s="2">
        <v>44393.945171521038</v>
      </c>
      <c r="C94095">
        <v>322393</v>
      </c>
      <c r="D94095">
        <v>84527</v>
      </c>
      <c r="E94095" t="str">
        <f>VLOOKUP(C94095,Подписчики!A:D,2,FALSE)</f>
        <v>UTC+0</v>
      </c>
      <c r="F94095" s="2">
        <f>VLOOKUP(C94095,Подписчики!A:D,4,FALSE)/24+B94095</f>
        <v>44393.945171521038</v>
      </c>
      <c r="G94095">
        <f t="shared" si="1470"/>
        <v>5</v>
      </c>
    </row>
    <row r="94096" spans="1:7" x14ac:dyDescent="0.25">
      <c r="A94096">
        <v>285088</v>
      </c>
      <c r="B94096" s="2">
        <v>44393.945333333337</v>
      </c>
      <c r="C94096">
        <v>297585</v>
      </c>
      <c r="D94096">
        <v>158978</v>
      </c>
      <c r="E94096" t="str">
        <f>VLOOKUP(C94096,Подписчики!A:D,2,FALSE)</f>
        <v>UTC+1</v>
      </c>
      <c r="F94096" s="2">
        <f>VLOOKUP(C94096,Подписчики!A:D,4,FALSE)/24+B94096</f>
        <v>44393.987000000001</v>
      </c>
      <c r="G94096">
        <f t="shared" si="1470"/>
        <v>5</v>
      </c>
    </row>
    <row r="94097" spans="1:7" x14ac:dyDescent="0.25">
      <c r="A94097">
        <v>285090</v>
      </c>
      <c r="B94097" s="2">
        <v>44393.948407766991</v>
      </c>
      <c r="C94097">
        <v>295339</v>
      </c>
      <c r="D94097">
        <v>179296</v>
      </c>
      <c r="E94097" t="str">
        <f>VLOOKUP(C94097,Подписчики!A:D,2,FALSE)</f>
        <v>UTC-4</v>
      </c>
      <c r="F94097" s="2">
        <f>VLOOKUP(C94097,Подписчики!A:D,4,FALSE)/24+B94097</f>
        <v>44393.781741100327</v>
      </c>
      <c r="G94097">
        <f t="shared" si="1470"/>
        <v>5</v>
      </c>
    </row>
    <row r="94098" spans="1:7" x14ac:dyDescent="0.25">
      <c r="A94098">
        <v>285093</v>
      </c>
      <c r="B94098" s="2">
        <v>44393.948407766991</v>
      </c>
      <c r="C94098">
        <v>348348</v>
      </c>
      <c r="D94098">
        <v>411922</v>
      </c>
      <c r="E94098" t="str">
        <f>VLOOKUP(C94098,Подписчики!A:D,2,FALSE)</f>
        <v>UTC+0</v>
      </c>
      <c r="F94098" s="2">
        <f>VLOOKUP(C94098,Подписчики!A:D,4,FALSE)/24+B94098</f>
        <v>44393.948407766991</v>
      </c>
      <c r="G94098">
        <f t="shared" si="1470"/>
        <v>5</v>
      </c>
    </row>
    <row r="94099" spans="1:7" x14ac:dyDescent="0.25">
      <c r="A94099">
        <v>285096</v>
      </c>
      <c r="B94099" s="2">
        <v>44393.950333333334</v>
      </c>
      <c r="C94099">
        <v>171667</v>
      </c>
      <c r="D94099">
        <v>258219</v>
      </c>
      <c r="E94099" t="str">
        <f>VLOOKUP(C94099,Подписчики!A:D,2,FALSE)</f>
        <v>UTC+1</v>
      </c>
      <c r="F94099" s="2">
        <f>VLOOKUP(C94099,Подписчики!A:D,4,FALSE)/24+B94099</f>
        <v>44393.991999999998</v>
      </c>
      <c r="G94099">
        <f t="shared" si="1470"/>
        <v>5</v>
      </c>
    </row>
    <row r="94100" spans="1:7" x14ac:dyDescent="0.25">
      <c r="A94100">
        <v>285099</v>
      </c>
      <c r="B94100" s="2">
        <v>44393.950430420715</v>
      </c>
      <c r="C94100">
        <v>145038</v>
      </c>
      <c r="D94100">
        <v>411922</v>
      </c>
      <c r="E94100" t="str">
        <f>VLOOKUP(C94100,Подписчики!A:D,2,FALSE)</f>
        <v>UTC+1</v>
      </c>
      <c r="F94100" s="2">
        <f>VLOOKUP(C94100,Подписчики!A:D,4,FALSE)/24+B94100</f>
        <v>44393.992097087379</v>
      </c>
      <c r="G94100">
        <f t="shared" si="1470"/>
        <v>5</v>
      </c>
    </row>
    <row r="94101" spans="1:7" x14ac:dyDescent="0.25">
      <c r="A94101">
        <v>285101</v>
      </c>
      <c r="B94101" s="2">
        <v>44393.951644012945</v>
      </c>
      <c r="C94101">
        <v>96965</v>
      </c>
      <c r="D94101">
        <v>118549</v>
      </c>
      <c r="E94101" t="str">
        <f>VLOOKUP(C94101,Подписчики!A:D,2,FALSE)</f>
        <v>UTC+0</v>
      </c>
      <c r="F94101" s="2">
        <f>VLOOKUP(C94101,Подписчики!A:D,4,FALSE)/24+B94101</f>
        <v>44393.951644012945</v>
      </c>
      <c r="G94101">
        <f t="shared" si="1470"/>
        <v>5</v>
      </c>
    </row>
    <row r="94102" spans="1:7" x14ac:dyDescent="0.25">
      <c r="A94102">
        <v>285104</v>
      </c>
      <c r="B94102" s="2">
        <v>44393.953262135918</v>
      </c>
      <c r="C94102">
        <v>70151</v>
      </c>
      <c r="D94102">
        <v>13448</v>
      </c>
      <c r="E94102" t="str">
        <f>VLOOKUP(C94102,Подписчики!A:D,2,FALSE)</f>
        <v>UTC-4</v>
      </c>
      <c r="F94102" s="2">
        <f>VLOOKUP(C94102,Подписчики!A:D,4,FALSE)/24+B94102</f>
        <v>44393.786595469253</v>
      </c>
      <c r="G94102">
        <f t="shared" si="1470"/>
        <v>5</v>
      </c>
    </row>
    <row r="94103" spans="1:7" x14ac:dyDescent="0.25">
      <c r="A94103">
        <v>285106</v>
      </c>
      <c r="B94103" s="2">
        <v>44393.954071197411</v>
      </c>
      <c r="C94103">
        <v>128909</v>
      </c>
      <c r="D94103">
        <v>328843</v>
      </c>
      <c r="E94103" t="str">
        <f>VLOOKUP(C94103,Подписчики!A:D,2,FALSE)</f>
        <v>UTC+2</v>
      </c>
      <c r="F94103" s="2">
        <f>VLOOKUP(C94103,Подписчики!A:D,4,FALSE)/24+B94103</f>
        <v>44394.037404530747</v>
      </c>
      <c r="G94103">
        <f t="shared" si="1470"/>
        <v>6</v>
      </c>
    </row>
    <row r="94104" spans="1:7" x14ac:dyDescent="0.25">
      <c r="A94104">
        <v>285110</v>
      </c>
      <c r="B94104" s="2">
        <v>44393.955284789648</v>
      </c>
      <c r="C94104">
        <v>334510</v>
      </c>
      <c r="D94104">
        <v>267852</v>
      </c>
      <c r="E94104" t="str">
        <f>VLOOKUP(C94104,Подписчики!A:D,2,FALSE)</f>
        <v>UTC+1</v>
      </c>
      <c r="F94104" s="2">
        <f>VLOOKUP(C94104,Подписчики!A:D,4,FALSE)/24+B94104</f>
        <v>44393.996951456313</v>
      </c>
      <c r="G94104">
        <f t="shared" si="1470"/>
        <v>5</v>
      </c>
    </row>
    <row r="94105" spans="1:7" x14ac:dyDescent="0.25">
      <c r="A94105">
        <v>285112</v>
      </c>
      <c r="B94105" s="2">
        <v>44393.956902912621</v>
      </c>
      <c r="C94105">
        <v>168728</v>
      </c>
      <c r="D94105">
        <v>411922</v>
      </c>
      <c r="E94105" t="str">
        <f>VLOOKUP(C94105,Подписчики!A:D,2,FALSE)</f>
        <v>UTC+1</v>
      </c>
      <c r="F94105" s="2">
        <f>VLOOKUP(C94105,Подписчики!A:D,4,FALSE)/24+B94105</f>
        <v>44393.998569579286</v>
      </c>
      <c r="G94105">
        <f t="shared" si="1470"/>
        <v>5</v>
      </c>
    </row>
    <row r="94106" spans="1:7" x14ac:dyDescent="0.25">
      <c r="A94106">
        <v>285114</v>
      </c>
      <c r="B94106" s="2">
        <v>44393.958116504851</v>
      </c>
      <c r="C94106">
        <v>315826</v>
      </c>
      <c r="D94106">
        <v>182191</v>
      </c>
      <c r="E94106" t="str">
        <f>VLOOKUP(C94106,Подписчики!A:D,2,FALSE)</f>
        <v>UTC+0</v>
      </c>
      <c r="F94106" s="2">
        <f>VLOOKUP(C94106,Подписчики!A:D,4,FALSE)/24+B94106</f>
        <v>44393.958116504851</v>
      </c>
      <c r="G94106">
        <f t="shared" si="1470"/>
        <v>5</v>
      </c>
    </row>
    <row r="94107" spans="1:7" x14ac:dyDescent="0.25">
      <c r="A94107">
        <v>285115</v>
      </c>
      <c r="B94107" s="2">
        <v>44393.958925566345</v>
      </c>
      <c r="C94107">
        <v>258350</v>
      </c>
      <c r="D94107">
        <v>411922</v>
      </c>
      <c r="E94107" t="str">
        <f>VLOOKUP(C94107,Подписчики!A:D,2,FALSE)</f>
        <v>UTC-6</v>
      </c>
      <c r="F94107" s="2">
        <f>VLOOKUP(C94107,Подписчики!A:D,4,FALSE)/24+B94107</f>
        <v>44393.708925566345</v>
      </c>
      <c r="G94107">
        <f t="shared" si="1470"/>
        <v>5</v>
      </c>
    </row>
    <row r="94108" spans="1:7" x14ac:dyDescent="0.25">
      <c r="A94108">
        <v>285117</v>
      </c>
      <c r="B94108" s="2">
        <v>44393.959734627831</v>
      </c>
      <c r="C94108">
        <v>69885</v>
      </c>
      <c r="D94108">
        <v>21760</v>
      </c>
      <c r="E94108" t="str">
        <f>VLOOKUP(C94108,Подписчики!A:D,2,FALSE)</f>
        <v>UTC+0</v>
      </c>
      <c r="F94108" s="2">
        <f>VLOOKUP(C94108,Подписчики!A:D,4,FALSE)/24+B94108</f>
        <v>44393.959734627831</v>
      </c>
      <c r="G94108">
        <f t="shared" si="1470"/>
        <v>5</v>
      </c>
    </row>
    <row r="94109" spans="1:7" x14ac:dyDescent="0.25">
      <c r="A94109">
        <v>285119</v>
      </c>
      <c r="B94109" s="2">
        <v>44393.961757281555</v>
      </c>
      <c r="C94109">
        <v>91742</v>
      </c>
      <c r="D94109">
        <v>433247</v>
      </c>
      <c r="E94109" t="str">
        <f>VLOOKUP(C94109,Подписчики!A:D,2,FALSE)</f>
        <v>UTC+1</v>
      </c>
      <c r="F94109" s="2">
        <f>VLOOKUP(C94109,Подписчики!A:D,4,FALSE)/24+B94109</f>
        <v>44394.003423948219</v>
      </c>
      <c r="G94109">
        <f t="shared" si="1470"/>
        <v>6</v>
      </c>
    </row>
    <row r="94110" spans="1:7" x14ac:dyDescent="0.25">
      <c r="A94110">
        <v>285121</v>
      </c>
      <c r="B94110" s="2">
        <v>44393.961757281555</v>
      </c>
      <c r="C94110">
        <v>93592</v>
      </c>
      <c r="D94110">
        <v>226198</v>
      </c>
      <c r="E94110" t="str">
        <f>VLOOKUP(C94110,Подписчики!A:D,2,FALSE)</f>
        <v>UTC+1</v>
      </c>
      <c r="F94110" s="2">
        <f>VLOOKUP(C94110,Подписчики!A:D,4,FALSE)/24+B94110</f>
        <v>44394.003423948219</v>
      </c>
      <c r="G94110">
        <f t="shared" si="1470"/>
        <v>6</v>
      </c>
    </row>
    <row r="94111" spans="1:7" x14ac:dyDescent="0.25">
      <c r="A94111">
        <v>285125</v>
      </c>
      <c r="B94111" s="2">
        <v>44393.961757281555</v>
      </c>
      <c r="C94111">
        <v>317019</v>
      </c>
      <c r="D94111">
        <v>51368</v>
      </c>
      <c r="E94111" t="str">
        <f>VLOOKUP(C94111,Подписчики!A:D,2,FALSE)</f>
        <v>UTC+1</v>
      </c>
      <c r="F94111" s="2">
        <f>VLOOKUP(C94111,Подписчики!A:D,4,FALSE)/24+B94111</f>
        <v>44394.003423948219</v>
      </c>
      <c r="G94111">
        <f t="shared" si="1470"/>
        <v>6</v>
      </c>
    </row>
    <row r="94112" spans="1:7" x14ac:dyDescent="0.25">
      <c r="A94112">
        <v>285127</v>
      </c>
      <c r="B94112" s="2">
        <v>44393.961757281555</v>
      </c>
      <c r="C94112">
        <v>324600</v>
      </c>
      <c r="D94112">
        <v>382975</v>
      </c>
      <c r="E94112" t="str">
        <f>VLOOKUP(C94112,Подписчики!A:D,2,FALSE)</f>
        <v>UTC+1</v>
      </c>
      <c r="F94112" s="2">
        <f>VLOOKUP(C94112,Подписчики!A:D,4,FALSE)/24+B94112</f>
        <v>44394.003423948219</v>
      </c>
      <c r="G94112">
        <f t="shared" si="1470"/>
        <v>6</v>
      </c>
    </row>
    <row r="94113" spans="1:7" x14ac:dyDescent="0.25">
      <c r="A94113">
        <v>285130</v>
      </c>
      <c r="B94113" s="2">
        <v>44393.962</v>
      </c>
      <c r="C94113">
        <v>266664</v>
      </c>
      <c r="D94113">
        <v>112334</v>
      </c>
      <c r="E94113" t="str">
        <f>VLOOKUP(C94113,Подписчики!A:D,2,FALSE)</f>
        <v>UTC+0</v>
      </c>
      <c r="F94113" s="2">
        <f>VLOOKUP(C94113,Подписчики!A:D,4,FALSE)/24+B94113</f>
        <v>44393.962</v>
      </c>
      <c r="G94113">
        <f t="shared" si="1470"/>
        <v>5</v>
      </c>
    </row>
    <row r="94114" spans="1:7" x14ac:dyDescent="0.25">
      <c r="A94114">
        <v>285133</v>
      </c>
      <c r="B94114" s="2">
        <v>44393.962161812298</v>
      </c>
      <c r="C94114">
        <v>305942</v>
      </c>
      <c r="D94114">
        <v>362707</v>
      </c>
      <c r="E94114" t="str">
        <f>VLOOKUP(C94114,Подписчики!A:D,2,FALSE)</f>
        <v>UTC+2</v>
      </c>
      <c r="F94114" s="2">
        <f>VLOOKUP(C94114,Подписчики!A:D,4,FALSE)/24+B94114</f>
        <v>44394.045495145634</v>
      </c>
      <c r="G94114">
        <f t="shared" si="1470"/>
        <v>6</v>
      </c>
    </row>
    <row r="94115" spans="1:7" x14ac:dyDescent="0.25">
      <c r="A94115">
        <v>285135</v>
      </c>
      <c r="B94115" s="2">
        <v>44393.965666666663</v>
      </c>
      <c r="C94115">
        <v>204625</v>
      </c>
      <c r="D94115">
        <v>112334</v>
      </c>
      <c r="E94115" t="str">
        <f>VLOOKUP(C94115,Подписчики!A:D,2,FALSE)</f>
        <v>UTC+2</v>
      </c>
      <c r="F94115" s="2">
        <f>VLOOKUP(C94115,Подписчики!A:D,4,FALSE)/24+B94115</f>
        <v>44394.048999999999</v>
      </c>
      <c r="G94115">
        <f t="shared" si="1470"/>
        <v>6</v>
      </c>
    </row>
    <row r="94116" spans="1:7" x14ac:dyDescent="0.25">
      <c r="A94116">
        <v>285136</v>
      </c>
      <c r="B94116" s="2">
        <v>44393.966611650489</v>
      </c>
      <c r="C94116">
        <v>171871</v>
      </c>
      <c r="D94116">
        <v>86587</v>
      </c>
      <c r="E94116" t="str">
        <f>VLOOKUP(C94116,Подписчики!A:D,2,FALSE)</f>
        <v>UTC+1</v>
      </c>
      <c r="F94116" s="2">
        <f>VLOOKUP(C94116,Подписчики!A:D,4,FALSE)/24+B94116</f>
        <v>44394.008278317153</v>
      </c>
      <c r="G94116">
        <f t="shared" si="1470"/>
        <v>6</v>
      </c>
    </row>
    <row r="94117" spans="1:7" x14ac:dyDescent="0.25">
      <c r="A94117">
        <v>285137</v>
      </c>
      <c r="B94117" s="2">
        <v>44393.968229773462</v>
      </c>
      <c r="C94117">
        <v>75879</v>
      </c>
      <c r="D94117">
        <v>243858</v>
      </c>
      <c r="E94117" t="str">
        <f>VLOOKUP(C94117,Подписчики!A:D,2,FALSE)</f>
        <v>UTC+1</v>
      </c>
      <c r="F94117" s="2">
        <f>VLOOKUP(C94117,Подписчики!A:D,4,FALSE)/24+B94117</f>
        <v>44394.009896440126</v>
      </c>
      <c r="G94117">
        <f t="shared" si="1470"/>
        <v>6</v>
      </c>
    </row>
    <row r="94118" spans="1:7" x14ac:dyDescent="0.25">
      <c r="A94118">
        <v>285138</v>
      </c>
      <c r="B94118" s="2">
        <v>44393.968229773462</v>
      </c>
      <c r="C94118">
        <v>142343</v>
      </c>
      <c r="D94118">
        <v>158978</v>
      </c>
      <c r="E94118" t="str">
        <f>VLOOKUP(C94118,Подписчики!A:D,2,FALSE)</f>
        <v>UTC+1</v>
      </c>
      <c r="F94118" s="2">
        <f>VLOOKUP(C94118,Подписчики!A:D,4,FALSE)/24+B94118</f>
        <v>44394.009896440126</v>
      </c>
      <c r="G94118">
        <f t="shared" si="1470"/>
        <v>6</v>
      </c>
    </row>
    <row r="94119" spans="1:7" x14ac:dyDescent="0.25">
      <c r="A94119">
        <v>285143</v>
      </c>
      <c r="B94119" s="2">
        <v>44393.968229773462</v>
      </c>
      <c r="C94119">
        <v>209009</v>
      </c>
      <c r="D94119">
        <v>182984</v>
      </c>
      <c r="E94119" t="str">
        <f>VLOOKUP(C94119,Подписчики!A:D,2,FALSE)</f>
        <v>UTC+1</v>
      </c>
      <c r="F94119" s="2">
        <f>VLOOKUP(C94119,Подписчики!A:D,4,FALSE)/24+B94119</f>
        <v>44394.009896440126</v>
      </c>
      <c r="G94119">
        <f t="shared" si="1470"/>
        <v>6</v>
      </c>
    </row>
    <row r="94120" spans="1:7" x14ac:dyDescent="0.25">
      <c r="A94120">
        <v>285144</v>
      </c>
      <c r="B94120" s="2">
        <v>44393.969443365699</v>
      </c>
      <c r="C94120">
        <v>157238</v>
      </c>
      <c r="D94120">
        <v>37644</v>
      </c>
      <c r="E94120" t="str">
        <f>VLOOKUP(C94120,Подписчики!A:D,2,FALSE)</f>
        <v>UTC+0</v>
      </c>
      <c r="F94120" s="2">
        <f>VLOOKUP(C94120,Подписчики!A:D,4,FALSE)/24+B94120</f>
        <v>44393.969443365699</v>
      </c>
      <c r="G94120">
        <f t="shared" si="1470"/>
        <v>5</v>
      </c>
    </row>
    <row r="94121" spans="1:7" x14ac:dyDescent="0.25">
      <c r="A94121">
        <v>285148</v>
      </c>
      <c r="B94121" s="2">
        <v>44393.969443365699</v>
      </c>
      <c r="C94121">
        <v>159048</v>
      </c>
      <c r="D94121">
        <v>411922</v>
      </c>
      <c r="E94121" t="str">
        <f>VLOOKUP(C94121,Подписчики!A:D,2,FALSE)</f>
        <v>UTC+0</v>
      </c>
      <c r="F94121" s="2">
        <f>VLOOKUP(C94121,Подписчики!A:D,4,FALSE)/24+B94121</f>
        <v>44393.969443365699</v>
      </c>
      <c r="G94121">
        <f t="shared" si="1470"/>
        <v>5</v>
      </c>
    </row>
    <row r="94122" spans="1:7" x14ac:dyDescent="0.25">
      <c r="A94122">
        <v>285152</v>
      </c>
      <c r="B94122" s="2">
        <v>44393.969443365699</v>
      </c>
      <c r="C94122">
        <v>171682</v>
      </c>
      <c r="D94122">
        <v>472908</v>
      </c>
      <c r="E94122" t="str">
        <f>VLOOKUP(C94122,Подписчики!A:D,2,FALSE)</f>
        <v>UTC+0</v>
      </c>
      <c r="F94122" s="2">
        <f>VLOOKUP(C94122,Подписчики!A:D,4,FALSE)/24+B94122</f>
        <v>44393.969443365699</v>
      </c>
      <c r="G94122">
        <f t="shared" si="1470"/>
        <v>5</v>
      </c>
    </row>
    <row r="94123" spans="1:7" x14ac:dyDescent="0.25">
      <c r="A94123">
        <v>285155</v>
      </c>
      <c r="B94123" s="2">
        <v>44393.970333333338</v>
      </c>
      <c r="C94123">
        <v>330108</v>
      </c>
      <c r="D94123">
        <v>230507</v>
      </c>
      <c r="E94123" t="str">
        <f>VLOOKUP(C94123,Подписчики!A:D,2,FALSE)</f>
        <v>UTC+7</v>
      </c>
      <c r="F94123" s="2">
        <f>VLOOKUP(C94123,Подписчики!A:D,4,FALSE)/24+B94123</f>
        <v>44394.262000000002</v>
      </c>
      <c r="G94123">
        <f t="shared" si="1470"/>
        <v>6</v>
      </c>
    </row>
    <row r="94124" spans="1:7" x14ac:dyDescent="0.25">
      <c r="A94124">
        <v>285160</v>
      </c>
      <c r="B94124" s="2">
        <v>44393.971466019422</v>
      </c>
      <c r="C94124">
        <v>24224</v>
      </c>
      <c r="D94124">
        <v>88863</v>
      </c>
      <c r="E94124" t="str">
        <f>VLOOKUP(C94124,Подписчики!A:D,2,FALSE)</f>
        <v>UTC+1</v>
      </c>
      <c r="F94124" s="2">
        <f>VLOOKUP(C94124,Подписчики!A:D,4,FALSE)/24+B94124</f>
        <v>44394.013132686086</v>
      </c>
      <c r="G94124">
        <f t="shared" si="1470"/>
        <v>6</v>
      </c>
    </row>
    <row r="94125" spans="1:7" x14ac:dyDescent="0.25">
      <c r="A94125">
        <v>285161</v>
      </c>
      <c r="B94125" s="2">
        <v>44393.971466019422</v>
      </c>
      <c r="C94125">
        <v>91934</v>
      </c>
      <c r="D94125">
        <v>93919</v>
      </c>
      <c r="E94125" t="str">
        <f>VLOOKUP(C94125,Подписчики!A:D,2,FALSE)</f>
        <v>UTC+1</v>
      </c>
      <c r="F94125" s="2">
        <f>VLOOKUP(C94125,Подписчики!A:D,4,FALSE)/24+B94125</f>
        <v>44394.013132686086</v>
      </c>
      <c r="G94125">
        <f t="shared" si="1470"/>
        <v>6</v>
      </c>
    </row>
    <row r="94126" spans="1:7" x14ac:dyDescent="0.25">
      <c r="A94126">
        <v>285164</v>
      </c>
      <c r="B94126" s="2">
        <v>44393.971466019422</v>
      </c>
      <c r="C94126">
        <v>300906</v>
      </c>
      <c r="D94126">
        <v>405774</v>
      </c>
      <c r="E94126" t="str">
        <f>VLOOKUP(C94126,Подписчики!A:D,2,FALSE)</f>
        <v>UTC+1</v>
      </c>
      <c r="F94126" s="2">
        <f>VLOOKUP(C94126,Подписчики!A:D,4,FALSE)/24+B94126</f>
        <v>44394.013132686086</v>
      </c>
      <c r="G94126">
        <f t="shared" si="1470"/>
        <v>6</v>
      </c>
    </row>
    <row r="94127" spans="1:7" x14ac:dyDescent="0.25">
      <c r="A94127">
        <v>285169</v>
      </c>
      <c r="B94127" s="2">
        <v>44393.973488673138</v>
      </c>
      <c r="C94127">
        <v>72641</v>
      </c>
      <c r="D94127">
        <v>242428</v>
      </c>
      <c r="E94127" t="str">
        <f>VLOOKUP(C94127,Подписчики!A:D,2,FALSE)</f>
        <v>UTC+2</v>
      </c>
      <c r="F94127" s="2">
        <f>VLOOKUP(C94127,Подписчики!A:D,4,FALSE)/24+B94127</f>
        <v>44394.056822006474</v>
      </c>
      <c r="G94127">
        <f t="shared" si="1470"/>
        <v>6</v>
      </c>
    </row>
    <row r="94128" spans="1:7" x14ac:dyDescent="0.25">
      <c r="A94128">
        <v>285171</v>
      </c>
      <c r="B94128" s="2">
        <v>44393.973893203889</v>
      </c>
      <c r="C94128">
        <v>301493</v>
      </c>
      <c r="D94128">
        <v>472330</v>
      </c>
      <c r="E94128" t="str">
        <f>VLOOKUP(C94128,Подписчики!A:D,2,FALSE)</f>
        <v>UTC-5</v>
      </c>
      <c r="F94128" s="2">
        <f>VLOOKUP(C94128,Подписчики!A:D,4,FALSE)/24+B94128</f>
        <v>44393.765559870553</v>
      </c>
      <c r="G94128">
        <f t="shared" si="1470"/>
        <v>5</v>
      </c>
    </row>
    <row r="94129" spans="1:7" x14ac:dyDescent="0.25">
      <c r="A94129">
        <v>285174</v>
      </c>
      <c r="B94129" s="2">
        <v>44393.974297734625</v>
      </c>
      <c r="C94129">
        <v>99829</v>
      </c>
      <c r="D94129">
        <v>341081</v>
      </c>
      <c r="E94129" t="str">
        <f>VLOOKUP(C94129,Подписчики!A:D,2,FALSE)</f>
        <v>UTC+0</v>
      </c>
      <c r="F94129" s="2">
        <f>VLOOKUP(C94129,Подписчики!A:D,4,FALSE)/24+B94129</f>
        <v>44393.974297734625</v>
      </c>
      <c r="G94129">
        <f t="shared" si="1470"/>
        <v>5</v>
      </c>
    </row>
    <row r="94130" spans="1:7" x14ac:dyDescent="0.25">
      <c r="A94130">
        <v>285176</v>
      </c>
      <c r="B94130" s="2">
        <v>44393.974297734625</v>
      </c>
      <c r="C94130">
        <v>187417</v>
      </c>
      <c r="D94130">
        <v>118549</v>
      </c>
      <c r="E94130" t="str">
        <f>VLOOKUP(C94130,Подписчики!A:D,2,FALSE)</f>
        <v>UTC-4</v>
      </c>
      <c r="F94130" s="2">
        <f>VLOOKUP(C94130,Подписчики!A:D,4,FALSE)/24+B94130</f>
        <v>44393.807631067961</v>
      </c>
      <c r="G94130">
        <f t="shared" si="1470"/>
        <v>5</v>
      </c>
    </row>
    <row r="94131" spans="1:7" x14ac:dyDescent="0.25">
      <c r="A94131">
        <v>285181</v>
      </c>
      <c r="B94131" s="2">
        <v>44393.974297734632</v>
      </c>
      <c r="C94131">
        <v>124793</v>
      </c>
      <c r="D94131">
        <v>238334</v>
      </c>
      <c r="E94131" t="str">
        <f>VLOOKUP(C94131,Подписчики!A:D,2,FALSE)</f>
        <v>UTC-8</v>
      </c>
      <c r="F94131" s="2">
        <f>VLOOKUP(C94131,Подписчики!A:D,4,FALSE)/24+B94131</f>
        <v>44393.640964401297</v>
      </c>
      <c r="G94131">
        <f t="shared" si="1470"/>
        <v>5</v>
      </c>
    </row>
    <row r="94132" spans="1:7" x14ac:dyDescent="0.25">
      <c r="A94132">
        <v>285182</v>
      </c>
      <c r="B94132" s="2">
        <v>44393.974702265376</v>
      </c>
      <c r="C94132">
        <v>218834</v>
      </c>
      <c r="D94132">
        <v>250679</v>
      </c>
      <c r="E94132" t="str">
        <f>VLOOKUP(C94132,Подписчики!A:D,2,FALSE)</f>
        <v>UTC+1</v>
      </c>
      <c r="F94132" s="2">
        <f>VLOOKUP(C94132,Подписчики!A:D,4,FALSE)/24+B94132</f>
        <v>44394.01636893204</v>
      </c>
      <c r="G94132">
        <f t="shared" si="1470"/>
        <v>6</v>
      </c>
    </row>
    <row r="94133" spans="1:7" x14ac:dyDescent="0.25">
      <c r="A94133">
        <v>285185</v>
      </c>
      <c r="B94133" s="2">
        <v>44393.975106796112</v>
      </c>
      <c r="C94133">
        <v>277500</v>
      </c>
      <c r="D94133">
        <v>262099</v>
      </c>
      <c r="E94133" t="str">
        <f>VLOOKUP(C94133,Подписчики!A:D,2,FALSE)</f>
        <v>UTC+2</v>
      </c>
      <c r="F94133" s="2">
        <f>VLOOKUP(C94133,Подписчики!A:D,4,FALSE)/24+B94133</f>
        <v>44394.058440129447</v>
      </c>
      <c r="G94133">
        <f t="shared" si="1470"/>
        <v>6</v>
      </c>
    </row>
    <row r="94134" spans="1:7" x14ac:dyDescent="0.25">
      <c r="A94134">
        <v>285189</v>
      </c>
      <c r="B94134" s="2">
        <v>44393.975915857605</v>
      </c>
      <c r="C94134">
        <v>208954</v>
      </c>
      <c r="D94134">
        <v>439981</v>
      </c>
      <c r="E94134" t="str">
        <f>VLOOKUP(C94134,Подписчики!A:D,2,FALSE)</f>
        <v>UTC+0</v>
      </c>
      <c r="F94134" s="2">
        <f>VLOOKUP(C94134,Подписчики!A:D,4,FALSE)/24+B94134</f>
        <v>44393.975915857605</v>
      </c>
      <c r="G94134">
        <f t="shared" si="1470"/>
        <v>5</v>
      </c>
    </row>
    <row r="94135" spans="1:7" x14ac:dyDescent="0.25">
      <c r="A94135">
        <v>285190</v>
      </c>
      <c r="B94135" s="2">
        <v>44393.977938511329</v>
      </c>
      <c r="C94135">
        <v>289753</v>
      </c>
      <c r="D94135">
        <v>241927</v>
      </c>
      <c r="E94135" t="str">
        <f>VLOOKUP(C94135,Подписчики!A:D,2,FALSE)</f>
        <v>UTC+1</v>
      </c>
      <c r="F94135" s="2">
        <f>VLOOKUP(C94135,Подписчики!A:D,4,FALSE)/24+B94135</f>
        <v>44394.019605177993</v>
      </c>
      <c r="G94135">
        <f t="shared" si="1470"/>
        <v>6</v>
      </c>
    </row>
    <row r="94136" spans="1:7" x14ac:dyDescent="0.25">
      <c r="A94136">
        <v>285193</v>
      </c>
      <c r="B94136" s="2">
        <v>44393.978343042072</v>
      </c>
      <c r="C94136">
        <v>82435</v>
      </c>
      <c r="D94136">
        <v>154228</v>
      </c>
      <c r="E94136" t="str">
        <f>VLOOKUP(C94136,Подписчики!A:D,2,FALSE)</f>
        <v>UTC+2</v>
      </c>
      <c r="F94136" s="2">
        <f>VLOOKUP(C94136,Подписчики!A:D,4,FALSE)/24+B94136</f>
        <v>44394.061676375408</v>
      </c>
      <c r="G94136">
        <f t="shared" si="1470"/>
        <v>6</v>
      </c>
    </row>
    <row r="94137" spans="1:7" x14ac:dyDescent="0.25">
      <c r="A94137">
        <v>285197</v>
      </c>
      <c r="B94137" s="2">
        <v>44393.978999999999</v>
      </c>
      <c r="C94137">
        <v>269538</v>
      </c>
      <c r="D94137">
        <v>243858</v>
      </c>
      <c r="E94137" t="str">
        <f>VLOOKUP(C94137,Подписчики!A:D,2,FALSE)</f>
        <v>UTC+0</v>
      </c>
      <c r="F94137" s="2">
        <f>VLOOKUP(C94137,Подписчики!A:D,4,FALSE)/24+B94137</f>
        <v>44393.978999999999</v>
      </c>
      <c r="G94137">
        <f t="shared" si="1470"/>
        <v>5</v>
      </c>
    </row>
    <row r="94138" spans="1:7" x14ac:dyDescent="0.25">
      <c r="A94138">
        <v>285201</v>
      </c>
      <c r="B94138" s="2">
        <v>44393.979556634309</v>
      </c>
      <c r="C94138">
        <v>247480</v>
      </c>
      <c r="D94138">
        <v>467145</v>
      </c>
      <c r="E94138" t="str">
        <f>VLOOKUP(C94138,Подписчики!A:D,2,FALSE)</f>
        <v>UTC+1</v>
      </c>
      <c r="F94138" s="2">
        <f>VLOOKUP(C94138,Подписчики!A:D,4,FALSE)/24+B94138</f>
        <v>44394.021223300973</v>
      </c>
      <c r="G94138">
        <f t="shared" si="1470"/>
        <v>6</v>
      </c>
    </row>
    <row r="94139" spans="1:7" x14ac:dyDescent="0.25">
      <c r="A94139">
        <v>285206</v>
      </c>
      <c r="B94139" s="2">
        <v>44393.980365695796</v>
      </c>
      <c r="C94139">
        <v>73091</v>
      </c>
      <c r="D94139">
        <v>264901</v>
      </c>
      <c r="E94139" t="str">
        <f>VLOOKUP(C94139,Подписчики!A:D,2,FALSE)</f>
        <v>UTC-5</v>
      </c>
      <c r="F94139" s="2">
        <f>VLOOKUP(C94139,Подписчики!A:D,4,FALSE)/24+B94139</f>
        <v>44393.77203236246</v>
      </c>
      <c r="G94139">
        <f t="shared" si="1470"/>
        <v>5</v>
      </c>
    </row>
    <row r="94140" spans="1:7" x14ac:dyDescent="0.25">
      <c r="A94140">
        <v>285209</v>
      </c>
      <c r="B94140" s="2">
        <v>44393.980770226532</v>
      </c>
      <c r="C94140">
        <v>261393</v>
      </c>
      <c r="D94140">
        <v>119655</v>
      </c>
      <c r="E94140" t="str">
        <f>VLOOKUP(C94140,Подписчики!A:D,2,FALSE)</f>
        <v>UTC-4</v>
      </c>
      <c r="F94140" s="2">
        <f>VLOOKUP(C94140,Подписчики!A:D,4,FALSE)/24+B94140</f>
        <v>44393.814103559867</v>
      </c>
      <c r="G94140">
        <f t="shared" si="1470"/>
        <v>5</v>
      </c>
    </row>
    <row r="94141" spans="1:7" x14ac:dyDescent="0.25">
      <c r="A94141">
        <v>285214</v>
      </c>
      <c r="B94141" s="2">
        <v>44393.980770226539</v>
      </c>
      <c r="C94141">
        <v>259666</v>
      </c>
      <c r="D94141">
        <v>301748</v>
      </c>
      <c r="E94141" t="str">
        <f>VLOOKUP(C94141,Подписчики!A:D,2,FALSE)</f>
        <v>UTC+0</v>
      </c>
      <c r="F94141" s="2">
        <f>VLOOKUP(C94141,Подписчики!A:D,4,FALSE)/24+B94141</f>
        <v>44393.980770226539</v>
      </c>
      <c r="G94141">
        <f t="shared" si="1470"/>
        <v>5</v>
      </c>
    </row>
    <row r="94142" spans="1:7" x14ac:dyDescent="0.25">
      <c r="A94142">
        <v>285217</v>
      </c>
      <c r="B94142" s="2">
        <v>44393.980770226539</v>
      </c>
      <c r="C94142">
        <v>264305</v>
      </c>
      <c r="D94142">
        <v>401945</v>
      </c>
      <c r="E94142" t="str">
        <f>VLOOKUP(C94142,Подписчики!A:D,2,FALSE)</f>
        <v>UTC+0</v>
      </c>
      <c r="F94142" s="2">
        <f>VLOOKUP(C94142,Подписчики!A:D,4,FALSE)/24+B94142</f>
        <v>44393.980770226539</v>
      </c>
      <c r="G94142">
        <f t="shared" si="1470"/>
        <v>5</v>
      </c>
    </row>
    <row r="94143" spans="1:7" x14ac:dyDescent="0.25">
      <c r="A94143">
        <v>285222</v>
      </c>
      <c r="B94143" s="2">
        <v>44393.981333333337</v>
      </c>
      <c r="C94143">
        <v>9771</v>
      </c>
      <c r="D94143">
        <v>360157</v>
      </c>
      <c r="E94143" t="str">
        <f>VLOOKUP(C94143,Подписчики!A:D,2,FALSE)</f>
        <v>UTC+1</v>
      </c>
      <c r="F94143" s="2">
        <f>VLOOKUP(C94143,Подписчики!A:D,4,FALSE)/24+B94143</f>
        <v>44394.023000000001</v>
      </c>
      <c r="G94143">
        <f t="shared" si="1470"/>
        <v>6</v>
      </c>
    </row>
    <row r="94144" spans="1:7" x14ac:dyDescent="0.25">
      <c r="A94144">
        <v>285226</v>
      </c>
      <c r="B94144" s="2">
        <v>44393.984006472492</v>
      </c>
      <c r="C94144">
        <v>345864</v>
      </c>
      <c r="D94144">
        <v>394819</v>
      </c>
      <c r="E94144" t="str">
        <f>VLOOKUP(C94144,Подписчики!A:D,2,FALSE)</f>
        <v>UTC+0</v>
      </c>
      <c r="F94144" s="2">
        <f>VLOOKUP(C94144,Подписчики!A:D,4,FALSE)/24+B94144</f>
        <v>44393.984006472492</v>
      </c>
      <c r="G94144">
        <f t="shared" si="1470"/>
        <v>5</v>
      </c>
    </row>
    <row r="94145" spans="1:7" x14ac:dyDescent="0.25">
      <c r="A94145">
        <v>285230</v>
      </c>
      <c r="B94145" s="2">
        <v>44393.985333333338</v>
      </c>
      <c r="C94145">
        <v>99586</v>
      </c>
      <c r="D94145">
        <v>397531</v>
      </c>
      <c r="E94145" t="str">
        <f>VLOOKUP(C94145,Подписчики!A:D,2,FALSE)</f>
        <v>UTC+1</v>
      </c>
      <c r="F94145" s="2">
        <f>VLOOKUP(C94145,Подписчики!A:D,4,FALSE)/24+B94145</f>
        <v>44394.027000000002</v>
      </c>
      <c r="G94145">
        <f t="shared" si="1470"/>
        <v>6</v>
      </c>
    </row>
    <row r="94146" spans="1:7" x14ac:dyDescent="0.25">
      <c r="A94146">
        <v>285231</v>
      </c>
      <c r="B94146" s="2">
        <v>44393.986029126216</v>
      </c>
      <c r="C94146">
        <v>55629</v>
      </c>
      <c r="D94146">
        <v>250679</v>
      </c>
      <c r="E94146" t="str">
        <f>VLOOKUP(C94146,Подписчики!A:D,2,FALSE)</f>
        <v>UTC+1</v>
      </c>
      <c r="F94146" s="2">
        <f>VLOOKUP(C94146,Подписчики!A:D,4,FALSE)/24+B94146</f>
        <v>44394.02769579288</v>
      </c>
      <c r="G94146">
        <f t="shared" si="1470"/>
        <v>6</v>
      </c>
    </row>
    <row r="94147" spans="1:7" x14ac:dyDescent="0.25">
      <c r="A94147">
        <v>285232</v>
      </c>
      <c r="B94147" s="2">
        <v>44393.986838187702</v>
      </c>
      <c r="C94147">
        <v>49382</v>
      </c>
      <c r="D94147">
        <v>82901</v>
      </c>
      <c r="E94147" t="str">
        <f>VLOOKUP(C94147,Подписчики!A:D,2,FALSE)</f>
        <v>UTC+3</v>
      </c>
      <c r="F94147" s="2">
        <f>VLOOKUP(C94147,Подписчики!A:D,4,FALSE)/24+B94147</f>
        <v>44394.111838187702</v>
      </c>
      <c r="G94147">
        <f t="shared" ref="G94147:G94210" si="1471">WEEKDAY(F94147,2)</f>
        <v>6</v>
      </c>
    </row>
    <row r="94148" spans="1:7" x14ac:dyDescent="0.25">
      <c r="A94148">
        <v>285233</v>
      </c>
      <c r="B94148" s="2">
        <v>44393.987647249196</v>
      </c>
      <c r="C94148">
        <v>21338</v>
      </c>
      <c r="D94148">
        <v>357547</v>
      </c>
      <c r="E94148" t="str">
        <f>VLOOKUP(C94148,Подписчики!A:D,2,FALSE)</f>
        <v>UTC+1</v>
      </c>
      <c r="F94148" s="2">
        <f>VLOOKUP(C94148,Подписчики!A:D,4,FALSE)/24+B94148</f>
        <v>44394.02931391586</v>
      </c>
      <c r="G94148">
        <f t="shared" si="1471"/>
        <v>6</v>
      </c>
    </row>
    <row r="94149" spans="1:7" x14ac:dyDescent="0.25">
      <c r="A94149">
        <v>285236</v>
      </c>
      <c r="B94149" s="2">
        <v>44393.987647249196</v>
      </c>
      <c r="C94149">
        <v>156017</v>
      </c>
      <c r="D94149">
        <v>70681</v>
      </c>
      <c r="E94149" t="str">
        <f>VLOOKUP(C94149,Подписчики!A:D,2,FALSE)</f>
        <v>UTC+1</v>
      </c>
      <c r="F94149" s="2">
        <f>VLOOKUP(C94149,Подписчики!A:D,4,FALSE)/24+B94149</f>
        <v>44394.02931391586</v>
      </c>
      <c r="G94149">
        <f t="shared" si="1471"/>
        <v>6</v>
      </c>
    </row>
    <row r="94150" spans="1:7" x14ac:dyDescent="0.25">
      <c r="A94150">
        <v>285240</v>
      </c>
      <c r="B94150" s="2">
        <v>44393.988456310683</v>
      </c>
      <c r="C94150">
        <v>104770</v>
      </c>
      <c r="D94150">
        <v>108345</v>
      </c>
      <c r="E94150" t="str">
        <f>VLOOKUP(C94150,Подписчики!A:D,2,FALSE)</f>
        <v>UTC-5</v>
      </c>
      <c r="F94150" s="2">
        <f>VLOOKUP(C94150,Подписчики!A:D,4,FALSE)/24+B94150</f>
        <v>44393.780122977347</v>
      </c>
      <c r="G94150">
        <f t="shared" si="1471"/>
        <v>5</v>
      </c>
    </row>
    <row r="94151" spans="1:7" x14ac:dyDescent="0.25">
      <c r="A94151">
        <v>285244</v>
      </c>
      <c r="B94151" s="2">
        <v>44393.989265372169</v>
      </c>
      <c r="C94151">
        <v>171589</v>
      </c>
      <c r="D94151">
        <v>241927</v>
      </c>
      <c r="E94151" t="str">
        <f>VLOOKUP(C94151,Подписчики!A:D,2,FALSE)</f>
        <v>UTC+1</v>
      </c>
      <c r="F94151" s="2">
        <f>VLOOKUP(C94151,Подписчики!A:D,4,FALSE)/24+B94151</f>
        <v>44394.030932038833</v>
      </c>
      <c r="G94151">
        <f t="shared" si="1471"/>
        <v>6</v>
      </c>
    </row>
    <row r="94152" spans="1:7" x14ac:dyDescent="0.25">
      <c r="A94152">
        <v>285246</v>
      </c>
      <c r="B94152" s="2">
        <v>44393.99</v>
      </c>
      <c r="C94152">
        <v>233817</v>
      </c>
      <c r="D94152">
        <v>309553</v>
      </c>
      <c r="E94152" t="str">
        <f>VLOOKUP(C94152,Подписчики!A:D,2,FALSE)</f>
        <v>UTC+0</v>
      </c>
      <c r="F94152" s="2">
        <f>VLOOKUP(C94152,Подписчики!A:D,4,FALSE)/24+B94152</f>
        <v>44393.99</v>
      </c>
      <c r="G94152">
        <f t="shared" si="1471"/>
        <v>5</v>
      </c>
    </row>
    <row r="94153" spans="1:7" x14ac:dyDescent="0.25">
      <c r="A94153">
        <v>285248</v>
      </c>
      <c r="B94153" s="2">
        <v>44393.992501618122</v>
      </c>
      <c r="C94153">
        <v>27745</v>
      </c>
      <c r="D94153">
        <v>250679</v>
      </c>
      <c r="E94153" t="str">
        <f>VLOOKUP(C94153,Подписчики!A:D,2,FALSE)</f>
        <v>UTC+1</v>
      </c>
      <c r="F94153" s="2">
        <f>VLOOKUP(C94153,Подписчики!A:D,4,FALSE)/24+B94153</f>
        <v>44394.034168284787</v>
      </c>
      <c r="G94153">
        <f t="shared" si="1471"/>
        <v>6</v>
      </c>
    </row>
    <row r="94154" spans="1:7" x14ac:dyDescent="0.25">
      <c r="A94154">
        <v>285249</v>
      </c>
      <c r="B94154" s="2">
        <v>44393.992501618122</v>
      </c>
      <c r="C94154">
        <v>304665</v>
      </c>
      <c r="D94154">
        <v>250679</v>
      </c>
      <c r="E94154" t="str">
        <f>VLOOKUP(C94154,Подписчики!A:D,2,FALSE)</f>
        <v>UTC+1</v>
      </c>
      <c r="F94154" s="2">
        <f>VLOOKUP(C94154,Подписчики!A:D,4,FALSE)/24+B94154</f>
        <v>44394.034168284787</v>
      </c>
      <c r="G94154">
        <f t="shared" si="1471"/>
        <v>6</v>
      </c>
    </row>
    <row r="94155" spans="1:7" x14ac:dyDescent="0.25">
      <c r="A94155">
        <v>285251</v>
      </c>
      <c r="B94155" s="2">
        <v>44393.995000000003</v>
      </c>
      <c r="C94155">
        <v>198961</v>
      </c>
      <c r="D94155">
        <v>470762</v>
      </c>
      <c r="E94155" t="str">
        <f>VLOOKUP(C94155,Подписчики!A:D,2,FALSE)</f>
        <v>UTC+3</v>
      </c>
      <c r="F94155" s="2">
        <f>VLOOKUP(C94155,Подписчики!A:D,4,FALSE)/24+B94155</f>
        <v>44394.12</v>
      </c>
      <c r="G94155">
        <f t="shared" si="1471"/>
        <v>6</v>
      </c>
    </row>
    <row r="94156" spans="1:7" x14ac:dyDescent="0.25">
      <c r="A94156">
        <v>285253</v>
      </c>
      <c r="B94156" s="2">
        <v>44393.995333333332</v>
      </c>
      <c r="C94156">
        <v>44032</v>
      </c>
      <c r="D94156">
        <v>445697</v>
      </c>
      <c r="E94156" t="str">
        <f>VLOOKUP(C94156,Подписчики!A:D,2,FALSE)</f>
        <v>UTC+0</v>
      </c>
      <c r="F94156" s="2">
        <f>VLOOKUP(C94156,Подписчики!A:D,4,FALSE)/24+B94156</f>
        <v>44393.995333333332</v>
      </c>
      <c r="G94156">
        <f t="shared" si="1471"/>
        <v>5</v>
      </c>
    </row>
    <row r="94157" spans="1:7" x14ac:dyDescent="0.25">
      <c r="A94157">
        <v>285256</v>
      </c>
      <c r="B94157" s="2">
        <v>44393.995737864083</v>
      </c>
      <c r="C94157">
        <v>134187</v>
      </c>
      <c r="D94157">
        <v>34712</v>
      </c>
      <c r="E94157" t="str">
        <f>VLOOKUP(C94157,Подписчики!A:D,2,FALSE)</f>
        <v>UTC+1</v>
      </c>
      <c r="F94157" s="2">
        <f>VLOOKUP(C94157,Подписчики!A:D,4,FALSE)/24+B94157</f>
        <v>44394.037404530747</v>
      </c>
      <c r="G94157">
        <f t="shared" si="1471"/>
        <v>6</v>
      </c>
    </row>
    <row r="94158" spans="1:7" x14ac:dyDescent="0.25">
      <c r="A94158">
        <v>285258</v>
      </c>
      <c r="B94158" s="2">
        <v>44393.999333333333</v>
      </c>
      <c r="C94158">
        <v>49581</v>
      </c>
      <c r="D94158">
        <v>198326</v>
      </c>
      <c r="E94158" t="str">
        <f>VLOOKUP(C94158,Подписчики!A:D,2,FALSE)</f>
        <v>UTC+4</v>
      </c>
      <c r="F94158" s="2">
        <f>VLOOKUP(C94158,Подписчики!A:D,4,FALSE)/24+B94158</f>
        <v>44394.165999999997</v>
      </c>
      <c r="G94158">
        <f t="shared" si="1471"/>
        <v>6</v>
      </c>
    </row>
    <row r="94159" spans="1:7" x14ac:dyDescent="0.25">
      <c r="A94159">
        <v>285261</v>
      </c>
      <c r="B94159" s="2">
        <v>44393.999378640772</v>
      </c>
      <c r="C94159">
        <v>82079</v>
      </c>
      <c r="D94159">
        <v>44466</v>
      </c>
      <c r="E94159" t="str">
        <f>VLOOKUP(C94159,Подписчики!A:D,2,FALSE)</f>
        <v>UTC+2</v>
      </c>
      <c r="F94159" s="2">
        <f>VLOOKUP(C94159,Подписчики!A:D,4,FALSE)/24+B94159</f>
        <v>44394.082711974108</v>
      </c>
      <c r="G94159">
        <f t="shared" si="1471"/>
        <v>6</v>
      </c>
    </row>
    <row r="94160" spans="1:7" x14ac:dyDescent="0.25">
      <c r="A94160">
        <v>285266</v>
      </c>
      <c r="B94160" s="2">
        <v>44394.001401294496</v>
      </c>
      <c r="C94160">
        <v>221163</v>
      </c>
      <c r="D94160">
        <v>158978</v>
      </c>
      <c r="E94160" t="str">
        <f>VLOOKUP(C94160,Подписчики!A:D,2,FALSE)</f>
        <v>UTC+3</v>
      </c>
      <c r="F94160" s="2">
        <f>VLOOKUP(C94160,Подписчики!A:D,4,FALSE)/24+B94160</f>
        <v>44394.126401294496</v>
      </c>
      <c r="G94160">
        <f t="shared" si="1471"/>
        <v>6</v>
      </c>
    </row>
    <row r="94161" spans="1:7" x14ac:dyDescent="0.25">
      <c r="A94161">
        <v>285271</v>
      </c>
      <c r="B94161" s="2">
        <v>44394.00221035599</v>
      </c>
      <c r="C94161">
        <v>270180</v>
      </c>
      <c r="D94161">
        <v>146804</v>
      </c>
      <c r="E94161" t="str">
        <f>VLOOKUP(C94161,Подписчики!A:D,2,FALSE)</f>
        <v>UTC+1</v>
      </c>
      <c r="F94161" s="2">
        <f>VLOOKUP(C94161,Подписчики!A:D,4,FALSE)/24+B94161</f>
        <v>44394.043877022654</v>
      </c>
      <c r="G94161">
        <f t="shared" si="1471"/>
        <v>6</v>
      </c>
    </row>
    <row r="94162" spans="1:7" x14ac:dyDescent="0.25">
      <c r="A94162">
        <v>285273</v>
      </c>
      <c r="B94162" s="2">
        <v>44394.003631702624</v>
      </c>
      <c r="C94162">
        <v>109260</v>
      </c>
      <c r="D94162">
        <v>373415</v>
      </c>
      <c r="E94162" t="str">
        <f>VLOOKUP(C94162,Подписчики!A:D,2,FALSE)</f>
        <v>UTC+1</v>
      </c>
      <c r="F94162" s="2">
        <f>VLOOKUP(C94162,Подписчики!A:D,4,FALSE)/24+B94162</f>
        <v>44394.045298369289</v>
      </c>
      <c r="G94162">
        <f t="shared" si="1471"/>
        <v>6</v>
      </c>
    </row>
    <row r="94163" spans="1:7" x14ac:dyDescent="0.25">
      <c r="A94163">
        <v>285276</v>
      </c>
      <c r="B94163" s="2">
        <v>44394.00382847897</v>
      </c>
      <c r="C94163">
        <v>38049</v>
      </c>
      <c r="D94163">
        <v>37644</v>
      </c>
      <c r="E94163" t="str">
        <f>VLOOKUP(C94163,Подписчики!A:D,2,FALSE)</f>
        <v>UTC+1</v>
      </c>
      <c r="F94163" s="2">
        <f>VLOOKUP(C94163,Подписчики!A:D,4,FALSE)/24+B94163</f>
        <v>44394.045495145634</v>
      </c>
      <c r="G94163">
        <f t="shared" si="1471"/>
        <v>6</v>
      </c>
    </row>
    <row r="94164" spans="1:7" x14ac:dyDescent="0.25">
      <c r="A94164">
        <v>285280</v>
      </c>
      <c r="B94164" s="2">
        <v>44394.00382847897</v>
      </c>
      <c r="C94164">
        <v>265647</v>
      </c>
      <c r="D94164">
        <v>472712</v>
      </c>
      <c r="E94164" t="str">
        <f>VLOOKUP(C94164,Подписчики!A:D,2,FALSE)</f>
        <v>UTC+1</v>
      </c>
      <c r="F94164" s="2">
        <f>VLOOKUP(C94164,Подписчики!A:D,4,FALSE)/24+B94164</f>
        <v>44394.045495145634</v>
      </c>
      <c r="G94164">
        <f t="shared" si="1471"/>
        <v>6</v>
      </c>
    </row>
    <row r="94165" spans="1:7" x14ac:dyDescent="0.25">
      <c r="A94165">
        <v>285284</v>
      </c>
      <c r="B94165" s="2">
        <v>44394.004669331953</v>
      </c>
      <c r="C94165">
        <v>150111</v>
      </c>
      <c r="D94165">
        <v>112334</v>
      </c>
      <c r="E94165" t="str">
        <f>VLOOKUP(C94165,Подписчики!A:D,2,FALSE)</f>
        <v>UTC+3</v>
      </c>
      <c r="F94165" s="2">
        <f>VLOOKUP(C94165,Подписчики!A:D,4,FALSE)/24+B94165</f>
        <v>44394.129669331953</v>
      </c>
      <c r="G94165">
        <f t="shared" si="1471"/>
        <v>6</v>
      </c>
    </row>
    <row r="94166" spans="1:7" x14ac:dyDescent="0.25">
      <c r="A94166">
        <v>285285</v>
      </c>
      <c r="B94166" s="2">
        <v>44394.004852443009</v>
      </c>
      <c r="C94166">
        <v>318226</v>
      </c>
      <c r="D94166">
        <v>411922</v>
      </c>
      <c r="E94166" t="str">
        <f>VLOOKUP(C94166,Подписчики!A:D,2,FALSE)</f>
        <v>UTC+2</v>
      </c>
      <c r="F94166" s="2">
        <f>VLOOKUP(C94166,Подписчики!A:D,4,FALSE)/24+B94166</f>
        <v>44394.088185776345</v>
      </c>
      <c r="G94166">
        <f t="shared" si="1471"/>
        <v>6</v>
      </c>
    </row>
    <row r="94167" spans="1:7" x14ac:dyDescent="0.25">
      <c r="A94167">
        <v>285286</v>
      </c>
      <c r="B94167" s="2">
        <v>44394.006255663429</v>
      </c>
      <c r="C94167">
        <v>32398</v>
      </c>
      <c r="D94167">
        <v>301748</v>
      </c>
      <c r="E94167" t="str">
        <f>VLOOKUP(C94167,Подписчики!A:D,2,FALSE)</f>
        <v>UTC-5</v>
      </c>
      <c r="F94167" s="2">
        <f>VLOOKUP(C94167,Подписчики!A:D,4,FALSE)/24+B94167</f>
        <v>44393.797922330094</v>
      </c>
      <c r="G94167">
        <f t="shared" si="1471"/>
        <v>5</v>
      </c>
    </row>
    <row r="94168" spans="1:7" x14ac:dyDescent="0.25">
      <c r="A94168">
        <v>285288</v>
      </c>
      <c r="B94168" s="2">
        <v>44394.009087378639</v>
      </c>
      <c r="C94168">
        <v>272707</v>
      </c>
      <c r="D94168">
        <v>155428</v>
      </c>
      <c r="E94168" t="str">
        <f>VLOOKUP(C94168,Подписчики!A:D,2,FALSE)</f>
        <v>UTC+2</v>
      </c>
      <c r="F94168" s="2">
        <f>VLOOKUP(C94168,Подписчики!A:D,4,FALSE)/24+B94168</f>
        <v>44394.092420711975</v>
      </c>
      <c r="G94168">
        <f t="shared" si="1471"/>
        <v>6</v>
      </c>
    </row>
    <row r="94169" spans="1:7" x14ac:dyDescent="0.25">
      <c r="A94169">
        <v>285293</v>
      </c>
      <c r="B94169" s="2">
        <v>44394.012695699945</v>
      </c>
      <c r="C94169">
        <v>1887</v>
      </c>
      <c r="D94169">
        <v>125514</v>
      </c>
      <c r="E94169" t="str">
        <f>VLOOKUP(C94169,Подписчики!A:D,2,FALSE)</f>
        <v>UTC+2</v>
      </c>
      <c r="F94169" s="2">
        <f>VLOOKUP(C94169,Подписчики!A:D,4,FALSE)/24+B94169</f>
        <v>44394.096029033281</v>
      </c>
      <c r="G94169">
        <f t="shared" si="1471"/>
        <v>6</v>
      </c>
    </row>
    <row r="94170" spans="1:7" x14ac:dyDescent="0.25">
      <c r="A94170">
        <v>285297</v>
      </c>
      <c r="B94170" s="2">
        <v>44394.013132686086</v>
      </c>
      <c r="C94170">
        <v>47075</v>
      </c>
      <c r="D94170">
        <v>347008</v>
      </c>
      <c r="E94170" t="str">
        <f>VLOOKUP(C94170,Подписчики!A:D,2,FALSE)</f>
        <v>UTC-8</v>
      </c>
      <c r="F94170" s="2">
        <f>VLOOKUP(C94170,Подписчики!A:D,4,FALSE)/24+B94170</f>
        <v>44393.679799352751</v>
      </c>
      <c r="G94170">
        <f t="shared" si="1471"/>
        <v>5</v>
      </c>
    </row>
    <row r="94171" spans="1:7" x14ac:dyDescent="0.25">
      <c r="A94171">
        <v>285302</v>
      </c>
      <c r="B94171" s="2">
        <v>44394.01353721683</v>
      </c>
      <c r="C94171">
        <v>100728</v>
      </c>
      <c r="D94171">
        <v>405278</v>
      </c>
      <c r="E94171" t="str">
        <f>VLOOKUP(C94171,Подписчики!A:D,2,FALSE)</f>
        <v>UTC+1</v>
      </c>
      <c r="F94171" s="2">
        <f>VLOOKUP(C94171,Подписчики!A:D,4,FALSE)/24+B94171</f>
        <v>44394.055203883494</v>
      </c>
      <c r="G94171">
        <f t="shared" si="1471"/>
        <v>6</v>
      </c>
    </row>
    <row r="94172" spans="1:7" x14ac:dyDescent="0.25">
      <c r="A94172">
        <v>285307</v>
      </c>
      <c r="B94172" s="2">
        <v>44394.01515533981</v>
      </c>
      <c r="C94172">
        <v>198500</v>
      </c>
      <c r="D94172">
        <v>278351</v>
      </c>
      <c r="E94172" t="str">
        <f>VLOOKUP(C94172,Подписчики!A:D,2,FALSE)</f>
        <v>UTC+1</v>
      </c>
      <c r="F94172" s="2">
        <f>VLOOKUP(C94172,Подписчики!A:D,4,FALSE)/24+B94172</f>
        <v>44394.056822006474</v>
      </c>
      <c r="G94172">
        <f t="shared" si="1471"/>
        <v>6</v>
      </c>
    </row>
    <row r="94173" spans="1:7" x14ac:dyDescent="0.25">
      <c r="A94173">
        <v>285308</v>
      </c>
      <c r="B94173" s="2">
        <v>44394.01515533981</v>
      </c>
      <c r="C94173">
        <v>284694</v>
      </c>
      <c r="D94173">
        <v>219311</v>
      </c>
      <c r="E94173" t="str">
        <f>VLOOKUP(C94173,Подписчики!A:D,2,FALSE)</f>
        <v>UTC+1</v>
      </c>
      <c r="F94173" s="2">
        <f>VLOOKUP(C94173,Подписчики!A:D,4,FALSE)/24+B94173</f>
        <v>44394.056822006474</v>
      </c>
      <c r="G94173">
        <f t="shared" si="1471"/>
        <v>6</v>
      </c>
    </row>
    <row r="94174" spans="1:7" x14ac:dyDescent="0.25">
      <c r="A94174">
        <v>285310</v>
      </c>
      <c r="B94174" s="2">
        <v>44394.015559870546</v>
      </c>
      <c r="C94174">
        <v>51909</v>
      </c>
      <c r="D94174">
        <v>122240</v>
      </c>
      <c r="E94174" t="str">
        <f>VLOOKUP(C94174,Подписчики!A:D,2,FALSE)</f>
        <v>UTC+2</v>
      </c>
      <c r="F94174" s="2">
        <f>VLOOKUP(C94174,Подписчики!A:D,4,FALSE)/24+B94174</f>
        <v>44394.098893203882</v>
      </c>
      <c r="G94174">
        <f t="shared" si="1471"/>
        <v>6</v>
      </c>
    </row>
    <row r="94175" spans="1:7" x14ac:dyDescent="0.25">
      <c r="A94175">
        <v>285312</v>
      </c>
      <c r="B94175" s="2">
        <v>44394.015655995361</v>
      </c>
      <c r="C94175">
        <v>143046</v>
      </c>
      <c r="D94175">
        <v>258219</v>
      </c>
      <c r="E94175" t="str">
        <f>VLOOKUP(C94175,Подписчики!A:D,2,FALSE)</f>
        <v>UTC+5</v>
      </c>
      <c r="F94175" s="2">
        <f>VLOOKUP(C94175,Подписчики!A:D,4,FALSE)/24+B94175</f>
        <v>44394.223989328697</v>
      </c>
      <c r="G94175">
        <f t="shared" si="1471"/>
        <v>6</v>
      </c>
    </row>
    <row r="94176" spans="1:7" x14ac:dyDescent="0.25">
      <c r="A94176">
        <v>285313</v>
      </c>
      <c r="B94176" s="2">
        <v>44394.015808587908</v>
      </c>
      <c r="C94176">
        <v>344889</v>
      </c>
      <c r="D94176">
        <v>12738</v>
      </c>
      <c r="E94176" t="str">
        <f>VLOOKUP(C94176,Подписчики!A:D,2,FALSE)</f>
        <v>UTC+0</v>
      </c>
      <c r="F94176" s="2">
        <f>VLOOKUP(C94176,Подписчики!A:D,4,FALSE)/24+B94176</f>
        <v>44394.015808587908</v>
      </c>
      <c r="G94176">
        <f t="shared" si="1471"/>
        <v>6</v>
      </c>
    </row>
    <row r="94177" spans="1:7" x14ac:dyDescent="0.25">
      <c r="A94177">
        <v>285318</v>
      </c>
      <c r="B94177" s="2">
        <v>44394.01636893204</v>
      </c>
      <c r="C94177">
        <v>121209</v>
      </c>
      <c r="D94177">
        <v>351192</v>
      </c>
      <c r="E94177" t="str">
        <f>VLOOKUP(C94177,Подписчики!A:D,2,FALSE)</f>
        <v>UTC-8</v>
      </c>
      <c r="F94177" s="2">
        <f>VLOOKUP(C94177,Подписчики!A:D,4,FALSE)/24+B94177</f>
        <v>44393.683035598704</v>
      </c>
      <c r="G94177">
        <f t="shared" si="1471"/>
        <v>5</v>
      </c>
    </row>
    <row r="94178" spans="1:7" x14ac:dyDescent="0.25">
      <c r="A94178">
        <v>285323</v>
      </c>
      <c r="B94178" s="2">
        <v>44394.01636893204</v>
      </c>
      <c r="C94178">
        <v>138834</v>
      </c>
      <c r="D94178">
        <v>411922</v>
      </c>
      <c r="E94178" t="str">
        <f>VLOOKUP(C94178,Подписчики!A:D,2,FALSE)</f>
        <v>UTC+0</v>
      </c>
      <c r="F94178" s="2">
        <f>VLOOKUP(C94178,Подписчики!A:D,4,FALSE)/24+B94178</f>
        <v>44394.01636893204</v>
      </c>
      <c r="G94178">
        <f t="shared" si="1471"/>
        <v>6</v>
      </c>
    </row>
    <row r="94179" spans="1:7" x14ac:dyDescent="0.25">
      <c r="A94179">
        <v>285327</v>
      </c>
      <c r="B94179" s="2">
        <v>44394.019470809042</v>
      </c>
      <c r="C94179">
        <v>310086</v>
      </c>
      <c r="D94179">
        <v>304128</v>
      </c>
      <c r="E94179" t="str">
        <f>VLOOKUP(C94179,Подписчики!A:D,2,FALSE)</f>
        <v>UTC+1</v>
      </c>
      <c r="F94179" s="2">
        <f>VLOOKUP(C94179,Подписчики!A:D,4,FALSE)/24+B94179</f>
        <v>44394.061137475706</v>
      </c>
      <c r="G94179">
        <f t="shared" si="1471"/>
        <v>6</v>
      </c>
    </row>
    <row r="94180" spans="1:7" x14ac:dyDescent="0.25">
      <c r="A94180">
        <v>285329</v>
      </c>
      <c r="B94180" s="2">
        <v>44394.019605177993</v>
      </c>
      <c r="C94180">
        <v>3297</v>
      </c>
      <c r="D94180">
        <v>357950</v>
      </c>
      <c r="E94180" t="str">
        <f>VLOOKUP(C94180,Подписчики!A:D,2,FALSE)</f>
        <v>UTC+0</v>
      </c>
      <c r="F94180" s="2">
        <f>VLOOKUP(C94180,Подписчики!A:D,4,FALSE)/24+B94180</f>
        <v>44394.019605177993</v>
      </c>
      <c r="G94180">
        <f t="shared" si="1471"/>
        <v>6</v>
      </c>
    </row>
    <row r="94181" spans="1:7" x14ac:dyDescent="0.25">
      <c r="A94181">
        <v>285330</v>
      </c>
      <c r="B94181" s="2">
        <v>44394.020009708744</v>
      </c>
      <c r="C94181">
        <v>142176</v>
      </c>
      <c r="D94181">
        <v>261148</v>
      </c>
      <c r="E94181" t="str">
        <f>VLOOKUP(C94181,Подписчики!A:D,2,FALSE)</f>
        <v>UTC+1</v>
      </c>
      <c r="F94181" s="2">
        <f>VLOOKUP(C94181,Подписчики!A:D,4,FALSE)/24+B94181</f>
        <v>44394.061676375408</v>
      </c>
      <c r="G94181">
        <f t="shared" si="1471"/>
        <v>6</v>
      </c>
    </row>
    <row r="94182" spans="1:7" x14ac:dyDescent="0.25">
      <c r="A94182">
        <v>285331</v>
      </c>
      <c r="B94182" s="2">
        <v>44394.02041423948</v>
      </c>
      <c r="C94182">
        <v>34288</v>
      </c>
      <c r="D94182">
        <v>472712</v>
      </c>
      <c r="E94182" t="str">
        <f>VLOOKUP(C94182,Подписчики!A:D,2,FALSE)</f>
        <v>UTC+2</v>
      </c>
      <c r="F94182" s="2">
        <f>VLOOKUP(C94182,Подписчики!A:D,4,FALSE)/24+B94182</f>
        <v>44394.103747572815</v>
      </c>
      <c r="G94182">
        <f t="shared" si="1471"/>
        <v>6</v>
      </c>
    </row>
    <row r="94183" spans="1:7" x14ac:dyDescent="0.25">
      <c r="A94183">
        <v>285335</v>
      </c>
      <c r="B94183" s="2">
        <v>44394.02041423948</v>
      </c>
      <c r="C94183">
        <v>278060</v>
      </c>
      <c r="D94183">
        <v>254768</v>
      </c>
      <c r="E94183" t="str">
        <f>VLOOKUP(C94183,Подписчики!A:D,2,FALSE)</f>
        <v>UTC+2</v>
      </c>
      <c r="F94183" s="2">
        <f>VLOOKUP(C94183,Подписчики!A:D,4,FALSE)/24+B94183</f>
        <v>44394.103747572815</v>
      </c>
      <c r="G94183">
        <f t="shared" si="1471"/>
        <v>6</v>
      </c>
    </row>
    <row r="94184" spans="1:7" x14ac:dyDescent="0.25">
      <c r="A94184">
        <v>285336</v>
      </c>
      <c r="B94184" s="2">
        <v>44394.023071993164</v>
      </c>
      <c r="C94184">
        <v>7167</v>
      </c>
      <c r="D94184">
        <v>439981</v>
      </c>
      <c r="E94184" t="str">
        <f>VLOOKUP(C94184,Подписчики!A:D,2,FALSE)</f>
        <v>UTC+1</v>
      </c>
      <c r="F94184" s="2">
        <f>VLOOKUP(C94184,Подписчики!A:D,4,FALSE)/24+B94184</f>
        <v>44394.064738659828</v>
      </c>
      <c r="G94184">
        <f t="shared" si="1471"/>
        <v>6</v>
      </c>
    </row>
    <row r="94185" spans="1:7" x14ac:dyDescent="0.25">
      <c r="A94185">
        <v>285339</v>
      </c>
      <c r="B94185" s="2">
        <v>44394.02438428907</v>
      </c>
      <c r="C94185">
        <v>44734</v>
      </c>
      <c r="D94185">
        <v>244574</v>
      </c>
      <c r="E94185" t="str">
        <f>VLOOKUP(C94185,Подписчики!A:D,2,FALSE)</f>
        <v>UTC+0</v>
      </c>
      <c r="F94185" s="2">
        <f>VLOOKUP(C94185,Подписчики!A:D,4,FALSE)/24+B94185</f>
        <v>44394.02438428907</v>
      </c>
      <c r="G94185">
        <f t="shared" si="1471"/>
        <v>6</v>
      </c>
    </row>
    <row r="94186" spans="1:7" x14ac:dyDescent="0.25">
      <c r="A94186">
        <v>285341</v>
      </c>
      <c r="B94186" s="2">
        <v>44394.024459546927</v>
      </c>
      <c r="C94186">
        <v>23990</v>
      </c>
      <c r="D94186">
        <v>450900</v>
      </c>
      <c r="E94186" t="str">
        <f>VLOOKUP(C94186,Подписчики!A:D,2,FALSE)</f>
        <v>UTC+0</v>
      </c>
      <c r="F94186" s="2">
        <f>VLOOKUP(C94186,Подписчики!A:D,4,FALSE)/24+B94186</f>
        <v>44394.024459546927</v>
      </c>
      <c r="G94186">
        <f t="shared" si="1471"/>
        <v>6</v>
      </c>
    </row>
    <row r="94187" spans="1:7" x14ac:dyDescent="0.25">
      <c r="A94187">
        <v>285345</v>
      </c>
      <c r="B94187" s="2">
        <v>44394.025971251562</v>
      </c>
      <c r="C94187">
        <v>263013</v>
      </c>
      <c r="D94187">
        <v>182984</v>
      </c>
      <c r="E94187" t="str">
        <f>VLOOKUP(C94187,Подписчики!A:D,2,FALSE)</f>
        <v>UTC+1</v>
      </c>
      <c r="F94187" s="2">
        <f>VLOOKUP(C94187,Подписчики!A:D,4,FALSE)/24+B94187</f>
        <v>44394.067637918226</v>
      </c>
      <c r="G94187">
        <f t="shared" si="1471"/>
        <v>6</v>
      </c>
    </row>
    <row r="94188" spans="1:7" x14ac:dyDescent="0.25">
      <c r="A94188">
        <v>285350</v>
      </c>
      <c r="B94188" s="2">
        <v>44394.02648220065</v>
      </c>
      <c r="C94188">
        <v>138320</v>
      </c>
      <c r="D94188">
        <v>19525</v>
      </c>
      <c r="E94188" t="str">
        <f>VLOOKUP(C94188,Подписчики!A:D,2,FALSE)</f>
        <v>UTC+1</v>
      </c>
      <c r="F94188" s="2">
        <f>VLOOKUP(C94188,Подписчики!A:D,4,FALSE)/24+B94188</f>
        <v>44394.068148867314</v>
      </c>
      <c r="G94188">
        <f t="shared" si="1471"/>
        <v>6</v>
      </c>
    </row>
    <row r="94189" spans="1:7" x14ac:dyDescent="0.25">
      <c r="A94189">
        <v>285352</v>
      </c>
      <c r="B94189" s="2">
        <v>44394.02648220065</v>
      </c>
      <c r="C94189">
        <v>251393</v>
      </c>
      <c r="D94189">
        <v>242428</v>
      </c>
      <c r="E94189" t="str">
        <f>VLOOKUP(C94189,Подписчики!A:D,2,FALSE)</f>
        <v>UTC+1</v>
      </c>
      <c r="F94189" s="2">
        <f>VLOOKUP(C94189,Подписчики!A:D,4,FALSE)/24+B94189</f>
        <v>44394.068148867314</v>
      </c>
      <c r="G94189">
        <f t="shared" si="1471"/>
        <v>6</v>
      </c>
    </row>
    <row r="94190" spans="1:7" x14ac:dyDescent="0.25">
      <c r="A94190">
        <v>285356</v>
      </c>
      <c r="B94190" s="2">
        <v>44394.026666666665</v>
      </c>
      <c r="C94190">
        <v>253191</v>
      </c>
      <c r="D94190">
        <v>93802</v>
      </c>
      <c r="E94190" t="str">
        <f>VLOOKUP(C94190,Подписчики!A:D,2,FALSE)</f>
        <v>UTC+5</v>
      </c>
      <c r="F94190" s="2">
        <f>VLOOKUP(C94190,Подписчики!A:D,4,FALSE)/24+B94190</f>
        <v>44394.235000000001</v>
      </c>
      <c r="G94190">
        <f t="shared" si="1471"/>
        <v>6</v>
      </c>
    </row>
    <row r="94191" spans="1:7" x14ac:dyDescent="0.25">
      <c r="A94191">
        <v>285358</v>
      </c>
      <c r="B94191" s="2">
        <v>44394.026764732807</v>
      </c>
      <c r="C94191">
        <v>211624</v>
      </c>
      <c r="D94191">
        <v>347008</v>
      </c>
      <c r="E94191" t="str">
        <f>VLOOKUP(C94191,Подписчики!A:D,2,FALSE)</f>
        <v>UTC-4</v>
      </c>
      <c r="F94191" s="2">
        <f>VLOOKUP(C94191,Подписчики!A:D,4,FALSE)/24+B94191</f>
        <v>44393.860098066143</v>
      </c>
      <c r="G94191">
        <f t="shared" si="1471"/>
        <v>5</v>
      </c>
    </row>
    <row r="94192" spans="1:7" x14ac:dyDescent="0.25">
      <c r="A94192">
        <v>285363</v>
      </c>
      <c r="B94192" s="2">
        <v>44394.02810032363</v>
      </c>
      <c r="C94192">
        <v>3926</v>
      </c>
      <c r="D94192">
        <v>397</v>
      </c>
      <c r="E94192" t="str">
        <f>VLOOKUP(C94192,Подписчики!A:D,2,FALSE)</f>
        <v>UTC+1</v>
      </c>
      <c r="F94192" s="2">
        <f>VLOOKUP(C94192,Подписчики!A:D,4,FALSE)/24+B94192</f>
        <v>44394.069766990295</v>
      </c>
      <c r="G94192">
        <f t="shared" si="1471"/>
        <v>6</v>
      </c>
    </row>
    <row r="94193" spans="1:7" x14ac:dyDescent="0.25">
      <c r="A94193">
        <v>285366</v>
      </c>
      <c r="B94193" s="2">
        <v>44394.028504854366</v>
      </c>
      <c r="C94193">
        <v>218814</v>
      </c>
      <c r="D94193">
        <v>75080</v>
      </c>
      <c r="E94193" t="str">
        <f>VLOOKUP(C94193,Подписчики!A:D,2,FALSE)</f>
        <v>UTC+2</v>
      </c>
      <c r="F94193" s="2">
        <f>VLOOKUP(C94193,Подписчики!A:D,4,FALSE)/24+B94193</f>
        <v>44394.111838187702</v>
      </c>
      <c r="G94193">
        <f t="shared" si="1471"/>
        <v>6</v>
      </c>
    </row>
    <row r="94194" spans="1:7" x14ac:dyDescent="0.25">
      <c r="A94194">
        <v>285368</v>
      </c>
      <c r="B94194" s="2">
        <v>44394.030091250344</v>
      </c>
      <c r="C94194">
        <v>294688</v>
      </c>
      <c r="D94194">
        <v>95638</v>
      </c>
      <c r="E94194" t="str">
        <f>VLOOKUP(C94194,Подписчики!A:D,2,FALSE)</f>
        <v>UTC+2</v>
      </c>
      <c r="F94194" s="2">
        <f>VLOOKUP(C94194,Подписчики!A:D,4,FALSE)/24+B94194</f>
        <v>44394.11342458368</v>
      </c>
      <c r="G94194">
        <f t="shared" si="1471"/>
        <v>6</v>
      </c>
    </row>
    <row r="94195" spans="1:7" x14ac:dyDescent="0.25">
      <c r="A94195">
        <v>285373</v>
      </c>
      <c r="B94195" s="2">
        <v>44394.03052750809</v>
      </c>
      <c r="C94195">
        <v>237976</v>
      </c>
      <c r="D94195">
        <v>469849</v>
      </c>
      <c r="E94195" t="str">
        <f>VLOOKUP(C94195,Подписчики!A:D,2,FALSE)</f>
        <v>UTC-5</v>
      </c>
      <c r="F94195" s="2">
        <f>VLOOKUP(C94195,Подписчики!A:D,4,FALSE)/24+B94195</f>
        <v>44393.822194174754</v>
      </c>
      <c r="G94195">
        <f t="shared" si="1471"/>
        <v>5</v>
      </c>
    </row>
    <row r="94196" spans="1:7" x14ac:dyDescent="0.25">
      <c r="A94196">
        <v>285377</v>
      </c>
      <c r="B94196" s="2">
        <v>44394.031250953703</v>
      </c>
      <c r="C94196">
        <v>264887</v>
      </c>
      <c r="D94196">
        <v>351192</v>
      </c>
      <c r="E94196" t="str">
        <f>VLOOKUP(C94196,Подписчики!A:D,2,FALSE)</f>
        <v>UTC+2</v>
      </c>
      <c r="F94196" s="2">
        <f>VLOOKUP(C94196,Подписчики!A:D,4,FALSE)/24+B94196</f>
        <v>44394.114584287039</v>
      </c>
      <c r="G94196">
        <f t="shared" si="1471"/>
        <v>6</v>
      </c>
    </row>
    <row r="94197" spans="1:7" x14ac:dyDescent="0.25">
      <c r="A94197">
        <v>285381</v>
      </c>
      <c r="B94197" s="2">
        <v>44394.031647694326</v>
      </c>
      <c r="C94197">
        <v>306908</v>
      </c>
      <c r="D94197">
        <v>237520</v>
      </c>
      <c r="E94197" t="str">
        <f>VLOOKUP(C94197,Подписчики!A:D,2,FALSE)</f>
        <v>UTC-3</v>
      </c>
      <c r="F94197" s="2">
        <f>VLOOKUP(C94197,Подписчики!A:D,4,FALSE)/24+B94197</f>
        <v>44393.906647694326</v>
      </c>
      <c r="G94197">
        <f t="shared" si="1471"/>
        <v>5</v>
      </c>
    </row>
    <row r="94198" spans="1:7" x14ac:dyDescent="0.25">
      <c r="A94198">
        <v>285383</v>
      </c>
      <c r="B94198" s="2">
        <v>44394.0333592233</v>
      </c>
      <c r="C94198">
        <v>162577</v>
      </c>
      <c r="D94198">
        <v>37644</v>
      </c>
      <c r="E94198" t="str">
        <f>VLOOKUP(C94198,Подписчики!A:D,2,FALSE)</f>
        <v>UTC+2</v>
      </c>
      <c r="F94198" s="2">
        <f>VLOOKUP(C94198,Подписчики!A:D,4,FALSE)/24+B94198</f>
        <v>44394.116692556636</v>
      </c>
      <c r="G94198">
        <f t="shared" si="1471"/>
        <v>6</v>
      </c>
    </row>
    <row r="94199" spans="1:7" x14ac:dyDescent="0.25">
      <c r="A94199">
        <v>285384</v>
      </c>
      <c r="B94199" s="2">
        <v>44394.034168284787</v>
      </c>
      <c r="C94199">
        <v>41193</v>
      </c>
      <c r="D94199">
        <v>230507</v>
      </c>
      <c r="E94199" t="str">
        <f>VLOOKUP(C94199,Подписчики!A:D,2,FALSE)</f>
        <v>UTC+0</v>
      </c>
      <c r="F94199" s="2">
        <f>VLOOKUP(C94199,Подписчики!A:D,4,FALSE)/24+B94199</f>
        <v>44394.034168284787</v>
      </c>
      <c r="G94199">
        <f t="shared" si="1471"/>
        <v>6</v>
      </c>
    </row>
    <row r="94200" spans="1:7" x14ac:dyDescent="0.25">
      <c r="A94200">
        <v>285388</v>
      </c>
      <c r="B94200" s="2">
        <v>44394.035615100562</v>
      </c>
      <c r="C94200">
        <v>83035</v>
      </c>
      <c r="D94200">
        <v>172251</v>
      </c>
      <c r="E94200" t="str">
        <f>VLOOKUP(C94200,Подписчики!A:D,2,FALSE)</f>
        <v>UTC+4</v>
      </c>
      <c r="F94200" s="2">
        <f>VLOOKUP(C94200,Подписчики!A:D,4,FALSE)/24+B94200</f>
        <v>44394.202281767226</v>
      </c>
      <c r="G94200">
        <f t="shared" si="1471"/>
        <v>6</v>
      </c>
    </row>
    <row r="94201" spans="1:7" x14ac:dyDescent="0.25">
      <c r="A94201">
        <v>285391</v>
      </c>
      <c r="B94201" s="2">
        <v>44394.035786407767</v>
      </c>
      <c r="C94201">
        <v>133334</v>
      </c>
      <c r="D94201">
        <v>158978</v>
      </c>
      <c r="E94201" t="str">
        <f>VLOOKUP(C94201,Подписчики!A:D,2,FALSE)</f>
        <v>UTC+0</v>
      </c>
      <c r="F94201" s="2">
        <f>VLOOKUP(C94201,Подписчики!A:D,4,FALSE)/24+B94201</f>
        <v>44394.035786407767</v>
      </c>
      <c r="G94201">
        <f t="shared" si="1471"/>
        <v>6</v>
      </c>
    </row>
    <row r="94202" spans="1:7" x14ac:dyDescent="0.25">
      <c r="A94202">
        <v>285395</v>
      </c>
      <c r="B94202" s="2">
        <v>44394.036011841185</v>
      </c>
      <c r="C94202">
        <v>175731</v>
      </c>
      <c r="D94202">
        <v>5151</v>
      </c>
      <c r="E94202" t="str">
        <f>VLOOKUP(C94202,Подписчики!A:D,2,FALSE)</f>
        <v>UTC+1</v>
      </c>
      <c r="F94202" s="2">
        <f>VLOOKUP(C94202,Подписчики!A:D,4,FALSE)/24+B94202</f>
        <v>44394.077678507849</v>
      </c>
      <c r="G94202">
        <f t="shared" si="1471"/>
        <v>6</v>
      </c>
    </row>
    <row r="94203" spans="1:7" x14ac:dyDescent="0.25">
      <c r="A94203">
        <v>285398</v>
      </c>
      <c r="B94203" s="2">
        <v>44394.036713766902</v>
      </c>
      <c r="C94203">
        <v>127428</v>
      </c>
      <c r="D94203">
        <v>254844</v>
      </c>
      <c r="E94203" t="str">
        <f>VLOOKUP(C94203,Подписчики!A:D,2,FALSE)</f>
        <v>UTC+2</v>
      </c>
      <c r="F94203" s="2">
        <f>VLOOKUP(C94203,Подписчики!A:D,4,FALSE)/24+B94203</f>
        <v>44394.120047100238</v>
      </c>
      <c r="G94203">
        <f t="shared" si="1471"/>
        <v>6</v>
      </c>
    </row>
    <row r="94204" spans="1:7" x14ac:dyDescent="0.25">
      <c r="A94204">
        <v>285401</v>
      </c>
      <c r="B94204" s="2">
        <v>44394.03680532243</v>
      </c>
      <c r="C94204">
        <v>103935</v>
      </c>
      <c r="D94204">
        <v>411922</v>
      </c>
      <c r="E94204" t="str">
        <f>VLOOKUP(C94204,Подписчики!A:D,2,FALSE)</f>
        <v>UTC+0</v>
      </c>
      <c r="F94204" s="2">
        <f>VLOOKUP(C94204,Подписчики!A:D,4,FALSE)/24+B94204</f>
        <v>44394.03680532243</v>
      </c>
      <c r="G94204">
        <f t="shared" si="1471"/>
        <v>6</v>
      </c>
    </row>
    <row r="94205" spans="1:7" x14ac:dyDescent="0.25">
      <c r="A94205">
        <v>285402</v>
      </c>
      <c r="B94205" s="2">
        <v>44394.037404530747</v>
      </c>
      <c r="C94205">
        <v>133689</v>
      </c>
      <c r="D94205">
        <v>17133</v>
      </c>
      <c r="E94205" t="str">
        <f>VLOOKUP(C94205,Подписчики!A:D,2,FALSE)</f>
        <v>UTC+0</v>
      </c>
      <c r="F94205" s="2">
        <f>VLOOKUP(C94205,Подписчики!A:D,4,FALSE)/24+B94205</f>
        <v>44394.037404530747</v>
      </c>
      <c r="G94205">
        <f t="shared" si="1471"/>
        <v>6</v>
      </c>
    </row>
    <row r="94206" spans="1:7" x14ac:dyDescent="0.25">
      <c r="A94206">
        <v>285404</v>
      </c>
      <c r="B94206" s="2">
        <v>44394.037404530747</v>
      </c>
      <c r="C94206">
        <v>191741</v>
      </c>
      <c r="D94206">
        <v>411922</v>
      </c>
      <c r="E94206" t="str">
        <f>VLOOKUP(C94206,Подписчики!A:D,2,FALSE)</f>
        <v>UTC+0</v>
      </c>
      <c r="F94206" s="2">
        <f>VLOOKUP(C94206,Подписчики!A:D,4,FALSE)/24+B94206</f>
        <v>44394.037404530747</v>
      </c>
      <c r="G94206">
        <f t="shared" si="1471"/>
        <v>6</v>
      </c>
    </row>
    <row r="94207" spans="1:7" x14ac:dyDescent="0.25">
      <c r="A94207">
        <v>285406</v>
      </c>
      <c r="B94207" s="2">
        <v>44394.037446211129</v>
      </c>
      <c r="C94207">
        <v>54798</v>
      </c>
      <c r="D94207">
        <v>293021</v>
      </c>
      <c r="E94207" t="str">
        <f>VLOOKUP(C94207,Подписчики!A:D,2,FALSE)</f>
        <v>UTC+1</v>
      </c>
      <c r="F94207" s="2">
        <f>VLOOKUP(C94207,Подписчики!A:D,4,FALSE)/24+B94207</f>
        <v>44394.079112877793</v>
      </c>
      <c r="G94207">
        <f t="shared" si="1471"/>
        <v>6</v>
      </c>
    </row>
    <row r="94208" spans="1:7" x14ac:dyDescent="0.25">
      <c r="A94208">
        <v>285408</v>
      </c>
      <c r="B94208" s="2">
        <v>44394.037598803676</v>
      </c>
      <c r="C94208">
        <v>20637</v>
      </c>
      <c r="D94208">
        <v>108961</v>
      </c>
      <c r="E94208" t="str">
        <f>VLOOKUP(C94208,Подписчики!A:D,2,FALSE)</f>
        <v>UTC+1</v>
      </c>
      <c r="F94208" s="2">
        <f>VLOOKUP(C94208,Подписчики!A:D,4,FALSE)/24+B94208</f>
        <v>44394.07926547034</v>
      </c>
      <c r="G94208">
        <f t="shared" si="1471"/>
        <v>6</v>
      </c>
    </row>
    <row r="94209" spans="1:7" x14ac:dyDescent="0.25">
      <c r="A94209">
        <v>285410</v>
      </c>
      <c r="B94209" s="2">
        <v>44394.041535691395</v>
      </c>
      <c r="C94209">
        <v>94540</v>
      </c>
      <c r="D94209">
        <v>226824</v>
      </c>
      <c r="E94209" t="str">
        <f>VLOOKUP(C94209,Подписчики!A:D,2,FALSE)</f>
        <v>UTC+5</v>
      </c>
      <c r="F94209" s="2">
        <f>VLOOKUP(C94209,Подписчики!A:D,4,FALSE)/24+B94209</f>
        <v>44394.24986902473</v>
      </c>
      <c r="G94209">
        <f t="shared" si="1471"/>
        <v>6</v>
      </c>
    </row>
    <row r="94210" spans="1:7" x14ac:dyDescent="0.25">
      <c r="A94210">
        <v>285414</v>
      </c>
      <c r="B94210" s="2">
        <v>44394.043153172403</v>
      </c>
      <c r="C94210">
        <v>8102</v>
      </c>
      <c r="D94210">
        <v>13404</v>
      </c>
      <c r="E94210" t="str">
        <f>VLOOKUP(C94210,Подписчики!A:D,2,FALSE)</f>
        <v>UTC+4</v>
      </c>
      <c r="F94210" s="2">
        <f>VLOOKUP(C94210,Подписчики!A:D,4,FALSE)/24+B94210</f>
        <v>44394.209819839067</v>
      </c>
      <c r="G94210">
        <f t="shared" si="1471"/>
        <v>6</v>
      </c>
    </row>
    <row r="94211" spans="1:7" x14ac:dyDescent="0.25">
      <c r="A94211">
        <v>285415</v>
      </c>
      <c r="B94211" s="2">
        <v>44394.043427838988</v>
      </c>
      <c r="C94211">
        <v>123959</v>
      </c>
      <c r="D94211">
        <v>108086</v>
      </c>
      <c r="E94211" t="str">
        <f>VLOOKUP(C94211,Подписчики!A:D,2,FALSE)</f>
        <v>UTC+1</v>
      </c>
      <c r="F94211" s="2">
        <f>VLOOKUP(C94211,Подписчики!A:D,4,FALSE)/24+B94211</f>
        <v>44394.085094505652</v>
      </c>
      <c r="G94211">
        <f t="shared" ref="G94211:G94274" si="1472">WEEKDAY(F94211,2)</f>
        <v>6</v>
      </c>
    </row>
    <row r="94212" spans="1:7" x14ac:dyDescent="0.25">
      <c r="A94212">
        <v>285418</v>
      </c>
      <c r="B94212" s="2">
        <v>44394.043877022654</v>
      </c>
      <c r="C94212">
        <v>334492</v>
      </c>
      <c r="D94212">
        <v>250679</v>
      </c>
      <c r="E94212" t="str">
        <f>VLOOKUP(C94212,Подписчики!A:D,2,FALSE)</f>
        <v>UTC+0</v>
      </c>
      <c r="F94212" s="2">
        <f>VLOOKUP(C94212,Подписчики!A:D,4,FALSE)/24+B94212</f>
        <v>44394.043877022654</v>
      </c>
      <c r="G94212">
        <f t="shared" si="1472"/>
        <v>6</v>
      </c>
    </row>
    <row r="94213" spans="1:7" x14ac:dyDescent="0.25">
      <c r="A94213">
        <v>285423</v>
      </c>
      <c r="B94213" s="2">
        <v>44394.044465468309</v>
      </c>
      <c r="C94213">
        <v>32545</v>
      </c>
      <c r="D94213">
        <v>411922</v>
      </c>
      <c r="E94213" t="str">
        <f>VLOOKUP(C94213,Подписчики!A:D,2,FALSE)</f>
        <v>UTC+2</v>
      </c>
      <c r="F94213" s="2">
        <f>VLOOKUP(C94213,Подписчики!A:D,4,FALSE)/24+B94213</f>
        <v>44394.127798801645</v>
      </c>
      <c r="G94213">
        <f t="shared" si="1472"/>
        <v>6</v>
      </c>
    </row>
    <row r="94214" spans="1:7" x14ac:dyDescent="0.25">
      <c r="A94214">
        <v>285426</v>
      </c>
      <c r="B94214" s="2">
        <v>44394.044770653403</v>
      </c>
      <c r="C94214">
        <v>195424</v>
      </c>
      <c r="D94214">
        <v>272884</v>
      </c>
      <c r="E94214" t="str">
        <f>VLOOKUP(C94214,Подписчики!A:D,2,FALSE)</f>
        <v>UTC+2</v>
      </c>
      <c r="F94214" s="2">
        <f>VLOOKUP(C94214,Подписчики!A:D,4,FALSE)/24+B94214</f>
        <v>44394.128103986739</v>
      </c>
      <c r="G94214">
        <f t="shared" si="1472"/>
        <v>6</v>
      </c>
    </row>
    <row r="94215" spans="1:7" x14ac:dyDescent="0.25">
      <c r="A94215">
        <v>285430</v>
      </c>
      <c r="B94215" s="2">
        <v>44394.045442060611</v>
      </c>
      <c r="C94215">
        <v>285905</v>
      </c>
      <c r="D94215">
        <v>433247</v>
      </c>
      <c r="E94215" t="str">
        <f>VLOOKUP(C94215,Подписчики!A:D,2,FALSE)</f>
        <v>UTC+1</v>
      </c>
      <c r="F94215" s="2">
        <f>VLOOKUP(C94215,Подписчики!A:D,4,FALSE)/24+B94215</f>
        <v>44394.087108727275</v>
      </c>
      <c r="G94215">
        <f t="shared" si="1472"/>
        <v>6</v>
      </c>
    </row>
    <row r="94216" spans="1:7" x14ac:dyDescent="0.25">
      <c r="A94216">
        <v>285433</v>
      </c>
      <c r="B94216" s="2">
        <v>44394.045495145634</v>
      </c>
      <c r="C94216">
        <v>6928</v>
      </c>
      <c r="D94216">
        <v>304128</v>
      </c>
      <c r="E94216" t="str">
        <f>VLOOKUP(C94216,Подписчики!A:D,2,FALSE)</f>
        <v>UTC+0</v>
      </c>
      <c r="F94216" s="2">
        <f>VLOOKUP(C94216,Подписчики!A:D,4,FALSE)/24+B94216</f>
        <v>44394.045495145634</v>
      </c>
      <c r="G94216">
        <f t="shared" si="1472"/>
        <v>6</v>
      </c>
    </row>
    <row r="94217" spans="1:7" x14ac:dyDescent="0.25">
      <c r="A94217">
        <v>285438</v>
      </c>
      <c r="B94217" s="2">
        <v>44394.045495145634</v>
      </c>
      <c r="C94217">
        <v>329107</v>
      </c>
      <c r="D94217">
        <v>211577</v>
      </c>
      <c r="E94217" t="str">
        <f>VLOOKUP(C94217,Подписчики!A:D,2,FALSE)</f>
        <v>UTC+0</v>
      </c>
      <c r="F94217" s="2">
        <f>VLOOKUP(C94217,Подписчики!A:D,4,FALSE)/24+B94217</f>
        <v>44394.045495145634</v>
      </c>
      <c r="G94217">
        <f t="shared" si="1472"/>
        <v>6</v>
      </c>
    </row>
    <row r="94218" spans="1:7" x14ac:dyDescent="0.25">
      <c r="A94218">
        <v>285440</v>
      </c>
      <c r="B94218" s="2">
        <v>44394.045899676377</v>
      </c>
      <c r="C94218">
        <v>345337</v>
      </c>
      <c r="D94218">
        <v>300941</v>
      </c>
      <c r="E94218" t="str">
        <f>VLOOKUP(C94218,Подписчики!A:D,2,FALSE)</f>
        <v>UTC+1</v>
      </c>
      <c r="F94218" s="2">
        <f>VLOOKUP(C94218,Подписчики!A:D,4,FALSE)/24+B94218</f>
        <v>44394.087566343042</v>
      </c>
      <c r="G94218">
        <f t="shared" si="1472"/>
        <v>6</v>
      </c>
    </row>
    <row r="94219" spans="1:7" x14ac:dyDescent="0.25">
      <c r="A94219">
        <v>285442</v>
      </c>
      <c r="B94219" s="2">
        <v>44394.049043244726</v>
      </c>
      <c r="C94219">
        <v>107770</v>
      </c>
      <c r="D94219">
        <v>330333</v>
      </c>
      <c r="E94219" t="str">
        <f>VLOOKUP(C94219,Подписчики!A:D,2,FALSE)</f>
        <v>UTC+2</v>
      </c>
      <c r="F94219" s="2">
        <f>VLOOKUP(C94219,Подписчики!A:D,4,FALSE)/24+B94219</f>
        <v>44394.132376578062</v>
      </c>
      <c r="G94219">
        <f t="shared" si="1472"/>
        <v>6</v>
      </c>
    </row>
    <row r="94220" spans="1:7" x14ac:dyDescent="0.25">
      <c r="A94220">
        <v>285446</v>
      </c>
      <c r="B94220" s="2">
        <v>44394.049135922331</v>
      </c>
      <c r="C94220">
        <v>322846</v>
      </c>
      <c r="D94220">
        <v>370651</v>
      </c>
      <c r="E94220" t="str">
        <f>VLOOKUP(C94220,Подписчики!A:D,2,FALSE)</f>
        <v>UTC-3</v>
      </c>
      <c r="F94220" s="2">
        <f>VLOOKUP(C94220,Подписчики!A:D,4,FALSE)/24+B94220</f>
        <v>44393.924135922331</v>
      </c>
      <c r="G94220">
        <f t="shared" si="1472"/>
        <v>5</v>
      </c>
    </row>
    <row r="94221" spans="1:7" x14ac:dyDescent="0.25">
      <c r="A94221">
        <v>285449</v>
      </c>
      <c r="B94221" s="2">
        <v>44394.049592577896</v>
      </c>
      <c r="C94221">
        <v>157701</v>
      </c>
      <c r="D94221">
        <v>332057</v>
      </c>
      <c r="E94221" t="str">
        <f>VLOOKUP(C94221,Подписчики!A:D,2,FALSE)</f>
        <v>UTC+1</v>
      </c>
      <c r="F94221" s="2">
        <f>VLOOKUP(C94221,Подписчики!A:D,4,FALSE)/24+B94221</f>
        <v>44394.09125924456</v>
      </c>
      <c r="G94221">
        <f t="shared" si="1472"/>
        <v>6</v>
      </c>
    </row>
    <row r="94222" spans="1:7" x14ac:dyDescent="0.25">
      <c r="A94222">
        <v>285450</v>
      </c>
      <c r="B94222" s="2">
        <v>44394.050508133179</v>
      </c>
      <c r="C94222">
        <v>171367</v>
      </c>
      <c r="D94222">
        <v>158978</v>
      </c>
      <c r="E94222" t="str">
        <f>VLOOKUP(C94222,Подписчики!A:D,2,FALSE)</f>
        <v>UTC+1</v>
      </c>
      <c r="F94222" s="2">
        <f>VLOOKUP(C94222,Подписчики!A:D,4,FALSE)/24+B94222</f>
        <v>44394.092174799844</v>
      </c>
      <c r="G94222">
        <f t="shared" si="1472"/>
        <v>6</v>
      </c>
    </row>
    <row r="94223" spans="1:7" x14ac:dyDescent="0.25">
      <c r="A94223">
        <v>285455</v>
      </c>
      <c r="B94223" s="2">
        <v>44394.050752281255</v>
      </c>
      <c r="C94223">
        <v>173531</v>
      </c>
      <c r="D94223">
        <v>158978</v>
      </c>
      <c r="E94223" t="str">
        <f>VLOOKUP(C94223,Подписчики!A:D,2,FALSE)</f>
        <v>UTC+2</v>
      </c>
      <c r="F94223" s="2">
        <f>VLOOKUP(C94223,Подписчики!A:D,4,FALSE)/24+B94223</f>
        <v>44394.134085614591</v>
      </c>
      <c r="G94223">
        <f t="shared" si="1472"/>
        <v>6</v>
      </c>
    </row>
    <row r="94224" spans="1:7" x14ac:dyDescent="0.25">
      <c r="A94224">
        <v>285457</v>
      </c>
      <c r="B94224" s="2">
        <v>44394.051967637541</v>
      </c>
      <c r="C94224">
        <v>239360</v>
      </c>
      <c r="D94224">
        <v>439981</v>
      </c>
      <c r="E94224" t="str">
        <f>VLOOKUP(C94224,Подписчики!A:D,2,FALSE)</f>
        <v>UTC+0</v>
      </c>
      <c r="F94224" s="2">
        <f>VLOOKUP(C94224,Подписчики!A:D,4,FALSE)/24+B94224</f>
        <v>44394.051967637541</v>
      </c>
      <c r="G94224">
        <f t="shared" si="1472"/>
        <v>6</v>
      </c>
    </row>
    <row r="94225" spans="1:7" x14ac:dyDescent="0.25">
      <c r="A94225">
        <v>285460</v>
      </c>
      <c r="B94225" s="2">
        <v>44394.051967637541</v>
      </c>
      <c r="C94225">
        <v>286186</v>
      </c>
      <c r="D94225">
        <v>37644</v>
      </c>
      <c r="E94225" t="str">
        <f>VLOOKUP(C94225,Подписчики!A:D,2,FALSE)</f>
        <v>UTC-8</v>
      </c>
      <c r="F94225" s="2">
        <f>VLOOKUP(C94225,Подписчики!A:D,4,FALSE)/24+B94225</f>
        <v>44393.718634304205</v>
      </c>
      <c r="G94225">
        <f t="shared" si="1472"/>
        <v>5</v>
      </c>
    </row>
    <row r="94226" spans="1:7" x14ac:dyDescent="0.25">
      <c r="A94226">
        <v>285465</v>
      </c>
      <c r="B94226" s="2">
        <v>44394.052919095433</v>
      </c>
      <c r="C94226">
        <v>336798</v>
      </c>
      <c r="D94226">
        <v>111368</v>
      </c>
      <c r="E94226" t="str">
        <f>VLOOKUP(C94226,Подписчики!A:D,2,FALSE)</f>
        <v>UTC+2</v>
      </c>
      <c r="F94226" s="2">
        <f>VLOOKUP(C94226,Подписчики!A:D,4,FALSE)/24+B94226</f>
        <v>44394.136252428769</v>
      </c>
      <c r="G94226">
        <f t="shared" si="1472"/>
        <v>6</v>
      </c>
    </row>
    <row r="94227" spans="1:7" x14ac:dyDescent="0.25">
      <c r="A94227">
        <v>285468</v>
      </c>
      <c r="B94227" s="2">
        <v>44394.055</v>
      </c>
      <c r="C94227">
        <v>124924</v>
      </c>
      <c r="D94227">
        <v>165114</v>
      </c>
      <c r="E94227" t="str">
        <f>VLOOKUP(C94227,Подписчики!A:D,2,FALSE)</f>
        <v>UTC+0</v>
      </c>
      <c r="F94227" s="2">
        <f>VLOOKUP(C94227,Подписчики!A:D,4,FALSE)/24+B94227</f>
        <v>44394.055</v>
      </c>
      <c r="G94227">
        <f t="shared" si="1472"/>
        <v>6</v>
      </c>
    </row>
    <row r="94228" spans="1:7" x14ac:dyDescent="0.25">
      <c r="A94228">
        <v>285473</v>
      </c>
      <c r="B94228" s="2">
        <v>44394.055203883494</v>
      </c>
      <c r="C94228">
        <v>19331</v>
      </c>
      <c r="D94228">
        <v>198146</v>
      </c>
      <c r="E94228" t="str">
        <f>VLOOKUP(C94228,Подписчики!A:D,2,FALSE)</f>
        <v>UTC+12</v>
      </c>
      <c r="F94228" s="2">
        <f>VLOOKUP(C94228,Подписчики!A:D,4,FALSE)/24+B94228</f>
        <v>44394.096870550158</v>
      </c>
      <c r="G94228">
        <f t="shared" si="1472"/>
        <v>6</v>
      </c>
    </row>
    <row r="94229" spans="1:7" x14ac:dyDescent="0.25">
      <c r="A94229">
        <v>285476</v>
      </c>
      <c r="B94229" s="2">
        <v>44394.055203883494</v>
      </c>
      <c r="C94229">
        <v>209228</v>
      </c>
      <c r="D94229">
        <v>212312</v>
      </c>
      <c r="E94229" t="str">
        <f>VLOOKUP(C94229,Подписчики!A:D,2,FALSE)</f>
        <v>UTC+0</v>
      </c>
      <c r="F94229" s="2">
        <f>VLOOKUP(C94229,Подписчики!A:D,4,FALSE)/24+B94229</f>
        <v>44394.055203883494</v>
      </c>
      <c r="G94229">
        <f t="shared" si="1472"/>
        <v>6</v>
      </c>
    </row>
    <row r="94230" spans="1:7" x14ac:dyDescent="0.25">
      <c r="A94230">
        <v>285477</v>
      </c>
      <c r="B94230" s="2">
        <v>44394.055333333337</v>
      </c>
      <c r="C94230">
        <v>244794</v>
      </c>
      <c r="D94230">
        <v>405774</v>
      </c>
      <c r="E94230" t="str">
        <f>VLOOKUP(C94230,Подписчики!A:D,2,FALSE)</f>
        <v>UTC-8</v>
      </c>
      <c r="F94230" s="2">
        <f>VLOOKUP(C94230,Подписчики!A:D,4,FALSE)/24+B94230</f>
        <v>44393.722000000002</v>
      </c>
      <c r="G94230">
        <f t="shared" si="1472"/>
        <v>5</v>
      </c>
    </row>
    <row r="94231" spans="1:7" x14ac:dyDescent="0.25">
      <c r="A94231">
        <v>285480</v>
      </c>
      <c r="B94231" s="2">
        <v>44394.055513168736</v>
      </c>
      <c r="C94231">
        <v>14877</v>
      </c>
      <c r="D94231">
        <v>153893</v>
      </c>
      <c r="E94231" t="str">
        <f>VLOOKUP(C94231,Подписчики!A:D,2,FALSE)</f>
        <v>UTC+1</v>
      </c>
      <c r="F94231" s="2">
        <f>VLOOKUP(C94231,Подписчики!A:D,4,FALSE)/24+B94231</f>
        <v>44394.0971798354</v>
      </c>
      <c r="G94231">
        <f t="shared" si="1472"/>
        <v>6</v>
      </c>
    </row>
    <row r="94232" spans="1:7" x14ac:dyDescent="0.25">
      <c r="A94232">
        <v>285481</v>
      </c>
      <c r="B94232" s="2">
        <v>44394.055608414237</v>
      </c>
      <c r="C94232">
        <v>326242</v>
      </c>
      <c r="D94232">
        <v>21760</v>
      </c>
      <c r="E94232" t="str">
        <f>VLOOKUP(C94232,Подписчики!A:D,2,FALSE)</f>
        <v>UTC-3</v>
      </c>
      <c r="F94232" s="2">
        <f>VLOOKUP(C94232,Подписчики!A:D,4,FALSE)/24+B94232</f>
        <v>44393.930608414237</v>
      </c>
      <c r="G94232">
        <f t="shared" si="1472"/>
        <v>5</v>
      </c>
    </row>
    <row r="94233" spans="1:7" x14ac:dyDescent="0.25">
      <c r="A94233">
        <v>285483</v>
      </c>
      <c r="B94233" s="2">
        <v>44394.056822006474</v>
      </c>
      <c r="C94233">
        <v>15310</v>
      </c>
      <c r="D94233">
        <v>397390</v>
      </c>
      <c r="E94233" t="str">
        <f>VLOOKUP(C94233,Подписчики!A:D,2,FALSE)</f>
        <v>UTC+0</v>
      </c>
      <c r="F94233" s="2">
        <f>VLOOKUP(C94233,Подписчики!A:D,4,FALSE)/24+B94233</f>
        <v>44394.056822006474</v>
      </c>
      <c r="G94233">
        <f t="shared" si="1472"/>
        <v>6</v>
      </c>
    </row>
    <row r="94234" spans="1:7" x14ac:dyDescent="0.25">
      <c r="A94234">
        <v>285487</v>
      </c>
      <c r="B94234" s="2">
        <v>44394.057100131227</v>
      </c>
      <c r="C94234">
        <v>73982</v>
      </c>
      <c r="D94234">
        <v>336616</v>
      </c>
      <c r="E94234" t="str">
        <f>VLOOKUP(C94234,Подписчики!A:D,2,FALSE)</f>
        <v>UTC+1</v>
      </c>
      <c r="F94234" s="2">
        <f>VLOOKUP(C94234,Подписчики!A:D,4,FALSE)/24+B94234</f>
        <v>44394.098766797892</v>
      </c>
      <c r="G94234">
        <f t="shared" si="1472"/>
        <v>6</v>
      </c>
    </row>
    <row r="94235" spans="1:7" x14ac:dyDescent="0.25">
      <c r="A94235">
        <v>285492</v>
      </c>
      <c r="B94235" s="2">
        <v>44394.057313760793</v>
      </c>
      <c r="C94235">
        <v>298963</v>
      </c>
      <c r="D94235">
        <v>140573</v>
      </c>
      <c r="E94235" t="str">
        <f>VLOOKUP(C94235,Подписчики!A:D,2,FALSE)</f>
        <v>UTC+1</v>
      </c>
      <c r="F94235" s="2">
        <f>VLOOKUP(C94235,Подписчики!A:D,4,FALSE)/24+B94235</f>
        <v>44394.098980427458</v>
      </c>
      <c r="G94235">
        <f t="shared" si="1472"/>
        <v>6</v>
      </c>
    </row>
    <row r="94236" spans="1:7" x14ac:dyDescent="0.25">
      <c r="A94236">
        <v>285494</v>
      </c>
      <c r="B94236" s="2">
        <v>44394.057666666668</v>
      </c>
      <c r="C94236">
        <v>297023</v>
      </c>
      <c r="D94236">
        <v>443594</v>
      </c>
      <c r="E94236" t="str">
        <f>VLOOKUP(C94236,Подписчики!A:D,2,FALSE)</f>
        <v>UTC+2</v>
      </c>
      <c r="F94236" s="2">
        <f>VLOOKUP(C94236,Подписчики!A:D,4,FALSE)/24+B94236</f>
        <v>44394.141000000003</v>
      </c>
      <c r="G94236">
        <f t="shared" si="1472"/>
        <v>6</v>
      </c>
    </row>
    <row r="94237" spans="1:7" x14ac:dyDescent="0.25">
      <c r="A94237">
        <v>285495</v>
      </c>
      <c r="B94237" s="2">
        <v>44394.05804620502</v>
      </c>
      <c r="C94237">
        <v>53334</v>
      </c>
      <c r="D94237">
        <v>158978</v>
      </c>
      <c r="E94237" t="str">
        <f>VLOOKUP(C94237,Подписчики!A:D,2,FALSE)</f>
        <v>UTC+3</v>
      </c>
      <c r="F94237" s="2">
        <f>VLOOKUP(C94237,Подписчики!A:D,4,FALSE)/24+B94237</f>
        <v>44394.18304620502</v>
      </c>
      <c r="G94237">
        <f t="shared" si="1472"/>
        <v>6</v>
      </c>
    </row>
    <row r="94238" spans="1:7" x14ac:dyDescent="0.25">
      <c r="A94238">
        <v>285500</v>
      </c>
      <c r="B94238" s="2">
        <v>44394.058687093726</v>
      </c>
      <c r="C94238">
        <v>133045</v>
      </c>
      <c r="D94238">
        <v>35530</v>
      </c>
      <c r="E94238" t="str">
        <f>VLOOKUP(C94238,Подписчики!A:D,2,FALSE)</f>
        <v>UTC+0</v>
      </c>
      <c r="F94238" s="2">
        <f>VLOOKUP(C94238,Подписчики!A:D,4,FALSE)/24+B94238</f>
        <v>44394.058687093726</v>
      </c>
      <c r="G94238">
        <f t="shared" si="1472"/>
        <v>6</v>
      </c>
    </row>
    <row r="94239" spans="1:7" x14ac:dyDescent="0.25">
      <c r="A94239">
        <v>285504</v>
      </c>
      <c r="B94239" s="2">
        <v>44394.058844660191</v>
      </c>
      <c r="C94239">
        <v>66472</v>
      </c>
      <c r="D94239">
        <v>131571</v>
      </c>
      <c r="E94239" t="str">
        <f>VLOOKUP(C94239,Подписчики!A:D,2,FALSE)</f>
        <v>UTC-7</v>
      </c>
      <c r="F94239" s="2">
        <f>VLOOKUP(C94239,Подписчики!A:D,4,FALSE)/24+B94239</f>
        <v>44393.767177993526</v>
      </c>
      <c r="G94239">
        <f t="shared" si="1472"/>
        <v>5</v>
      </c>
    </row>
    <row r="94240" spans="1:7" x14ac:dyDescent="0.25">
      <c r="A94240">
        <v>285507</v>
      </c>
      <c r="B94240" s="2">
        <v>44394.059450056462</v>
      </c>
      <c r="C94240">
        <v>260850</v>
      </c>
      <c r="D94240">
        <v>118549</v>
      </c>
      <c r="E94240" t="str">
        <f>VLOOKUP(C94240,Подписчики!A:D,2,FALSE)</f>
        <v>UTC+1</v>
      </c>
      <c r="F94240" s="2">
        <f>VLOOKUP(C94240,Подписчики!A:D,4,FALSE)/24+B94240</f>
        <v>44394.101116723126</v>
      </c>
      <c r="G94240">
        <f t="shared" si="1472"/>
        <v>6</v>
      </c>
    </row>
    <row r="94241" spans="1:7" x14ac:dyDescent="0.25">
      <c r="A94241">
        <v>285511</v>
      </c>
      <c r="B94241" s="2">
        <v>44394.059653721684</v>
      </c>
      <c r="C94241">
        <v>144732</v>
      </c>
      <c r="D94241">
        <v>82901</v>
      </c>
      <c r="E94241" t="str">
        <f>VLOOKUP(C94241,Подписчики!A:D,2,FALSE)</f>
        <v>UTC-5</v>
      </c>
      <c r="F94241" s="2">
        <f>VLOOKUP(C94241,Подписчики!A:D,4,FALSE)/24+B94241</f>
        <v>44393.851320388349</v>
      </c>
      <c r="G94241">
        <f t="shared" si="1472"/>
        <v>5</v>
      </c>
    </row>
    <row r="94242" spans="1:7" x14ac:dyDescent="0.25">
      <c r="A94242">
        <v>285512</v>
      </c>
      <c r="B94242" s="2">
        <v>44394.060058252428</v>
      </c>
      <c r="C94242">
        <v>182781</v>
      </c>
      <c r="D94242">
        <v>463334</v>
      </c>
      <c r="E94242" t="str">
        <f>VLOOKUP(C94242,Подписчики!A:D,2,FALSE)</f>
        <v>UTC+0</v>
      </c>
      <c r="F94242" s="2">
        <f>VLOOKUP(C94242,Подписчики!A:D,4,FALSE)/24+B94242</f>
        <v>44394.060058252428</v>
      </c>
      <c r="G94242">
        <f t="shared" si="1472"/>
        <v>6</v>
      </c>
    </row>
    <row r="94243" spans="1:7" x14ac:dyDescent="0.25">
      <c r="A94243">
        <v>285513</v>
      </c>
      <c r="B94243" s="2">
        <v>44394.060058252428</v>
      </c>
      <c r="C94243">
        <v>299635</v>
      </c>
      <c r="D94243">
        <v>158978</v>
      </c>
      <c r="E94243" t="str">
        <f>VLOOKUP(C94243,Подписчики!A:D,2,FALSE)</f>
        <v>UTC+0</v>
      </c>
      <c r="F94243" s="2">
        <f>VLOOKUP(C94243,Подписчики!A:D,4,FALSE)/24+B94243</f>
        <v>44394.060058252428</v>
      </c>
      <c r="G94243">
        <f t="shared" si="1472"/>
        <v>6</v>
      </c>
    </row>
    <row r="94244" spans="1:7" x14ac:dyDescent="0.25">
      <c r="A94244">
        <v>285515</v>
      </c>
      <c r="B94244" s="2">
        <v>44394.06234931486</v>
      </c>
      <c r="C94244">
        <v>36281</v>
      </c>
      <c r="D94244">
        <v>344690</v>
      </c>
      <c r="E94244" t="str">
        <f>VLOOKUP(C94244,Подписчики!A:D,2,FALSE)</f>
        <v>UTC+4</v>
      </c>
      <c r="F94244" s="2">
        <f>VLOOKUP(C94244,Подписчики!A:D,4,FALSE)/24+B94244</f>
        <v>44394.229015981524</v>
      </c>
      <c r="G94244">
        <f t="shared" si="1472"/>
        <v>6</v>
      </c>
    </row>
    <row r="94245" spans="1:7" x14ac:dyDescent="0.25">
      <c r="A94245">
        <v>285518</v>
      </c>
      <c r="B94245" s="2">
        <v>44394.06289864803</v>
      </c>
      <c r="C94245">
        <v>100342</v>
      </c>
      <c r="D94245">
        <v>230272</v>
      </c>
      <c r="E94245" t="str">
        <f>VLOOKUP(C94245,Подписчики!A:D,2,FALSE)</f>
        <v>UTC+2</v>
      </c>
      <c r="F94245" s="2">
        <f>VLOOKUP(C94245,Подписчики!A:D,4,FALSE)/24+B94245</f>
        <v>44394.146231981365</v>
      </c>
      <c r="G94245">
        <f t="shared" si="1472"/>
        <v>6</v>
      </c>
    </row>
    <row r="94246" spans="1:7" x14ac:dyDescent="0.25">
      <c r="A94246">
        <v>285522</v>
      </c>
      <c r="B94246" s="2">
        <v>44394.063294498381</v>
      </c>
      <c r="C94246">
        <v>159843</v>
      </c>
      <c r="D94246">
        <v>392350</v>
      </c>
      <c r="E94246" t="str">
        <f>VLOOKUP(C94246,Подписчики!A:D,2,FALSE)</f>
        <v>UTC+0</v>
      </c>
      <c r="F94246" s="2">
        <f>VLOOKUP(C94246,Подписчики!A:D,4,FALSE)/24+B94246</f>
        <v>44394.063294498381</v>
      </c>
      <c r="G94246">
        <f t="shared" si="1472"/>
        <v>6</v>
      </c>
    </row>
    <row r="94247" spans="1:7" x14ac:dyDescent="0.25">
      <c r="A94247">
        <v>285524</v>
      </c>
      <c r="B94247" s="2">
        <v>44394.064088869898</v>
      </c>
      <c r="C94247">
        <v>333624</v>
      </c>
      <c r="D94247">
        <v>436600</v>
      </c>
      <c r="E94247" t="str">
        <f>VLOOKUP(C94247,Подписчики!A:D,2,FALSE)</f>
        <v>UTC+0</v>
      </c>
      <c r="F94247" s="2">
        <f>VLOOKUP(C94247,Подписчики!A:D,4,FALSE)/24+B94247</f>
        <v>44394.064088869898</v>
      </c>
      <c r="G94247">
        <f t="shared" si="1472"/>
        <v>6</v>
      </c>
    </row>
    <row r="94248" spans="1:7" x14ac:dyDescent="0.25">
      <c r="A94248">
        <v>285525</v>
      </c>
      <c r="B94248" s="2">
        <v>44394.064241462445</v>
      </c>
      <c r="C94248">
        <v>81079</v>
      </c>
      <c r="D94248">
        <v>130722</v>
      </c>
      <c r="E94248" t="str">
        <f>VLOOKUP(C94248,Подписчики!A:D,2,FALSE)</f>
        <v>UTC+3</v>
      </c>
      <c r="F94248" s="2">
        <f>VLOOKUP(C94248,Подписчики!A:D,4,FALSE)/24+B94248</f>
        <v>44394.189241462445</v>
      </c>
      <c r="G94248">
        <f t="shared" si="1472"/>
        <v>6</v>
      </c>
    </row>
    <row r="94249" spans="1:7" x14ac:dyDescent="0.25">
      <c r="A94249">
        <v>285527</v>
      </c>
      <c r="B94249" s="2">
        <v>44394.07</v>
      </c>
      <c r="C94249">
        <v>14387</v>
      </c>
      <c r="D94249">
        <v>250679</v>
      </c>
      <c r="E94249" t="str">
        <f>VLOOKUP(C94249,Подписчики!A:D,2,FALSE)</f>
        <v>UTC+3</v>
      </c>
      <c r="F94249" s="2">
        <f>VLOOKUP(C94249,Подписчики!A:D,4,FALSE)/24+B94249</f>
        <v>44394.195</v>
      </c>
      <c r="G94249">
        <f t="shared" si="1472"/>
        <v>6</v>
      </c>
    </row>
    <row r="94250" spans="1:7" x14ac:dyDescent="0.25">
      <c r="A94250">
        <v>285532</v>
      </c>
      <c r="B94250" s="2">
        <v>44394.070955534531</v>
      </c>
      <c r="C94250">
        <v>337873</v>
      </c>
      <c r="D94250">
        <v>242428</v>
      </c>
      <c r="E94250" t="str">
        <f>VLOOKUP(C94250,Подписчики!A:D,2,FALSE)</f>
        <v>UTC+2</v>
      </c>
      <c r="F94250" s="2">
        <f>VLOOKUP(C94250,Подписчики!A:D,4,FALSE)/24+B94250</f>
        <v>44394.154288867867</v>
      </c>
      <c r="G94250">
        <f t="shared" si="1472"/>
        <v>6</v>
      </c>
    </row>
    <row r="94251" spans="1:7" x14ac:dyDescent="0.25">
      <c r="A94251">
        <v>285534</v>
      </c>
      <c r="B94251" s="2">
        <v>44394.072666666667</v>
      </c>
      <c r="C94251">
        <v>348725</v>
      </c>
      <c r="D94251">
        <v>419184</v>
      </c>
      <c r="E94251" t="str">
        <f>VLOOKUP(C94251,Подписчики!A:D,2,FALSE)</f>
        <v>UTC+2</v>
      </c>
      <c r="F94251" s="2">
        <f>VLOOKUP(C94251,Подписчики!A:D,4,FALSE)/24+B94251</f>
        <v>44394.156000000003</v>
      </c>
      <c r="G94251">
        <f t="shared" si="1472"/>
        <v>6</v>
      </c>
    </row>
    <row r="94252" spans="1:7" x14ac:dyDescent="0.25">
      <c r="A94252">
        <v>285535</v>
      </c>
      <c r="B94252" s="2">
        <v>44394.073152867211</v>
      </c>
      <c r="C94252">
        <v>48825</v>
      </c>
      <c r="D94252">
        <v>77663</v>
      </c>
      <c r="E94252" t="str">
        <f>VLOOKUP(C94252,Подписчики!A:D,2,FALSE)</f>
        <v>UTC+4</v>
      </c>
      <c r="F94252" s="2">
        <f>VLOOKUP(C94252,Подписчики!A:D,4,FALSE)/24+B94252</f>
        <v>44394.239819533876</v>
      </c>
      <c r="G94252">
        <f t="shared" si="1472"/>
        <v>6</v>
      </c>
    </row>
    <row r="94253" spans="1:7" x14ac:dyDescent="0.25">
      <c r="A94253">
        <v>285536</v>
      </c>
      <c r="B94253" s="2">
        <v>44394.073333333334</v>
      </c>
      <c r="C94253">
        <v>184648</v>
      </c>
      <c r="D94253">
        <v>439981</v>
      </c>
      <c r="E94253" t="str">
        <f>VLOOKUP(C94253,Подписчики!A:D,2,FALSE)</f>
        <v>UTC+1</v>
      </c>
      <c r="F94253" s="2">
        <f>VLOOKUP(C94253,Подписчики!A:D,4,FALSE)/24+B94253</f>
        <v>44394.114999999998</v>
      </c>
      <c r="G94253">
        <f t="shared" si="1472"/>
        <v>6</v>
      </c>
    </row>
    <row r="94254" spans="1:7" x14ac:dyDescent="0.25">
      <c r="A94254">
        <v>285541</v>
      </c>
      <c r="B94254" s="2">
        <v>44394.073458052306</v>
      </c>
      <c r="C94254">
        <v>184874</v>
      </c>
      <c r="D94254">
        <v>397390</v>
      </c>
      <c r="E94254" t="str">
        <f>VLOOKUP(C94254,Подписчики!A:D,2,FALSE)</f>
        <v>UTC+4</v>
      </c>
      <c r="F94254" s="2">
        <f>VLOOKUP(C94254,Подписчики!A:D,4,FALSE)/24+B94254</f>
        <v>44394.24012471897</v>
      </c>
      <c r="G94254">
        <f t="shared" si="1472"/>
        <v>6</v>
      </c>
    </row>
    <row r="94255" spans="1:7" x14ac:dyDescent="0.25">
      <c r="A94255">
        <v>285545</v>
      </c>
      <c r="B94255" s="2">
        <v>44394.07473982971</v>
      </c>
      <c r="C94255">
        <v>126958</v>
      </c>
      <c r="D94255">
        <v>388297</v>
      </c>
      <c r="E94255" t="str">
        <f>VLOOKUP(C94255,Подписчики!A:D,2,FALSE)</f>
        <v>UTC+4</v>
      </c>
      <c r="F94255" s="2">
        <f>VLOOKUP(C94255,Подписчики!A:D,4,FALSE)/24+B94255</f>
        <v>44394.241406496374</v>
      </c>
      <c r="G94255">
        <f t="shared" si="1472"/>
        <v>6</v>
      </c>
    </row>
    <row r="94256" spans="1:7" x14ac:dyDescent="0.25">
      <c r="A94256">
        <v>285550</v>
      </c>
      <c r="B94256" s="2">
        <v>44394.074999999997</v>
      </c>
      <c r="C94256">
        <v>23451</v>
      </c>
      <c r="D94256">
        <v>21550</v>
      </c>
      <c r="E94256" t="str">
        <f>VLOOKUP(C94256,Подписчики!A:D,2,FALSE)</f>
        <v>UTC+0</v>
      </c>
      <c r="F94256" s="2">
        <f>VLOOKUP(C94256,Подписчики!A:D,4,FALSE)/24+B94256</f>
        <v>44394.074999999997</v>
      </c>
      <c r="G94256">
        <f t="shared" si="1472"/>
        <v>6</v>
      </c>
    </row>
    <row r="94257" spans="1:7" x14ac:dyDescent="0.25">
      <c r="A94257">
        <v>285552</v>
      </c>
      <c r="B94257" s="2">
        <v>44394.075319681389</v>
      </c>
      <c r="C94257">
        <v>206094</v>
      </c>
      <c r="D94257">
        <v>230507</v>
      </c>
      <c r="E94257" t="str">
        <f>VLOOKUP(C94257,Подписчики!A:D,2,FALSE)</f>
        <v>UTC+2</v>
      </c>
      <c r="F94257" s="2">
        <f>VLOOKUP(C94257,Подписчики!A:D,4,FALSE)/24+B94257</f>
        <v>44394.158653014725</v>
      </c>
      <c r="G94257">
        <f t="shared" si="1472"/>
        <v>6</v>
      </c>
    </row>
    <row r="94258" spans="1:7" x14ac:dyDescent="0.25">
      <c r="A94258">
        <v>285557</v>
      </c>
      <c r="B94258" s="2">
        <v>44394.076644012945</v>
      </c>
      <c r="C94258">
        <v>258682</v>
      </c>
      <c r="D94258">
        <v>12149</v>
      </c>
      <c r="E94258" t="str">
        <f>VLOOKUP(C94258,Подписчики!A:D,2,FALSE)</f>
        <v>UTC-7</v>
      </c>
      <c r="F94258" s="2">
        <f>VLOOKUP(C94258,Подписчики!A:D,4,FALSE)/24+B94258</f>
        <v>44393.78497734628</v>
      </c>
      <c r="G94258">
        <f t="shared" si="1472"/>
        <v>5</v>
      </c>
    </row>
    <row r="94259" spans="1:7" x14ac:dyDescent="0.25">
      <c r="A94259">
        <v>285562</v>
      </c>
      <c r="B94259" s="2">
        <v>44394.077048543688</v>
      </c>
      <c r="C94259">
        <v>286942</v>
      </c>
      <c r="D94259">
        <v>118</v>
      </c>
      <c r="E94259" t="str">
        <f>VLOOKUP(C94259,Подписчики!A:D,2,FALSE)</f>
        <v>UTC-6</v>
      </c>
      <c r="F94259" s="2">
        <f>VLOOKUP(C94259,Подписчики!A:D,4,FALSE)/24+B94259</f>
        <v>44393.827048543688</v>
      </c>
      <c r="G94259">
        <f t="shared" si="1472"/>
        <v>5</v>
      </c>
    </row>
    <row r="94260" spans="1:7" x14ac:dyDescent="0.25">
      <c r="A94260">
        <v>285564</v>
      </c>
      <c r="B94260" s="2">
        <v>44394.079475728155</v>
      </c>
      <c r="C94260">
        <v>323482</v>
      </c>
      <c r="D94260">
        <v>438887</v>
      </c>
      <c r="E94260" t="str">
        <f>VLOOKUP(C94260,Подписчики!A:D,2,FALSE)</f>
        <v>UTC+0</v>
      </c>
      <c r="F94260" s="2">
        <f>VLOOKUP(C94260,Подписчики!A:D,4,FALSE)/24+B94260</f>
        <v>44394.079475728155</v>
      </c>
      <c r="G94260">
        <f t="shared" si="1472"/>
        <v>6</v>
      </c>
    </row>
    <row r="94261" spans="1:7" x14ac:dyDescent="0.25">
      <c r="A94261">
        <v>285565</v>
      </c>
      <c r="B94261" s="2">
        <v>44394.080000000002</v>
      </c>
      <c r="C94261">
        <v>157696</v>
      </c>
      <c r="D94261">
        <v>294042</v>
      </c>
      <c r="E94261" t="str">
        <f>VLOOKUP(C94261,Подписчики!A:D,2,FALSE)</f>
        <v>UTC+0</v>
      </c>
      <c r="F94261" s="2">
        <f>VLOOKUP(C94261,Подписчики!A:D,4,FALSE)/24+B94261</f>
        <v>44394.080000000002</v>
      </c>
      <c r="G94261">
        <f t="shared" si="1472"/>
        <v>6</v>
      </c>
    </row>
    <row r="94262" spans="1:7" x14ac:dyDescent="0.25">
      <c r="A94262">
        <v>285568</v>
      </c>
      <c r="B94262" s="2">
        <v>44394.081240272222</v>
      </c>
      <c r="C94262">
        <v>78746</v>
      </c>
      <c r="D94262">
        <v>208125</v>
      </c>
      <c r="E94262" t="str">
        <f>VLOOKUP(C94262,Подписчики!A:D,2,FALSE)</f>
        <v>UTC+5</v>
      </c>
      <c r="F94262" s="2">
        <f>VLOOKUP(C94262,Подписчики!A:D,4,FALSE)/24+B94262</f>
        <v>44394.289573605558</v>
      </c>
      <c r="G94262">
        <f t="shared" si="1472"/>
        <v>6</v>
      </c>
    </row>
    <row r="94263" spans="1:7" x14ac:dyDescent="0.25">
      <c r="A94263">
        <v>285573</v>
      </c>
      <c r="B94263" s="2">
        <v>44394.081514938807</v>
      </c>
      <c r="C94263">
        <v>191658</v>
      </c>
      <c r="D94263">
        <v>250679</v>
      </c>
      <c r="E94263" t="str">
        <f>VLOOKUP(C94263,Подписчики!A:D,2,FALSE)</f>
        <v>UTC+3</v>
      </c>
      <c r="F94263" s="2">
        <f>VLOOKUP(C94263,Подписчики!A:D,4,FALSE)/24+B94263</f>
        <v>44394.206514938807</v>
      </c>
      <c r="G94263">
        <f t="shared" si="1472"/>
        <v>6</v>
      </c>
    </row>
    <row r="94264" spans="1:7" x14ac:dyDescent="0.25">
      <c r="A94264">
        <v>285575</v>
      </c>
      <c r="B94264" s="2">
        <v>44394.082155827513</v>
      </c>
      <c r="C94264">
        <v>341732</v>
      </c>
      <c r="D94264">
        <v>149881</v>
      </c>
      <c r="E94264" t="str">
        <f>VLOOKUP(C94264,Подписчики!A:D,2,FALSE)</f>
        <v>UTC+3</v>
      </c>
      <c r="F94264" s="2">
        <f>VLOOKUP(C94264,Подписчики!A:D,4,FALSE)/24+B94264</f>
        <v>44394.207155827513</v>
      </c>
      <c r="G94264">
        <f t="shared" si="1472"/>
        <v>6</v>
      </c>
    </row>
    <row r="94265" spans="1:7" x14ac:dyDescent="0.25">
      <c r="A94265">
        <v>285578</v>
      </c>
      <c r="B94265" s="2">
        <v>44394.083346049381</v>
      </c>
      <c r="C94265">
        <v>151917</v>
      </c>
      <c r="D94265">
        <v>250679</v>
      </c>
      <c r="E94265" t="str">
        <f>VLOOKUP(C94265,Подписчики!A:D,2,FALSE)</f>
        <v>UTC+0</v>
      </c>
      <c r="F94265" s="2">
        <f>VLOOKUP(C94265,Подписчики!A:D,4,FALSE)/24+B94265</f>
        <v>44394.083346049381</v>
      </c>
      <c r="G94265">
        <f t="shared" si="1472"/>
        <v>6</v>
      </c>
    </row>
    <row r="94266" spans="1:7" x14ac:dyDescent="0.25">
      <c r="A94266">
        <v>285579</v>
      </c>
      <c r="B94266" s="2">
        <v>44394.085818048647</v>
      </c>
      <c r="C94266">
        <v>3139</v>
      </c>
      <c r="D94266">
        <v>21760</v>
      </c>
      <c r="E94266" t="str">
        <f>VLOOKUP(C94266,Подписчики!A:D,2,FALSE)</f>
        <v>UTC+5</v>
      </c>
      <c r="F94266" s="2">
        <f>VLOOKUP(C94266,Подписчики!A:D,4,FALSE)/24+B94266</f>
        <v>44394.294151381982</v>
      </c>
      <c r="G94266">
        <f t="shared" si="1472"/>
        <v>6</v>
      </c>
    </row>
    <row r="94267" spans="1:7" x14ac:dyDescent="0.25">
      <c r="A94267">
        <v>285583</v>
      </c>
      <c r="B94267" s="2">
        <v>44394.087970873785</v>
      </c>
      <c r="C94267">
        <v>96431</v>
      </c>
      <c r="D94267">
        <v>250679</v>
      </c>
      <c r="E94267" t="str">
        <f>VLOOKUP(C94267,Подписчики!A:D,2,FALSE)</f>
        <v>UTC-7</v>
      </c>
      <c r="F94267" s="2">
        <f>VLOOKUP(C94267,Подписчики!A:D,4,FALSE)/24+B94267</f>
        <v>44393.796304207121</v>
      </c>
      <c r="G94267">
        <f t="shared" si="1472"/>
        <v>5</v>
      </c>
    </row>
    <row r="94268" spans="1:7" x14ac:dyDescent="0.25">
      <c r="A94268">
        <v>285585</v>
      </c>
      <c r="B94268" s="2">
        <v>44394.088106936855</v>
      </c>
      <c r="C94268">
        <v>43442</v>
      </c>
      <c r="D94268">
        <v>182913</v>
      </c>
      <c r="E94268" t="str">
        <f>VLOOKUP(C94268,Подписчики!A:D,2,FALSE)</f>
        <v>UTC+4</v>
      </c>
      <c r="F94268" s="2">
        <f>VLOOKUP(C94268,Подписчики!A:D,4,FALSE)/24+B94268</f>
        <v>44394.254773603519</v>
      </c>
      <c r="G94268">
        <f t="shared" si="1472"/>
        <v>6</v>
      </c>
    </row>
    <row r="94269" spans="1:7" x14ac:dyDescent="0.25">
      <c r="A94269">
        <v>285588</v>
      </c>
      <c r="B94269" s="2">
        <v>44394.088656270025</v>
      </c>
      <c r="C94269">
        <v>102243</v>
      </c>
      <c r="D94269">
        <v>75550</v>
      </c>
      <c r="E94269" t="str">
        <f>VLOOKUP(C94269,Подписчики!A:D,2,FALSE)</f>
        <v>UTC+3</v>
      </c>
      <c r="F94269" s="2">
        <f>VLOOKUP(C94269,Подписчики!A:D,4,FALSE)/24+B94269</f>
        <v>44394.213656270025</v>
      </c>
      <c r="G94269">
        <f t="shared" si="1472"/>
        <v>6</v>
      </c>
    </row>
    <row r="94270" spans="1:7" x14ac:dyDescent="0.25">
      <c r="A94270">
        <v>285593</v>
      </c>
      <c r="B94270" s="2">
        <v>44394.089846491901</v>
      </c>
      <c r="C94270">
        <v>325464</v>
      </c>
      <c r="D94270">
        <v>351192</v>
      </c>
      <c r="E94270" t="str">
        <f>VLOOKUP(C94270,Подписчики!A:D,2,FALSE)</f>
        <v>UTC-7</v>
      </c>
      <c r="F94270" s="2">
        <f>VLOOKUP(C94270,Подписчики!A:D,4,FALSE)/24+B94270</f>
        <v>44393.798179825237</v>
      </c>
      <c r="G94270">
        <f t="shared" si="1472"/>
        <v>5</v>
      </c>
    </row>
    <row r="94271" spans="1:7" x14ac:dyDescent="0.25">
      <c r="A94271">
        <v>285594</v>
      </c>
      <c r="B94271" s="2">
        <v>44394.091097750788</v>
      </c>
      <c r="C94271">
        <v>67877</v>
      </c>
      <c r="D94271">
        <v>443506</v>
      </c>
      <c r="E94271" t="str">
        <f>VLOOKUP(C94271,Подписчики!A:D,2,FALSE)</f>
        <v>UTC+5</v>
      </c>
      <c r="F94271" s="2">
        <f>VLOOKUP(C94271,Подписчики!A:D,4,FALSE)/24+B94271</f>
        <v>44394.299431084124</v>
      </c>
      <c r="G94271">
        <f t="shared" si="1472"/>
        <v>6</v>
      </c>
    </row>
    <row r="94272" spans="1:7" x14ac:dyDescent="0.25">
      <c r="A94272">
        <v>285597</v>
      </c>
      <c r="B94272" s="2">
        <v>44394.091333333337</v>
      </c>
      <c r="C94272">
        <v>23107</v>
      </c>
      <c r="D94272">
        <v>158978</v>
      </c>
      <c r="E94272" t="str">
        <f>VLOOKUP(C94272,Подписчики!A:D,2,FALSE)</f>
        <v>UTC+7</v>
      </c>
      <c r="F94272" s="2">
        <f>VLOOKUP(C94272,Подписчики!A:D,4,FALSE)/24+B94272</f>
        <v>44394.383000000002</v>
      </c>
      <c r="G94272">
        <f t="shared" si="1472"/>
        <v>6</v>
      </c>
    </row>
    <row r="94273" spans="1:7" x14ac:dyDescent="0.25">
      <c r="A94273">
        <v>285599</v>
      </c>
      <c r="B94273" s="2">
        <v>44394.095252427185</v>
      </c>
      <c r="C94273">
        <v>100523</v>
      </c>
      <c r="D94273">
        <v>217497</v>
      </c>
      <c r="E94273" t="str">
        <f>VLOOKUP(C94273,Подписчики!A:D,2,FALSE)</f>
        <v>UTC-5</v>
      </c>
      <c r="F94273" s="2">
        <f>VLOOKUP(C94273,Подписчики!A:D,4,FALSE)/24+B94273</f>
        <v>44393.886919093849</v>
      </c>
      <c r="G94273">
        <f t="shared" si="1472"/>
        <v>5</v>
      </c>
    </row>
    <row r="94274" spans="1:7" x14ac:dyDescent="0.25">
      <c r="A94274">
        <v>285602</v>
      </c>
      <c r="B94274" s="2">
        <v>44394.099551377913</v>
      </c>
      <c r="C94274">
        <v>255152</v>
      </c>
      <c r="D94274">
        <v>411922</v>
      </c>
      <c r="E94274" t="str">
        <f>VLOOKUP(C94274,Подписчики!A:D,2,FALSE)</f>
        <v>UTC+6</v>
      </c>
      <c r="F94274" s="2">
        <f>VLOOKUP(C94274,Подписчики!A:D,4,FALSE)/24+B94274</f>
        <v>44394.349551377913</v>
      </c>
      <c r="G94274">
        <f t="shared" si="1472"/>
        <v>6</v>
      </c>
    </row>
    <row r="94275" spans="1:7" x14ac:dyDescent="0.25">
      <c r="A94275">
        <v>285607</v>
      </c>
      <c r="B94275" s="2">
        <v>44394.099702265376</v>
      </c>
      <c r="C94275">
        <v>107439</v>
      </c>
      <c r="D94275">
        <v>158978</v>
      </c>
      <c r="E94275" t="str">
        <f>VLOOKUP(C94275,Подписчики!A:D,2,FALSE)</f>
        <v>UTC-6</v>
      </c>
      <c r="F94275" s="2">
        <f>VLOOKUP(C94275,Подписчики!A:D,4,FALSE)/24+B94275</f>
        <v>44393.849702265376</v>
      </c>
      <c r="G94275">
        <f t="shared" ref="G94275:G94338" si="1473">WEEKDAY(F94275,2)</f>
        <v>5</v>
      </c>
    </row>
    <row r="94276" spans="1:7" x14ac:dyDescent="0.25">
      <c r="A94276">
        <v>285608</v>
      </c>
      <c r="B94276" s="2">
        <v>44394.100511326862</v>
      </c>
      <c r="C94276">
        <v>1261</v>
      </c>
      <c r="D94276">
        <v>471403</v>
      </c>
      <c r="E94276" t="str">
        <f>VLOOKUP(C94276,Подписчики!A:D,2,FALSE)</f>
        <v>UTC+0</v>
      </c>
      <c r="F94276" s="2">
        <f>VLOOKUP(C94276,Подписчики!A:D,4,FALSE)/24+B94276</f>
        <v>44394.100511326862</v>
      </c>
      <c r="G94276">
        <f t="shared" si="1473"/>
        <v>6</v>
      </c>
    </row>
    <row r="94277" spans="1:7" x14ac:dyDescent="0.25">
      <c r="A94277">
        <v>285613</v>
      </c>
      <c r="B94277" s="2">
        <v>44394.100589007234</v>
      </c>
      <c r="C94277">
        <v>211493</v>
      </c>
      <c r="D94277">
        <v>122902</v>
      </c>
      <c r="E94277" t="str">
        <f>VLOOKUP(C94277,Подписчики!A:D,2,FALSE)</f>
        <v>UTC+1</v>
      </c>
      <c r="F94277" s="2">
        <f>VLOOKUP(C94277,Подписчики!A:D,4,FALSE)/24+B94277</f>
        <v>44394.142255673898</v>
      </c>
      <c r="G94277">
        <f t="shared" si="1473"/>
        <v>6</v>
      </c>
    </row>
    <row r="94278" spans="1:7" x14ac:dyDescent="0.25">
      <c r="A94278">
        <v>285614</v>
      </c>
      <c r="B94278" s="2">
        <v>44394.100915857605</v>
      </c>
      <c r="C94278">
        <v>92136</v>
      </c>
      <c r="D94278">
        <v>230507</v>
      </c>
      <c r="E94278" t="str">
        <f>VLOOKUP(C94278,Подписчики!A:D,2,FALSE)</f>
        <v>UTC-7</v>
      </c>
      <c r="F94278" s="2">
        <f>VLOOKUP(C94278,Подписчики!A:D,4,FALSE)/24+B94278</f>
        <v>44393.809249190941</v>
      </c>
      <c r="G94278">
        <f t="shared" si="1473"/>
        <v>5</v>
      </c>
    </row>
    <row r="94279" spans="1:7" x14ac:dyDescent="0.25">
      <c r="A94279">
        <v>285617</v>
      </c>
      <c r="B94279" s="2">
        <v>44394.101000000002</v>
      </c>
      <c r="C94279">
        <v>81386</v>
      </c>
      <c r="D94279">
        <v>341333</v>
      </c>
      <c r="E94279" t="str">
        <f>VLOOKUP(C94279,Подписчики!A:D,2,FALSE)</f>
        <v>UTC+3</v>
      </c>
      <c r="F94279" s="2">
        <f>VLOOKUP(C94279,Подписчики!A:D,4,FALSE)/24+B94279</f>
        <v>44394.226000000002</v>
      </c>
      <c r="G94279">
        <f t="shared" si="1473"/>
        <v>6</v>
      </c>
    </row>
    <row r="94280" spans="1:7" x14ac:dyDescent="0.25">
      <c r="A94280">
        <v>285621</v>
      </c>
      <c r="B94280" s="2">
        <v>44394.104464857934</v>
      </c>
      <c r="C94280">
        <v>114461</v>
      </c>
      <c r="D94280">
        <v>455142</v>
      </c>
      <c r="E94280" t="str">
        <f>VLOOKUP(C94280,Подписчики!A:D,2,FALSE)</f>
        <v>UTC+0</v>
      </c>
      <c r="F94280" s="2">
        <f>VLOOKUP(C94280,Подписчики!A:D,4,FALSE)/24+B94280</f>
        <v>44394.104464857934</v>
      </c>
      <c r="G94280">
        <f t="shared" si="1473"/>
        <v>6</v>
      </c>
    </row>
    <row r="94281" spans="1:7" x14ac:dyDescent="0.25">
      <c r="A94281">
        <v>285624</v>
      </c>
      <c r="B94281" s="2">
        <v>44394.105044709613</v>
      </c>
      <c r="C94281">
        <v>194656</v>
      </c>
      <c r="D94281">
        <v>88863</v>
      </c>
      <c r="E94281" t="str">
        <f>VLOOKUP(C94281,Подписчики!A:D,2,FALSE)</f>
        <v>UTC+2</v>
      </c>
      <c r="F94281" s="2">
        <f>VLOOKUP(C94281,Подписчики!A:D,4,FALSE)/24+B94281</f>
        <v>44394.188378042949</v>
      </c>
      <c r="G94281">
        <f t="shared" si="1473"/>
        <v>6</v>
      </c>
    </row>
    <row r="94282" spans="1:7" x14ac:dyDescent="0.25">
      <c r="A94282">
        <v>285626</v>
      </c>
      <c r="B94282" s="2">
        <v>44394.107089449753</v>
      </c>
      <c r="C94282">
        <v>332466</v>
      </c>
      <c r="D94282">
        <v>128523</v>
      </c>
      <c r="E94282" t="str">
        <f>VLOOKUP(C94282,Подписчики!A:D,2,FALSE)</f>
        <v>UTC+10</v>
      </c>
      <c r="F94282" s="2">
        <f>VLOOKUP(C94282,Подписчики!A:D,4,FALSE)/24+B94282</f>
        <v>44394.148756116418</v>
      </c>
      <c r="G94282">
        <f t="shared" si="1473"/>
        <v>6</v>
      </c>
    </row>
    <row r="94283" spans="1:7" x14ac:dyDescent="0.25">
      <c r="A94283">
        <v>285629</v>
      </c>
      <c r="B94283" s="2">
        <v>44394.108601941742</v>
      </c>
      <c r="C94283">
        <v>94859</v>
      </c>
      <c r="D94283">
        <v>230507</v>
      </c>
      <c r="E94283" t="str">
        <f>VLOOKUP(C94283,Подписчики!A:D,2,FALSE)</f>
        <v>UTC-4</v>
      </c>
      <c r="F94283" s="2">
        <f>VLOOKUP(C94283,Подписчики!A:D,4,FALSE)/24+B94283</f>
        <v>44393.941935275077</v>
      </c>
      <c r="G94283">
        <f t="shared" si="1473"/>
        <v>5</v>
      </c>
    </row>
    <row r="94284" spans="1:7" x14ac:dyDescent="0.25">
      <c r="A94284">
        <v>285633</v>
      </c>
      <c r="B94284" s="2">
        <v>44394.108999999997</v>
      </c>
      <c r="C94284">
        <v>31396</v>
      </c>
      <c r="D94284">
        <v>109308</v>
      </c>
      <c r="E94284" t="str">
        <f>VLOOKUP(C94284,Подписчики!A:D,2,FALSE)</f>
        <v>UTC+9</v>
      </c>
      <c r="F94284" s="2">
        <f>VLOOKUP(C94284,Подписчики!A:D,4,FALSE)/24+B94284</f>
        <v>44394.483999999997</v>
      </c>
      <c r="G94284">
        <f t="shared" si="1473"/>
        <v>6</v>
      </c>
    </row>
    <row r="94285" spans="1:7" x14ac:dyDescent="0.25">
      <c r="A94285">
        <v>285637</v>
      </c>
      <c r="B94285" s="2">
        <v>44394.110843226415</v>
      </c>
      <c r="C94285">
        <v>255355</v>
      </c>
      <c r="D94285">
        <v>76405</v>
      </c>
      <c r="E94285" t="str">
        <f>VLOOKUP(C94285,Подписчики!A:D,2,FALSE)</f>
        <v>UTC+2</v>
      </c>
      <c r="F94285" s="2">
        <f>VLOOKUP(C94285,Подписчики!A:D,4,FALSE)/24+B94285</f>
        <v>44394.194176559751</v>
      </c>
      <c r="G94285">
        <f t="shared" si="1473"/>
        <v>6</v>
      </c>
    </row>
    <row r="94286" spans="1:7" x14ac:dyDescent="0.25">
      <c r="A94286">
        <v>285641</v>
      </c>
      <c r="B94286" s="2">
        <v>44394.112002929774</v>
      </c>
      <c r="C94286">
        <v>80283</v>
      </c>
      <c r="D94286">
        <v>138209</v>
      </c>
      <c r="E94286" t="str">
        <f>VLOOKUP(C94286,Подписчики!A:D,2,FALSE)</f>
        <v>UTC+0</v>
      </c>
      <c r="F94286" s="2">
        <f>VLOOKUP(C94286,Подписчики!A:D,4,FALSE)/24+B94286</f>
        <v>44394.112002929774</v>
      </c>
      <c r="G94286">
        <f t="shared" si="1473"/>
        <v>6</v>
      </c>
    </row>
    <row r="94287" spans="1:7" x14ac:dyDescent="0.25">
      <c r="A94287">
        <v>285642</v>
      </c>
      <c r="B94287" s="2">
        <v>44394.116306039614</v>
      </c>
      <c r="C94287">
        <v>183553</v>
      </c>
      <c r="D94287">
        <v>330333</v>
      </c>
      <c r="E94287" t="str">
        <f>VLOOKUP(C94287,Подписчики!A:D,2,FALSE)</f>
        <v>UTC+2</v>
      </c>
      <c r="F94287" s="2">
        <f>VLOOKUP(C94287,Подписчики!A:D,4,FALSE)/24+B94287</f>
        <v>44394.19963937295</v>
      </c>
      <c r="G94287">
        <f t="shared" si="1473"/>
        <v>6</v>
      </c>
    </row>
    <row r="94288" spans="1:7" x14ac:dyDescent="0.25">
      <c r="A94288">
        <v>285643</v>
      </c>
      <c r="B94288" s="2">
        <v>44394.117333333335</v>
      </c>
      <c r="C94288">
        <v>237632</v>
      </c>
      <c r="D94288">
        <v>410635</v>
      </c>
      <c r="E94288" t="str">
        <f>VLOOKUP(C94288,Подписчики!A:D,2,FALSE)</f>
        <v>UTC+1</v>
      </c>
      <c r="F94288" s="2">
        <f>VLOOKUP(C94288,Подписчики!A:D,4,FALSE)/24+B94288</f>
        <v>44394.159</v>
      </c>
      <c r="G94288">
        <f t="shared" si="1473"/>
        <v>6</v>
      </c>
    </row>
    <row r="94289" spans="1:7" x14ac:dyDescent="0.25">
      <c r="A94289">
        <v>285647</v>
      </c>
      <c r="B94289" s="2">
        <v>44394.117526779992</v>
      </c>
      <c r="C94289">
        <v>297246</v>
      </c>
      <c r="D94289">
        <v>292258</v>
      </c>
      <c r="E94289" t="str">
        <f>VLOOKUP(C94289,Подписчики!A:D,2,FALSE)</f>
        <v>UTC+0</v>
      </c>
      <c r="F94289" s="2">
        <f>VLOOKUP(C94289,Подписчики!A:D,4,FALSE)/24+B94289</f>
        <v>44394.117526779992</v>
      </c>
      <c r="G94289">
        <f t="shared" si="1473"/>
        <v>6</v>
      </c>
    </row>
    <row r="94290" spans="1:7" x14ac:dyDescent="0.25">
      <c r="A94290">
        <v>285648</v>
      </c>
      <c r="B94290" s="2">
        <v>44394.118961149936</v>
      </c>
      <c r="C94290">
        <v>318080</v>
      </c>
      <c r="D94290">
        <v>21407</v>
      </c>
      <c r="E94290" t="str">
        <f>VLOOKUP(C94290,Подписчики!A:D,2,FALSE)</f>
        <v>UTC+1</v>
      </c>
      <c r="F94290" s="2">
        <f>VLOOKUP(C94290,Подписчики!A:D,4,FALSE)/24+B94290</f>
        <v>44394.1606278166</v>
      </c>
      <c r="G94290">
        <f t="shared" si="1473"/>
        <v>6</v>
      </c>
    </row>
    <row r="94291" spans="1:7" x14ac:dyDescent="0.25">
      <c r="A94291">
        <v>285650</v>
      </c>
      <c r="B94291" s="2">
        <v>44394.119119741103</v>
      </c>
      <c r="C94291">
        <v>284492</v>
      </c>
      <c r="D94291">
        <v>88863</v>
      </c>
      <c r="E94291" t="str">
        <f>VLOOKUP(C94291,Подписчики!A:D,2,FALSE)</f>
        <v>UTC-6</v>
      </c>
      <c r="F94291" s="2">
        <f>VLOOKUP(C94291,Подписчики!A:D,4,FALSE)/24+B94291</f>
        <v>44393.869119741103</v>
      </c>
      <c r="G94291">
        <f t="shared" si="1473"/>
        <v>5</v>
      </c>
    </row>
    <row r="94292" spans="1:7" x14ac:dyDescent="0.25">
      <c r="A94292">
        <v>285653</v>
      </c>
      <c r="B94292" s="2">
        <v>44394.120029297766</v>
      </c>
      <c r="C94292">
        <v>322040</v>
      </c>
      <c r="D94292">
        <v>227775</v>
      </c>
      <c r="E94292" t="str">
        <f>VLOOKUP(C94292,Подписчики!A:D,2,FALSE)</f>
        <v>UTC+1</v>
      </c>
      <c r="F94292" s="2">
        <f>VLOOKUP(C94292,Подписчики!A:D,4,FALSE)/24+B94292</f>
        <v>44394.161695964431</v>
      </c>
      <c r="G94292">
        <f t="shared" si="1473"/>
        <v>6</v>
      </c>
    </row>
    <row r="94293" spans="1:7" x14ac:dyDescent="0.25">
      <c r="A94293">
        <v>285657</v>
      </c>
      <c r="B94293" s="2">
        <v>44394.120334482861</v>
      </c>
      <c r="C94293">
        <v>243715</v>
      </c>
      <c r="D94293">
        <v>155280</v>
      </c>
      <c r="E94293" t="str">
        <f>VLOOKUP(C94293,Подписчики!A:D,2,FALSE)</f>
        <v>UTC+6</v>
      </c>
      <c r="F94293" s="2">
        <f>VLOOKUP(C94293,Подписчики!A:D,4,FALSE)/24+B94293</f>
        <v>44394.370334482861</v>
      </c>
      <c r="G94293">
        <f t="shared" si="1473"/>
        <v>6</v>
      </c>
    </row>
    <row r="94294" spans="1:7" x14ac:dyDescent="0.25">
      <c r="A94294">
        <v>285660</v>
      </c>
      <c r="B94294" s="2">
        <v>44394.122165593435</v>
      </c>
      <c r="C94294">
        <v>226738</v>
      </c>
      <c r="D94294">
        <v>411922</v>
      </c>
      <c r="E94294" t="str">
        <f>VLOOKUP(C94294,Подписчики!A:D,2,FALSE)</f>
        <v>UTC+1</v>
      </c>
      <c r="F94294" s="2">
        <f>VLOOKUP(C94294,Подписчики!A:D,4,FALSE)/24+B94294</f>
        <v>44394.163832260099</v>
      </c>
      <c r="G94294">
        <f t="shared" si="1473"/>
        <v>6</v>
      </c>
    </row>
    <row r="94295" spans="1:7" x14ac:dyDescent="0.25">
      <c r="A94295">
        <v>285664</v>
      </c>
      <c r="B94295" s="2">
        <v>44394.123722037417</v>
      </c>
      <c r="C94295">
        <v>119292</v>
      </c>
      <c r="D94295">
        <v>347008</v>
      </c>
      <c r="E94295" t="str">
        <f>VLOOKUP(C94295,Подписчики!A:D,2,FALSE)</f>
        <v>UTC+0</v>
      </c>
      <c r="F94295" s="2">
        <f>VLOOKUP(C94295,Подписчики!A:D,4,FALSE)/24+B94295</f>
        <v>44394.123722037417</v>
      </c>
      <c r="G94295">
        <f t="shared" si="1473"/>
        <v>6</v>
      </c>
    </row>
    <row r="94296" spans="1:7" x14ac:dyDescent="0.25">
      <c r="A94296">
        <v>285669</v>
      </c>
      <c r="B94296" s="2">
        <v>44394.125644703512</v>
      </c>
      <c r="C94296">
        <v>151912</v>
      </c>
      <c r="D94296">
        <v>5151</v>
      </c>
      <c r="E94296" t="str">
        <f>VLOOKUP(C94296,Подписчики!A:D,2,FALSE)</f>
        <v>UTC+4</v>
      </c>
      <c r="F94296" s="2">
        <f>VLOOKUP(C94296,Подписчики!A:D,4,FALSE)/24+B94296</f>
        <v>44394.292311370176</v>
      </c>
      <c r="G94296">
        <f t="shared" si="1473"/>
        <v>6</v>
      </c>
    </row>
    <row r="94297" spans="1:7" x14ac:dyDescent="0.25">
      <c r="A94297">
        <v>285671</v>
      </c>
      <c r="B94297" s="2">
        <v>44394.128423948219</v>
      </c>
      <c r="C94297">
        <v>265184</v>
      </c>
      <c r="D94297">
        <v>293021</v>
      </c>
      <c r="E94297" t="str">
        <f>VLOOKUP(C94297,Подписчики!A:D,2,FALSE)</f>
        <v>UTC-7</v>
      </c>
      <c r="F94297" s="2">
        <f>VLOOKUP(C94297,Подписчики!A:D,4,FALSE)/24+B94297</f>
        <v>44393.836757281555</v>
      </c>
      <c r="G94297">
        <f t="shared" si="1473"/>
        <v>5</v>
      </c>
    </row>
    <row r="94298" spans="1:7" x14ac:dyDescent="0.25">
      <c r="A94298">
        <v>285673</v>
      </c>
      <c r="B94298" s="2">
        <v>44394.128879665514</v>
      </c>
      <c r="C94298">
        <v>2587</v>
      </c>
      <c r="D94298">
        <v>111368</v>
      </c>
      <c r="E94298" t="str">
        <f>VLOOKUP(C94298,Подписчики!A:D,2,FALSE)</f>
        <v>UTC+1</v>
      </c>
      <c r="F94298" s="2">
        <f>VLOOKUP(C94298,Подписчики!A:D,4,FALSE)/24+B94298</f>
        <v>44394.170546332178</v>
      </c>
      <c r="G94298">
        <f t="shared" si="1473"/>
        <v>6</v>
      </c>
    </row>
    <row r="94299" spans="1:7" x14ac:dyDescent="0.25">
      <c r="A94299">
        <v>285676</v>
      </c>
      <c r="B94299" s="2">
        <v>44394.131255663429</v>
      </c>
      <c r="C94299">
        <v>101847</v>
      </c>
      <c r="D94299">
        <v>470762</v>
      </c>
      <c r="E94299" t="str">
        <f>VLOOKUP(C94299,Подписчики!A:D,2,FALSE)</f>
        <v>UTC-4</v>
      </c>
      <c r="F94299" s="2">
        <f>VLOOKUP(C94299,Подписчики!A:D,4,FALSE)/24+B94299</f>
        <v>44393.964588996765</v>
      </c>
      <c r="G94299">
        <f t="shared" si="1473"/>
        <v>5</v>
      </c>
    </row>
    <row r="94300" spans="1:7" x14ac:dyDescent="0.25">
      <c r="A94300">
        <v>285678</v>
      </c>
      <c r="B94300" s="2">
        <v>44394.132480849636</v>
      </c>
      <c r="C94300">
        <v>222793</v>
      </c>
      <c r="D94300">
        <v>397531</v>
      </c>
      <c r="E94300" t="str">
        <f>VLOOKUP(C94300,Подписчики!A:D,2,FALSE)</f>
        <v>UTC+3</v>
      </c>
      <c r="F94300" s="2">
        <f>VLOOKUP(C94300,Подписчики!A:D,4,FALSE)/24+B94300</f>
        <v>44394.257480849636</v>
      </c>
      <c r="G94300">
        <f t="shared" si="1473"/>
        <v>6</v>
      </c>
    </row>
    <row r="94301" spans="1:7" x14ac:dyDescent="0.25">
      <c r="A94301">
        <v>285679</v>
      </c>
      <c r="B94301" s="2">
        <v>44394.13498336741</v>
      </c>
      <c r="C94301">
        <v>119221</v>
      </c>
      <c r="D94301">
        <v>80726</v>
      </c>
      <c r="E94301" t="str">
        <f>VLOOKUP(C94301,Подписчики!A:D,2,FALSE)</f>
        <v>UTC-4</v>
      </c>
      <c r="F94301" s="2">
        <f>VLOOKUP(C94301,Подписчики!A:D,4,FALSE)/24+B94301</f>
        <v>44393.968316700746</v>
      </c>
      <c r="G94301">
        <f t="shared" si="1473"/>
        <v>5</v>
      </c>
    </row>
    <row r="94302" spans="1:7" x14ac:dyDescent="0.25">
      <c r="A94302">
        <v>285682</v>
      </c>
      <c r="B94302" s="2">
        <v>44394.137241737117</v>
      </c>
      <c r="C94302">
        <v>99950</v>
      </c>
      <c r="D94302">
        <v>25985</v>
      </c>
      <c r="E94302" t="str">
        <f>VLOOKUP(C94302,Подписчики!A:D,2,FALSE)</f>
        <v>UTC+3</v>
      </c>
      <c r="F94302" s="2">
        <f>VLOOKUP(C94302,Подписчики!A:D,4,FALSE)/24+B94302</f>
        <v>44394.262241737117</v>
      </c>
      <c r="G94302">
        <f t="shared" si="1473"/>
        <v>6</v>
      </c>
    </row>
    <row r="94303" spans="1:7" x14ac:dyDescent="0.25">
      <c r="A94303">
        <v>285683</v>
      </c>
      <c r="B94303" s="2">
        <v>44394.138950773646</v>
      </c>
      <c r="C94303">
        <v>275226</v>
      </c>
      <c r="D94303">
        <v>242428</v>
      </c>
      <c r="E94303" t="str">
        <f>VLOOKUP(C94303,Подписчики!A:D,2,FALSE)</f>
        <v>UTC+1</v>
      </c>
      <c r="F94303" s="2">
        <f>VLOOKUP(C94303,Подписчики!A:D,4,FALSE)/24+B94303</f>
        <v>44394.18061744031</v>
      </c>
      <c r="G94303">
        <f t="shared" si="1473"/>
        <v>6</v>
      </c>
    </row>
    <row r="94304" spans="1:7" x14ac:dyDescent="0.25">
      <c r="A94304">
        <v>285686</v>
      </c>
      <c r="B94304" s="2">
        <v>44394.140155339803</v>
      </c>
      <c r="C94304">
        <v>250139</v>
      </c>
      <c r="D94304">
        <v>304722</v>
      </c>
      <c r="E94304" t="str">
        <f>VLOOKUP(C94304,Подписчики!A:D,2,FALSE)</f>
        <v>UTC-6</v>
      </c>
      <c r="F94304" s="2">
        <f>VLOOKUP(C94304,Подписчики!A:D,4,FALSE)/24+B94304</f>
        <v>44393.890155339803</v>
      </c>
      <c r="G94304">
        <f t="shared" si="1473"/>
        <v>5</v>
      </c>
    </row>
    <row r="94305" spans="1:7" x14ac:dyDescent="0.25">
      <c r="A94305">
        <v>285688</v>
      </c>
      <c r="B94305" s="2">
        <v>44394.14093447676</v>
      </c>
      <c r="C94305">
        <v>203480</v>
      </c>
      <c r="D94305">
        <v>347393</v>
      </c>
      <c r="E94305" t="str">
        <f>VLOOKUP(C94305,Подписчики!A:D,2,FALSE)</f>
        <v>UTC+9</v>
      </c>
      <c r="F94305" s="2">
        <f>VLOOKUP(C94305,Подписчики!A:D,4,FALSE)/24+B94305</f>
        <v>44394.51593447676</v>
      </c>
      <c r="G94305">
        <f t="shared" si="1473"/>
        <v>6</v>
      </c>
    </row>
    <row r="94306" spans="1:7" x14ac:dyDescent="0.25">
      <c r="A94306">
        <v>285693</v>
      </c>
      <c r="B94306" s="2">
        <v>44394.141117587817</v>
      </c>
      <c r="C94306">
        <v>83035</v>
      </c>
      <c r="D94306">
        <v>4722</v>
      </c>
      <c r="E94306" t="str">
        <f>VLOOKUP(C94306,Подписчики!A:D,2,FALSE)</f>
        <v>UTC+4</v>
      </c>
      <c r="F94306" s="2">
        <f>VLOOKUP(C94306,Подписчики!A:D,4,FALSE)/24+B94306</f>
        <v>44394.307784254481</v>
      </c>
      <c r="G94306">
        <f t="shared" si="1473"/>
        <v>6</v>
      </c>
    </row>
    <row r="94307" spans="1:7" x14ac:dyDescent="0.25">
      <c r="A94307">
        <v>285697</v>
      </c>
      <c r="B94307" s="2">
        <v>44394.141117587817</v>
      </c>
      <c r="C94307">
        <v>275460</v>
      </c>
      <c r="D94307">
        <v>230555</v>
      </c>
      <c r="E94307" t="str">
        <f>VLOOKUP(C94307,Подписчики!A:D,2,FALSE)</f>
        <v>UTC+5</v>
      </c>
      <c r="F94307" s="2">
        <f>VLOOKUP(C94307,Подписчики!A:D,4,FALSE)/24+B94307</f>
        <v>44394.349450921152</v>
      </c>
      <c r="G94307">
        <f t="shared" si="1473"/>
        <v>6</v>
      </c>
    </row>
    <row r="94308" spans="1:7" x14ac:dyDescent="0.25">
      <c r="A94308">
        <v>285700</v>
      </c>
      <c r="B94308" s="2">
        <v>44394.142277291176</v>
      </c>
      <c r="C94308">
        <v>219282</v>
      </c>
      <c r="D94308">
        <v>214224</v>
      </c>
      <c r="E94308" t="str">
        <f>VLOOKUP(C94308,Подписчики!A:D,2,FALSE)</f>
        <v>UTC+3</v>
      </c>
      <c r="F94308" s="2">
        <f>VLOOKUP(C94308,Подписчики!A:D,4,FALSE)/24+B94308</f>
        <v>44394.267277291176</v>
      </c>
      <c r="G94308">
        <f t="shared" si="1473"/>
        <v>6</v>
      </c>
    </row>
    <row r="94309" spans="1:7" x14ac:dyDescent="0.25">
      <c r="A94309">
        <v>285704</v>
      </c>
      <c r="B94309" s="2">
        <v>44394.142612994779</v>
      </c>
      <c r="C94309">
        <v>329506</v>
      </c>
      <c r="D94309">
        <v>351192</v>
      </c>
      <c r="E94309" t="str">
        <f>VLOOKUP(C94309,Подписчики!A:D,2,FALSE)</f>
        <v>UTC+2</v>
      </c>
      <c r="F94309" s="2">
        <f>VLOOKUP(C94309,Подписчики!A:D,4,FALSE)/24+B94309</f>
        <v>44394.225946328115</v>
      </c>
      <c r="G94309">
        <f t="shared" si="1473"/>
        <v>6</v>
      </c>
    </row>
    <row r="94310" spans="1:7" x14ac:dyDescent="0.25">
      <c r="A94310">
        <v>285708</v>
      </c>
      <c r="B94310" s="2">
        <v>44394.14426099429</v>
      </c>
      <c r="C94310">
        <v>31367</v>
      </c>
      <c r="D94310">
        <v>191238</v>
      </c>
      <c r="E94310" t="str">
        <f>VLOOKUP(C94310,Подписчики!A:D,2,FALSE)</f>
        <v>UTC+3</v>
      </c>
      <c r="F94310" s="2">
        <f>VLOOKUP(C94310,Подписчики!A:D,4,FALSE)/24+B94310</f>
        <v>44394.26926099429</v>
      </c>
      <c r="G94310">
        <f t="shared" si="1473"/>
        <v>6</v>
      </c>
    </row>
    <row r="94311" spans="1:7" x14ac:dyDescent="0.25">
      <c r="A94311">
        <v>285709</v>
      </c>
      <c r="B94311" s="2">
        <v>44394.144840845976</v>
      </c>
      <c r="C94311">
        <v>331787</v>
      </c>
      <c r="D94311">
        <v>5151</v>
      </c>
      <c r="E94311" t="str">
        <f>VLOOKUP(C94311,Подписчики!A:D,2,FALSE)</f>
        <v>UTC-4</v>
      </c>
      <c r="F94311" s="2">
        <f>VLOOKUP(C94311,Подписчики!A:D,4,FALSE)/24+B94311</f>
        <v>44393.978174179312</v>
      </c>
      <c r="G94311">
        <f t="shared" si="1473"/>
        <v>5</v>
      </c>
    </row>
    <row r="94312" spans="1:7" x14ac:dyDescent="0.25">
      <c r="A94312">
        <v>285713</v>
      </c>
      <c r="B94312" s="2">
        <v>44394.145329142128</v>
      </c>
      <c r="C94312">
        <v>7864</v>
      </c>
      <c r="D94312">
        <v>289620</v>
      </c>
      <c r="E94312" t="str">
        <f>VLOOKUP(C94312,Подписчики!A:D,2,FALSE)</f>
        <v>UTC-5</v>
      </c>
      <c r="F94312" s="2">
        <f>VLOOKUP(C94312,Подписчики!A:D,4,FALSE)/24+B94312</f>
        <v>44393.936995808792</v>
      </c>
      <c r="G94312">
        <f t="shared" si="1473"/>
        <v>5</v>
      </c>
    </row>
    <row r="94313" spans="1:7" x14ac:dyDescent="0.25">
      <c r="A94313">
        <v>285714</v>
      </c>
      <c r="B94313" s="2">
        <v>44394.147251808223</v>
      </c>
      <c r="C94313">
        <v>307569</v>
      </c>
      <c r="D94313">
        <v>68991</v>
      </c>
      <c r="E94313" t="str">
        <f>VLOOKUP(C94313,Подписчики!A:D,2,FALSE)</f>
        <v>UTC+3</v>
      </c>
      <c r="F94313" s="2">
        <f>VLOOKUP(C94313,Подписчики!A:D,4,FALSE)/24+B94313</f>
        <v>44394.272251808223</v>
      </c>
      <c r="G94313">
        <f t="shared" si="1473"/>
        <v>6</v>
      </c>
    </row>
    <row r="94314" spans="1:7" x14ac:dyDescent="0.25">
      <c r="A94314">
        <v>285719</v>
      </c>
      <c r="B94314" s="2">
        <v>44394.148000000001</v>
      </c>
      <c r="C94314">
        <v>154452</v>
      </c>
      <c r="D94314">
        <v>43697</v>
      </c>
      <c r="E94314" t="str">
        <f>VLOOKUP(C94314,Подписчики!A:D,2,FALSE)</f>
        <v>UTC+0</v>
      </c>
      <c r="F94314" s="2">
        <f>VLOOKUP(C94314,Подписчики!A:D,4,FALSE)/24+B94314</f>
        <v>44394.148000000001</v>
      </c>
      <c r="G94314">
        <f t="shared" si="1473"/>
        <v>6</v>
      </c>
    </row>
    <row r="94315" spans="1:7" x14ac:dyDescent="0.25">
      <c r="A94315">
        <v>285724</v>
      </c>
      <c r="B94315" s="2">
        <v>44394.149235511337</v>
      </c>
      <c r="C94315">
        <v>11444</v>
      </c>
      <c r="D94315">
        <v>347008</v>
      </c>
      <c r="E94315" t="str">
        <f>VLOOKUP(C94315,Подписчики!A:D,2,FALSE)</f>
        <v>UTC+1</v>
      </c>
      <c r="F94315" s="2">
        <f>VLOOKUP(C94315,Подписчики!A:D,4,FALSE)/24+B94315</f>
        <v>44394.190902178001</v>
      </c>
      <c r="G94315">
        <f t="shared" si="1473"/>
        <v>6</v>
      </c>
    </row>
    <row r="94316" spans="1:7" x14ac:dyDescent="0.25">
      <c r="A94316">
        <v>285726</v>
      </c>
      <c r="B94316" s="2">
        <v>44394.149510177922</v>
      </c>
      <c r="C94316">
        <v>267010</v>
      </c>
      <c r="D94316">
        <v>394154</v>
      </c>
      <c r="E94316" t="str">
        <f>VLOOKUP(C94316,Подписчики!A:D,2,FALSE)</f>
        <v>UTC+2</v>
      </c>
      <c r="F94316" s="2">
        <f>VLOOKUP(C94316,Подписчики!A:D,4,FALSE)/24+B94316</f>
        <v>44394.232843511258</v>
      </c>
      <c r="G94316">
        <f t="shared" si="1473"/>
        <v>6</v>
      </c>
    </row>
    <row r="94317" spans="1:7" x14ac:dyDescent="0.25">
      <c r="A94317">
        <v>285727</v>
      </c>
      <c r="B94317" s="2">
        <v>44394.149662770469</v>
      </c>
      <c r="C94317">
        <v>194572</v>
      </c>
      <c r="D94317">
        <v>417253</v>
      </c>
      <c r="E94317" t="str">
        <f>VLOOKUP(C94317,Подписчики!A:D,2,FALSE)</f>
        <v>UTC+7</v>
      </c>
      <c r="F94317" s="2">
        <f>VLOOKUP(C94317,Подписчики!A:D,4,FALSE)/24+B94317</f>
        <v>44394.441329437133</v>
      </c>
      <c r="G94317">
        <f t="shared" si="1473"/>
        <v>6</v>
      </c>
    </row>
    <row r="94318" spans="1:7" x14ac:dyDescent="0.25">
      <c r="A94318">
        <v>285731</v>
      </c>
      <c r="B94318" s="2">
        <v>44394.151066621904</v>
      </c>
      <c r="C94318">
        <v>283604</v>
      </c>
      <c r="D94318">
        <v>118549</v>
      </c>
      <c r="E94318" t="str">
        <f>VLOOKUP(C94318,Подписчики!A:D,2,FALSE)</f>
        <v>UTC+0</v>
      </c>
      <c r="F94318" s="2">
        <f>VLOOKUP(C94318,Подписчики!A:D,4,FALSE)/24+B94318</f>
        <v>44394.151066621904</v>
      </c>
      <c r="G94318">
        <f t="shared" si="1473"/>
        <v>6</v>
      </c>
    </row>
    <row r="94319" spans="1:7" x14ac:dyDescent="0.25">
      <c r="A94319">
        <v>285736</v>
      </c>
      <c r="B94319" s="2">
        <v>44394.151886731393</v>
      </c>
      <c r="C94319">
        <v>169691</v>
      </c>
      <c r="D94319">
        <v>212312</v>
      </c>
      <c r="E94319" t="str">
        <f>VLOOKUP(C94319,Подписчики!A:D,2,FALSE)</f>
        <v>UTC-5</v>
      </c>
      <c r="F94319" s="2">
        <f>VLOOKUP(C94319,Подписчики!A:D,4,FALSE)/24+B94319</f>
        <v>44393.943553398058</v>
      </c>
      <c r="G94319">
        <f t="shared" si="1473"/>
        <v>5</v>
      </c>
    </row>
    <row r="94320" spans="1:7" x14ac:dyDescent="0.25">
      <c r="A94320">
        <v>285737</v>
      </c>
      <c r="B94320" s="2">
        <v>44394.153721732233</v>
      </c>
      <c r="C94320">
        <v>227905</v>
      </c>
      <c r="D94320">
        <v>455840</v>
      </c>
      <c r="E94320" t="str">
        <f>VLOOKUP(C94320,Подписчики!A:D,2,FALSE)</f>
        <v>UTC+1</v>
      </c>
      <c r="F94320" s="2">
        <f>VLOOKUP(C94320,Подписчики!A:D,4,FALSE)/24+B94320</f>
        <v>44394.195388398897</v>
      </c>
      <c r="G94320">
        <f t="shared" si="1473"/>
        <v>6</v>
      </c>
    </row>
    <row r="94321" spans="1:7" x14ac:dyDescent="0.25">
      <c r="A94321">
        <v>285741</v>
      </c>
      <c r="B94321" s="2">
        <v>44394.154000000002</v>
      </c>
      <c r="C94321">
        <v>339037</v>
      </c>
      <c r="D94321">
        <v>258219</v>
      </c>
      <c r="E94321" t="str">
        <f>VLOOKUP(C94321,Подписчики!A:D,2,FALSE)</f>
        <v>UTC+0</v>
      </c>
      <c r="F94321" s="2">
        <f>VLOOKUP(C94321,Подписчики!A:D,4,FALSE)/24+B94321</f>
        <v>44394.154000000002</v>
      </c>
      <c r="G94321">
        <f t="shared" si="1473"/>
        <v>6</v>
      </c>
    </row>
    <row r="94322" spans="1:7" x14ac:dyDescent="0.25">
      <c r="A94322">
        <v>285743</v>
      </c>
      <c r="B94322" s="2">
        <v>44394.154850917083</v>
      </c>
      <c r="C94322">
        <v>10886</v>
      </c>
      <c r="D94322">
        <v>118549</v>
      </c>
      <c r="E94322" t="str">
        <f>VLOOKUP(C94322,Подписчики!A:D,2,FALSE)</f>
        <v>UTC+4</v>
      </c>
      <c r="F94322" s="2">
        <f>VLOOKUP(C94322,Подписчики!A:D,4,FALSE)/24+B94322</f>
        <v>44394.321517583747</v>
      </c>
      <c r="G94322">
        <f t="shared" si="1473"/>
        <v>6</v>
      </c>
    </row>
    <row r="94323" spans="1:7" x14ac:dyDescent="0.25">
      <c r="A94323">
        <v>285744</v>
      </c>
      <c r="B94323" s="2">
        <v>44394.156741100327</v>
      </c>
      <c r="C94323">
        <v>57074</v>
      </c>
      <c r="D94323">
        <v>445697</v>
      </c>
      <c r="E94323" t="str">
        <f>VLOOKUP(C94323,Подписчики!A:D,2,FALSE)</f>
        <v>UTC-5</v>
      </c>
      <c r="F94323" s="2">
        <f>VLOOKUP(C94323,Подписчики!A:D,4,FALSE)/24+B94323</f>
        <v>44393.948407766991</v>
      </c>
      <c r="G94323">
        <f t="shared" si="1473"/>
        <v>5</v>
      </c>
    </row>
    <row r="94324" spans="1:7" x14ac:dyDescent="0.25">
      <c r="A94324">
        <v>285745</v>
      </c>
      <c r="B94324" s="2">
        <v>44394.15884884182</v>
      </c>
      <c r="C94324">
        <v>325217</v>
      </c>
      <c r="D94324">
        <v>202914</v>
      </c>
      <c r="E94324" t="str">
        <f>VLOOKUP(C94324,Подписчики!A:D,2,FALSE)</f>
        <v>UTC+0</v>
      </c>
      <c r="F94324" s="2">
        <f>VLOOKUP(C94324,Подписчики!A:D,4,FALSE)/24+B94324</f>
        <v>44394.15884884182</v>
      </c>
      <c r="G94324">
        <f t="shared" si="1473"/>
        <v>6</v>
      </c>
    </row>
    <row r="94325" spans="1:7" x14ac:dyDescent="0.25">
      <c r="A94325">
        <v>285749</v>
      </c>
      <c r="B94325" s="2">
        <v>44394.160802026432</v>
      </c>
      <c r="C94325">
        <v>327074</v>
      </c>
      <c r="D94325">
        <v>439981</v>
      </c>
      <c r="E94325" t="str">
        <f>VLOOKUP(C94325,Подписчики!A:D,2,FALSE)</f>
        <v>UTC+1</v>
      </c>
      <c r="F94325" s="2">
        <f>VLOOKUP(C94325,Подписчики!A:D,4,FALSE)/24+B94325</f>
        <v>44394.202468693096</v>
      </c>
      <c r="G94325">
        <f t="shared" si="1473"/>
        <v>6</v>
      </c>
    </row>
    <row r="94326" spans="1:7" x14ac:dyDescent="0.25">
      <c r="A94326">
        <v>285754</v>
      </c>
      <c r="B94326" s="2">
        <v>44394.163333333338</v>
      </c>
      <c r="C94326">
        <v>270791</v>
      </c>
      <c r="D94326">
        <v>347008</v>
      </c>
      <c r="E94326" t="str">
        <f>VLOOKUP(C94326,Подписчики!A:D,2,FALSE)</f>
        <v>UTC+1</v>
      </c>
      <c r="F94326" s="2">
        <f>VLOOKUP(C94326,Подписчики!A:D,4,FALSE)/24+B94326</f>
        <v>44394.205000000002</v>
      </c>
      <c r="G94326">
        <f t="shared" si="1473"/>
        <v>6</v>
      </c>
    </row>
    <row r="94327" spans="1:7" x14ac:dyDescent="0.25">
      <c r="A94327">
        <v>285755</v>
      </c>
      <c r="B94327" s="2">
        <v>44394.163666666667</v>
      </c>
      <c r="C94327">
        <v>163391</v>
      </c>
      <c r="D94327">
        <v>158978</v>
      </c>
      <c r="E94327" t="str">
        <f>VLOOKUP(C94327,Подписчики!A:D,2,FALSE)</f>
        <v>UTC-4</v>
      </c>
      <c r="F94327" s="2">
        <f>VLOOKUP(C94327,Подписчики!A:D,4,FALSE)/24+B94327</f>
        <v>44393.997000000003</v>
      </c>
      <c r="G94327">
        <f t="shared" si="1473"/>
        <v>5</v>
      </c>
    </row>
    <row r="94328" spans="1:7" x14ac:dyDescent="0.25">
      <c r="A94328">
        <v>285758</v>
      </c>
      <c r="B94328" s="2">
        <v>44394.164677877132</v>
      </c>
      <c r="C94328">
        <v>216449</v>
      </c>
      <c r="D94328">
        <v>226744</v>
      </c>
      <c r="E94328" t="str">
        <f>VLOOKUP(C94328,Подписчики!A:D,2,FALSE)</f>
        <v>UTC+1</v>
      </c>
      <c r="F94328" s="2">
        <f>VLOOKUP(C94328,Подписчики!A:D,4,FALSE)/24+B94328</f>
        <v>44394.206344543796</v>
      </c>
      <c r="G94328">
        <f t="shared" si="1473"/>
        <v>6</v>
      </c>
    </row>
    <row r="94329" spans="1:7" x14ac:dyDescent="0.25">
      <c r="A94329">
        <v>285760</v>
      </c>
      <c r="B94329" s="2">
        <v>44394.165135654774</v>
      </c>
      <c r="C94329">
        <v>209096</v>
      </c>
      <c r="D94329">
        <v>394154</v>
      </c>
      <c r="E94329" t="str">
        <f>VLOOKUP(C94329,Подписчики!A:D,2,FALSE)</f>
        <v>UTC+2</v>
      </c>
      <c r="F94329" s="2">
        <f>VLOOKUP(C94329,Подписчики!A:D,4,FALSE)/24+B94329</f>
        <v>44394.248468988109</v>
      </c>
      <c r="G94329">
        <f t="shared" si="1473"/>
        <v>6</v>
      </c>
    </row>
    <row r="94330" spans="1:7" x14ac:dyDescent="0.25">
      <c r="A94330">
        <v>285764</v>
      </c>
      <c r="B94330" s="2">
        <v>44394.165837580491</v>
      </c>
      <c r="C94330">
        <v>122436</v>
      </c>
      <c r="D94330">
        <v>403300</v>
      </c>
      <c r="E94330" t="str">
        <f>VLOOKUP(C94330,Подписчики!A:D,2,FALSE)</f>
        <v>UTC+1</v>
      </c>
      <c r="F94330" s="2">
        <f>VLOOKUP(C94330,Подписчики!A:D,4,FALSE)/24+B94330</f>
        <v>44394.207504247155</v>
      </c>
      <c r="G94330">
        <f t="shared" si="1473"/>
        <v>6</v>
      </c>
    </row>
    <row r="94331" spans="1:7" x14ac:dyDescent="0.25">
      <c r="A94331">
        <v>285766</v>
      </c>
      <c r="B94331" s="2">
        <v>44394.168828394424</v>
      </c>
      <c r="C94331">
        <v>200943</v>
      </c>
      <c r="D94331">
        <v>250679</v>
      </c>
      <c r="E94331" t="str">
        <f>VLOOKUP(C94331,Подписчики!A:D,2,FALSE)</f>
        <v>UTC+1</v>
      </c>
      <c r="F94331" s="2">
        <f>VLOOKUP(C94331,Подписчики!A:D,4,FALSE)/24+B94331</f>
        <v>44394.210495061088</v>
      </c>
      <c r="G94331">
        <f t="shared" si="1473"/>
        <v>6</v>
      </c>
    </row>
    <row r="94332" spans="1:7" x14ac:dyDescent="0.25">
      <c r="A94332">
        <v>285770</v>
      </c>
      <c r="B94332" s="2">
        <v>44394.169255653556</v>
      </c>
      <c r="C94332">
        <v>197842</v>
      </c>
      <c r="D94332">
        <v>472712</v>
      </c>
      <c r="E94332" t="str">
        <f>VLOOKUP(C94332,Подписчики!A:D,2,FALSE)</f>
        <v>UTC+0</v>
      </c>
      <c r="F94332" s="2">
        <f>VLOOKUP(C94332,Подписчики!A:D,4,FALSE)/24+B94332</f>
        <v>44394.169255653556</v>
      </c>
      <c r="G94332">
        <f t="shared" si="1473"/>
        <v>6</v>
      </c>
    </row>
    <row r="94333" spans="1:7" x14ac:dyDescent="0.25">
      <c r="A94333">
        <v>285773</v>
      </c>
      <c r="B94333" s="2">
        <v>44394.17014069033</v>
      </c>
      <c r="C94333">
        <v>61753</v>
      </c>
      <c r="D94333">
        <v>131571</v>
      </c>
      <c r="E94333" t="str">
        <f>VLOOKUP(C94333,Подписчики!A:D,2,FALSE)</f>
        <v>UTC+1</v>
      </c>
      <c r="F94333" s="2">
        <f>VLOOKUP(C94333,Подписчики!A:D,4,FALSE)/24+B94333</f>
        <v>44394.211807356995</v>
      </c>
      <c r="G94333">
        <f t="shared" si="1473"/>
        <v>6</v>
      </c>
    </row>
    <row r="94334" spans="1:7" x14ac:dyDescent="0.25">
      <c r="A94334">
        <v>285777</v>
      </c>
      <c r="B94334" s="2">
        <v>44394.171666666662</v>
      </c>
      <c r="C94334">
        <v>73161</v>
      </c>
      <c r="D94334">
        <v>86587</v>
      </c>
      <c r="E94334" t="str">
        <f>VLOOKUP(C94334,Подписчики!A:D,2,FALSE)</f>
        <v>UTC+2</v>
      </c>
      <c r="F94334" s="2">
        <f>VLOOKUP(C94334,Подписчики!A:D,4,FALSE)/24+B94334</f>
        <v>44394.254999999997</v>
      </c>
      <c r="G94334">
        <f t="shared" si="1473"/>
        <v>6</v>
      </c>
    </row>
    <row r="94335" spans="1:7" x14ac:dyDescent="0.25">
      <c r="A94335">
        <v>285779</v>
      </c>
      <c r="B94335" s="2">
        <v>44394.17291787469</v>
      </c>
      <c r="C94335">
        <v>238840</v>
      </c>
      <c r="D94335">
        <v>392434</v>
      </c>
      <c r="E94335" t="str">
        <f>VLOOKUP(C94335,Подписчики!A:D,2,FALSE)</f>
        <v>UTC+0</v>
      </c>
      <c r="F94335" s="2">
        <f>VLOOKUP(C94335,Подписчики!A:D,4,FALSE)/24+B94335</f>
        <v>44394.17291787469</v>
      </c>
      <c r="G94335">
        <f t="shared" si="1473"/>
        <v>6</v>
      </c>
    </row>
    <row r="94336" spans="1:7" x14ac:dyDescent="0.25">
      <c r="A94336">
        <v>285782</v>
      </c>
      <c r="B94336" s="2">
        <v>44394.175206762899</v>
      </c>
      <c r="C94336">
        <v>266307</v>
      </c>
      <c r="D94336">
        <v>227775</v>
      </c>
      <c r="E94336" t="str">
        <f>VLOOKUP(C94336,Подписчики!A:D,2,FALSE)</f>
        <v>UTC+0</v>
      </c>
      <c r="F94336" s="2">
        <f>VLOOKUP(C94336,Подписчики!A:D,4,FALSE)/24+B94336</f>
        <v>44394.175206762899</v>
      </c>
      <c r="G94336">
        <f t="shared" si="1473"/>
        <v>6</v>
      </c>
    </row>
    <row r="94337" spans="1:7" x14ac:dyDescent="0.25">
      <c r="A94337">
        <v>285783</v>
      </c>
      <c r="B94337" s="2">
        <v>44394.176458021793</v>
      </c>
      <c r="C94337">
        <v>155862</v>
      </c>
      <c r="D94337">
        <v>330333</v>
      </c>
      <c r="E94337" t="str">
        <f>VLOOKUP(C94337,Подписчики!A:D,2,FALSE)</f>
        <v>UTC+0</v>
      </c>
      <c r="F94337" s="2">
        <f>VLOOKUP(C94337,Подписчики!A:D,4,FALSE)/24+B94337</f>
        <v>44394.176458021793</v>
      </c>
      <c r="G94337">
        <f t="shared" si="1473"/>
        <v>6</v>
      </c>
    </row>
    <row r="94338" spans="1:7" x14ac:dyDescent="0.25">
      <c r="A94338">
        <v>285788</v>
      </c>
      <c r="B94338" s="2">
        <v>44394.176666666666</v>
      </c>
      <c r="C94338">
        <v>59151</v>
      </c>
      <c r="D94338">
        <v>122982</v>
      </c>
      <c r="E94338" t="str">
        <f>VLOOKUP(C94338,Подписчики!A:D,2,FALSE)</f>
        <v>UTC+2</v>
      </c>
      <c r="F94338" s="2">
        <f>VLOOKUP(C94338,Подписчики!A:D,4,FALSE)/24+B94338</f>
        <v>44394.26</v>
      </c>
      <c r="G94338">
        <f t="shared" si="1473"/>
        <v>6</v>
      </c>
    </row>
    <row r="94339" spans="1:7" x14ac:dyDescent="0.25">
      <c r="A94339">
        <v>285792</v>
      </c>
      <c r="B94339" s="2">
        <v>44394.178014465775</v>
      </c>
      <c r="C94339">
        <v>65204</v>
      </c>
      <c r="D94339">
        <v>5151</v>
      </c>
      <c r="E94339" t="str">
        <f>VLOOKUP(C94339,Подписчики!A:D,2,FALSE)</f>
        <v>UTC+3</v>
      </c>
      <c r="F94339" s="2">
        <f>VLOOKUP(C94339,Подписчики!A:D,4,FALSE)/24+B94339</f>
        <v>44394.303014465775</v>
      </c>
      <c r="G94339">
        <f t="shared" ref="G94339:G94402" si="1474">WEEKDAY(F94339,2)</f>
        <v>6</v>
      </c>
    </row>
    <row r="94340" spans="1:7" x14ac:dyDescent="0.25">
      <c r="A94340">
        <v>285795</v>
      </c>
      <c r="B94340" s="2">
        <v>44394.178197576832</v>
      </c>
      <c r="C94340">
        <v>90458</v>
      </c>
      <c r="D94340">
        <v>346056</v>
      </c>
      <c r="E94340" t="str">
        <f>VLOOKUP(C94340,Подписчики!A:D,2,FALSE)</f>
        <v>UTC+1</v>
      </c>
      <c r="F94340" s="2">
        <f>VLOOKUP(C94340,Подписчики!A:D,4,FALSE)/24+B94340</f>
        <v>44394.219864243496</v>
      </c>
      <c r="G94340">
        <f t="shared" si="1474"/>
        <v>6</v>
      </c>
    </row>
    <row r="94341" spans="1:7" x14ac:dyDescent="0.25">
      <c r="A94341">
        <v>285798</v>
      </c>
      <c r="B94341" s="2">
        <v>44394.178999999996</v>
      </c>
      <c r="C94341">
        <v>230095</v>
      </c>
      <c r="D94341">
        <v>452568</v>
      </c>
      <c r="E94341" t="str">
        <f>VLOOKUP(C94341,Подписчики!A:D,2,FALSE)</f>
        <v>UTC+3</v>
      </c>
      <c r="F94341" s="2">
        <f>VLOOKUP(C94341,Подписчики!A:D,4,FALSE)/24+B94341</f>
        <v>44394.303999999996</v>
      </c>
      <c r="G94341">
        <f t="shared" si="1474"/>
        <v>6</v>
      </c>
    </row>
    <row r="94342" spans="1:7" x14ac:dyDescent="0.25">
      <c r="A94342">
        <v>285801</v>
      </c>
      <c r="B94342" s="2">
        <v>44394.181890316475</v>
      </c>
      <c r="C94342">
        <v>28426</v>
      </c>
      <c r="D94342">
        <v>82850</v>
      </c>
      <c r="E94342" t="str">
        <f>VLOOKUP(C94342,Подписчики!A:D,2,FALSE)</f>
        <v>UTC+0</v>
      </c>
      <c r="F94342" s="2">
        <f>VLOOKUP(C94342,Подписчики!A:D,4,FALSE)/24+B94342</f>
        <v>44394.181890316475</v>
      </c>
      <c r="G94342">
        <f t="shared" si="1474"/>
        <v>6</v>
      </c>
    </row>
    <row r="94343" spans="1:7" x14ac:dyDescent="0.25">
      <c r="A94343">
        <v>285805</v>
      </c>
      <c r="B94343" s="2">
        <v>44394.182409131136</v>
      </c>
      <c r="C94343">
        <v>272127</v>
      </c>
      <c r="D94343">
        <v>37644</v>
      </c>
      <c r="E94343" t="str">
        <f>VLOOKUP(C94343,Подписчики!A:D,2,FALSE)</f>
        <v>UTC+2</v>
      </c>
      <c r="F94343" s="2">
        <f>VLOOKUP(C94343,Подписчики!A:D,4,FALSE)/24+B94343</f>
        <v>44394.265742464471</v>
      </c>
      <c r="G94343">
        <f t="shared" si="1474"/>
        <v>6</v>
      </c>
    </row>
    <row r="94344" spans="1:7" x14ac:dyDescent="0.25">
      <c r="A94344">
        <v>285809</v>
      </c>
      <c r="B94344" s="2">
        <v>44394.183035598704</v>
      </c>
      <c r="C94344">
        <v>284504</v>
      </c>
      <c r="D94344">
        <v>68991</v>
      </c>
      <c r="E94344" t="str">
        <f>VLOOKUP(C94344,Подписчики!A:D,2,FALSE)</f>
        <v>UTC-4</v>
      </c>
      <c r="F94344" s="2">
        <f>VLOOKUP(C94344,Подписчики!A:D,4,FALSE)/24+B94344</f>
        <v>44394.01636893204</v>
      </c>
      <c r="G94344">
        <f t="shared" si="1474"/>
        <v>6</v>
      </c>
    </row>
    <row r="94345" spans="1:7" x14ac:dyDescent="0.25">
      <c r="A94345">
        <v>285813</v>
      </c>
      <c r="B94345" s="2">
        <v>44394.183080538343</v>
      </c>
      <c r="C94345">
        <v>149569</v>
      </c>
      <c r="D94345">
        <v>411922</v>
      </c>
      <c r="E94345" t="str">
        <f>VLOOKUP(C94345,Подписчики!A:D,2,FALSE)</f>
        <v>UTC+0</v>
      </c>
      <c r="F94345" s="2">
        <f>VLOOKUP(C94345,Подписчики!A:D,4,FALSE)/24+B94345</f>
        <v>44394.183080538343</v>
      </c>
      <c r="G94345">
        <f t="shared" si="1474"/>
        <v>6</v>
      </c>
    </row>
    <row r="94346" spans="1:7" x14ac:dyDescent="0.25">
      <c r="A94346">
        <v>285815</v>
      </c>
      <c r="B94346" s="2">
        <v>44394.184026612143</v>
      </c>
      <c r="C94346">
        <v>334692</v>
      </c>
      <c r="D94346">
        <v>401945</v>
      </c>
      <c r="E94346" t="str">
        <f>VLOOKUP(C94346,Подписчики!A:D,2,FALSE)</f>
        <v>UTC-3</v>
      </c>
      <c r="F94346" s="2">
        <f>VLOOKUP(C94346,Подписчики!A:D,4,FALSE)/24+B94346</f>
        <v>44394.059026612143</v>
      </c>
      <c r="G94346">
        <f t="shared" si="1474"/>
        <v>6</v>
      </c>
    </row>
    <row r="94347" spans="1:7" x14ac:dyDescent="0.25">
      <c r="A94347">
        <v>285820</v>
      </c>
      <c r="B94347" s="2">
        <v>44394.185827204201</v>
      </c>
      <c r="C94347">
        <v>108305</v>
      </c>
      <c r="D94347">
        <v>347393</v>
      </c>
      <c r="E94347" t="str">
        <f>VLOOKUP(C94347,Подписчики!A:D,2,FALSE)</f>
        <v>UTC+1</v>
      </c>
      <c r="F94347" s="2">
        <f>VLOOKUP(C94347,Подписчики!A:D,4,FALSE)/24+B94347</f>
        <v>44394.227493870865</v>
      </c>
      <c r="G94347">
        <f t="shared" si="1474"/>
        <v>6</v>
      </c>
    </row>
    <row r="94348" spans="1:7" x14ac:dyDescent="0.25">
      <c r="A94348">
        <v>285825</v>
      </c>
      <c r="B94348" s="2">
        <v>44394.186666666661</v>
      </c>
      <c r="C94348">
        <v>288303</v>
      </c>
      <c r="D94348">
        <v>129210</v>
      </c>
      <c r="E94348" t="str">
        <f>VLOOKUP(C94348,Подписчики!A:D,2,FALSE)</f>
        <v>UTC+2</v>
      </c>
      <c r="F94348" s="2">
        <f>VLOOKUP(C94348,Подписчики!A:D,4,FALSE)/24+B94348</f>
        <v>44394.27</v>
      </c>
      <c r="G94348">
        <f t="shared" si="1474"/>
        <v>6</v>
      </c>
    </row>
    <row r="94349" spans="1:7" x14ac:dyDescent="0.25">
      <c r="A94349">
        <v>285826</v>
      </c>
      <c r="B94349" s="2">
        <v>44394.187444685202</v>
      </c>
      <c r="C94349">
        <v>284653</v>
      </c>
      <c r="D94349">
        <v>273920</v>
      </c>
      <c r="E94349" t="str">
        <f>VLOOKUP(C94349,Подписчики!A:D,2,FALSE)</f>
        <v>UTC+6</v>
      </c>
      <c r="F94349" s="2">
        <f>VLOOKUP(C94349,Подписчики!A:D,4,FALSE)/24+B94349</f>
        <v>44394.437444685202</v>
      </c>
      <c r="G94349">
        <f t="shared" si="1474"/>
        <v>6</v>
      </c>
    </row>
    <row r="94350" spans="1:7" x14ac:dyDescent="0.25">
      <c r="A94350">
        <v>285830</v>
      </c>
      <c r="B94350" s="2">
        <v>44394.187475203711</v>
      </c>
      <c r="C94350">
        <v>89601</v>
      </c>
      <c r="D94350">
        <v>347008</v>
      </c>
      <c r="E94350" t="str">
        <f>VLOOKUP(C94350,Подписчики!A:D,2,FALSE)</f>
        <v>UTC+1</v>
      </c>
      <c r="F94350" s="2">
        <f>VLOOKUP(C94350,Подписчики!A:D,4,FALSE)/24+B94350</f>
        <v>44394.229141870375</v>
      </c>
      <c r="G94350">
        <f t="shared" si="1474"/>
        <v>6</v>
      </c>
    </row>
    <row r="94351" spans="1:7" x14ac:dyDescent="0.25">
      <c r="A94351">
        <v>285835</v>
      </c>
      <c r="B94351" s="2">
        <v>44394.187780388806</v>
      </c>
      <c r="C94351">
        <v>91990</v>
      </c>
      <c r="D94351">
        <v>5151</v>
      </c>
      <c r="E94351" t="str">
        <f>VLOOKUP(C94351,Подписчики!A:D,2,FALSE)</f>
        <v>UTC+2</v>
      </c>
      <c r="F94351" s="2">
        <f>VLOOKUP(C94351,Подписчики!A:D,4,FALSE)/24+B94351</f>
        <v>44394.271113722141</v>
      </c>
      <c r="G94351">
        <f t="shared" si="1474"/>
        <v>6</v>
      </c>
    </row>
    <row r="94352" spans="1:7" x14ac:dyDescent="0.25">
      <c r="A94352">
        <v>285837</v>
      </c>
      <c r="B94352" s="2">
        <v>44394.188756981108</v>
      </c>
      <c r="C94352">
        <v>117464</v>
      </c>
      <c r="D94352">
        <v>389195</v>
      </c>
      <c r="E94352" t="str">
        <f>VLOOKUP(C94352,Подписчики!A:D,2,FALSE)</f>
        <v>UTC+1</v>
      </c>
      <c r="F94352" s="2">
        <f>VLOOKUP(C94352,Подписчики!A:D,4,FALSE)/24+B94352</f>
        <v>44394.230423647772</v>
      </c>
      <c r="G94352">
        <f t="shared" si="1474"/>
        <v>6</v>
      </c>
    </row>
    <row r="94353" spans="1:7" x14ac:dyDescent="0.25">
      <c r="A94353">
        <v>285838</v>
      </c>
      <c r="B94353" s="2">
        <v>44394.190343943599</v>
      </c>
      <c r="C94353">
        <v>281079</v>
      </c>
      <c r="D94353">
        <v>21407</v>
      </c>
      <c r="E94353" t="str">
        <f>VLOOKUP(C94353,Подписчики!A:D,2,FALSE)</f>
        <v>UTC+1</v>
      </c>
      <c r="F94353" s="2">
        <f>VLOOKUP(C94353,Подписчики!A:D,4,FALSE)/24+B94353</f>
        <v>44394.232010610263</v>
      </c>
      <c r="G94353">
        <f t="shared" si="1474"/>
        <v>6</v>
      </c>
    </row>
    <row r="94354" spans="1:7" x14ac:dyDescent="0.25">
      <c r="A94354">
        <v>285841</v>
      </c>
      <c r="B94354" s="2">
        <v>44394.190496536146</v>
      </c>
      <c r="C94354">
        <v>96003</v>
      </c>
      <c r="D94354">
        <v>466414</v>
      </c>
      <c r="E94354" t="str">
        <f>VLOOKUP(C94354,Подписчики!A:D,2,FALSE)</f>
        <v>UTC+0</v>
      </c>
      <c r="F94354" s="2">
        <f>VLOOKUP(C94354,Подписчики!A:D,4,FALSE)/24+B94354</f>
        <v>44394.190496536146</v>
      </c>
      <c r="G94354">
        <f t="shared" si="1474"/>
        <v>6</v>
      </c>
    </row>
    <row r="94355" spans="1:7" x14ac:dyDescent="0.25">
      <c r="A94355">
        <v>285843</v>
      </c>
      <c r="B94355" s="2">
        <v>44394.196050904873</v>
      </c>
      <c r="C94355">
        <v>216352</v>
      </c>
      <c r="D94355">
        <v>230507</v>
      </c>
      <c r="E94355" t="str">
        <f>VLOOKUP(C94355,Подписчики!A:D,2,FALSE)</f>
        <v>UTC+3</v>
      </c>
      <c r="F94355" s="2">
        <f>VLOOKUP(C94355,Подписчики!A:D,4,FALSE)/24+B94355</f>
        <v>44394.321050904873</v>
      </c>
      <c r="G94355">
        <f t="shared" si="1474"/>
        <v>6</v>
      </c>
    </row>
    <row r="94356" spans="1:7" x14ac:dyDescent="0.25">
      <c r="A94356">
        <v>285848</v>
      </c>
      <c r="B94356" s="2">
        <v>44394.198003236241</v>
      </c>
      <c r="C94356">
        <v>238239</v>
      </c>
      <c r="D94356">
        <v>331584</v>
      </c>
      <c r="E94356" t="str">
        <f>VLOOKUP(C94356,Подписчики!A:D,2,FALSE)</f>
        <v>UTC-7</v>
      </c>
      <c r="F94356" s="2">
        <f>VLOOKUP(C94356,Подписчики!A:D,4,FALSE)/24+B94356</f>
        <v>44393.906336569577</v>
      </c>
      <c r="G94356">
        <f t="shared" si="1474"/>
        <v>5</v>
      </c>
    </row>
    <row r="94357" spans="1:7" x14ac:dyDescent="0.25">
      <c r="A94357">
        <v>285849</v>
      </c>
      <c r="B94357" s="2">
        <v>44394.198461867119</v>
      </c>
      <c r="C94357">
        <v>97073</v>
      </c>
      <c r="D94357">
        <v>208822</v>
      </c>
      <c r="E94357" t="str">
        <f>VLOOKUP(C94357,Подписчики!A:D,2,FALSE)</f>
        <v>UTC+3</v>
      </c>
      <c r="F94357" s="2">
        <f>VLOOKUP(C94357,Подписчики!A:D,4,FALSE)/24+B94357</f>
        <v>44394.323461867119</v>
      </c>
      <c r="G94357">
        <f t="shared" si="1474"/>
        <v>6</v>
      </c>
    </row>
    <row r="94358" spans="1:7" x14ac:dyDescent="0.25">
      <c r="A94358">
        <v>285850</v>
      </c>
      <c r="B94358" s="2">
        <v>44394.199346903901</v>
      </c>
      <c r="C94358">
        <v>111882</v>
      </c>
      <c r="D94358">
        <v>147928</v>
      </c>
      <c r="E94358" t="str">
        <f>VLOOKUP(C94358,Подписчики!A:D,2,FALSE)</f>
        <v>UTC+3</v>
      </c>
      <c r="F94358" s="2">
        <f>VLOOKUP(C94358,Подписчики!A:D,4,FALSE)/24+B94358</f>
        <v>44394.324346903901</v>
      </c>
      <c r="G94358">
        <f t="shared" si="1474"/>
        <v>6</v>
      </c>
    </row>
    <row r="94359" spans="1:7" x14ac:dyDescent="0.25">
      <c r="A94359">
        <v>285854</v>
      </c>
      <c r="B94359" s="2">
        <v>44394.199835200052</v>
      </c>
      <c r="C94359">
        <v>348575</v>
      </c>
      <c r="D94359">
        <v>461756</v>
      </c>
      <c r="E94359" t="str">
        <f>VLOOKUP(C94359,Подписчики!A:D,2,FALSE)</f>
        <v>UTC+0</v>
      </c>
      <c r="F94359" s="2">
        <f>VLOOKUP(C94359,Подписчики!A:D,4,FALSE)/24+B94359</f>
        <v>44394.199835200052</v>
      </c>
      <c r="G94359">
        <f t="shared" si="1474"/>
        <v>6</v>
      </c>
    </row>
    <row r="94360" spans="1:7" x14ac:dyDescent="0.25">
      <c r="A94360">
        <v>285855</v>
      </c>
      <c r="B94360" s="2">
        <v>44394.2</v>
      </c>
      <c r="C94360">
        <v>151949</v>
      </c>
      <c r="D94360">
        <v>168465</v>
      </c>
      <c r="E94360" t="str">
        <f>VLOOKUP(C94360,Подписчики!A:D,2,FALSE)</f>
        <v>UTC+3</v>
      </c>
      <c r="F94360" s="2">
        <f>VLOOKUP(C94360,Подписчики!A:D,4,FALSE)/24+B94360</f>
        <v>44394.324999999997</v>
      </c>
      <c r="G94360">
        <f t="shared" si="1474"/>
        <v>6</v>
      </c>
    </row>
    <row r="94361" spans="1:7" x14ac:dyDescent="0.25">
      <c r="A94361">
        <v>285860</v>
      </c>
      <c r="B94361" s="2">
        <v>44394.201000000001</v>
      </c>
      <c r="C94361">
        <v>239336</v>
      </c>
      <c r="D94361">
        <v>154256</v>
      </c>
      <c r="E94361" t="str">
        <f>VLOOKUP(C94361,Подписчики!A:D,2,FALSE)</f>
        <v>UTC+0</v>
      </c>
      <c r="F94361" s="2">
        <f>VLOOKUP(C94361,Подписчики!A:D,4,FALSE)/24+B94361</f>
        <v>44394.201000000001</v>
      </c>
      <c r="G94361">
        <f t="shared" si="1474"/>
        <v>6</v>
      </c>
    </row>
    <row r="94362" spans="1:7" x14ac:dyDescent="0.25">
      <c r="A94362">
        <v>285862</v>
      </c>
      <c r="B94362" s="2">
        <v>44394.202246162298</v>
      </c>
      <c r="C94362">
        <v>60243</v>
      </c>
      <c r="D94362">
        <v>96983</v>
      </c>
      <c r="E94362" t="str">
        <f>VLOOKUP(C94362,Подписчики!A:D,2,FALSE)</f>
        <v>UTC+7</v>
      </c>
      <c r="F94362" s="2">
        <f>VLOOKUP(C94362,Подписчики!A:D,4,FALSE)/24+B94362</f>
        <v>44394.493912828962</v>
      </c>
      <c r="G94362">
        <f t="shared" si="1474"/>
        <v>6</v>
      </c>
    </row>
    <row r="94363" spans="1:7" x14ac:dyDescent="0.25">
      <c r="A94363">
        <v>285863</v>
      </c>
      <c r="B94363" s="2">
        <v>44394.202581865902</v>
      </c>
      <c r="C94363">
        <v>134246</v>
      </c>
      <c r="D94363">
        <v>449373</v>
      </c>
      <c r="E94363" t="str">
        <f>VLOOKUP(C94363,Подписчики!A:D,2,FALSE)</f>
        <v>UTC+1</v>
      </c>
      <c r="F94363" s="2">
        <f>VLOOKUP(C94363,Подписчики!A:D,4,FALSE)/24+B94363</f>
        <v>44394.244248532566</v>
      </c>
      <c r="G94363">
        <f t="shared" si="1474"/>
        <v>6</v>
      </c>
    </row>
    <row r="94364" spans="1:7" x14ac:dyDescent="0.25">
      <c r="A94364">
        <v>285866</v>
      </c>
      <c r="B94364" s="2">
        <v>44394.203741569261</v>
      </c>
      <c r="C94364">
        <v>220688</v>
      </c>
      <c r="D94364">
        <v>373732</v>
      </c>
      <c r="E94364" t="str">
        <f>VLOOKUP(C94364,Подписчики!A:D,2,FALSE)</f>
        <v>UTC+3</v>
      </c>
      <c r="F94364" s="2">
        <f>VLOOKUP(C94364,Подписчики!A:D,4,FALSE)/24+B94364</f>
        <v>44394.328741569261</v>
      </c>
      <c r="G94364">
        <f t="shared" si="1474"/>
        <v>6</v>
      </c>
    </row>
    <row r="94365" spans="1:7" x14ac:dyDescent="0.25">
      <c r="A94365">
        <v>285867</v>
      </c>
      <c r="B94365" s="2">
        <v>44394.207312234874</v>
      </c>
      <c r="C94365">
        <v>225140</v>
      </c>
      <c r="D94365">
        <v>158978</v>
      </c>
      <c r="E94365" t="str">
        <f>VLOOKUP(C94365,Подписчики!A:D,2,FALSE)</f>
        <v>UTC+1</v>
      </c>
      <c r="F94365" s="2">
        <f>VLOOKUP(C94365,Подписчики!A:D,4,FALSE)/24+B94365</f>
        <v>44394.248978901538</v>
      </c>
      <c r="G94365">
        <f t="shared" si="1474"/>
        <v>6</v>
      </c>
    </row>
    <row r="94366" spans="1:7" x14ac:dyDescent="0.25">
      <c r="A94366">
        <v>285871</v>
      </c>
      <c r="B94366" s="2">
        <v>44394.208471938233</v>
      </c>
      <c r="C94366">
        <v>34957</v>
      </c>
      <c r="D94366">
        <v>58504</v>
      </c>
      <c r="E94366" t="str">
        <f>VLOOKUP(C94366,Подписчики!A:D,2,FALSE)</f>
        <v>UTC+1</v>
      </c>
      <c r="F94366" s="2">
        <f>VLOOKUP(C94366,Подписчики!A:D,4,FALSE)/24+B94366</f>
        <v>44394.250138604897</v>
      </c>
      <c r="G94366">
        <f t="shared" si="1474"/>
        <v>6</v>
      </c>
    </row>
    <row r="94367" spans="1:7" x14ac:dyDescent="0.25">
      <c r="A94367">
        <v>285872</v>
      </c>
      <c r="B94367" s="2">
        <v>44394.209875789667</v>
      </c>
      <c r="C94367">
        <v>227382</v>
      </c>
      <c r="D94367">
        <v>16360</v>
      </c>
      <c r="E94367" t="str">
        <f>VLOOKUP(C94367,Подписчики!A:D,2,FALSE)</f>
        <v>UTC+1</v>
      </c>
      <c r="F94367" s="2">
        <f>VLOOKUP(C94367,Подписчики!A:D,4,FALSE)/24+B94367</f>
        <v>44394.251542456332</v>
      </c>
      <c r="G94367">
        <f t="shared" si="1474"/>
        <v>6</v>
      </c>
    </row>
    <row r="94368" spans="1:7" x14ac:dyDescent="0.25">
      <c r="A94368">
        <v>285873</v>
      </c>
      <c r="B94368" s="2">
        <v>44394.210333567309</v>
      </c>
      <c r="C94368">
        <v>266078</v>
      </c>
      <c r="D94368">
        <v>12149</v>
      </c>
      <c r="E94368" t="str">
        <f>VLOOKUP(C94368,Подписчики!A:D,2,FALSE)</f>
        <v>UTC+1</v>
      </c>
      <c r="F94368" s="2">
        <f>VLOOKUP(C94368,Подписчики!A:D,4,FALSE)/24+B94368</f>
        <v>44394.252000233973</v>
      </c>
      <c r="G94368">
        <f t="shared" si="1474"/>
        <v>6</v>
      </c>
    </row>
    <row r="94369" spans="1:7" x14ac:dyDescent="0.25">
      <c r="A94369">
        <v>285875</v>
      </c>
      <c r="B94369" s="2">
        <v>44394.211000000003</v>
      </c>
      <c r="C94369">
        <v>194612</v>
      </c>
      <c r="D94369">
        <v>119655</v>
      </c>
      <c r="E94369" t="str">
        <f>VLOOKUP(C94369,Подписчики!A:D,2,FALSE)</f>
        <v>UTC+0</v>
      </c>
      <c r="F94369" s="2">
        <f>VLOOKUP(C94369,Подписчики!A:D,4,FALSE)/24+B94369</f>
        <v>44394.211000000003</v>
      </c>
      <c r="G94369">
        <f t="shared" si="1474"/>
        <v>6</v>
      </c>
    </row>
    <row r="94370" spans="1:7" x14ac:dyDescent="0.25">
      <c r="A94370">
        <v>285880</v>
      </c>
      <c r="B94370" s="2">
        <v>44394.211333333333</v>
      </c>
      <c r="C94370">
        <v>31680</v>
      </c>
      <c r="D94370">
        <v>148630</v>
      </c>
      <c r="E94370" t="str">
        <f>VLOOKUP(C94370,Подписчики!A:D,2,FALSE)</f>
        <v>UTC+1</v>
      </c>
      <c r="F94370" s="2">
        <f>VLOOKUP(C94370,Подписчики!A:D,4,FALSE)/24+B94370</f>
        <v>44394.252999999997</v>
      </c>
      <c r="G94370">
        <f t="shared" si="1474"/>
        <v>6</v>
      </c>
    </row>
    <row r="94371" spans="1:7" x14ac:dyDescent="0.25">
      <c r="A94371">
        <v>285881</v>
      </c>
      <c r="B94371" s="2">
        <v>44394.211890011291</v>
      </c>
      <c r="C94371">
        <v>310214</v>
      </c>
      <c r="D94371">
        <v>347393</v>
      </c>
      <c r="E94371" t="str">
        <f>VLOOKUP(C94371,Подписчики!A:D,2,FALSE)</f>
        <v>UTC+3</v>
      </c>
      <c r="F94371" s="2">
        <f>VLOOKUP(C94371,Подписчики!A:D,4,FALSE)/24+B94371</f>
        <v>44394.336890011291</v>
      </c>
      <c r="G94371">
        <f t="shared" si="1474"/>
        <v>6</v>
      </c>
    </row>
    <row r="94372" spans="1:7" x14ac:dyDescent="0.25">
      <c r="A94372">
        <v>285884</v>
      </c>
      <c r="B94372" s="2">
        <v>44394.212530899989</v>
      </c>
      <c r="C94372">
        <v>66448</v>
      </c>
      <c r="D94372">
        <v>397</v>
      </c>
      <c r="E94372" t="str">
        <f>VLOOKUP(C94372,Подписчики!A:D,2,FALSE)</f>
        <v>UTC+2</v>
      </c>
      <c r="F94372" s="2">
        <f>VLOOKUP(C94372,Подписчики!A:D,4,FALSE)/24+B94372</f>
        <v>44394.295864233325</v>
      </c>
      <c r="G94372">
        <f t="shared" si="1474"/>
        <v>6</v>
      </c>
    </row>
    <row r="94373" spans="1:7" x14ac:dyDescent="0.25">
      <c r="A94373">
        <v>285888</v>
      </c>
      <c r="B94373" s="2">
        <v>44394.212666666666</v>
      </c>
      <c r="C94373">
        <v>299476</v>
      </c>
      <c r="D94373">
        <v>351192</v>
      </c>
      <c r="E94373" t="str">
        <f>VLOOKUP(C94373,Подписчики!A:D,2,FALSE)</f>
        <v>UTC+2</v>
      </c>
      <c r="F94373" s="2">
        <f>VLOOKUP(C94373,Подписчики!A:D,4,FALSE)/24+B94373</f>
        <v>44394.296000000002</v>
      </c>
      <c r="G94373">
        <f t="shared" si="1474"/>
        <v>6</v>
      </c>
    </row>
    <row r="94374" spans="1:7" x14ac:dyDescent="0.25">
      <c r="A94374">
        <v>285893</v>
      </c>
      <c r="B94374" s="2">
        <v>44394.214484084594</v>
      </c>
      <c r="C94374">
        <v>146756</v>
      </c>
      <c r="D94374">
        <v>77124</v>
      </c>
      <c r="E94374" t="str">
        <f>VLOOKUP(C94374,Подписчики!A:D,2,FALSE)</f>
        <v>UTC+4</v>
      </c>
      <c r="F94374" s="2">
        <f>VLOOKUP(C94374,Подписчики!A:D,4,FALSE)/24+B94374</f>
        <v>44394.381150751258</v>
      </c>
      <c r="G94374">
        <f t="shared" si="1474"/>
        <v>6</v>
      </c>
    </row>
    <row r="94375" spans="1:7" x14ac:dyDescent="0.25">
      <c r="A94375">
        <v>285894</v>
      </c>
      <c r="B94375" s="2">
        <v>44394.217016181225</v>
      </c>
      <c r="C94375">
        <v>341306</v>
      </c>
      <c r="D94375">
        <v>66412</v>
      </c>
      <c r="E94375" t="str">
        <f>VLOOKUP(C94375,Подписчики!A:D,2,FALSE)</f>
        <v>UTC+8</v>
      </c>
      <c r="F94375" s="2">
        <f>VLOOKUP(C94375,Подписчики!A:D,4,FALSE)/24+B94375</f>
        <v>44394.55034951456</v>
      </c>
      <c r="G94375">
        <f t="shared" si="1474"/>
        <v>6</v>
      </c>
    </row>
    <row r="94376" spans="1:7" x14ac:dyDescent="0.25">
      <c r="A94376">
        <v>285896</v>
      </c>
      <c r="B94376" s="2">
        <v>44394.217078157904</v>
      </c>
      <c r="C94376">
        <v>247577</v>
      </c>
      <c r="D94376">
        <v>192331</v>
      </c>
      <c r="E94376" t="str">
        <f>VLOOKUP(C94376,Подписчики!A:D,2,FALSE)</f>
        <v>UTC+2</v>
      </c>
      <c r="F94376" s="2">
        <f>VLOOKUP(C94376,Подписчики!A:D,4,FALSE)/24+B94376</f>
        <v>44394.30041149124</v>
      </c>
      <c r="G94376">
        <f t="shared" si="1474"/>
        <v>6</v>
      </c>
    </row>
    <row r="94377" spans="1:7" x14ac:dyDescent="0.25">
      <c r="A94377">
        <v>285897</v>
      </c>
      <c r="B94377" s="2">
        <v>44394.219763786736</v>
      </c>
      <c r="C94377">
        <v>304365</v>
      </c>
      <c r="D94377">
        <v>122982</v>
      </c>
      <c r="E94377" t="str">
        <f>VLOOKUP(C94377,Подписчики!A:D,2,FALSE)</f>
        <v>UTC+0</v>
      </c>
      <c r="F94377" s="2">
        <f>VLOOKUP(C94377,Подписчики!A:D,4,FALSE)/24+B94377</f>
        <v>44394.219763786736</v>
      </c>
      <c r="G94377">
        <f t="shared" si="1474"/>
        <v>6</v>
      </c>
    </row>
    <row r="94378" spans="1:7" x14ac:dyDescent="0.25">
      <c r="A94378">
        <v>285900</v>
      </c>
      <c r="B94378" s="2">
        <v>44394.221333333335</v>
      </c>
      <c r="C94378">
        <v>94676</v>
      </c>
      <c r="D94378">
        <v>230507</v>
      </c>
      <c r="E94378" t="str">
        <f>VLOOKUP(C94378,Подписчики!A:D,2,FALSE)</f>
        <v>UTC+1</v>
      </c>
      <c r="F94378" s="2">
        <f>VLOOKUP(C94378,Подписчики!A:D,4,FALSE)/24+B94378</f>
        <v>44394.262999999999</v>
      </c>
      <c r="G94378">
        <f t="shared" si="1474"/>
        <v>6</v>
      </c>
    </row>
    <row r="94379" spans="1:7" x14ac:dyDescent="0.25">
      <c r="A94379">
        <v>285901</v>
      </c>
      <c r="B94379" s="2">
        <v>44394.223151341292</v>
      </c>
      <c r="C94379">
        <v>276943</v>
      </c>
      <c r="D94379">
        <v>433596</v>
      </c>
      <c r="E94379" t="str">
        <f>VLOOKUP(C94379,Подписчики!A:D,2,FALSE)</f>
        <v>UTC+1</v>
      </c>
      <c r="F94379" s="2">
        <f>VLOOKUP(C94379,Подписчики!A:D,4,FALSE)/24+B94379</f>
        <v>44394.264818007956</v>
      </c>
      <c r="G94379">
        <f t="shared" si="1474"/>
        <v>6</v>
      </c>
    </row>
    <row r="94380" spans="1:7" x14ac:dyDescent="0.25">
      <c r="A94380">
        <v>285905</v>
      </c>
      <c r="B94380" s="2">
        <v>44394.224219489122</v>
      </c>
      <c r="C94380">
        <v>149690</v>
      </c>
      <c r="D94380">
        <v>330333</v>
      </c>
      <c r="E94380" t="str">
        <f>VLOOKUP(C94380,Подписчики!A:D,2,FALSE)</f>
        <v>UTC+1</v>
      </c>
      <c r="F94380" s="2">
        <f>VLOOKUP(C94380,Подписчики!A:D,4,FALSE)/24+B94380</f>
        <v>44394.265886155787</v>
      </c>
      <c r="G94380">
        <f t="shared" si="1474"/>
        <v>6</v>
      </c>
    </row>
    <row r="94381" spans="1:7" x14ac:dyDescent="0.25">
      <c r="A94381">
        <v>285908</v>
      </c>
      <c r="B94381" s="2">
        <v>44394.224297734625</v>
      </c>
      <c r="C94381">
        <v>317240</v>
      </c>
      <c r="D94381">
        <v>439981</v>
      </c>
      <c r="E94381" t="str">
        <f>VLOOKUP(C94381,Подписчики!A:D,2,FALSE)</f>
        <v>UTC+6</v>
      </c>
      <c r="F94381" s="2">
        <f>VLOOKUP(C94381,Подписчики!A:D,4,FALSE)/24+B94381</f>
        <v>44394.474297734625</v>
      </c>
      <c r="G94381">
        <f t="shared" si="1474"/>
        <v>6</v>
      </c>
    </row>
    <row r="94382" spans="1:7" x14ac:dyDescent="0.25">
      <c r="A94382">
        <v>285913</v>
      </c>
      <c r="B94382" s="2">
        <v>44394.227333333336</v>
      </c>
      <c r="C94382">
        <v>269303</v>
      </c>
      <c r="D94382">
        <v>153893</v>
      </c>
      <c r="E94382" t="str">
        <f>VLOOKUP(C94382,Подписчики!A:D,2,FALSE)</f>
        <v>UTC+1</v>
      </c>
      <c r="F94382" s="2">
        <f>VLOOKUP(C94382,Подписчики!A:D,4,FALSE)/24+B94382</f>
        <v>44394.269</v>
      </c>
      <c r="G94382">
        <f t="shared" si="1474"/>
        <v>6</v>
      </c>
    </row>
    <row r="94383" spans="1:7" x14ac:dyDescent="0.25">
      <c r="A94383">
        <v>285916</v>
      </c>
      <c r="B94383" s="2">
        <v>44394.227942747275</v>
      </c>
      <c r="C94383">
        <v>117196</v>
      </c>
      <c r="D94383">
        <v>301811</v>
      </c>
      <c r="E94383" t="str">
        <f>VLOOKUP(C94383,Подписчики!A:D,2,FALSE)</f>
        <v>UTC+2</v>
      </c>
      <c r="F94383" s="2">
        <f>VLOOKUP(C94383,Подписчики!A:D,4,FALSE)/24+B94383</f>
        <v>44394.311276080611</v>
      </c>
      <c r="G94383">
        <f t="shared" si="1474"/>
        <v>6</v>
      </c>
    </row>
    <row r="94384" spans="1:7" x14ac:dyDescent="0.25">
      <c r="A94384">
        <v>285919</v>
      </c>
      <c r="B94384" s="2">
        <v>44394.228186895351</v>
      </c>
      <c r="C94384">
        <v>295658</v>
      </c>
      <c r="D94384">
        <v>445221</v>
      </c>
      <c r="E94384" t="str">
        <f>VLOOKUP(C94384,Подписчики!A:D,2,FALSE)</f>
        <v>UTC+1</v>
      </c>
      <c r="F94384" s="2">
        <f>VLOOKUP(C94384,Подписчики!A:D,4,FALSE)/24+B94384</f>
        <v>44394.269853562015</v>
      </c>
      <c r="G94384">
        <f t="shared" si="1474"/>
        <v>6</v>
      </c>
    </row>
    <row r="94385" spans="1:7" x14ac:dyDescent="0.25">
      <c r="A94385">
        <v>285920</v>
      </c>
      <c r="B94385" s="2">
        <v>44394.228666666662</v>
      </c>
      <c r="C94385">
        <v>195252</v>
      </c>
      <c r="D94385">
        <v>239944</v>
      </c>
      <c r="E94385" t="str">
        <f>VLOOKUP(C94385,Подписчики!A:D,2,FALSE)</f>
        <v>UTC+2</v>
      </c>
      <c r="F94385" s="2">
        <f>VLOOKUP(C94385,Подписчики!A:D,4,FALSE)/24+B94385</f>
        <v>44394.311999999998</v>
      </c>
      <c r="G94385">
        <f t="shared" si="1474"/>
        <v>6</v>
      </c>
    </row>
    <row r="94386" spans="1:7" x14ac:dyDescent="0.25">
      <c r="A94386">
        <v>285924</v>
      </c>
      <c r="B94386" s="2">
        <v>44394.228747572815</v>
      </c>
      <c r="C94386">
        <v>183139</v>
      </c>
      <c r="D94386">
        <v>411922</v>
      </c>
      <c r="E94386" t="str">
        <f>VLOOKUP(C94386,Подписчики!A:D,2,FALSE)</f>
        <v>UTC-7</v>
      </c>
      <c r="F94386" s="2">
        <f>VLOOKUP(C94386,Подписчики!A:D,4,FALSE)/24+B94386</f>
        <v>44393.937080906151</v>
      </c>
      <c r="G94386">
        <f t="shared" si="1474"/>
        <v>5</v>
      </c>
    </row>
    <row r="94387" spans="1:7" x14ac:dyDescent="0.25">
      <c r="A94387">
        <v>285925</v>
      </c>
      <c r="B94387" s="2">
        <v>44394.22876674703</v>
      </c>
      <c r="C94387">
        <v>24959</v>
      </c>
      <c r="D94387">
        <v>158978</v>
      </c>
      <c r="E94387" t="str">
        <f>VLOOKUP(C94387,Подписчики!A:D,2,FALSE)</f>
        <v>UTC+1</v>
      </c>
      <c r="F94387" s="2">
        <f>VLOOKUP(C94387,Подписчики!A:D,4,FALSE)/24+B94387</f>
        <v>44394.270433413694</v>
      </c>
      <c r="G94387">
        <f t="shared" si="1474"/>
        <v>6</v>
      </c>
    </row>
    <row r="94388" spans="1:7" x14ac:dyDescent="0.25">
      <c r="A94388">
        <v>285928</v>
      </c>
      <c r="B94388" s="2">
        <v>44394.229438154238</v>
      </c>
      <c r="C94388">
        <v>111570</v>
      </c>
      <c r="D94388">
        <v>221886</v>
      </c>
      <c r="E94388" t="str">
        <f>VLOOKUP(C94388,Подписчики!A:D,2,FALSE)</f>
        <v>UTC+1</v>
      </c>
      <c r="F94388" s="2">
        <f>VLOOKUP(C94388,Подписчики!A:D,4,FALSE)/24+B94388</f>
        <v>44394.271104820902</v>
      </c>
      <c r="G94388">
        <f t="shared" si="1474"/>
        <v>6</v>
      </c>
    </row>
    <row r="94389" spans="1:7" x14ac:dyDescent="0.25">
      <c r="A94389">
        <v>285930</v>
      </c>
      <c r="B94389" s="2">
        <v>44394.230231635484</v>
      </c>
      <c r="C94389">
        <v>295662</v>
      </c>
      <c r="D94389">
        <v>406595</v>
      </c>
      <c r="E94389" t="str">
        <f>VLOOKUP(C94389,Подписчики!A:D,2,FALSE)</f>
        <v>UTC+0</v>
      </c>
      <c r="F94389" s="2">
        <f>VLOOKUP(C94389,Подписчики!A:D,4,FALSE)/24+B94389</f>
        <v>44394.230231635484</v>
      </c>
      <c r="G94389">
        <f t="shared" si="1474"/>
        <v>6</v>
      </c>
    </row>
    <row r="94390" spans="1:7" x14ac:dyDescent="0.25">
      <c r="A94390">
        <v>285933</v>
      </c>
      <c r="B94390" s="2">
        <v>44394.231</v>
      </c>
      <c r="C94390">
        <v>126885</v>
      </c>
      <c r="D94390">
        <v>472585</v>
      </c>
      <c r="E94390" t="str">
        <f>VLOOKUP(C94390,Подписчики!A:D,2,FALSE)</f>
        <v>UTC+3</v>
      </c>
      <c r="F94390" s="2">
        <f>VLOOKUP(C94390,Подписчики!A:D,4,FALSE)/24+B94390</f>
        <v>44394.356</v>
      </c>
      <c r="G94390">
        <f t="shared" si="1474"/>
        <v>6</v>
      </c>
    </row>
    <row r="94391" spans="1:7" x14ac:dyDescent="0.25">
      <c r="A94391">
        <v>285938</v>
      </c>
      <c r="B94391" s="2">
        <v>44394.233</v>
      </c>
      <c r="C94391">
        <v>344199</v>
      </c>
      <c r="D94391">
        <v>250679</v>
      </c>
      <c r="E94391" t="str">
        <f>VLOOKUP(C94391,Подписчики!A:D,2,FALSE)</f>
        <v>UTC+3</v>
      </c>
      <c r="F94391" s="2">
        <f>VLOOKUP(C94391,Подписчики!A:D,4,FALSE)/24+B94391</f>
        <v>44394.358</v>
      </c>
      <c r="G94391">
        <f t="shared" si="1474"/>
        <v>6</v>
      </c>
    </row>
    <row r="94392" spans="1:7" x14ac:dyDescent="0.25">
      <c r="A94392">
        <v>285942</v>
      </c>
      <c r="B94392" s="2">
        <v>44394.237586596268</v>
      </c>
      <c r="C94392">
        <v>181102</v>
      </c>
      <c r="D94392">
        <v>120139</v>
      </c>
      <c r="E94392" t="str">
        <f>VLOOKUP(C94392,Подписчики!A:D,2,FALSE)</f>
        <v>UTC-5</v>
      </c>
      <c r="F94392" s="2">
        <f>VLOOKUP(C94392,Подписчики!A:D,4,FALSE)/24+B94392</f>
        <v>44394.029253262932</v>
      </c>
      <c r="G94392">
        <f t="shared" si="1474"/>
        <v>6</v>
      </c>
    </row>
    <row r="94393" spans="1:7" x14ac:dyDescent="0.25">
      <c r="A94393">
        <v>285945</v>
      </c>
      <c r="B94393" s="2">
        <v>44394.240974150824</v>
      </c>
      <c r="C94393">
        <v>23910</v>
      </c>
      <c r="D94393">
        <v>83380</v>
      </c>
      <c r="E94393" t="str">
        <f>VLOOKUP(C94393,Подписчики!A:D,2,FALSE)</f>
        <v>UTC+2</v>
      </c>
      <c r="F94393" s="2">
        <f>VLOOKUP(C94393,Подписчики!A:D,4,FALSE)/24+B94393</f>
        <v>44394.324307484159</v>
      </c>
      <c r="G94393">
        <f t="shared" si="1474"/>
        <v>6</v>
      </c>
    </row>
    <row r="94394" spans="1:7" x14ac:dyDescent="0.25">
      <c r="A94394">
        <v>285947</v>
      </c>
      <c r="B94394" s="2">
        <v>44394.244758445995</v>
      </c>
      <c r="C94394">
        <v>129254</v>
      </c>
      <c r="D94394">
        <v>341081</v>
      </c>
      <c r="E94394" t="str">
        <f>VLOOKUP(C94394,Подписчики!A:D,2,FALSE)</f>
        <v>UTC+2</v>
      </c>
      <c r="F94394" s="2">
        <f>VLOOKUP(C94394,Подписчики!A:D,4,FALSE)/24+B94394</f>
        <v>44394.328091779331</v>
      </c>
      <c r="G94394">
        <f t="shared" si="1474"/>
        <v>6</v>
      </c>
    </row>
    <row r="94395" spans="1:7" x14ac:dyDescent="0.25">
      <c r="A94395">
        <v>285951</v>
      </c>
      <c r="B94395" s="2">
        <v>44394.245643482769</v>
      </c>
      <c r="C94395">
        <v>5788</v>
      </c>
      <c r="D94395">
        <v>452383</v>
      </c>
      <c r="E94395" t="str">
        <f>VLOOKUP(C94395,Подписчики!A:D,2,FALSE)</f>
        <v>UTC+0</v>
      </c>
      <c r="F94395" s="2">
        <f>VLOOKUP(C94395,Подписчики!A:D,4,FALSE)/24+B94395</f>
        <v>44394.245643482769</v>
      </c>
      <c r="G94395">
        <f t="shared" si="1474"/>
        <v>6</v>
      </c>
    </row>
    <row r="94396" spans="1:7" x14ac:dyDescent="0.25">
      <c r="A94396">
        <v>285955</v>
      </c>
      <c r="B94396" s="2">
        <v>44394.245666666662</v>
      </c>
      <c r="C94396">
        <v>277749</v>
      </c>
      <c r="D94396">
        <v>328259</v>
      </c>
      <c r="E94396" t="str">
        <f>VLOOKUP(C94396,Подписчики!A:D,2,FALSE)</f>
        <v>UTC+2</v>
      </c>
      <c r="F94396" s="2">
        <f>VLOOKUP(C94396,Подписчики!A:D,4,FALSE)/24+B94396</f>
        <v>44394.328999999998</v>
      </c>
      <c r="G94396">
        <f t="shared" si="1474"/>
        <v>6</v>
      </c>
    </row>
    <row r="94397" spans="1:7" x14ac:dyDescent="0.25">
      <c r="A94397">
        <v>285957</v>
      </c>
      <c r="B94397" s="2">
        <v>44394.247474593343</v>
      </c>
      <c r="C94397">
        <v>252053</v>
      </c>
      <c r="D94397">
        <v>369141</v>
      </c>
      <c r="E94397" t="str">
        <f>VLOOKUP(C94397,Подписчики!A:D,2,FALSE)</f>
        <v>UTC+3</v>
      </c>
      <c r="F94397" s="2">
        <f>VLOOKUP(C94397,Подписчики!A:D,4,FALSE)/24+B94397</f>
        <v>44394.372474593343</v>
      </c>
      <c r="G94397">
        <f t="shared" si="1474"/>
        <v>6</v>
      </c>
    </row>
    <row r="94398" spans="1:7" x14ac:dyDescent="0.25">
      <c r="A94398">
        <v>285958</v>
      </c>
      <c r="B94398" s="2">
        <v>44394.247666666663</v>
      </c>
      <c r="C94398">
        <v>248323</v>
      </c>
      <c r="D94398">
        <v>7084</v>
      </c>
      <c r="E94398" t="str">
        <f>VLOOKUP(C94398,Подписчики!A:D,2,FALSE)</f>
        <v>UTC+11</v>
      </c>
      <c r="F94398" s="2">
        <f>VLOOKUP(C94398,Подписчики!A:D,4,FALSE)/24+B94398</f>
        <v>44394.289333333327</v>
      </c>
      <c r="G94398">
        <f t="shared" si="1474"/>
        <v>6</v>
      </c>
    </row>
    <row r="94399" spans="1:7" x14ac:dyDescent="0.25">
      <c r="A94399">
        <v>285963</v>
      </c>
      <c r="B94399" s="2">
        <v>44394.249946592608</v>
      </c>
      <c r="C94399">
        <v>133121</v>
      </c>
      <c r="D94399">
        <v>336616</v>
      </c>
      <c r="E94399" t="str">
        <f>VLOOKUP(C94399,Подписчики!A:D,2,FALSE)</f>
        <v>UTC+1</v>
      </c>
      <c r="F94399" s="2">
        <f>VLOOKUP(C94399,Подписчики!A:D,4,FALSE)/24+B94399</f>
        <v>44394.291613259273</v>
      </c>
      <c r="G94399">
        <f t="shared" si="1474"/>
        <v>6</v>
      </c>
    </row>
    <row r="94400" spans="1:7" x14ac:dyDescent="0.25">
      <c r="A94400">
        <v>285968</v>
      </c>
      <c r="B94400" s="2">
        <v>44394.252999999997</v>
      </c>
      <c r="C94400">
        <v>257470</v>
      </c>
      <c r="D94400">
        <v>230507</v>
      </c>
      <c r="E94400" t="str">
        <f>VLOOKUP(C94400,Подписчики!A:D,2,FALSE)</f>
        <v>UTC-6</v>
      </c>
      <c r="F94400" s="2">
        <f>VLOOKUP(C94400,Подписчики!A:D,4,FALSE)/24+B94400</f>
        <v>44394.002999999997</v>
      </c>
      <c r="G94400">
        <f t="shared" si="1474"/>
        <v>6</v>
      </c>
    </row>
    <row r="94401" spans="1:7" x14ac:dyDescent="0.25">
      <c r="A94401">
        <v>285971</v>
      </c>
      <c r="B94401" s="2">
        <v>44394.254219183938</v>
      </c>
      <c r="C94401">
        <v>239425</v>
      </c>
      <c r="D94401">
        <v>78646</v>
      </c>
      <c r="E94401" t="str">
        <f>VLOOKUP(C94401,Подписчики!A:D,2,FALSE)</f>
        <v>UTC+6</v>
      </c>
      <c r="F94401" s="2">
        <f>VLOOKUP(C94401,Подписчики!A:D,4,FALSE)/24+B94401</f>
        <v>44394.504219183938</v>
      </c>
      <c r="G94401">
        <f t="shared" si="1474"/>
        <v>6</v>
      </c>
    </row>
    <row r="94402" spans="1:7" x14ac:dyDescent="0.25">
      <c r="A94402">
        <v>285976</v>
      </c>
      <c r="B94402" s="2">
        <v>44394.2550420712</v>
      </c>
      <c r="C94402">
        <v>136874</v>
      </c>
      <c r="D94402">
        <v>429575</v>
      </c>
      <c r="E94402" t="str">
        <f>VLOOKUP(C94402,Подписчики!A:D,2,FALSE)</f>
        <v>UTC-6</v>
      </c>
      <c r="F94402" s="2">
        <f>VLOOKUP(C94402,Подписчики!A:D,4,FALSE)/24+B94402</f>
        <v>44394.0050420712</v>
      </c>
      <c r="G94402">
        <f t="shared" si="1474"/>
        <v>6</v>
      </c>
    </row>
    <row r="94403" spans="1:7" x14ac:dyDescent="0.25">
      <c r="A94403">
        <v>285980</v>
      </c>
      <c r="B94403" s="2">
        <v>44394.2563554796</v>
      </c>
      <c r="C94403">
        <v>317156</v>
      </c>
      <c r="D94403">
        <v>123413</v>
      </c>
      <c r="E94403" t="str">
        <f>VLOOKUP(C94403,Подписчики!A:D,2,FALSE)</f>
        <v>UTC+3</v>
      </c>
      <c r="F94403" s="2">
        <f>VLOOKUP(C94403,Подписчики!A:D,4,FALSE)/24+B94403</f>
        <v>44394.3813554796</v>
      </c>
      <c r="G94403">
        <f t="shared" ref="G94403:G94466" si="1475">WEEKDAY(F94403,2)</f>
        <v>6</v>
      </c>
    </row>
    <row r="94404" spans="1:7" x14ac:dyDescent="0.25">
      <c r="A94404">
        <v>285985</v>
      </c>
      <c r="B94404" s="2">
        <v>44394.25690481277</v>
      </c>
      <c r="C94404">
        <v>138488</v>
      </c>
      <c r="D94404">
        <v>4316</v>
      </c>
      <c r="E94404" t="str">
        <f>VLOOKUP(C94404,Подписчики!A:D,2,FALSE)</f>
        <v>UTC+1</v>
      </c>
      <c r="F94404" s="2">
        <f>VLOOKUP(C94404,Подписчики!A:D,4,FALSE)/24+B94404</f>
        <v>44394.298571479434</v>
      </c>
      <c r="G94404">
        <f t="shared" si="1475"/>
        <v>6</v>
      </c>
    </row>
    <row r="94405" spans="1:7" x14ac:dyDescent="0.25">
      <c r="A94405">
        <v>285986</v>
      </c>
      <c r="B94405" s="2">
        <v>44394.257026886808</v>
      </c>
      <c r="C94405">
        <v>213052</v>
      </c>
      <c r="D94405">
        <v>459572</v>
      </c>
      <c r="E94405" t="str">
        <f>VLOOKUP(C94405,Подписчики!A:D,2,FALSE)</f>
        <v>UTC+0</v>
      </c>
      <c r="F94405" s="2">
        <f>VLOOKUP(C94405,Подписчики!A:D,4,FALSE)/24+B94405</f>
        <v>44394.257026886808</v>
      </c>
      <c r="G94405">
        <f t="shared" si="1475"/>
        <v>6</v>
      </c>
    </row>
    <row r="94406" spans="1:7" x14ac:dyDescent="0.25">
      <c r="A94406">
        <v>285991</v>
      </c>
      <c r="B94406" s="2">
        <v>44394.257789849544</v>
      </c>
      <c r="C94406">
        <v>340845</v>
      </c>
      <c r="D94406">
        <v>311670</v>
      </c>
      <c r="E94406" t="str">
        <f>VLOOKUP(C94406,Подписчики!A:D,2,FALSE)</f>
        <v>UTC+0</v>
      </c>
      <c r="F94406" s="2">
        <f>VLOOKUP(C94406,Подписчики!A:D,4,FALSE)/24+B94406</f>
        <v>44394.257789849544</v>
      </c>
      <c r="G94406">
        <f t="shared" si="1475"/>
        <v>6</v>
      </c>
    </row>
    <row r="94407" spans="1:7" x14ac:dyDescent="0.25">
      <c r="A94407">
        <v>285993</v>
      </c>
      <c r="B94407" s="2">
        <v>44394.258064516129</v>
      </c>
      <c r="C94407">
        <v>222084</v>
      </c>
      <c r="D94407">
        <v>10958</v>
      </c>
      <c r="E94407" t="str">
        <f>VLOOKUP(C94407,Подписчики!A:D,2,FALSE)</f>
        <v>UTC-4</v>
      </c>
      <c r="F94407" s="2">
        <f>VLOOKUP(C94407,Подписчики!A:D,4,FALSE)/24+B94407</f>
        <v>44394.091397849465</v>
      </c>
      <c r="G94407">
        <f t="shared" si="1475"/>
        <v>6</v>
      </c>
    </row>
    <row r="94408" spans="1:7" x14ac:dyDescent="0.25">
      <c r="A94408">
        <v>285997</v>
      </c>
      <c r="B94408" s="2">
        <v>44394.260300970876</v>
      </c>
      <c r="C94408">
        <v>7862</v>
      </c>
      <c r="D94408">
        <v>396828</v>
      </c>
      <c r="E94408" t="str">
        <f>VLOOKUP(C94408,Подписчики!A:D,2,FALSE)</f>
        <v>UTC+3</v>
      </c>
      <c r="F94408" s="2">
        <f>VLOOKUP(C94408,Подписчики!A:D,4,FALSE)/24+B94408</f>
        <v>44394.385300970876</v>
      </c>
      <c r="G94408">
        <f t="shared" si="1475"/>
        <v>6</v>
      </c>
    </row>
    <row r="94409" spans="1:7" x14ac:dyDescent="0.25">
      <c r="A94409">
        <v>286001</v>
      </c>
      <c r="B94409" s="2">
        <v>44394.26070550162</v>
      </c>
      <c r="C94409">
        <v>300954</v>
      </c>
      <c r="D94409">
        <v>250679</v>
      </c>
      <c r="E94409" t="str">
        <f>VLOOKUP(C94409,Подписчики!A:D,2,FALSE)</f>
        <v>UTC-8</v>
      </c>
      <c r="F94409" s="2">
        <f>VLOOKUP(C94409,Подписчики!A:D,4,FALSE)/24+B94409</f>
        <v>44393.927372168284</v>
      </c>
      <c r="G94409">
        <f t="shared" si="1475"/>
        <v>5</v>
      </c>
    </row>
    <row r="94410" spans="1:7" x14ac:dyDescent="0.25">
      <c r="A94410">
        <v>286006</v>
      </c>
      <c r="B94410" s="2">
        <v>44394.261909848326</v>
      </c>
      <c r="C94410">
        <v>146591</v>
      </c>
      <c r="D94410">
        <v>230507</v>
      </c>
      <c r="E94410" t="str">
        <f>VLOOKUP(C94410,Подписчики!A:D,2,FALSE)</f>
        <v>UTC+11</v>
      </c>
      <c r="F94410" s="2">
        <f>VLOOKUP(C94410,Подписчики!A:D,4,FALSE)/24+B94410</f>
        <v>44394.303576514991</v>
      </c>
      <c r="G94410">
        <f t="shared" si="1475"/>
        <v>6</v>
      </c>
    </row>
    <row r="94411" spans="1:7" x14ac:dyDescent="0.25">
      <c r="A94411">
        <v>286011</v>
      </c>
      <c r="B94411" s="2">
        <v>44394.262489700006</v>
      </c>
      <c r="C94411">
        <v>219544</v>
      </c>
      <c r="D94411">
        <v>411922</v>
      </c>
      <c r="E94411" t="str">
        <f>VLOOKUP(C94411,Подписчики!A:D,2,FALSE)</f>
        <v>UTC+0</v>
      </c>
      <c r="F94411" s="2">
        <f>VLOOKUP(C94411,Подписчики!A:D,4,FALSE)/24+B94411</f>
        <v>44394.262489700006</v>
      </c>
      <c r="G94411">
        <f t="shared" si="1475"/>
        <v>6</v>
      </c>
    </row>
    <row r="94412" spans="1:7" x14ac:dyDescent="0.25">
      <c r="A94412">
        <v>286012</v>
      </c>
      <c r="B94412" s="2">
        <v>44394.26337473678</v>
      </c>
      <c r="C94412">
        <v>105506</v>
      </c>
      <c r="D94412">
        <v>347008</v>
      </c>
      <c r="E94412" t="str">
        <f>VLOOKUP(C94412,Подписчики!A:D,2,FALSE)</f>
        <v>UTC-4</v>
      </c>
      <c r="F94412" s="2">
        <f>VLOOKUP(C94412,Подписчики!A:D,4,FALSE)/24+B94412</f>
        <v>44394.096708070116</v>
      </c>
      <c r="G94412">
        <f t="shared" si="1475"/>
        <v>6</v>
      </c>
    </row>
    <row r="94413" spans="1:7" x14ac:dyDescent="0.25">
      <c r="A94413">
        <v>286015</v>
      </c>
      <c r="B94413" s="2">
        <v>44394.263863032931</v>
      </c>
      <c r="C94413">
        <v>278293</v>
      </c>
      <c r="D94413">
        <v>191608</v>
      </c>
      <c r="E94413" t="str">
        <f>VLOOKUP(C94413,Подписчики!A:D,2,FALSE)</f>
        <v>UTC+2</v>
      </c>
      <c r="F94413" s="2">
        <f>VLOOKUP(C94413,Подписчики!A:D,4,FALSE)/24+B94413</f>
        <v>44394.347196366267</v>
      </c>
      <c r="G94413">
        <f t="shared" si="1475"/>
        <v>6</v>
      </c>
    </row>
    <row r="94414" spans="1:7" x14ac:dyDescent="0.25">
      <c r="A94414">
        <v>286020</v>
      </c>
      <c r="B94414" s="2">
        <v>44394.26612140263</v>
      </c>
      <c r="C94414">
        <v>171972</v>
      </c>
      <c r="D94414">
        <v>336616</v>
      </c>
      <c r="E94414" t="str">
        <f>VLOOKUP(C94414,Подписчики!A:D,2,FALSE)</f>
        <v>UTC+0</v>
      </c>
      <c r="F94414" s="2">
        <f>VLOOKUP(C94414,Подписчики!A:D,4,FALSE)/24+B94414</f>
        <v>44394.26612140263</v>
      </c>
      <c r="G94414">
        <f t="shared" si="1475"/>
        <v>6</v>
      </c>
    </row>
    <row r="94415" spans="1:7" x14ac:dyDescent="0.25">
      <c r="A94415">
        <v>286022</v>
      </c>
      <c r="B94415" s="2">
        <v>44394.267616809593</v>
      </c>
      <c r="C94415">
        <v>44479</v>
      </c>
      <c r="D94415">
        <v>154256</v>
      </c>
      <c r="E94415" t="str">
        <f>VLOOKUP(C94415,Подписчики!A:D,2,FALSE)</f>
        <v>UTC+1</v>
      </c>
      <c r="F94415" s="2">
        <f>VLOOKUP(C94415,Подписчики!A:D,4,FALSE)/24+B94415</f>
        <v>44394.309283476257</v>
      </c>
      <c r="G94415">
        <f t="shared" si="1475"/>
        <v>6</v>
      </c>
    </row>
    <row r="94416" spans="1:7" x14ac:dyDescent="0.25">
      <c r="A94416">
        <v>286027</v>
      </c>
      <c r="B94416" s="2">
        <v>44394.270333333334</v>
      </c>
      <c r="C94416">
        <v>245731</v>
      </c>
      <c r="D94416">
        <v>81226</v>
      </c>
      <c r="E94416" t="str">
        <f>VLOOKUP(C94416,Подписчики!A:D,2,FALSE)</f>
        <v>UTC+1</v>
      </c>
      <c r="F94416" s="2">
        <f>VLOOKUP(C94416,Подписчики!A:D,4,FALSE)/24+B94416</f>
        <v>44394.311999999998</v>
      </c>
      <c r="G94416">
        <f t="shared" si="1475"/>
        <v>6</v>
      </c>
    </row>
    <row r="94417" spans="1:7" x14ac:dyDescent="0.25">
      <c r="A94417">
        <v>286028</v>
      </c>
      <c r="B94417" s="2">
        <v>44394.271828363904</v>
      </c>
      <c r="C94417">
        <v>322393</v>
      </c>
      <c r="D94417">
        <v>89186</v>
      </c>
      <c r="E94417" t="str">
        <f>VLOOKUP(C94417,Подписчики!A:D,2,FALSE)</f>
        <v>UTC+0</v>
      </c>
      <c r="F94417" s="2">
        <f>VLOOKUP(C94417,Подписчики!A:D,4,FALSE)/24+B94417</f>
        <v>44394.271828363904</v>
      </c>
      <c r="G94417">
        <f t="shared" si="1475"/>
        <v>6</v>
      </c>
    </row>
    <row r="94418" spans="1:7" x14ac:dyDescent="0.25">
      <c r="A94418">
        <v>286029</v>
      </c>
      <c r="B94418" s="2">
        <v>44394.272377697074</v>
      </c>
      <c r="C94418">
        <v>342063</v>
      </c>
      <c r="D94418">
        <v>154256</v>
      </c>
      <c r="E94418" t="str">
        <f>VLOOKUP(C94418,Подписчики!A:D,2,FALSE)</f>
        <v>UTC-4</v>
      </c>
      <c r="F94418" s="2">
        <f>VLOOKUP(C94418,Подписчики!A:D,4,FALSE)/24+B94418</f>
        <v>44394.10571103041</v>
      </c>
      <c r="G94418">
        <f t="shared" si="1475"/>
        <v>6</v>
      </c>
    </row>
    <row r="94419" spans="1:7" x14ac:dyDescent="0.25">
      <c r="A94419">
        <v>286033</v>
      </c>
      <c r="B94419" s="2">
        <v>44394.272666666664</v>
      </c>
      <c r="C94419">
        <v>143046</v>
      </c>
      <c r="D94419">
        <v>230507</v>
      </c>
      <c r="E94419" t="str">
        <f>VLOOKUP(C94419,Подписчики!A:D,2,FALSE)</f>
        <v>UTC+5</v>
      </c>
      <c r="F94419" s="2">
        <f>VLOOKUP(C94419,Подписчики!A:D,4,FALSE)/24+B94419</f>
        <v>44394.481</v>
      </c>
      <c r="G94419">
        <f t="shared" si="1475"/>
        <v>6</v>
      </c>
    </row>
    <row r="94420" spans="1:7" x14ac:dyDescent="0.25">
      <c r="A94420">
        <v>286038</v>
      </c>
      <c r="B94420" s="2">
        <v>44394.276886731393</v>
      </c>
      <c r="C94420">
        <v>50640</v>
      </c>
      <c r="D94420">
        <v>438599</v>
      </c>
      <c r="E94420" t="str">
        <f>VLOOKUP(C94420,Подписчики!A:D,2,FALSE)</f>
        <v>UTC+12</v>
      </c>
      <c r="F94420" s="2">
        <f>VLOOKUP(C94420,Подписчики!A:D,4,FALSE)/24+B94420</f>
        <v>44394.318553398058</v>
      </c>
      <c r="G94420">
        <f t="shared" si="1475"/>
        <v>6</v>
      </c>
    </row>
    <row r="94421" spans="1:7" x14ac:dyDescent="0.25">
      <c r="A94421">
        <v>286040</v>
      </c>
      <c r="B94421" s="2">
        <v>44394.277474288159</v>
      </c>
      <c r="C94421">
        <v>325857</v>
      </c>
      <c r="D94421">
        <v>374837</v>
      </c>
      <c r="E94421" t="str">
        <f>VLOOKUP(C94421,Подписчики!A:D,2,FALSE)</f>
        <v>UTC+5</v>
      </c>
      <c r="F94421" s="2">
        <f>VLOOKUP(C94421,Подписчики!A:D,4,FALSE)/24+B94421</f>
        <v>44394.485807621495</v>
      </c>
      <c r="G94421">
        <f t="shared" si="1475"/>
        <v>6</v>
      </c>
    </row>
    <row r="94422" spans="1:7" x14ac:dyDescent="0.25">
      <c r="A94422">
        <v>286041</v>
      </c>
      <c r="B94422" s="2">
        <v>44394.278267769405</v>
      </c>
      <c r="C94422">
        <v>159949</v>
      </c>
      <c r="D94422">
        <v>12845</v>
      </c>
      <c r="E94422" t="str">
        <f>VLOOKUP(C94422,Подписчики!A:D,2,FALSE)</f>
        <v>UTC+2</v>
      </c>
      <c r="F94422" s="2">
        <f>VLOOKUP(C94422,Подписчики!A:D,4,FALSE)/24+B94422</f>
        <v>44394.361601102741</v>
      </c>
      <c r="G94422">
        <f t="shared" si="1475"/>
        <v>6</v>
      </c>
    </row>
    <row r="94423" spans="1:7" x14ac:dyDescent="0.25">
      <c r="A94423">
        <v>286043</v>
      </c>
      <c r="B94423" s="2">
        <v>44394.278664510028</v>
      </c>
      <c r="C94423">
        <v>324677</v>
      </c>
      <c r="D94423">
        <v>301748</v>
      </c>
      <c r="E94423" t="str">
        <f>VLOOKUP(C94423,Подписчики!A:D,2,FALSE)</f>
        <v>UTC+0</v>
      </c>
      <c r="F94423" s="2">
        <f>VLOOKUP(C94423,Подписчики!A:D,4,FALSE)/24+B94423</f>
        <v>44394.278664510028</v>
      </c>
      <c r="G94423">
        <f t="shared" si="1475"/>
        <v>6</v>
      </c>
    </row>
    <row r="94424" spans="1:7" x14ac:dyDescent="0.25">
      <c r="A94424">
        <v>286047</v>
      </c>
      <c r="B94424" s="2">
        <v>44394.279718446596</v>
      </c>
      <c r="C94424">
        <v>199987</v>
      </c>
      <c r="D94424">
        <v>250679</v>
      </c>
      <c r="E94424" t="str">
        <f>VLOOKUP(C94424,Подписчики!A:D,2,FALSE)</f>
        <v>UTC+11</v>
      </c>
      <c r="F94424" s="2">
        <f>VLOOKUP(C94424,Подписчики!A:D,4,FALSE)/24+B94424</f>
        <v>44394.32138511326</v>
      </c>
      <c r="G94424">
        <f t="shared" si="1475"/>
        <v>6</v>
      </c>
    </row>
    <row r="94425" spans="1:7" x14ac:dyDescent="0.25">
      <c r="A94425">
        <v>286051</v>
      </c>
      <c r="B94425" s="2">
        <v>44394.281350138859</v>
      </c>
      <c r="C94425">
        <v>137944</v>
      </c>
      <c r="D94425">
        <v>343491</v>
      </c>
      <c r="E94425" t="str">
        <f>VLOOKUP(C94425,Подписчики!A:D,2,FALSE)</f>
        <v>UTC+1</v>
      </c>
      <c r="F94425" s="2">
        <f>VLOOKUP(C94425,Подписчики!A:D,4,FALSE)/24+B94425</f>
        <v>44394.323016805523</v>
      </c>
      <c r="G94425">
        <f t="shared" si="1475"/>
        <v>6</v>
      </c>
    </row>
    <row r="94426" spans="1:7" x14ac:dyDescent="0.25">
      <c r="A94426">
        <v>286056</v>
      </c>
      <c r="B94426" s="2">
        <v>44394.281441694387</v>
      </c>
      <c r="C94426">
        <v>55264</v>
      </c>
      <c r="D94426">
        <v>394819</v>
      </c>
      <c r="E94426" t="str">
        <f>VLOOKUP(C94426,Подписчики!A:D,2,FALSE)</f>
        <v>UTC+0</v>
      </c>
      <c r="F94426" s="2">
        <f>VLOOKUP(C94426,Подписчики!A:D,4,FALSE)/24+B94426</f>
        <v>44394.281441694387</v>
      </c>
      <c r="G94426">
        <f t="shared" si="1475"/>
        <v>6</v>
      </c>
    </row>
    <row r="94427" spans="1:7" x14ac:dyDescent="0.25">
      <c r="A94427">
        <v>286059</v>
      </c>
      <c r="B94427" s="2">
        <v>44394.281999999999</v>
      </c>
      <c r="C94427">
        <v>5079</v>
      </c>
      <c r="D94427">
        <v>343591</v>
      </c>
      <c r="E94427" t="str">
        <f>VLOOKUP(C94427,Подписчики!A:D,2,FALSE)</f>
        <v>UTC+0</v>
      </c>
      <c r="F94427" s="2">
        <f>VLOOKUP(C94427,Подписчики!A:D,4,FALSE)/24+B94427</f>
        <v>44394.281999999999</v>
      </c>
      <c r="G94427">
        <f t="shared" si="1475"/>
        <v>6</v>
      </c>
    </row>
    <row r="94428" spans="1:7" x14ac:dyDescent="0.25">
      <c r="A94428">
        <v>286061</v>
      </c>
      <c r="B94428" s="2">
        <v>44394.28296761986</v>
      </c>
      <c r="C94428">
        <v>127398</v>
      </c>
      <c r="D94428">
        <v>182191</v>
      </c>
      <c r="E94428" t="str">
        <f>VLOOKUP(C94428,Подписчики!A:D,2,FALSE)</f>
        <v>UTC+0</v>
      </c>
      <c r="F94428" s="2">
        <f>VLOOKUP(C94428,Подписчики!A:D,4,FALSE)/24+B94428</f>
        <v>44394.28296761986</v>
      </c>
      <c r="G94428">
        <f t="shared" si="1475"/>
        <v>6</v>
      </c>
    </row>
    <row r="94429" spans="1:7" x14ac:dyDescent="0.25">
      <c r="A94429">
        <v>286062</v>
      </c>
      <c r="B94429" s="2">
        <v>44394.286</v>
      </c>
      <c r="C94429">
        <v>262451</v>
      </c>
      <c r="D94429">
        <v>405278</v>
      </c>
      <c r="E94429" t="str">
        <f>VLOOKUP(C94429,Подписчики!A:D,2,FALSE)</f>
        <v>UTC+3</v>
      </c>
      <c r="F94429" s="2">
        <f>VLOOKUP(C94429,Подписчики!A:D,4,FALSE)/24+B94429</f>
        <v>44394.411</v>
      </c>
      <c r="G94429">
        <f t="shared" si="1475"/>
        <v>6</v>
      </c>
    </row>
    <row r="94430" spans="1:7" x14ac:dyDescent="0.25">
      <c r="A94430">
        <v>286065</v>
      </c>
      <c r="B94430" s="2">
        <v>44394.288064210945</v>
      </c>
      <c r="C94430">
        <v>195832</v>
      </c>
      <c r="D94430">
        <v>411922</v>
      </c>
      <c r="E94430" t="str">
        <f>VLOOKUP(C94430,Подписчики!A:D,2,FALSE)</f>
        <v>UTC+3</v>
      </c>
      <c r="F94430" s="2">
        <f>VLOOKUP(C94430,Подписчики!A:D,4,FALSE)/24+B94430</f>
        <v>44394.413064210945</v>
      </c>
      <c r="G94430">
        <f t="shared" si="1475"/>
        <v>6</v>
      </c>
    </row>
    <row r="94431" spans="1:7" x14ac:dyDescent="0.25">
      <c r="A94431">
        <v>286066</v>
      </c>
      <c r="B94431" s="2">
        <v>44394.288125247964</v>
      </c>
      <c r="C94431">
        <v>101567</v>
      </c>
      <c r="D94431">
        <v>133619</v>
      </c>
      <c r="E94431" t="str">
        <f>VLOOKUP(C94431,Подписчики!A:D,2,FALSE)</f>
        <v>UTC+1</v>
      </c>
      <c r="F94431" s="2">
        <f>VLOOKUP(C94431,Подписчики!A:D,4,FALSE)/24+B94431</f>
        <v>44394.329791914628</v>
      </c>
      <c r="G94431">
        <f t="shared" si="1475"/>
        <v>6</v>
      </c>
    </row>
    <row r="94432" spans="1:7" x14ac:dyDescent="0.25">
      <c r="A94432">
        <v>286071</v>
      </c>
      <c r="B94432" s="2">
        <v>44394.28998687704</v>
      </c>
      <c r="C94432">
        <v>237848</v>
      </c>
      <c r="D94432">
        <v>165628</v>
      </c>
      <c r="E94432" t="str">
        <f>VLOOKUP(C94432,Подписчики!A:D,2,FALSE)</f>
        <v>UTC+6</v>
      </c>
      <c r="F94432" s="2">
        <f>VLOOKUP(C94432,Подписчики!A:D,4,FALSE)/24+B94432</f>
        <v>44394.53998687704</v>
      </c>
      <c r="G94432">
        <f t="shared" si="1475"/>
        <v>6</v>
      </c>
    </row>
    <row r="94433" spans="1:7" x14ac:dyDescent="0.25">
      <c r="A94433">
        <v>286075</v>
      </c>
      <c r="B94433" s="2">
        <v>44394.291449838187</v>
      </c>
      <c r="C94433">
        <v>85054</v>
      </c>
      <c r="D94433">
        <v>191893</v>
      </c>
      <c r="E94433" t="str">
        <f>VLOOKUP(C94433,Подписчики!A:D,2,FALSE)</f>
        <v>UTC+12</v>
      </c>
      <c r="F94433" s="2">
        <f>VLOOKUP(C94433,Подписчики!A:D,4,FALSE)/24+B94433</f>
        <v>44394.333116504851</v>
      </c>
      <c r="G94433">
        <f t="shared" si="1475"/>
        <v>6</v>
      </c>
    </row>
    <row r="94434" spans="1:7" x14ac:dyDescent="0.25">
      <c r="A94434">
        <v>286079</v>
      </c>
      <c r="B94434" s="2">
        <v>44394.291787469097</v>
      </c>
      <c r="C94434">
        <v>229459</v>
      </c>
      <c r="D94434">
        <v>347393</v>
      </c>
      <c r="E94434" t="str">
        <f>VLOOKUP(C94434,Подписчики!A:D,2,FALSE)</f>
        <v>UTC+0</v>
      </c>
      <c r="F94434" s="2">
        <f>VLOOKUP(C94434,Подписчики!A:D,4,FALSE)/24+B94434</f>
        <v>44394.291787469097</v>
      </c>
      <c r="G94434">
        <f t="shared" si="1475"/>
        <v>6</v>
      </c>
    </row>
    <row r="94435" spans="1:7" x14ac:dyDescent="0.25">
      <c r="A94435">
        <v>286080</v>
      </c>
      <c r="B94435" s="2">
        <v>44394.29185436893</v>
      </c>
      <c r="C94435">
        <v>268942</v>
      </c>
      <c r="D94435">
        <v>394819</v>
      </c>
      <c r="E94435" t="str">
        <f>VLOOKUP(C94435,Подписчики!A:D,2,FALSE)</f>
        <v>UTC+9</v>
      </c>
      <c r="F94435" s="2">
        <f>VLOOKUP(C94435,Подписчики!A:D,4,FALSE)/24+B94435</f>
        <v>44394.66685436893</v>
      </c>
      <c r="G94435">
        <f t="shared" si="1475"/>
        <v>6</v>
      </c>
    </row>
    <row r="94436" spans="1:7" x14ac:dyDescent="0.25">
      <c r="A94436">
        <v>286082</v>
      </c>
      <c r="B94436" s="2">
        <v>44394.292275765249</v>
      </c>
      <c r="C94436">
        <v>334435</v>
      </c>
      <c r="D94436">
        <v>294042</v>
      </c>
      <c r="E94436" t="str">
        <f>VLOOKUP(C94436,Подписчики!A:D,2,FALSE)</f>
        <v>UTC+1</v>
      </c>
      <c r="F94436" s="2">
        <f>VLOOKUP(C94436,Подписчики!A:D,4,FALSE)/24+B94436</f>
        <v>44394.333942431913</v>
      </c>
      <c r="G94436">
        <f t="shared" si="1475"/>
        <v>6</v>
      </c>
    </row>
    <row r="94437" spans="1:7" x14ac:dyDescent="0.25">
      <c r="A94437">
        <v>286084</v>
      </c>
      <c r="B94437" s="2">
        <v>44394.293038727992</v>
      </c>
      <c r="C94437">
        <v>124504</v>
      </c>
      <c r="D94437">
        <v>57653</v>
      </c>
      <c r="E94437" t="str">
        <f>VLOOKUP(C94437,Подписчики!A:D,2,FALSE)</f>
        <v>UTC+2</v>
      </c>
      <c r="F94437" s="2">
        <f>VLOOKUP(C94437,Подписчики!A:D,4,FALSE)/24+B94437</f>
        <v>44394.376372061328</v>
      </c>
      <c r="G94437">
        <f t="shared" si="1475"/>
        <v>6</v>
      </c>
    </row>
    <row r="94438" spans="1:7" x14ac:dyDescent="0.25">
      <c r="A94438">
        <v>286087</v>
      </c>
      <c r="B94438" s="2">
        <v>44394.294015320294</v>
      </c>
      <c r="C94438">
        <v>287892</v>
      </c>
      <c r="D94438">
        <v>439981</v>
      </c>
      <c r="E94438" t="str">
        <f>VLOOKUP(C94438,Подписчики!A:D,2,FALSE)</f>
        <v>UTC+3</v>
      </c>
      <c r="F94438" s="2">
        <f>VLOOKUP(C94438,Подписчики!A:D,4,FALSE)/24+B94438</f>
        <v>44394.419015320294</v>
      </c>
      <c r="G94438">
        <f t="shared" si="1475"/>
        <v>6</v>
      </c>
    </row>
    <row r="94439" spans="1:7" x14ac:dyDescent="0.25">
      <c r="A94439">
        <v>286090</v>
      </c>
      <c r="B94439" s="2">
        <v>44394.295022431106</v>
      </c>
      <c r="C94439">
        <v>861</v>
      </c>
      <c r="D94439">
        <v>182191</v>
      </c>
      <c r="E94439" t="str">
        <f>VLOOKUP(C94439,Подписчики!A:D,2,FALSE)</f>
        <v>UTC+7</v>
      </c>
      <c r="F94439" s="2">
        <f>VLOOKUP(C94439,Подписчики!A:D,4,FALSE)/24+B94439</f>
        <v>44394.58668909777</v>
      </c>
      <c r="G94439">
        <f t="shared" si="1475"/>
        <v>6</v>
      </c>
    </row>
    <row r="94440" spans="1:7" x14ac:dyDescent="0.25">
      <c r="A94440">
        <v>286095</v>
      </c>
      <c r="B94440" s="2">
        <v>44394.295449690238</v>
      </c>
      <c r="C94440">
        <v>273310</v>
      </c>
      <c r="D94440">
        <v>347008</v>
      </c>
      <c r="E94440" t="str">
        <f>VLOOKUP(C94440,Подписчики!A:D,2,FALSE)</f>
        <v>UTC+1</v>
      </c>
      <c r="F94440" s="2">
        <f>VLOOKUP(C94440,Подписчики!A:D,4,FALSE)/24+B94440</f>
        <v>44394.337116356903</v>
      </c>
      <c r="G94440">
        <f t="shared" si="1475"/>
        <v>6</v>
      </c>
    </row>
    <row r="94441" spans="1:7" x14ac:dyDescent="0.25">
      <c r="A94441">
        <v>286096</v>
      </c>
      <c r="B94441" s="2">
        <v>44394.295666666665</v>
      </c>
      <c r="C94441">
        <v>326420</v>
      </c>
      <c r="D94441">
        <v>235960</v>
      </c>
      <c r="E94441" t="str">
        <f>VLOOKUP(C94441,Подписчики!A:D,2,FALSE)</f>
        <v>UTC+2</v>
      </c>
      <c r="F94441" s="2">
        <f>VLOOKUP(C94441,Подписчики!A:D,4,FALSE)/24+B94441</f>
        <v>44394.379000000001</v>
      </c>
      <c r="G94441">
        <f t="shared" si="1475"/>
        <v>6</v>
      </c>
    </row>
    <row r="94442" spans="1:7" x14ac:dyDescent="0.25">
      <c r="A94442">
        <v>286101</v>
      </c>
      <c r="B94442" s="2">
        <v>44394.296333333339</v>
      </c>
      <c r="C94442">
        <v>5448</v>
      </c>
      <c r="D94442">
        <v>188440</v>
      </c>
      <c r="E94442" t="str">
        <f>VLOOKUP(C94442,Подписчики!A:D,2,FALSE)</f>
        <v>UTC+4</v>
      </c>
      <c r="F94442" s="2">
        <f>VLOOKUP(C94442,Подписчики!A:D,4,FALSE)/24+B94442</f>
        <v>44394.463000000003</v>
      </c>
      <c r="G94442">
        <f t="shared" si="1475"/>
        <v>6</v>
      </c>
    </row>
    <row r="94443" spans="1:7" x14ac:dyDescent="0.25">
      <c r="A94443">
        <v>286106</v>
      </c>
      <c r="B94443" s="2">
        <v>44394.298562578202</v>
      </c>
      <c r="C94443">
        <v>179010</v>
      </c>
      <c r="D94443">
        <v>341081</v>
      </c>
      <c r="E94443" t="str">
        <f>VLOOKUP(C94443,Подписчики!A:D,2,FALSE)</f>
        <v>UTC+2</v>
      </c>
      <c r="F94443" s="2">
        <f>VLOOKUP(C94443,Подписчики!A:D,4,FALSE)/24+B94443</f>
        <v>44394.381895911538</v>
      </c>
      <c r="G94443">
        <f t="shared" si="1475"/>
        <v>6</v>
      </c>
    </row>
    <row r="94444" spans="1:7" x14ac:dyDescent="0.25">
      <c r="A94444">
        <v>286107</v>
      </c>
      <c r="B94444" s="2">
        <v>44394.299203466901</v>
      </c>
      <c r="C94444">
        <v>158650</v>
      </c>
      <c r="D94444">
        <v>188971</v>
      </c>
      <c r="E94444" t="str">
        <f>VLOOKUP(C94444,Подписчики!A:D,2,FALSE)</f>
        <v>UTC+0</v>
      </c>
      <c r="F94444" s="2">
        <f>VLOOKUP(C94444,Подписчики!A:D,4,FALSE)/24+B94444</f>
        <v>44394.299203466901</v>
      </c>
      <c r="G94444">
        <f t="shared" si="1475"/>
        <v>6</v>
      </c>
    </row>
    <row r="94445" spans="1:7" x14ac:dyDescent="0.25">
      <c r="A94445">
        <v>286110</v>
      </c>
      <c r="B94445" s="2">
        <v>44394.299295022429</v>
      </c>
      <c r="C94445">
        <v>3917</v>
      </c>
      <c r="D94445">
        <v>459572</v>
      </c>
      <c r="E94445" t="str">
        <f>VLOOKUP(C94445,Подписчики!A:D,2,FALSE)</f>
        <v>UTC+9</v>
      </c>
      <c r="F94445" s="2">
        <f>VLOOKUP(C94445,Подписчики!A:D,4,FALSE)/24+B94445</f>
        <v>44394.674295022429</v>
      </c>
      <c r="G94445">
        <f t="shared" si="1475"/>
        <v>6</v>
      </c>
    </row>
    <row r="94446" spans="1:7" x14ac:dyDescent="0.25">
      <c r="A94446">
        <v>286113</v>
      </c>
      <c r="B94446" s="2">
        <v>44394.30156310679</v>
      </c>
      <c r="C94446">
        <v>299865</v>
      </c>
      <c r="D94446">
        <v>176181</v>
      </c>
      <c r="E94446" t="str">
        <f>VLOOKUP(C94446,Подписчики!A:D,2,FALSE)</f>
        <v>UTC-7</v>
      </c>
      <c r="F94446" s="2">
        <f>VLOOKUP(C94446,Подписчики!A:D,4,FALSE)/24+B94446</f>
        <v>44394.009896440126</v>
      </c>
      <c r="G94446">
        <f t="shared" si="1475"/>
        <v>6</v>
      </c>
    </row>
    <row r="94447" spans="1:7" x14ac:dyDescent="0.25">
      <c r="A94447">
        <v>286117</v>
      </c>
      <c r="B94447" s="2">
        <v>44394.302713095494</v>
      </c>
      <c r="C94447">
        <v>309269</v>
      </c>
      <c r="D94447">
        <v>250679</v>
      </c>
      <c r="E94447" t="str">
        <f>VLOOKUP(C94447,Подписчики!A:D,2,FALSE)</f>
        <v>UTC+1</v>
      </c>
      <c r="F94447" s="2">
        <f>VLOOKUP(C94447,Подписчики!A:D,4,FALSE)/24+B94447</f>
        <v>44394.344379762158</v>
      </c>
      <c r="G94447">
        <f t="shared" si="1475"/>
        <v>6</v>
      </c>
    </row>
    <row r="94448" spans="1:7" x14ac:dyDescent="0.25">
      <c r="A94448">
        <v>286122</v>
      </c>
      <c r="B94448" s="2">
        <v>44394.303903317363</v>
      </c>
      <c r="C94448">
        <v>48080</v>
      </c>
      <c r="D94448">
        <v>37644</v>
      </c>
      <c r="E94448" t="str">
        <f>VLOOKUP(C94448,Подписчики!A:D,2,FALSE)</f>
        <v>UTC-4</v>
      </c>
      <c r="F94448" s="2">
        <f>VLOOKUP(C94448,Подписчики!A:D,4,FALSE)/24+B94448</f>
        <v>44394.137236650698</v>
      </c>
      <c r="G94448">
        <f t="shared" si="1475"/>
        <v>6</v>
      </c>
    </row>
    <row r="94449" spans="1:7" x14ac:dyDescent="0.25">
      <c r="A94449">
        <v>286125</v>
      </c>
      <c r="B94449" s="2">
        <v>44394.304361095004</v>
      </c>
      <c r="C94449">
        <v>80319</v>
      </c>
      <c r="D94449">
        <v>251150</v>
      </c>
      <c r="E94449" t="str">
        <f>VLOOKUP(C94449,Подписчики!A:D,2,FALSE)</f>
        <v>UTC+2</v>
      </c>
      <c r="F94449" s="2">
        <f>VLOOKUP(C94449,Подписчики!A:D,4,FALSE)/24+B94449</f>
        <v>44394.38769442834</v>
      </c>
      <c r="G94449">
        <f t="shared" si="1475"/>
        <v>6</v>
      </c>
    </row>
    <row r="94450" spans="1:7" x14ac:dyDescent="0.25">
      <c r="A94450">
        <v>286126</v>
      </c>
      <c r="B94450" s="2">
        <v>44394.306222724081</v>
      </c>
      <c r="C94450">
        <v>258375</v>
      </c>
      <c r="D94450">
        <v>82850</v>
      </c>
      <c r="E94450" t="str">
        <f>VLOOKUP(C94450,Подписчики!A:D,2,FALSE)</f>
        <v>UTC+0</v>
      </c>
      <c r="F94450" s="2">
        <f>VLOOKUP(C94450,Подписчики!A:D,4,FALSE)/24+B94450</f>
        <v>44394.306222724081</v>
      </c>
      <c r="G94450">
        <f t="shared" si="1475"/>
        <v>6</v>
      </c>
    </row>
    <row r="94451" spans="1:7" x14ac:dyDescent="0.25">
      <c r="A94451">
        <v>286127</v>
      </c>
      <c r="B94451" s="2">
        <v>44394.307226537218</v>
      </c>
      <c r="C94451">
        <v>316592</v>
      </c>
      <c r="D94451">
        <v>328259</v>
      </c>
      <c r="E94451" t="str">
        <f>VLOOKUP(C94451,Подписчики!A:D,2,FALSE)</f>
        <v>UTC-9</v>
      </c>
      <c r="F94451" s="2">
        <f>VLOOKUP(C94451,Подписчики!A:D,4,FALSE)/24+B94451</f>
        <v>44393.932226537218</v>
      </c>
      <c r="G94451">
        <f t="shared" si="1475"/>
        <v>5</v>
      </c>
    </row>
    <row r="94452" spans="1:7" x14ac:dyDescent="0.25">
      <c r="A94452">
        <v>286129</v>
      </c>
      <c r="B94452" s="2">
        <v>44394.307535019987</v>
      </c>
      <c r="C94452">
        <v>207158</v>
      </c>
      <c r="D94452">
        <v>250679</v>
      </c>
      <c r="E94452" t="str">
        <f>VLOOKUP(C94452,Подписчики!A:D,2,FALSE)</f>
        <v>UTC+2</v>
      </c>
      <c r="F94452" s="2">
        <f>VLOOKUP(C94452,Подписчики!A:D,4,FALSE)/24+B94452</f>
        <v>44394.390868353323</v>
      </c>
      <c r="G94452">
        <f t="shared" si="1475"/>
        <v>6</v>
      </c>
    </row>
    <row r="94453" spans="1:7" x14ac:dyDescent="0.25">
      <c r="A94453">
        <v>286130</v>
      </c>
      <c r="B94453" s="2">
        <v>44394.307687612534</v>
      </c>
      <c r="C94453">
        <v>92544</v>
      </c>
      <c r="D94453">
        <v>204394</v>
      </c>
      <c r="E94453" t="str">
        <f>VLOOKUP(C94453,Подписчики!A:D,2,FALSE)</f>
        <v>UTC+5</v>
      </c>
      <c r="F94453" s="2">
        <f>VLOOKUP(C94453,Подписчики!A:D,4,FALSE)/24+B94453</f>
        <v>44394.51602094587</v>
      </c>
      <c r="G94453">
        <f t="shared" si="1475"/>
        <v>6</v>
      </c>
    </row>
    <row r="94454" spans="1:7" x14ac:dyDescent="0.25">
      <c r="A94454">
        <v>286133</v>
      </c>
      <c r="B94454" s="2">
        <v>44394.307748649553</v>
      </c>
      <c r="C94454">
        <v>193038</v>
      </c>
      <c r="D94454">
        <v>170185</v>
      </c>
      <c r="E94454" t="str">
        <f>VLOOKUP(C94454,Подписчики!A:D,2,FALSE)</f>
        <v>UTC+1</v>
      </c>
      <c r="F94454" s="2">
        <f>VLOOKUP(C94454,Подписчики!A:D,4,FALSE)/24+B94454</f>
        <v>44394.349415316217</v>
      </c>
      <c r="G94454">
        <f t="shared" si="1475"/>
        <v>6</v>
      </c>
    </row>
    <row r="94455" spans="1:7" x14ac:dyDescent="0.25">
      <c r="A94455">
        <v>286134</v>
      </c>
      <c r="B94455" s="2">
        <v>44394.308333333334</v>
      </c>
      <c r="C94455">
        <v>162699</v>
      </c>
      <c r="D94455">
        <v>241927</v>
      </c>
      <c r="E94455" t="str">
        <f>VLOOKUP(C94455,Подписчики!A:D,2,FALSE)</f>
        <v>UTC+1</v>
      </c>
      <c r="F94455" s="2">
        <f>VLOOKUP(C94455,Подписчики!A:D,4,FALSE)/24+B94455</f>
        <v>44394.35</v>
      </c>
      <c r="G94455">
        <f t="shared" si="1475"/>
        <v>6</v>
      </c>
    </row>
    <row r="94456" spans="1:7" x14ac:dyDescent="0.25">
      <c r="A94456">
        <v>286136</v>
      </c>
      <c r="B94456" s="2">
        <v>44394.310800500505</v>
      </c>
      <c r="C94456">
        <v>157321</v>
      </c>
      <c r="D94456">
        <v>172251</v>
      </c>
      <c r="E94456" t="str">
        <f>VLOOKUP(C94456,Подписчики!A:D,2,FALSE)</f>
        <v>UTC+0</v>
      </c>
      <c r="F94456" s="2">
        <f>VLOOKUP(C94456,Подписчики!A:D,4,FALSE)/24+B94456</f>
        <v>44394.310800500505</v>
      </c>
      <c r="G94456">
        <f t="shared" si="1475"/>
        <v>6</v>
      </c>
    </row>
    <row r="94457" spans="1:7" x14ac:dyDescent="0.25">
      <c r="A94457">
        <v>286141</v>
      </c>
      <c r="B94457" s="2">
        <v>44394.311000000002</v>
      </c>
      <c r="C94457">
        <v>323421</v>
      </c>
      <c r="D94457">
        <v>189009</v>
      </c>
      <c r="E94457" t="str">
        <f>VLOOKUP(C94457,Подписчики!A:D,2,FALSE)</f>
        <v>UTC+6</v>
      </c>
      <c r="F94457" s="2">
        <f>VLOOKUP(C94457,Подписчики!A:D,4,FALSE)/24+B94457</f>
        <v>44394.561000000002</v>
      </c>
      <c r="G94457">
        <f t="shared" si="1475"/>
        <v>6</v>
      </c>
    </row>
    <row r="94458" spans="1:7" x14ac:dyDescent="0.25">
      <c r="A94458">
        <v>286146</v>
      </c>
      <c r="B94458" s="2">
        <v>44394.311666666661</v>
      </c>
      <c r="C94458">
        <v>284062</v>
      </c>
      <c r="D94458">
        <v>264901</v>
      </c>
      <c r="E94458" t="str">
        <f>VLOOKUP(C94458,Подписчики!A:D,2,FALSE)</f>
        <v>UTC+2</v>
      </c>
      <c r="F94458" s="2">
        <f>VLOOKUP(C94458,Подписчики!A:D,4,FALSE)/24+B94458</f>
        <v>44394.394999999997</v>
      </c>
      <c r="G94458">
        <f t="shared" si="1475"/>
        <v>6</v>
      </c>
    </row>
    <row r="94459" spans="1:7" x14ac:dyDescent="0.25">
      <c r="A94459">
        <v>286150</v>
      </c>
      <c r="B94459" s="2">
        <v>44394.31330301828</v>
      </c>
      <c r="C94459">
        <v>213551</v>
      </c>
      <c r="D94459">
        <v>222693</v>
      </c>
      <c r="E94459" t="str">
        <f>VLOOKUP(C94459,Подписчики!A:D,2,FALSE)</f>
        <v>UTC+3</v>
      </c>
      <c r="F94459" s="2">
        <f>VLOOKUP(C94459,Подписчики!A:D,4,FALSE)/24+B94459</f>
        <v>44394.43830301828</v>
      </c>
      <c r="G94459">
        <f t="shared" si="1475"/>
        <v>6</v>
      </c>
    </row>
    <row r="94460" spans="1:7" x14ac:dyDescent="0.25">
      <c r="A94460">
        <v>286152</v>
      </c>
      <c r="B94460" s="2">
        <v>44394.313425092318</v>
      </c>
      <c r="C94460">
        <v>248043</v>
      </c>
      <c r="D94460">
        <v>370651</v>
      </c>
      <c r="E94460" t="str">
        <f>VLOOKUP(C94460,Подписчики!A:D,2,FALSE)</f>
        <v>UTC+2</v>
      </c>
      <c r="F94460" s="2">
        <f>VLOOKUP(C94460,Подписчики!A:D,4,FALSE)/24+B94460</f>
        <v>44394.396758425653</v>
      </c>
      <c r="G94460">
        <f t="shared" si="1475"/>
        <v>6</v>
      </c>
    </row>
    <row r="94461" spans="1:7" x14ac:dyDescent="0.25">
      <c r="A94461">
        <v>286154</v>
      </c>
      <c r="B94461" s="2">
        <v>44394.313974425488</v>
      </c>
      <c r="C94461">
        <v>27745</v>
      </c>
      <c r="D94461">
        <v>60239</v>
      </c>
      <c r="E94461" t="str">
        <f>VLOOKUP(C94461,Подписчики!A:D,2,FALSE)</f>
        <v>UTC+1</v>
      </c>
      <c r="F94461" s="2">
        <f>VLOOKUP(C94461,Подписчики!A:D,4,FALSE)/24+B94461</f>
        <v>44394.355641092152</v>
      </c>
      <c r="G94461">
        <f t="shared" si="1475"/>
        <v>6</v>
      </c>
    </row>
    <row r="94462" spans="1:7" x14ac:dyDescent="0.25">
      <c r="A94462">
        <v>286157</v>
      </c>
      <c r="B94462" s="2">
        <v>44394.313999999998</v>
      </c>
      <c r="C94462">
        <v>321397</v>
      </c>
      <c r="D94462">
        <v>406595</v>
      </c>
      <c r="E94462" t="str">
        <f>VLOOKUP(C94462,Подписчики!A:D,2,FALSE)</f>
        <v>UTC+3</v>
      </c>
      <c r="F94462" s="2">
        <f>VLOOKUP(C94462,Подписчики!A:D,4,FALSE)/24+B94462</f>
        <v>44394.438999999998</v>
      </c>
      <c r="G94462">
        <f t="shared" si="1475"/>
        <v>6</v>
      </c>
    </row>
    <row r="94463" spans="1:7" x14ac:dyDescent="0.25">
      <c r="A94463">
        <v>286160</v>
      </c>
      <c r="B94463" s="2">
        <v>44394.314188055054</v>
      </c>
      <c r="C94463">
        <v>313506</v>
      </c>
      <c r="D94463">
        <v>88008</v>
      </c>
      <c r="E94463" t="str">
        <f>VLOOKUP(C94463,Подписчики!A:D,2,FALSE)</f>
        <v>UTC+2</v>
      </c>
      <c r="F94463" s="2">
        <f>VLOOKUP(C94463,Подписчики!A:D,4,FALSE)/24+B94463</f>
        <v>44394.39752138839</v>
      </c>
      <c r="G94463">
        <f t="shared" si="1475"/>
        <v>6</v>
      </c>
    </row>
    <row r="94464" spans="1:7" x14ac:dyDescent="0.25">
      <c r="A94464">
        <v>286163</v>
      </c>
      <c r="B94464" s="2">
        <v>44394.314889980771</v>
      </c>
      <c r="C94464">
        <v>27443</v>
      </c>
      <c r="D94464">
        <v>351192</v>
      </c>
      <c r="E94464" t="str">
        <f>VLOOKUP(C94464,Подписчики!A:D,2,FALSE)</f>
        <v>UTC+2</v>
      </c>
      <c r="F94464" s="2">
        <f>VLOOKUP(C94464,Подписчики!A:D,4,FALSE)/24+B94464</f>
        <v>44394.398223314107</v>
      </c>
      <c r="G94464">
        <f t="shared" si="1475"/>
        <v>6</v>
      </c>
    </row>
    <row r="94465" spans="1:7" x14ac:dyDescent="0.25">
      <c r="A94465">
        <v>286165</v>
      </c>
      <c r="B94465" s="2">
        <v>44394.315721682848</v>
      </c>
      <c r="C94465">
        <v>18053</v>
      </c>
      <c r="D94465">
        <v>201832</v>
      </c>
      <c r="E94465" t="str">
        <f>VLOOKUP(C94465,Подписчики!A:D,2,FALSE)</f>
        <v>UTC+12</v>
      </c>
      <c r="F94465" s="2">
        <f>VLOOKUP(C94465,Подписчики!A:D,4,FALSE)/24+B94465</f>
        <v>44394.357388349512</v>
      </c>
      <c r="G94465">
        <f t="shared" si="1475"/>
        <v>6</v>
      </c>
    </row>
    <row r="94466" spans="1:7" x14ac:dyDescent="0.25">
      <c r="A94466">
        <v>286166</v>
      </c>
      <c r="B94466" s="2">
        <v>44394.316019165621</v>
      </c>
      <c r="C94466">
        <v>211487</v>
      </c>
      <c r="D94466">
        <v>49819</v>
      </c>
      <c r="E94466" t="str">
        <f>VLOOKUP(C94466,Подписчики!A:D,2,FALSE)</f>
        <v>UTC+11</v>
      </c>
      <c r="F94466" s="2">
        <f>VLOOKUP(C94466,Подписчики!A:D,4,FALSE)/24+B94466</f>
        <v>44394.357685832285</v>
      </c>
      <c r="G94466">
        <f t="shared" si="1475"/>
        <v>6</v>
      </c>
    </row>
    <row r="94467" spans="1:7" x14ac:dyDescent="0.25">
      <c r="A94467">
        <v>286169</v>
      </c>
      <c r="B94467" s="2">
        <v>44394.316141239658</v>
      </c>
      <c r="C94467">
        <v>11414</v>
      </c>
      <c r="D94467">
        <v>187729</v>
      </c>
      <c r="E94467" t="str">
        <f>VLOOKUP(C94467,Подписчики!A:D,2,FALSE)</f>
        <v>UTC+2</v>
      </c>
      <c r="F94467" s="2">
        <f>VLOOKUP(C94467,Подписчики!A:D,4,FALSE)/24+B94467</f>
        <v>44394.399474572994</v>
      </c>
      <c r="G94467">
        <f t="shared" ref="G94467:G94530" si="1476">WEEKDAY(F94467,2)</f>
        <v>6</v>
      </c>
    </row>
    <row r="94468" spans="1:7" x14ac:dyDescent="0.25">
      <c r="A94468">
        <v>286174</v>
      </c>
      <c r="B94468" s="2">
        <v>44394.318247016818</v>
      </c>
      <c r="C94468">
        <v>306576</v>
      </c>
      <c r="D94468">
        <v>189009</v>
      </c>
      <c r="E94468" t="str">
        <f>VLOOKUP(C94468,Подписчики!A:D,2,FALSE)</f>
        <v>UTC+3</v>
      </c>
      <c r="F94468" s="2">
        <f>VLOOKUP(C94468,Подписчики!A:D,4,FALSE)/24+B94468</f>
        <v>44394.443247016818</v>
      </c>
      <c r="G94468">
        <f t="shared" si="1476"/>
        <v>6</v>
      </c>
    </row>
    <row r="94469" spans="1:7" x14ac:dyDescent="0.25">
      <c r="A94469">
        <v>286179</v>
      </c>
      <c r="B94469" s="2">
        <v>44394.319333333333</v>
      </c>
      <c r="C94469">
        <v>242671</v>
      </c>
      <c r="D94469">
        <v>361821</v>
      </c>
      <c r="E94469" t="str">
        <f>VLOOKUP(C94469,Подписчики!A:D,2,FALSE)</f>
        <v>UTC+1</v>
      </c>
      <c r="F94469" s="2">
        <f>VLOOKUP(C94469,Подписчики!A:D,4,FALSE)/24+B94469</f>
        <v>44394.360999999997</v>
      </c>
      <c r="G94469">
        <f t="shared" si="1476"/>
        <v>6</v>
      </c>
    </row>
    <row r="94470" spans="1:7" x14ac:dyDescent="0.25">
      <c r="A94470">
        <v>286184</v>
      </c>
      <c r="B94470" s="2">
        <v>44394.320535905026</v>
      </c>
      <c r="C94470">
        <v>142472</v>
      </c>
      <c r="D94470">
        <v>227775</v>
      </c>
      <c r="E94470" t="str">
        <f>VLOOKUP(C94470,Подписчики!A:D,2,FALSE)</f>
        <v>UTC+1</v>
      </c>
      <c r="F94470" s="2">
        <f>VLOOKUP(C94470,Подписчики!A:D,4,FALSE)/24+B94470</f>
        <v>44394.36220257169</v>
      </c>
      <c r="G94470">
        <f t="shared" si="1476"/>
        <v>6</v>
      </c>
    </row>
    <row r="94471" spans="1:7" x14ac:dyDescent="0.25">
      <c r="A94471">
        <v>286186</v>
      </c>
      <c r="B94471" s="2">
        <v>44394.321329386272</v>
      </c>
      <c r="C94471">
        <v>167584</v>
      </c>
      <c r="D94471">
        <v>357816</v>
      </c>
      <c r="E94471" t="str">
        <f>VLOOKUP(C94471,Подписчики!A:D,2,FALSE)</f>
        <v>UTC+0</v>
      </c>
      <c r="F94471" s="2">
        <f>VLOOKUP(C94471,Подписчики!A:D,4,FALSE)/24+B94471</f>
        <v>44394.321329386272</v>
      </c>
      <c r="G94471">
        <f t="shared" si="1476"/>
        <v>6</v>
      </c>
    </row>
    <row r="94472" spans="1:7" x14ac:dyDescent="0.25">
      <c r="A94472">
        <v>286191</v>
      </c>
      <c r="B94472" s="2">
        <v>44394.321789644018</v>
      </c>
      <c r="C94472">
        <v>235298</v>
      </c>
      <c r="D94472">
        <v>285365</v>
      </c>
      <c r="E94472" t="str">
        <f>VLOOKUP(C94472,Подписчики!A:D,2,FALSE)</f>
        <v>UTC+7</v>
      </c>
      <c r="F94472" s="2">
        <f>VLOOKUP(C94472,Подписчики!A:D,4,FALSE)/24+B94472</f>
        <v>44394.613456310683</v>
      </c>
      <c r="G94472">
        <f t="shared" si="1476"/>
        <v>6</v>
      </c>
    </row>
    <row r="94473" spans="1:7" x14ac:dyDescent="0.25">
      <c r="A94473">
        <v>286192</v>
      </c>
      <c r="B94473" s="2">
        <v>44394.322333333337</v>
      </c>
      <c r="C94473">
        <v>77286</v>
      </c>
      <c r="D94473">
        <v>118549</v>
      </c>
      <c r="E94473" t="str">
        <f>VLOOKUP(C94473,Подписчики!A:D,2,FALSE)</f>
        <v>UTC+4</v>
      </c>
      <c r="F94473" s="2">
        <f>VLOOKUP(C94473,Подписчики!A:D,4,FALSE)/24+B94473</f>
        <v>44394.489000000001</v>
      </c>
      <c r="G94473">
        <f t="shared" si="1476"/>
        <v>6</v>
      </c>
    </row>
    <row r="94474" spans="1:7" x14ac:dyDescent="0.25">
      <c r="A94474">
        <v>286195</v>
      </c>
      <c r="B94474" s="2">
        <v>44394.324106570632</v>
      </c>
      <c r="C94474">
        <v>115209</v>
      </c>
      <c r="D94474">
        <v>82319</v>
      </c>
      <c r="E94474" t="str">
        <f>VLOOKUP(C94474,Подписчики!A:D,2,FALSE)</f>
        <v>UTC+1</v>
      </c>
      <c r="F94474" s="2">
        <f>VLOOKUP(C94474,Подписчики!A:D,4,FALSE)/24+B94474</f>
        <v>44394.365773237296</v>
      </c>
      <c r="G94474">
        <f t="shared" si="1476"/>
        <v>6</v>
      </c>
    </row>
    <row r="94475" spans="1:7" x14ac:dyDescent="0.25">
      <c r="A94475">
        <v>286196</v>
      </c>
      <c r="B94475" s="2">
        <v>44394.324228644677</v>
      </c>
      <c r="C94475">
        <v>317656</v>
      </c>
      <c r="D94475">
        <v>201790</v>
      </c>
      <c r="E94475" t="str">
        <f>VLOOKUP(C94475,Подписчики!A:D,2,FALSE)</f>
        <v>UTC+2</v>
      </c>
      <c r="F94475" s="2">
        <f>VLOOKUP(C94475,Подписчики!A:D,4,FALSE)/24+B94475</f>
        <v>44394.407561978012</v>
      </c>
      <c r="G94475">
        <f t="shared" si="1476"/>
        <v>6</v>
      </c>
    </row>
    <row r="94476" spans="1:7" x14ac:dyDescent="0.25">
      <c r="A94476">
        <v>286200</v>
      </c>
      <c r="B94476" s="2">
        <v>44394.324625385299</v>
      </c>
      <c r="C94476">
        <v>198628</v>
      </c>
      <c r="D94476">
        <v>85094</v>
      </c>
      <c r="E94476" t="str">
        <f>VLOOKUP(C94476,Подписчики!A:D,2,FALSE)</f>
        <v>UTC+2</v>
      </c>
      <c r="F94476" s="2">
        <f>VLOOKUP(C94476,Подписчики!A:D,4,FALSE)/24+B94476</f>
        <v>44394.407958718635</v>
      </c>
      <c r="G94476">
        <f t="shared" si="1476"/>
        <v>6</v>
      </c>
    </row>
    <row r="94477" spans="1:7" x14ac:dyDescent="0.25">
      <c r="A94477">
        <v>286201</v>
      </c>
      <c r="B94477" s="2">
        <v>44394.326761680961</v>
      </c>
      <c r="C94477">
        <v>190304</v>
      </c>
      <c r="D94477">
        <v>172207</v>
      </c>
      <c r="E94477" t="str">
        <f>VLOOKUP(C94477,Подписчики!A:D,2,FALSE)</f>
        <v>UTC+0</v>
      </c>
      <c r="F94477" s="2">
        <f>VLOOKUP(C94477,Подписчики!A:D,4,FALSE)/24+B94477</f>
        <v>44394.326761680961</v>
      </c>
      <c r="G94477">
        <f t="shared" si="1476"/>
        <v>6</v>
      </c>
    </row>
    <row r="94478" spans="1:7" x14ac:dyDescent="0.25">
      <c r="A94478">
        <v>286203</v>
      </c>
      <c r="B94478" s="2">
        <v>44394.328666666668</v>
      </c>
      <c r="C94478">
        <v>249252</v>
      </c>
      <c r="D94478">
        <v>43842</v>
      </c>
      <c r="E94478" t="str">
        <f>VLOOKUP(C94478,Подписчики!A:D,2,FALSE)</f>
        <v>UTC+4</v>
      </c>
      <c r="F94478" s="2">
        <f>VLOOKUP(C94478,Подписчики!A:D,4,FALSE)/24+B94478</f>
        <v>44394.495333333332</v>
      </c>
      <c r="G94478">
        <f t="shared" si="1476"/>
        <v>6</v>
      </c>
    </row>
    <row r="94479" spans="1:7" x14ac:dyDescent="0.25">
      <c r="A94479">
        <v>286208</v>
      </c>
      <c r="B94479" s="2">
        <v>44394.334999999999</v>
      </c>
      <c r="C94479">
        <v>322519</v>
      </c>
      <c r="D94479">
        <v>250679</v>
      </c>
      <c r="E94479" t="str">
        <f>VLOOKUP(C94479,Подписчики!A:D,2,FALSE)</f>
        <v>UTC+0</v>
      </c>
      <c r="F94479" s="2">
        <f>VLOOKUP(C94479,Подписчики!A:D,4,FALSE)/24+B94479</f>
        <v>44394.334999999999</v>
      </c>
      <c r="G94479">
        <f t="shared" si="1476"/>
        <v>6</v>
      </c>
    </row>
    <row r="94480" spans="1:7" x14ac:dyDescent="0.25">
      <c r="A94480">
        <v>286213</v>
      </c>
      <c r="B94480" s="2">
        <v>44394.337046418652</v>
      </c>
      <c r="C94480">
        <v>192180</v>
      </c>
      <c r="D94480">
        <v>411922</v>
      </c>
      <c r="E94480" t="str">
        <f>VLOOKUP(C94480,Подписчики!A:D,2,FALSE)</f>
        <v>UTC+2</v>
      </c>
      <c r="F94480" s="2">
        <f>VLOOKUP(C94480,Подписчики!A:D,4,FALSE)/24+B94480</f>
        <v>44394.420379751988</v>
      </c>
      <c r="G94480">
        <f t="shared" si="1476"/>
        <v>6</v>
      </c>
    </row>
    <row r="94481" spans="1:7" x14ac:dyDescent="0.25">
      <c r="A94481">
        <v>286214</v>
      </c>
      <c r="B94481" s="2">
        <v>44394.337870418407</v>
      </c>
      <c r="C94481">
        <v>249647</v>
      </c>
      <c r="D94481">
        <v>330333</v>
      </c>
      <c r="E94481" t="str">
        <f>VLOOKUP(C94481,Подписчики!A:D,2,FALSE)</f>
        <v>UTC+0</v>
      </c>
      <c r="F94481" s="2">
        <f>VLOOKUP(C94481,Подписчики!A:D,4,FALSE)/24+B94481</f>
        <v>44394.337870418407</v>
      </c>
      <c r="G94481">
        <f t="shared" si="1476"/>
        <v>6</v>
      </c>
    </row>
    <row r="94482" spans="1:7" x14ac:dyDescent="0.25">
      <c r="A94482">
        <v>286217</v>
      </c>
      <c r="B94482" s="2">
        <v>44394.339243751332</v>
      </c>
      <c r="C94482">
        <v>298247</v>
      </c>
      <c r="D94482">
        <v>21760</v>
      </c>
      <c r="E94482" t="str">
        <f>VLOOKUP(C94482,Подписчики!A:D,2,FALSE)</f>
        <v>UTC+3</v>
      </c>
      <c r="F94482" s="2">
        <f>VLOOKUP(C94482,Подписчики!A:D,4,FALSE)/24+B94482</f>
        <v>44394.464243751332</v>
      </c>
      <c r="G94482">
        <f t="shared" si="1476"/>
        <v>6</v>
      </c>
    </row>
    <row r="94483" spans="1:7" x14ac:dyDescent="0.25">
      <c r="A94483">
        <v>286220</v>
      </c>
      <c r="B94483" s="2">
        <v>44394.339993527508</v>
      </c>
      <c r="C94483">
        <v>296318</v>
      </c>
      <c r="D94483">
        <v>415290</v>
      </c>
      <c r="E94483" t="str">
        <f>VLOOKUP(C94483,Подписчики!A:D,2,FALSE)</f>
        <v>UTC+8</v>
      </c>
      <c r="F94483" s="2">
        <f>VLOOKUP(C94483,Подписчики!A:D,4,FALSE)/24+B94483</f>
        <v>44394.673326860844</v>
      </c>
      <c r="G94483">
        <f t="shared" si="1476"/>
        <v>6</v>
      </c>
    </row>
    <row r="94484" spans="1:7" x14ac:dyDescent="0.25">
      <c r="A94484">
        <v>286224</v>
      </c>
      <c r="B94484" s="2">
        <v>44394.340220343642</v>
      </c>
      <c r="C94484">
        <v>210914</v>
      </c>
      <c r="D94484">
        <v>111368</v>
      </c>
      <c r="E94484" t="str">
        <f>VLOOKUP(C94484,Подписчики!A:D,2,FALSE)</f>
        <v>UTC+0</v>
      </c>
      <c r="F94484" s="2">
        <f>VLOOKUP(C94484,Подписчики!A:D,4,FALSE)/24+B94484</f>
        <v>44394.340220343642</v>
      </c>
      <c r="G94484">
        <f t="shared" si="1476"/>
        <v>6</v>
      </c>
    </row>
    <row r="94485" spans="1:7" x14ac:dyDescent="0.25">
      <c r="A94485">
        <v>286229</v>
      </c>
      <c r="B94485" s="2">
        <v>44394.342016181225</v>
      </c>
      <c r="C94485">
        <v>17155</v>
      </c>
      <c r="D94485">
        <v>457493</v>
      </c>
      <c r="E94485" t="str">
        <f>VLOOKUP(C94485,Подписчики!A:D,2,FALSE)</f>
        <v>UTC-7</v>
      </c>
      <c r="F94485" s="2">
        <f>VLOOKUP(C94485,Подписчики!A:D,4,FALSE)/24+B94485</f>
        <v>44394.05034951456</v>
      </c>
      <c r="G94485">
        <f t="shared" si="1476"/>
        <v>6</v>
      </c>
    </row>
    <row r="94486" spans="1:7" x14ac:dyDescent="0.25">
      <c r="A94486">
        <v>286234</v>
      </c>
      <c r="B94486" s="2">
        <v>44394.34250923185</v>
      </c>
      <c r="C94486">
        <v>76128</v>
      </c>
      <c r="D94486">
        <v>304722</v>
      </c>
      <c r="E94486" t="str">
        <f>VLOOKUP(C94486,Подписчики!A:D,2,FALSE)</f>
        <v>UTC+1</v>
      </c>
      <c r="F94486" s="2">
        <f>VLOOKUP(C94486,Подписчики!A:D,4,FALSE)/24+B94486</f>
        <v>44394.384175898515</v>
      </c>
      <c r="G94486">
        <f t="shared" si="1476"/>
        <v>6</v>
      </c>
    </row>
    <row r="94487" spans="1:7" x14ac:dyDescent="0.25">
      <c r="A94487">
        <v>286236</v>
      </c>
      <c r="B94487" s="2">
        <v>44394.343999999997</v>
      </c>
      <c r="C94487">
        <v>238396</v>
      </c>
      <c r="D94487">
        <v>51668</v>
      </c>
      <c r="E94487" t="str">
        <f>VLOOKUP(C94487,Подписчики!A:D,2,FALSE)</f>
        <v>UTC+3</v>
      </c>
      <c r="F94487" s="2">
        <f>VLOOKUP(C94487,Подписчики!A:D,4,FALSE)/24+B94487</f>
        <v>44394.468999999997</v>
      </c>
      <c r="G94487">
        <f t="shared" si="1476"/>
        <v>6</v>
      </c>
    </row>
    <row r="94488" spans="1:7" x14ac:dyDescent="0.25">
      <c r="A94488">
        <v>286239</v>
      </c>
      <c r="B94488" s="2">
        <v>44394.344443365691</v>
      </c>
      <c r="C94488">
        <v>291124</v>
      </c>
      <c r="D94488">
        <v>440657</v>
      </c>
      <c r="E94488" t="str">
        <f>VLOOKUP(C94488,Подписчики!A:D,2,FALSE)</f>
        <v>UTC+11</v>
      </c>
      <c r="F94488" s="2">
        <f>VLOOKUP(C94488,Подписчики!A:D,4,FALSE)/24+B94488</f>
        <v>44394.386110032356</v>
      </c>
      <c r="G94488">
        <f t="shared" si="1476"/>
        <v>6</v>
      </c>
    </row>
    <row r="94489" spans="1:7" x14ac:dyDescent="0.25">
      <c r="A94489">
        <v>286243</v>
      </c>
      <c r="B94489" s="2">
        <v>44394.345072786644</v>
      </c>
      <c r="C94489">
        <v>138394</v>
      </c>
      <c r="D94489">
        <v>158978</v>
      </c>
      <c r="E94489" t="str">
        <f>VLOOKUP(C94489,Подписчики!A:D,2,FALSE)</f>
        <v>UTC+0</v>
      </c>
      <c r="F94489" s="2">
        <f>VLOOKUP(C94489,Подписчики!A:D,4,FALSE)/24+B94489</f>
        <v>44394.345072786644</v>
      </c>
      <c r="G94489">
        <f t="shared" si="1476"/>
        <v>6</v>
      </c>
    </row>
    <row r="94490" spans="1:7" x14ac:dyDescent="0.25">
      <c r="A94490">
        <v>286244</v>
      </c>
      <c r="B94490" s="2">
        <v>44394.345333333338</v>
      </c>
      <c r="C94490">
        <v>126233</v>
      </c>
      <c r="D94490">
        <v>154256</v>
      </c>
      <c r="E94490" t="str">
        <f>VLOOKUP(C94490,Подписчики!A:D,2,FALSE)</f>
        <v>UTC-8</v>
      </c>
      <c r="F94490" s="2">
        <f>VLOOKUP(C94490,Подписчики!A:D,4,FALSE)/24+B94490</f>
        <v>44394.012000000002</v>
      </c>
      <c r="G94490">
        <f t="shared" si="1476"/>
        <v>6</v>
      </c>
    </row>
    <row r="94491" spans="1:7" x14ac:dyDescent="0.25">
      <c r="A94491">
        <v>286248</v>
      </c>
      <c r="B94491" s="2">
        <v>44394.346659749135</v>
      </c>
      <c r="C94491">
        <v>100117</v>
      </c>
      <c r="D94491">
        <v>42705</v>
      </c>
      <c r="E94491" t="str">
        <f>VLOOKUP(C94491,Подписчики!A:D,2,FALSE)</f>
        <v>UTC+0</v>
      </c>
      <c r="F94491" s="2">
        <f>VLOOKUP(C94491,Подписчики!A:D,4,FALSE)/24+B94491</f>
        <v>44394.346659749135</v>
      </c>
      <c r="G94491">
        <f t="shared" si="1476"/>
        <v>6</v>
      </c>
    </row>
    <row r="94492" spans="1:7" x14ac:dyDescent="0.25">
      <c r="A94492">
        <v>286251</v>
      </c>
      <c r="B94492" s="2">
        <v>44394.347392193362</v>
      </c>
      <c r="C94492">
        <v>262143</v>
      </c>
      <c r="D94492">
        <v>189009</v>
      </c>
      <c r="E94492" t="str">
        <f>VLOOKUP(C94492,Подписчики!A:D,2,FALSE)</f>
        <v>UTC+1</v>
      </c>
      <c r="F94492" s="2">
        <f>VLOOKUP(C94492,Подписчики!A:D,4,FALSE)/24+B94492</f>
        <v>44394.389058860026</v>
      </c>
      <c r="G94492">
        <f t="shared" si="1476"/>
        <v>6</v>
      </c>
    </row>
    <row r="94493" spans="1:7" x14ac:dyDescent="0.25">
      <c r="A94493">
        <v>286253</v>
      </c>
      <c r="B94493" s="2">
        <v>44394.348155156105</v>
      </c>
      <c r="C94493">
        <v>32584</v>
      </c>
      <c r="D94493">
        <v>309553</v>
      </c>
      <c r="E94493" t="str">
        <f>VLOOKUP(C94493,Подписчики!A:D,2,FALSE)</f>
        <v>UTC+3</v>
      </c>
      <c r="F94493" s="2">
        <f>VLOOKUP(C94493,Подписчики!A:D,4,FALSE)/24+B94493</f>
        <v>44394.473155156105</v>
      </c>
      <c r="G94493">
        <f t="shared" si="1476"/>
        <v>6</v>
      </c>
    </row>
    <row r="94494" spans="1:7" x14ac:dyDescent="0.25">
      <c r="A94494">
        <v>286255</v>
      </c>
      <c r="B94494" s="2">
        <v>44394.349000000002</v>
      </c>
      <c r="C94494">
        <v>88747</v>
      </c>
      <c r="D94494">
        <v>342632</v>
      </c>
      <c r="E94494" t="str">
        <f>VLOOKUP(C94494,Подписчики!A:D,2,FALSE)</f>
        <v>UTC+3</v>
      </c>
      <c r="F94494" s="2">
        <f>VLOOKUP(C94494,Подписчики!A:D,4,FALSE)/24+B94494</f>
        <v>44394.474000000002</v>
      </c>
      <c r="G94494">
        <f t="shared" si="1476"/>
        <v>6</v>
      </c>
    </row>
    <row r="94495" spans="1:7" x14ac:dyDescent="0.25">
      <c r="A94495">
        <v>286260</v>
      </c>
      <c r="B94495" s="2">
        <v>44394.350106796119</v>
      </c>
      <c r="C94495">
        <v>245881</v>
      </c>
      <c r="D94495">
        <v>411922</v>
      </c>
      <c r="E94495" t="str">
        <f>VLOOKUP(C94495,Подписчики!A:D,2,FALSE)</f>
        <v>UTC+1</v>
      </c>
      <c r="F94495" s="2">
        <f>VLOOKUP(C94495,Подписчики!A:D,4,FALSE)/24+B94495</f>
        <v>44394.391773462783</v>
      </c>
      <c r="G94495">
        <f t="shared" si="1476"/>
        <v>6</v>
      </c>
    </row>
    <row r="94496" spans="1:7" x14ac:dyDescent="0.25">
      <c r="A94496">
        <v>286262</v>
      </c>
      <c r="B94496" s="2">
        <v>44394.351333333332</v>
      </c>
      <c r="C94496">
        <v>94856</v>
      </c>
      <c r="D94496">
        <v>153893</v>
      </c>
      <c r="E94496" t="str">
        <f>VLOOKUP(C94496,Подписчики!A:D,2,FALSE)</f>
        <v>UTC-8</v>
      </c>
      <c r="F94496" s="2">
        <f>VLOOKUP(C94496,Подписчики!A:D,4,FALSE)/24+B94496</f>
        <v>44394.017999999996</v>
      </c>
      <c r="G94496">
        <f t="shared" si="1476"/>
        <v>6</v>
      </c>
    </row>
    <row r="94497" spans="1:7" x14ac:dyDescent="0.25">
      <c r="A94497">
        <v>286267</v>
      </c>
      <c r="B94497" s="2">
        <v>44394.354747154146</v>
      </c>
      <c r="C94497">
        <v>292029</v>
      </c>
      <c r="D94497">
        <v>153893</v>
      </c>
      <c r="E94497" t="str">
        <f>VLOOKUP(C94497,Подписчики!A:D,2,FALSE)</f>
        <v>UTC+1</v>
      </c>
      <c r="F94497" s="2">
        <f>VLOOKUP(C94497,Подписчики!A:D,4,FALSE)/24+B94497</f>
        <v>44394.39641382081</v>
      </c>
      <c r="G94497">
        <f t="shared" si="1476"/>
        <v>6</v>
      </c>
    </row>
    <row r="94498" spans="1:7" x14ac:dyDescent="0.25">
      <c r="A94498">
        <v>286271</v>
      </c>
      <c r="B94498" s="2">
        <v>44394.354899746693</v>
      </c>
      <c r="C94498">
        <v>69923</v>
      </c>
      <c r="D94498">
        <v>137327</v>
      </c>
      <c r="E94498" t="str">
        <f>VLOOKUP(C94498,Подписчики!A:D,2,FALSE)</f>
        <v>UTC+0</v>
      </c>
      <c r="F94498" s="2">
        <f>VLOOKUP(C94498,Подписчики!A:D,4,FALSE)/24+B94498</f>
        <v>44394.354899746693</v>
      </c>
      <c r="G94498">
        <f t="shared" si="1476"/>
        <v>6</v>
      </c>
    </row>
    <row r="94499" spans="1:7" x14ac:dyDescent="0.25">
      <c r="A94499">
        <v>286274</v>
      </c>
      <c r="B94499" s="2">
        <v>44394.355365695796</v>
      </c>
      <c r="C94499">
        <v>189770</v>
      </c>
      <c r="D94499">
        <v>473323</v>
      </c>
      <c r="E94499" t="str">
        <f>VLOOKUP(C94499,Подписчики!A:D,2,FALSE)</f>
        <v>UTC+6</v>
      </c>
      <c r="F94499" s="2">
        <f>VLOOKUP(C94499,Подписчики!A:D,4,FALSE)/24+B94499</f>
        <v>44394.605365695796</v>
      </c>
      <c r="G94499">
        <f t="shared" si="1476"/>
        <v>6</v>
      </c>
    </row>
    <row r="94500" spans="1:7" x14ac:dyDescent="0.25">
      <c r="A94500">
        <v>286278</v>
      </c>
      <c r="B94500" s="2">
        <v>44394.356486709192</v>
      </c>
      <c r="C94500">
        <v>164338</v>
      </c>
      <c r="D94500">
        <v>312886</v>
      </c>
      <c r="E94500" t="str">
        <f>VLOOKUP(C94500,Подписчики!A:D,2,FALSE)</f>
        <v>UTC+1</v>
      </c>
      <c r="F94500" s="2">
        <f>VLOOKUP(C94500,Подписчики!A:D,4,FALSE)/24+B94500</f>
        <v>44394.398153375856</v>
      </c>
      <c r="G94500">
        <f t="shared" si="1476"/>
        <v>6</v>
      </c>
    </row>
    <row r="94501" spans="1:7" x14ac:dyDescent="0.25">
      <c r="A94501">
        <v>286282</v>
      </c>
      <c r="B94501" s="2">
        <v>44394.356852931305</v>
      </c>
      <c r="C94501">
        <v>19528</v>
      </c>
      <c r="D94501">
        <v>244574</v>
      </c>
      <c r="E94501" t="str">
        <f>VLOOKUP(C94501,Подписчики!A:D,2,FALSE)</f>
        <v>UTC+0</v>
      </c>
      <c r="F94501" s="2">
        <f>VLOOKUP(C94501,Подписчики!A:D,4,FALSE)/24+B94501</f>
        <v>44394.356852931305</v>
      </c>
      <c r="G94501">
        <f t="shared" si="1476"/>
        <v>6</v>
      </c>
    </row>
    <row r="94502" spans="1:7" x14ac:dyDescent="0.25">
      <c r="A94502">
        <v>286283</v>
      </c>
      <c r="B94502" s="2">
        <v>44394.356983818769</v>
      </c>
      <c r="C94502">
        <v>49384</v>
      </c>
      <c r="D94502">
        <v>45895</v>
      </c>
      <c r="E94502" t="str">
        <f>VLOOKUP(C94502,Подписчики!A:D,2,FALSE)</f>
        <v>UTC+6</v>
      </c>
      <c r="F94502" s="2">
        <f>VLOOKUP(C94502,Подписчики!A:D,4,FALSE)/24+B94502</f>
        <v>44394.606983818769</v>
      </c>
      <c r="G94502">
        <f t="shared" si="1476"/>
        <v>6</v>
      </c>
    </row>
    <row r="94503" spans="1:7" x14ac:dyDescent="0.25">
      <c r="A94503">
        <v>286287</v>
      </c>
      <c r="B94503" s="2">
        <v>44394.357792880262</v>
      </c>
      <c r="C94503">
        <v>121934</v>
      </c>
      <c r="D94503">
        <v>105200</v>
      </c>
      <c r="E94503" t="str">
        <f>VLOOKUP(C94503,Подписчики!A:D,2,FALSE)</f>
        <v>UTC-8</v>
      </c>
      <c r="F94503" s="2">
        <f>VLOOKUP(C94503,Подписчики!A:D,4,FALSE)/24+B94503</f>
        <v>44394.024459546927</v>
      </c>
      <c r="G94503">
        <f t="shared" si="1476"/>
        <v>6</v>
      </c>
    </row>
    <row r="94504" spans="1:7" x14ac:dyDescent="0.25">
      <c r="A94504">
        <v>286291</v>
      </c>
      <c r="B94504" s="2">
        <v>44394.358601941749</v>
      </c>
      <c r="C94504">
        <v>214197</v>
      </c>
      <c r="D94504">
        <v>68899</v>
      </c>
      <c r="E94504" t="str">
        <f>VLOOKUP(C94504,Подписчики!A:D,2,FALSE)</f>
        <v>UTC+6</v>
      </c>
      <c r="F94504" s="2">
        <f>VLOOKUP(C94504,Подписчики!A:D,4,FALSE)/24+B94504</f>
        <v>44394.608601941749</v>
      </c>
      <c r="G94504">
        <f t="shared" si="1476"/>
        <v>6</v>
      </c>
    </row>
    <row r="94505" spans="1:7" x14ac:dyDescent="0.25">
      <c r="A94505">
        <v>286296</v>
      </c>
      <c r="B94505" s="2">
        <v>44394.359843745231</v>
      </c>
      <c r="C94505">
        <v>277806</v>
      </c>
      <c r="D94505">
        <v>212452</v>
      </c>
      <c r="E94505" t="str">
        <f>VLOOKUP(C94505,Подписчики!A:D,2,FALSE)</f>
        <v>UTC+1</v>
      </c>
      <c r="F94505" s="2">
        <f>VLOOKUP(C94505,Подписчики!A:D,4,FALSE)/24+B94505</f>
        <v>44394.401510411895</v>
      </c>
      <c r="G94505">
        <f t="shared" si="1476"/>
        <v>6</v>
      </c>
    </row>
    <row r="94506" spans="1:7" x14ac:dyDescent="0.25">
      <c r="A94506">
        <v>286298</v>
      </c>
      <c r="B94506" s="2">
        <v>44394.360332041382</v>
      </c>
      <c r="C94506">
        <v>297585</v>
      </c>
      <c r="D94506">
        <v>411922</v>
      </c>
      <c r="E94506" t="str">
        <f>VLOOKUP(C94506,Подписчики!A:D,2,FALSE)</f>
        <v>UTC+1</v>
      </c>
      <c r="F94506" s="2">
        <f>VLOOKUP(C94506,Подписчики!A:D,4,FALSE)/24+B94506</f>
        <v>44394.401998708046</v>
      </c>
      <c r="G94506">
        <f t="shared" si="1476"/>
        <v>6</v>
      </c>
    </row>
    <row r="94507" spans="1:7" x14ac:dyDescent="0.25">
      <c r="A94507">
        <v>286303</v>
      </c>
      <c r="B94507" s="2">
        <v>44394.360972930081</v>
      </c>
      <c r="C94507">
        <v>204159</v>
      </c>
      <c r="D94507">
        <v>118549</v>
      </c>
      <c r="E94507" t="str">
        <f>VLOOKUP(C94507,Подписчики!A:D,2,FALSE)</f>
        <v>UTC-4</v>
      </c>
      <c r="F94507" s="2">
        <f>VLOOKUP(C94507,Подписчики!A:D,4,FALSE)/24+B94507</f>
        <v>44394.194306263416</v>
      </c>
      <c r="G94507">
        <f t="shared" si="1476"/>
        <v>6</v>
      </c>
    </row>
    <row r="94508" spans="1:7" x14ac:dyDescent="0.25">
      <c r="A94508">
        <v>286307</v>
      </c>
      <c r="B94508" s="2">
        <v>44394.366039002656</v>
      </c>
      <c r="C94508">
        <v>331138</v>
      </c>
      <c r="D94508">
        <v>197788</v>
      </c>
      <c r="E94508" t="str">
        <f>VLOOKUP(C94508,Подписчики!A:D,2,FALSE)</f>
        <v>UTC+1</v>
      </c>
      <c r="F94508" s="2">
        <f>VLOOKUP(C94508,Подписчики!A:D,4,FALSE)/24+B94508</f>
        <v>44394.40770566932</v>
      </c>
      <c r="G94508">
        <f t="shared" si="1476"/>
        <v>6</v>
      </c>
    </row>
    <row r="94509" spans="1:7" x14ac:dyDescent="0.25">
      <c r="A94509">
        <v>286308</v>
      </c>
      <c r="B94509" s="2">
        <v>44394.367501618122</v>
      </c>
      <c r="C94509">
        <v>271168</v>
      </c>
      <c r="D94509">
        <v>326295</v>
      </c>
      <c r="E94509" t="str">
        <f>VLOOKUP(C94509,Подписчики!A:D,2,FALSE)</f>
        <v>UTC+4</v>
      </c>
      <c r="F94509" s="2">
        <f>VLOOKUP(C94509,Подписчики!A:D,4,FALSE)/24+B94509</f>
        <v>44394.534168284787</v>
      </c>
      <c r="G94509">
        <f t="shared" si="1476"/>
        <v>6</v>
      </c>
    </row>
    <row r="94510" spans="1:7" x14ac:dyDescent="0.25">
      <c r="A94510">
        <v>286309</v>
      </c>
      <c r="B94510" s="2">
        <v>44394.368205816827</v>
      </c>
      <c r="C94510">
        <v>279215</v>
      </c>
      <c r="D94510">
        <v>56396</v>
      </c>
      <c r="E94510" t="str">
        <f>VLOOKUP(C94510,Подписчики!A:D,2,FALSE)</f>
        <v>UTC+1</v>
      </c>
      <c r="F94510" s="2">
        <f>VLOOKUP(C94510,Подписчики!A:D,4,FALSE)/24+B94510</f>
        <v>44394.409872483491</v>
      </c>
      <c r="G94510">
        <f t="shared" si="1476"/>
        <v>6</v>
      </c>
    </row>
    <row r="94511" spans="1:7" x14ac:dyDescent="0.25">
      <c r="A94511">
        <v>286312</v>
      </c>
      <c r="B94511" s="2">
        <v>44394.368333333339</v>
      </c>
      <c r="C94511">
        <v>133209</v>
      </c>
      <c r="D94511">
        <v>304128</v>
      </c>
      <c r="E94511" t="str">
        <f>VLOOKUP(C94511,Подписчики!A:D,2,FALSE)</f>
        <v>UTC+1</v>
      </c>
      <c r="F94511" s="2">
        <f>VLOOKUP(C94511,Подписчики!A:D,4,FALSE)/24+B94511</f>
        <v>44394.41</v>
      </c>
      <c r="G94511">
        <f t="shared" si="1476"/>
        <v>6</v>
      </c>
    </row>
    <row r="94512" spans="1:7" x14ac:dyDescent="0.25">
      <c r="A94512">
        <v>286314</v>
      </c>
      <c r="B94512" s="2">
        <v>44394.368907742544</v>
      </c>
      <c r="C94512">
        <v>324935</v>
      </c>
      <c r="D94512">
        <v>222412</v>
      </c>
      <c r="E94512" t="str">
        <f>VLOOKUP(C94512,Подписчики!A:D,2,FALSE)</f>
        <v>UTC+1</v>
      </c>
      <c r="F94512" s="2">
        <f>VLOOKUP(C94512,Подписчики!A:D,4,FALSE)/24+B94512</f>
        <v>44394.410574409208</v>
      </c>
      <c r="G94512">
        <f t="shared" si="1476"/>
        <v>6</v>
      </c>
    </row>
    <row r="94513" spans="1:7" x14ac:dyDescent="0.25">
      <c r="A94513">
        <v>286316</v>
      </c>
      <c r="B94513" s="2">
        <v>44394.370006408884</v>
      </c>
      <c r="C94513">
        <v>23698</v>
      </c>
      <c r="D94513">
        <v>347008</v>
      </c>
      <c r="E94513" t="str">
        <f>VLOOKUP(C94513,Подписчики!A:D,2,FALSE)</f>
        <v>UTC+2</v>
      </c>
      <c r="F94513" s="2">
        <f>VLOOKUP(C94513,Подписчики!A:D,4,FALSE)/24+B94513</f>
        <v>44394.45333974222</v>
      </c>
      <c r="G94513">
        <f t="shared" si="1476"/>
        <v>6</v>
      </c>
    </row>
    <row r="94514" spans="1:7" x14ac:dyDescent="0.25">
      <c r="A94514">
        <v>286318</v>
      </c>
      <c r="B94514" s="2">
        <v>44394.370159001432</v>
      </c>
      <c r="C94514">
        <v>95565</v>
      </c>
      <c r="D94514">
        <v>82850</v>
      </c>
      <c r="E94514" t="str">
        <f>VLOOKUP(C94514,Подписчики!A:D,2,FALSE)</f>
        <v>UTC+1</v>
      </c>
      <c r="F94514" s="2">
        <f>VLOOKUP(C94514,Подписчики!A:D,4,FALSE)/24+B94514</f>
        <v>44394.411825668096</v>
      </c>
      <c r="G94514">
        <f t="shared" si="1476"/>
        <v>6</v>
      </c>
    </row>
    <row r="94515" spans="1:7" x14ac:dyDescent="0.25">
      <c r="A94515">
        <v>286320</v>
      </c>
      <c r="B94515" s="2">
        <v>44394.370525223545</v>
      </c>
      <c r="C94515">
        <v>87672</v>
      </c>
      <c r="D94515">
        <v>343712</v>
      </c>
      <c r="E94515" t="str">
        <f>VLOOKUP(C94515,Подписчики!A:D,2,FALSE)</f>
        <v>UTC+6</v>
      </c>
      <c r="F94515" s="2">
        <f>VLOOKUP(C94515,Подписчики!A:D,4,FALSE)/24+B94515</f>
        <v>44394.620525223545</v>
      </c>
      <c r="G94515">
        <f t="shared" si="1476"/>
        <v>6</v>
      </c>
    </row>
    <row r="94516" spans="1:7" x14ac:dyDescent="0.25">
      <c r="A94516">
        <v>286324</v>
      </c>
      <c r="B94516" s="2">
        <v>44394.372760517799</v>
      </c>
      <c r="C94516">
        <v>101744</v>
      </c>
      <c r="D94516">
        <v>17862</v>
      </c>
      <c r="E94516" t="str">
        <f>VLOOKUP(C94516,Подписчики!A:D,2,FALSE)</f>
        <v>UTC+1</v>
      </c>
      <c r="F94516" s="2">
        <f>VLOOKUP(C94516,Подписчики!A:D,4,FALSE)/24+B94516</f>
        <v>44394.414427184463</v>
      </c>
      <c r="G94516">
        <f t="shared" si="1476"/>
        <v>6</v>
      </c>
    </row>
    <row r="94517" spans="1:7" x14ac:dyDescent="0.25">
      <c r="A94517">
        <v>286325</v>
      </c>
      <c r="B94517" s="2">
        <v>44394.374095889158</v>
      </c>
      <c r="C94517">
        <v>332835</v>
      </c>
      <c r="D94517">
        <v>439981</v>
      </c>
      <c r="E94517" t="str">
        <f>VLOOKUP(C94517,Подписчики!A:D,2,FALSE)</f>
        <v>UTC+2</v>
      </c>
      <c r="F94517" s="2">
        <f>VLOOKUP(C94517,Подписчики!A:D,4,FALSE)/24+B94517</f>
        <v>44394.457429222493</v>
      </c>
      <c r="G94517">
        <f t="shared" si="1476"/>
        <v>6</v>
      </c>
    </row>
    <row r="94518" spans="1:7" x14ac:dyDescent="0.25">
      <c r="A94518">
        <v>286326</v>
      </c>
      <c r="B94518" s="2">
        <v>44394.374378640779</v>
      </c>
      <c r="C94518">
        <v>49897</v>
      </c>
      <c r="D94518">
        <v>411922</v>
      </c>
      <c r="E94518" t="str">
        <f>VLOOKUP(C94518,Подписчики!A:D,2,FALSE)</f>
        <v>UTC+9</v>
      </c>
      <c r="F94518" s="2">
        <f>VLOOKUP(C94518,Подписчики!A:D,4,FALSE)/24+B94518</f>
        <v>44394.749378640779</v>
      </c>
      <c r="G94518">
        <f t="shared" si="1476"/>
        <v>6</v>
      </c>
    </row>
    <row r="94519" spans="1:7" x14ac:dyDescent="0.25">
      <c r="A94519">
        <v>286331</v>
      </c>
      <c r="B94519" s="2">
        <v>44394.376666666663</v>
      </c>
      <c r="C94519">
        <v>75182</v>
      </c>
      <c r="D94519">
        <v>348155</v>
      </c>
      <c r="E94519" t="str">
        <f>VLOOKUP(C94519,Подписчики!A:D,2,FALSE)</f>
        <v>UTC+2</v>
      </c>
      <c r="F94519" s="2">
        <f>VLOOKUP(C94519,Подписчики!A:D,4,FALSE)/24+B94519</f>
        <v>44394.46</v>
      </c>
      <c r="G94519">
        <f t="shared" si="1476"/>
        <v>6</v>
      </c>
    </row>
    <row r="94520" spans="1:7" x14ac:dyDescent="0.25">
      <c r="A94520">
        <v>286336</v>
      </c>
      <c r="B94520" s="2">
        <v>44394.377636036254</v>
      </c>
      <c r="C94520">
        <v>81145</v>
      </c>
      <c r="D94520">
        <v>122902</v>
      </c>
      <c r="E94520" t="str">
        <f>VLOOKUP(C94520,Подписчики!A:D,2,FALSE)</f>
        <v>UTC+2</v>
      </c>
      <c r="F94520" s="2">
        <f>VLOOKUP(C94520,Подписчики!A:D,4,FALSE)/24+B94520</f>
        <v>44394.460969369589</v>
      </c>
      <c r="G94520">
        <f t="shared" si="1476"/>
        <v>6</v>
      </c>
    </row>
    <row r="94521" spans="1:7" x14ac:dyDescent="0.25">
      <c r="A94521">
        <v>286337</v>
      </c>
      <c r="B94521" s="2">
        <v>44394.380840479753</v>
      </c>
      <c r="C94521">
        <v>251588</v>
      </c>
      <c r="D94521">
        <v>329362</v>
      </c>
      <c r="E94521" t="str">
        <f>VLOOKUP(C94521,Подписчики!A:D,2,FALSE)</f>
        <v>UTC+2</v>
      </c>
      <c r="F94521" s="2">
        <f>VLOOKUP(C94521,Подписчики!A:D,4,FALSE)/24+B94521</f>
        <v>44394.464173813089</v>
      </c>
      <c r="G94521">
        <f t="shared" si="1476"/>
        <v>6</v>
      </c>
    </row>
    <row r="94522" spans="1:7" x14ac:dyDescent="0.25">
      <c r="A94522">
        <v>286342</v>
      </c>
      <c r="B94522" s="2">
        <v>44394.382000183112</v>
      </c>
      <c r="C94522">
        <v>249611</v>
      </c>
      <c r="D94522">
        <v>361821</v>
      </c>
      <c r="E94522" t="str">
        <f>VLOOKUP(C94522,Подписчики!A:D,2,FALSE)</f>
        <v>UTC+3</v>
      </c>
      <c r="F94522" s="2">
        <f>VLOOKUP(C94522,Подписчики!A:D,4,FALSE)/24+B94522</f>
        <v>44394.507000183112</v>
      </c>
      <c r="G94522">
        <f t="shared" si="1476"/>
        <v>6</v>
      </c>
    </row>
    <row r="94523" spans="1:7" x14ac:dyDescent="0.25">
      <c r="A94523">
        <v>286343</v>
      </c>
      <c r="B94523" s="2">
        <v>44394.382457960754</v>
      </c>
      <c r="C94523">
        <v>252239</v>
      </c>
      <c r="D94523">
        <v>324893</v>
      </c>
      <c r="E94523" t="str">
        <f>VLOOKUP(C94523,Подписчики!A:D,2,FALSE)</f>
        <v>UTC+7</v>
      </c>
      <c r="F94523" s="2">
        <f>VLOOKUP(C94523,Подписчики!A:D,4,FALSE)/24+B94523</f>
        <v>44394.674124627418</v>
      </c>
      <c r="G94523">
        <f t="shared" si="1476"/>
        <v>6</v>
      </c>
    </row>
    <row r="94524" spans="1:7" x14ac:dyDescent="0.25">
      <c r="A94524">
        <v>286344</v>
      </c>
      <c r="B94524" s="2">
        <v>44394.383526108584</v>
      </c>
      <c r="C94524">
        <v>101387</v>
      </c>
      <c r="D94524">
        <v>153893</v>
      </c>
      <c r="E94524" t="str">
        <f>VLOOKUP(C94524,Подписчики!A:D,2,FALSE)</f>
        <v>UTC+4</v>
      </c>
      <c r="F94524" s="2">
        <f>VLOOKUP(C94524,Подписчики!A:D,4,FALSE)/24+B94524</f>
        <v>44394.550192775248</v>
      </c>
      <c r="G94524">
        <f t="shared" si="1476"/>
        <v>6</v>
      </c>
    </row>
    <row r="94525" spans="1:7" x14ac:dyDescent="0.25">
      <c r="A94525">
        <v>286346</v>
      </c>
      <c r="B94525" s="2">
        <v>44394.384896440126</v>
      </c>
      <c r="C94525">
        <v>39596</v>
      </c>
      <c r="D94525">
        <v>192331</v>
      </c>
      <c r="E94525" t="str">
        <f>VLOOKUP(C94525,Подписчики!A:D,2,FALSE)</f>
        <v>UTC+11</v>
      </c>
      <c r="F94525" s="2">
        <f>VLOOKUP(C94525,Подписчики!A:D,4,FALSE)/24+B94525</f>
        <v>44394.42656310679</v>
      </c>
      <c r="G94525">
        <f t="shared" si="1476"/>
        <v>6</v>
      </c>
    </row>
    <row r="94526" spans="1:7" x14ac:dyDescent="0.25">
      <c r="A94526">
        <v>286349</v>
      </c>
      <c r="B94526" s="2">
        <v>44394.384929960019</v>
      </c>
      <c r="C94526">
        <v>17739</v>
      </c>
      <c r="D94526">
        <v>265820</v>
      </c>
      <c r="E94526" t="str">
        <f>VLOOKUP(C94526,Подписчики!A:D,2,FALSE)</f>
        <v>UTC+2</v>
      </c>
      <c r="F94526" s="2">
        <f>VLOOKUP(C94526,Подписчики!A:D,4,FALSE)/24+B94526</f>
        <v>44394.468263293355</v>
      </c>
      <c r="G94526">
        <f t="shared" si="1476"/>
        <v>6</v>
      </c>
    </row>
    <row r="94527" spans="1:7" x14ac:dyDescent="0.25">
      <c r="A94527">
        <v>286352</v>
      </c>
      <c r="B94527" s="2">
        <v>44394.38570550162</v>
      </c>
      <c r="C94527">
        <v>47453</v>
      </c>
      <c r="D94527">
        <v>191608</v>
      </c>
      <c r="E94527" t="str">
        <f>VLOOKUP(C94527,Подписчики!A:D,2,FALSE)</f>
        <v>UTC+1</v>
      </c>
      <c r="F94527" s="2">
        <f>VLOOKUP(C94527,Подписчики!A:D,4,FALSE)/24+B94527</f>
        <v>44394.427372168284</v>
      </c>
      <c r="G94527">
        <f t="shared" si="1476"/>
        <v>6</v>
      </c>
    </row>
    <row r="94528" spans="1:7" x14ac:dyDescent="0.25">
      <c r="A94528">
        <v>286355</v>
      </c>
      <c r="B94528" s="2">
        <v>44394.385876033812</v>
      </c>
      <c r="C94528">
        <v>120235</v>
      </c>
      <c r="D94528">
        <v>398027</v>
      </c>
      <c r="E94528" t="str">
        <f>VLOOKUP(C94528,Подписчики!A:D,2,FALSE)</f>
        <v>UTC+1</v>
      </c>
      <c r="F94528" s="2">
        <f>VLOOKUP(C94528,Подписчики!A:D,4,FALSE)/24+B94528</f>
        <v>44394.427542700476</v>
      </c>
      <c r="G94528">
        <f t="shared" si="1476"/>
        <v>6</v>
      </c>
    </row>
    <row r="94529" spans="1:7" x14ac:dyDescent="0.25">
      <c r="A94529">
        <v>286359</v>
      </c>
      <c r="B94529" s="2">
        <v>44394.386730552083</v>
      </c>
      <c r="C94529">
        <v>260081</v>
      </c>
      <c r="D94529">
        <v>265188</v>
      </c>
      <c r="E94529" t="str">
        <f>VLOOKUP(C94529,Подписчики!A:D,2,FALSE)</f>
        <v>UTC+2</v>
      </c>
      <c r="F94529" s="2">
        <f>VLOOKUP(C94529,Подписчики!A:D,4,FALSE)/24+B94529</f>
        <v>44394.470063885419</v>
      </c>
      <c r="G94529">
        <f t="shared" si="1476"/>
        <v>6</v>
      </c>
    </row>
    <row r="94530" spans="1:7" x14ac:dyDescent="0.25">
      <c r="A94530">
        <v>286364</v>
      </c>
      <c r="B94530" s="2">
        <v>44394.387728155343</v>
      </c>
      <c r="C94530">
        <v>239243</v>
      </c>
      <c r="D94530">
        <v>389689</v>
      </c>
      <c r="E94530" t="str">
        <f>VLOOKUP(C94530,Подписчики!A:D,2,FALSE)</f>
        <v>UTC+6</v>
      </c>
      <c r="F94530" s="2">
        <f>VLOOKUP(C94530,Подписчики!A:D,4,FALSE)/24+B94530</f>
        <v>44394.637728155343</v>
      </c>
      <c r="G94530">
        <f t="shared" si="1476"/>
        <v>6</v>
      </c>
    </row>
    <row r="94531" spans="1:7" x14ac:dyDescent="0.25">
      <c r="A94531">
        <v>286368</v>
      </c>
      <c r="B94531" s="2">
        <v>44394.388744773707</v>
      </c>
      <c r="C94531">
        <v>90991</v>
      </c>
      <c r="D94531">
        <v>111368</v>
      </c>
      <c r="E94531" t="str">
        <f>VLOOKUP(C94531,Подписчики!A:D,2,FALSE)</f>
        <v>UTC+2</v>
      </c>
      <c r="F94531" s="2">
        <f>VLOOKUP(C94531,Подписчики!A:D,4,FALSE)/24+B94531</f>
        <v>44394.472078107043</v>
      </c>
      <c r="G94531">
        <f t="shared" ref="G94531:G94594" si="1477">WEEKDAY(F94531,2)</f>
        <v>6</v>
      </c>
    </row>
    <row r="94532" spans="1:7" x14ac:dyDescent="0.25">
      <c r="A94532">
        <v>286370</v>
      </c>
      <c r="B94532" s="2">
        <v>44394.389172032839</v>
      </c>
      <c r="C94532">
        <v>186540</v>
      </c>
      <c r="D94532">
        <v>41396</v>
      </c>
      <c r="E94532" t="str">
        <f>VLOOKUP(C94532,Подписчики!A:D,2,FALSE)</f>
        <v>UTC-8</v>
      </c>
      <c r="F94532" s="2">
        <f>VLOOKUP(C94532,Подписчики!A:D,4,FALSE)/24+B94532</f>
        <v>44394.055838699504</v>
      </c>
      <c r="G94532">
        <f t="shared" si="1477"/>
        <v>6</v>
      </c>
    </row>
    <row r="94533" spans="1:7" x14ac:dyDescent="0.25">
      <c r="A94533">
        <v>286374</v>
      </c>
      <c r="B94533" s="2">
        <v>44394.389385662405</v>
      </c>
      <c r="C94533">
        <v>189548</v>
      </c>
      <c r="D94533">
        <v>35405</v>
      </c>
      <c r="E94533" t="str">
        <f>VLOOKUP(C94533,Подписчики!A:D,2,FALSE)</f>
        <v>UTC+2</v>
      </c>
      <c r="F94533" s="2">
        <f>VLOOKUP(C94533,Подписчики!A:D,4,FALSE)/24+B94533</f>
        <v>44394.472718995741</v>
      </c>
      <c r="G94533">
        <f t="shared" si="1477"/>
        <v>6</v>
      </c>
    </row>
    <row r="94534" spans="1:7" x14ac:dyDescent="0.25">
      <c r="A94534">
        <v>286375</v>
      </c>
      <c r="B94534" s="2">
        <v>44394.389751884519</v>
      </c>
      <c r="C94534">
        <v>144103</v>
      </c>
      <c r="D94534">
        <v>116321</v>
      </c>
      <c r="E94534" t="str">
        <f>VLOOKUP(C94534,Подписчики!A:D,2,FALSE)</f>
        <v>UTC+1</v>
      </c>
      <c r="F94534" s="2">
        <f>VLOOKUP(C94534,Подписчики!A:D,4,FALSE)/24+B94534</f>
        <v>44394.431418551183</v>
      </c>
      <c r="G94534">
        <f t="shared" si="1477"/>
        <v>6</v>
      </c>
    </row>
    <row r="94535" spans="1:7" x14ac:dyDescent="0.25">
      <c r="A94535">
        <v>286380</v>
      </c>
      <c r="B94535" s="2">
        <v>44394.390881069368</v>
      </c>
      <c r="C94535">
        <v>252375</v>
      </c>
      <c r="D94535">
        <v>347393</v>
      </c>
      <c r="E94535" t="str">
        <f>VLOOKUP(C94535,Подписчики!A:D,2,FALSE)</f>
        <v>UTC+1</v>
      </c>
      <c r="F94535" s="2">
        <f>VLOOKUP(C94535,Подписчики!A:D,4,FALSE)/24+B94535</f>
        <v>44394.432547736033</v>
      </c>
      <c r="G94535">
        <f t="shared" si="1477"/>
        <v>6</v>
      </c>
    </row>
    <row r="94536" spans="1:7" x14ac:dyDescent="0.25">
      <c r="A94536">
        <v>286383</v>
      </c>
      <c r="B94536" s="2">
        <v>44394.39136893204</v>
      </c>
      <c r="C94536">
        <v>145942</v>
      </c>
      <c r="D94536">
        <v>458081</v>
      </c>
      <c r="E94536" t="str">
        <f>VLOOKUP(C94536,Подписчики!A:D,2,FALSE)</f>
        <v>UTC+3</v>
      </c>
      <c r="F94536" s="2">
        <f>VLOOKUP(C94536,Подписчики!A:D,4,FALSE)/24+B94536</f>
        <v>44394.51636893204</v>
      </c>
      <c r="G94536">
        <f t="shared" si="1477"/>
        <v>6</v>
      </c>
    </row>
    <row r="94537" spans="1:7" x14ac:dyDescent="0.25">
      <c r="A94537">
        <v>286385</v>
      </c>
      <c r="B94537" s="2">
        <v>44394.391552476576</v>
      </c>
      <c r="C94537">
        <v>15291</v>
      </c>
      <c r="D94537">
        <v>398027</v>
      </c>
      <c r="E94537" t="str">
        <f>VLOOKUP(C94537,Подписчики!A:D,2,FALSE)</f>
        <v>UTC+1</v>
      </c>
      <c r="F94537" s="2">
        <f>VLOOKUP(C94537,Подписчики!A:D,4,FALSE)/24+B94537</f>
        <v>44394.43321914324</v>
      </c>
      <c r="G94537">
        <f t="shared" si="1477"/>
        <v>6</v>
      </c>
    </row>
    <row r="94538" spans="1:7" x14ac:dyDescent="0.25">
      <c r="A94538">
        <v>286387</v>
      </c>
      <c r="B94538" s="2">
        <v>44394.392040772727</v>
      </c>
      <c r="C94538">
        <v>160767</v>
      </c>
      <c r="D94538">
        <v>294433</v>
      </c>
      <c r="E94538" t="str">
        <f>VLOOKUP(C94538,Подписчики!A:D,2,FALSE)</f>
        <v>UTC+0</v>
      </c>
      <c r="F94538" s="2">
        <f>VLOOKUP(C94538,Подписчики!A:D,4,FALSE)/24+B94538</f>
        <v>44394.392040772727</v>
      </c>
      <c r="G94538">
        <f t="shared" si="1477"/>
        <v>6</v>
      </c>
    </row>
    <row r="94539" spans="1:7" x14ac:dyDescent="0.25">
      <c r="A94539">
        <v>286392</v>
      </c>
      <c r="B94539" s="2">
        <v>44394.392651142916</v>
      </c>
      <c r="C94539">
        <v>174164</v>
      </c>
      <c r="D94539">
        <v>60239</v>
      </c>
      <c r="E94539" t="str">
        <f>VLOOKUP(C94539,Подписчики!A:D,2,FALSE)</f>
        <v>UTC+0</v>
      </c>
      <c r="F94539" s="2">
        <f>VLOOKUP(C94539,Подписчики!A:D,4,FALSE)/24+B94539</f>
        <v>44394.392651142916</v>
      </c>
      <c r="G94539">
        <f t="shared" si="1477"/>
        <v>6</v>
      </c>
    </row>
    <row r="94540" spans="1:7" x14ac:dyDescent="0.25">
      <c r="A94540">
        <v>286393</v>
      </c>
      <c r="B94540" s="2">
        <v>44394.392742698445</v>
      </c>
      <c r="C94540">
        <v>297810</v>
      </c>
      <c r="D94540">
        <v>381626</v>
      </c>
      <c r="E94540" t="str">
        <f>VLOOKUP(C94540,Подписчики!A:D,2,FALSE)</f>
        <v>UTC+2</v>
      </c>
      <c r="F94540" s="2">
        <f>VLOOKUP(C94540,Подписчики!A:D,4,FALSE)/24+B94540</f>
        <v>44394.47607603178</v>
      </c>
      <c r="G94540">
        <f t="shared" si="1477"/>
        <v>6</v>
      </c>
    </row>
    <row r="94541" spans="1:7" x14ac:dyDescent="0.25">
      <c r="A94541">
        <v>286395</v>
      </c>
      <c r="B94541" s="2">
        <v>44394.392987055013</v>
      </c>
      <c r="C94541">
        <v>75827</v>
      </c>
      <c r="D94541">
        <v>312954</v>
      </c>
      <c r="E94541" t="str">
        <f>VLOOKUP(C94541,Подписчики!A:D,2,FALSE)</f>
        <v>UTC+3</v>
      </c>
      <c r="F94541" s="2">
        <f>VLOOKUP(C94541,Подписчики!A:D,4,FALSE)/24+B94541</f>
        <v>44394.517987055013</v>
      </c>
      <c r="G94541">
        <f t="shared" si="1477"/>
        <v>6</v>
      </c>
    </row>
    <row r="94542" spans="1:7" x14ac:dyDescent="0.25">
      <c r="A94542">
        <v>286400</v>
      </c>
      <c r="B94542" s="2">
        <v>44394.393230994596</v>
      </c>
      <c r="C94542">
        <v>26452</v>
      </c>
      <c r="D94542">
        <v>294042</v>
      </c>
      <c r="E94542" t="str">
        <f>VLOOKUP(C94542,Подписчики!A:D,2,FALSE)</f>
        <v>UTC+2</v>
      </c>
      <c r="F94542" s="2">
        <f>VLOOKUP(C94542,Подписчики!A:D,4,FALSE)/24+B94542</f>
        <v>44394.476564327932</v>
      </c>
      <c r="G94542">
        <f t="shared" si="1477"/>
        <v>6</v>
      </c>
    </row>
    <row r="94543" spans="1:7" x14ac:dyDescent="0.25">
      <c r="A94543">
        <v>286403</v>
      </c>
      <c r="B94543" s="2">
        <v>44394.393505661181</v>
      </c>
      <c r="C94543">
        <v>53195</v>
      </c>
      <c r="D94543">
        <v>439981</v>
      </c>
      <c r="E94543" t="str">
        <f>VLOOKUP(C94543,Подписчики!A:D,2,FALSE)</f>
        <v>UTC+1</v>
      </c>
      <c r="F94543" s="2">
        <f>VLOOKUP(C94543,Подписчики!A:D,4,FALSE)/24+B94543</f>
        <v>44394.435172327845</v>
      </c>
      <c r="G94543">
        <f t="shared" si="1477"/>
        <v>6</v>
      </c>
    </row>
    <row r="94544" spans="1:7" x14ac:dyDescent="0.25">
      <c r="A94544">
        <v>286406</v>
      </c>
      <c r="B94544" s="2">
        <v>44394.393666666663</v>
      </c>
      <c r="C94544">
        <v>344459</v>
      </c>
      <c r="D94544">
        <v>389883</v>
      </c>
      <c r="E94544" t="str">
        <f>VLOOKUP(C94544,Подписчики!A:D,2,FALSE)</f>
        <v>UTC+2</v>
      </c>
      <c r="F94544" s="2">
        <f>VLOOKUP(C94544,Подписчики!A:D,4,FALSE)/24+B94544</f>
        <v>44394.476999999999</v>
      </c>
      <c r="G94544">
        <f t="shared" si="1477"/>
        <v>6</v>
      </c>
    </row>
    <row r="94545" spans="1:7" x14ac:dyDescent="0.25">
      <c r="A94545">
        <v>286408</v>
      </c>
      <c r="B94545" s="2">
        <v>44394.394024475841</v>
      </c>
      <c r="C94545">
        <v>201034</v>
      </c>
      <c r="D94545">
        <v>122902</v>
      </c>
      <c r="E94545" t="str">
        <f>VLOOKUP(C94545,Подписчики!A:D,2,FALSE)</f>
        <v>UTC+4</v>
      </c>
      <c r="F94545" s="2">
        <f>VLOOKUP(C94545,Подписчики!A:D,4,FALSE)/24+B94545</f>
        <v>44394.560691142506</v>
      </c>
      <c r="G94545">
        <f t="shared" si="1477"/>
        <v>6</v>
      </c>
    </row>
    <row r="94546" spans="1:7" x14ac:dyDescent="0.25">
      <c r="A94546">
        <v>286411</v>
      </c>
      <c r="B94546" s="2">
        <v>44394.394726401566</v>
      </c>
      <c r="C94546">
        <v>142431</v>
      </c>
      <c r="D94546">
        <v>246549</v>
      </c>
      <c r="E94546" t="str">
        <f>VLOOKUP(C94546,Подписчики!A:D,2,FALSE)</f>
        <v>UTC+0</v>
      </c>
      <c r="F94546" s="2">
        <f>VLOOKUP(C94546,Подписчики!A:D,4,FALSE)/24+B94546</f>
        <v>44394.394726401566</v>
      </c>
      <c r="G94546">
        <f t="shared" si="1477"/>
        <v>6</v>
      </c>
    </row>
    <row r="94547" spans="1:7" x14ac:dyDescent="0.25">
      <c r="A94547">
        <v>286416</v>
      </c>
      <c r="B94547" s="2">
        <v>44394.397320474869</v>
      </c>
      <c r="C94547">
        <v>88847</v>
      </c>
      <c r="D94547">
        <v>411922</v>
      </c>
      <c r="E94547" t="str">
        <f>VLOOKUP(C94547,Подписчики!A:D,2,FALSE)</f>
        <v>UTC+0</v>
      </c>
      <c r="F94547" s="2">
        <f>VLOOKUP(C94547,Подписчики!A:D,4,FALSE)/24+B94547</f>
        <v>44394.397320474869</v>
      </c>
      <c r="G94547">
        <f t="shared" si="1477"/>
        <v>6</v>
      </c>
    </row>
    <row r="94548" spans="1:7" x14ac:dyDescent="0.25">
      <c r="A94548">
        <v>286417</v>
      </c>
      <c r="B94548" s="2">
        <v>44394.40390938511</v>
      </c>
      <c r="C94548">
        <v>193724</v>
      </c>
      <c r="D94548">
        <v>81226</v>
      </c>
      <c r="E94548" t="str">
        <f>VLOOKUP(C94548,Подписчики!A:D,2,FALSE)</f>
        <v>UTC+6</v>
      </c>
      <c r="F94548" s="2">
        <f>VLOOKUP(C94548,Подписчики!A:D,4,FALSE)/24+B94548</f>
        <v>44394.65390938511</v>
      </c>
      <c r="G94548">
        <f t="shared" si="1477"/>
        <v>6</v>
      </c>
    </row>
    <row r="94549" spans="1:7" x14ac:dyDescent="0.25">
      <c r="A94549">
        <v>286420</v>
      </c>
      <c r="B94549" s="2">
        <v>44394.405932038833</v>
      </c>
      <c r="C94549">
        <v>96635</v>
      </c>
      <c r="D94549">
        <v>351192</v>
      </c>
      <c r="E94549" t="str">
        <f>VLOOKUP(C94549,Подписчики!A:D,2,FALSE)</f>
        <v>UTC+3</v>
      </c>
      <c r="F94549" s="2">
        <f>VLOOKUP(C94549,Подписчики!A:D,4,FALSE)/24+B94549</f>
        <v>44394.530932038833</v>
      </c>
      <c r="G94549">
        <f t="shared" si="1477"/>
        <v>6</v>
      </c>
    </row>
    <row r="94550" spans="1:7" x14ac:dyDescent="0.25">
      <c r="A94550">
        <v>286423</v>
      </c>
      <c r="B94550" s="2">
        <v>44394.406903286843</v>
      </c>
      <c r="C94550">
        <v>19602</v>
      </c>
      <c r="D94550">
        <v>153893</v>
      </c>
      <c r="E94550" t="str">
        <f>VLOOKUP(C94550,Подписчики!A:D,2,FALSE)</f>
        <v>UTC+2</v>
      </c>
      <c r="F94550" s="2">
        <f>VLOOKUP(C94550,Подписчики!A:D,4,FALSE)/24+B94550</f>
        <v>44394.490236620179</v>
      </c>
      <c r="G94550">
        <f t="shared" si="1477"/>
        <v>6</v>
      </c>
    </row>
    <row r="94551" spans="1:7" x14ac:dyDescent="0.25">
      <c r="A94551">
        <v>286428</v>
      </c>
      <c r="B94551" s="2">
        <v>44394.407145631063</v>
      </c>
      <c r="C94551">
        <v>313413</v>
      </c>
      <c r="D94551">
        <v>351192</v>
      </c>
      <c r="E94551" t="str">
        <f>VLOOKUP(C94551,Подписчики!A:D,2,FALSE)</f>
        <v>UTC+2</v>
      </c>
      <c r="F94551" s="2">
        <f>VLOOKUP(C94551,Подписчики!A:D,4,FALSE)/24+B94551</f>
        <v>44394.490478964399</v>
      </c>
      <c r="G94551">
        <f t="shared" si="1477"/>
        <v>6</v>
      </c>
    </row>
    <row r="94552" spans="1:7" x14ac:dyDescent="0.25">
      <c r="A94552">
        <v>286431</v>
      </c>
      <c r="B94552" s="2">
        <v>44394.407550161814</v>
      </c>
      <c r="C94552">
        <v>84720</v>
      </c>
      <c r="D94552">
        <v>146115</v>
      </c>
      <c r="E94552" t="str">
        <f>VLOOKUP(C94552,Подписчики!A:D,2,FALSE)</f>
        <v>UTC+7</v>
      </c>
      <c r="F94552" s="2">
        <f>VLOOKUP(C94552,Подписчики!A:D,4,FALSE)/24+B94552</f>
        <v>44394.699216828478</v>
      </c>
      <c r="G94552">
        <f t="shared" si="1477"/>
        <v>6</v>
      </c>
    </row>
    <row r="94553" spans="1:7" x14ac:dyDescent="0.25">
      <c r="A94553">
        <v>286434</v>
      </c>
      <c r="B94553" s="2">
        <v>44394.408978545485</v>
      </c>
      <c r="C94553">
        <v>169405</v>
      </c>
      <c r="D94553">
        <v>318588</v>
      </c>
      <c r="E94553" t="str">
        <f>VLOOKUP(C94553,Подписчики!A:D,2,FALSE)</f>
        <v>UTC+3</v>
      </c>
      <c r="F94553" s="2">
        <f>VLOOKUP(C94553,Подписчики!A:D,4,FALSE)/24+B94553</f>
        <v>44394.533978545485</v>
      </c>
      <c r="G94553">
        <f t="shared" si="1477"/>
        <v>6</v>
      </c>
    </row>
    <row r="94554" spans="1:7" x14ac:dyDescent="0.25">
      <c r="A94554">
        <v>286437</v>
      </c>
      <c r="B94554" s="2">
        <v>44394.409955137788</v>
      </c>
      <c r="C94554">
        <v>328425</v>
      </c>
      <c r="D94554">
        <v>192331</v>
      </c>
      <c r="E94554" t="str">
        <f>VLOOKUP(C94554,Подписчики!A:D,2,FALSE)</f>
        <v>UTC+3</v>
      </c>
      <c r="F94554" s="2">
        <f>VLOOKUP(C94554,Подписчики!A:D,4,FALSE)/24+B94554</f>
        <v>44394.534955137788</v>
      </c>
      <c r="G94554">
        <f t="shared" si="1477"/>
        <v>6</v>
      </c>
    </row>
    <row r="94555" spans="1:7" x14ac:dyDescent="0.25">
      <c r="A94555">
        <v>286438</v>
      </c>
      <c r="B94555" s="2">
        <v>44394.410962248607</v>
      </c>
      <c r="C94555">
        <v>163916</v>
      </c>
      <c r="D94555">
        <v>330576</v>
      </c>
      <c r="E94555" t="str">
        <f>VLOOKUP(C94555,Подписчики!A:D,2,FALSE)</f>
        <v>UTC+2</v>
      </c>
      <c r="F94555" s="2">
        <f>VLOOKUP(C94555,Подписчики!A:D,4,FALSE)/24+B94555</f>
        <v>44394.494295581942</v>
      </c>
      <c r="G94555">
        <f t="shared" si="1477"/>
        <v>6</v>
      </c>
    </row>
    <row r="94556" spans="1:7" x14ac:dyDescent="0.25">
      <c r="A94556">
        <v>286443</v>
      </c>
      <c r="B94556" s="2">
        <v>44394.41119093851</v>
      </c>
      <c r="C94556">
        <v>217579</v>
      </c>
      <c r="D94556">
        <v>158978</v>
      </c>
      <c r="E94556" t="str">
        <f>VLOOKUP(C94556,Подписчики!A:D,2,FALSE)</f>
        <v>UTC+4</v>
      </c>
      <c r="F94556" s="2">
        <f>VLOOKUP(C94556,Подписчики!A:D,4,FALSE)/24+B94556</f>
        <v>44394.577857605174</v>
      </c>
      <c r="G94556">
        <f t="shared" si="1477"/>
        <v>6</v>
      </c>
    </row>
    <row r="94557" spans="1:7" x14ac:dyDescent="0.25">
      <c r="A94557">
        <v>286446</v>
      </c>
      <c r="B94557" s="2">
        <v>44394.412404530747</v>
      </c>
      <c r="C94557">
        <v>293008</v>
      </c>
      <c r="D94557">
        <v>113183</v>
      </c>
      <c r="E94557" t="str">
        <f>VLOOKUP(C94557,Подписчики!A:D,2,FALSE)</f>
        <v>UTC+7</v>
      </c>
      <c r="F94557" s="2">
        <f>VLOOKUP(C94557,Подписчики!A:D,4,FALSE)/24+B94557</f>
        <v>44394.704071197411</v>
      </c>
      <c r="G94557">
        <f t="shared" si="1477"/>
        <v>6</v>
      </c>
    </row>
    <row r="94558" spans="1:7" x14ac:dyDescent="0.25">
      <c r="A94558">
        <v>286449</v>
      </c>
      <c r="B94558" s="2">
        <v>44394.413213592234</v>
      </c>
      <c r="C94558">
        <v>96923</v>
      </c>
      <c r="D94558">
        <v>250679</v>
      </c>
      <c r="E94558" t="str">
        <f>VLOOKUP(C94558,Подписчики!A:D,2,FALSE)</f>
        <v>UTC+9</v>
      </c>
      <c r="F94558" s="2">
        <f>VLOOKUP(C94558,Подписчики!A:D,4,FALSE)/24+B94558</f>
        <v>44394.788213592234</v>
      </c>
      <c r="G94558">
        <f t="shared" si="1477"/>
        <v>6</v>
      </c>
    </row>
    <row r="94559" spans="1:7" x14ac:dyDescent="0.25">
      <c r="A94559">
        <v>286453</v>
      </c>
      <c r="B94559" s="2">
        <v>44394.416045307444</v>
      </c>
      <c r="C94559">
        <v>122250</v>
      </c>
      <c r="D94559">
        <v>439981</v>
      </c>
      <c r="E94559" t="str">
        <f>VLOOKUP(C94559,Подписчики!A:D,2,FALSE)</f>
        <v>UTC+0</v>
      </c>
      <c r="F94559" s="2">
        <f>VLOOKUP(C94559,Подписчики!A:D,4,FALSE)/24+B94559</f>
        <v>44394.416045307444</v>
      </c>
      <c r="G94559">
        <f t="shared" si="1477"/>
        <v>6</v>
      </c>
    </row>
    <row r="94560" spans="1:7" x14ac:dyDescent="0.25">
      <c r="A94560">
        <v>286456</v>
      </c>
      <c r="B94560" s="2">
        <v>44394.417258899673</v>
      </c>
      <c r="C94560">
        <v>21019</v>
      </c>
      <c r="D94560">
        <v>318314</v>
      </c>
      <c r="E94560" t="str">
        <f>VLOOKUP(C94560,Подписчики!A:D,2,FALSE)</f>
        <v>UTC+3</v>
      </c>
      <c r="F94560" s="2">
        <f>VLOOKUP(C94560,Подписчики!A:D,4,FALSE)/24+B94560</f>
        <v>44394.542258899673</v>
      </c>
      <c r="G94560">
        <f t="shared" si="1477"/>
        <v>6</v>
      </c>
    </row>
    <row r="94561" spans="1:7" x14ac:dyDescent="0.25">
      <c r="A94561">
        <v>286460</v>
      </c>
      <c r="B94561" s="2">
        <v>44394.417258899681</v>
      </c>
      <c r="C94561">
        <v>287552</v>
      </c>
      <c r="D94561">
        <v>182984</v>
      </c>
      <c r="E94561" t="str">
        <f>VLOOKUP(C94561,Подписчики!A:D,2,FALSE)</f>
        <v>UTC+7</v>
      </c>
      <c r="F94561" s="2">
        <f>VLOOKUP(C94561,Подписчики!A:D,4,FALSE)/24+B94561</f>
        <v>44394.708925566345</v>
      </c>
      <c r="G94561">
        <f t="shared" si="1477"/>
        <v>6</v>
      </c>
    </row>
    <row r="94562" spans="1:7" x14ac:dyDescent="0.25">
      <c r="A94562">
        <v>286462</v>
      </c>
      <c r="B94562" s="2">
        <v>44394.418472491911</v>
      </c>
      <c r="C94562">
        <v>144858</v>
      </c>
      <c r="D94562">
        <v>241927</v>
      </c>
      <c r="E94562" t="str">
        <f>VLOOKUP(C94562,Подписчики!A:D,2,FALSE)</f>
        <v>UTC+6</v>
      </c>
      <c r="F94562" s="2">
        <f>VLOOKUP(C94562,Подписчики!A:D,4,FALSE)/24+B94562</f>
        <v>44394.668472491911</v>
      </c>
      <c r="G94562">
        <f t="shared" si="1477"/>
        <v>6</v>
      </c>
    </row>
    <row r="94563" spans="1:7" x14ac:dyDescent="0.25">
      <c r="A94563">
        <v>286465</v>
      </c>
      <c r="B94563" s="2">
        <v>44394.418877022654</v>
      </c>
      <c r="C94563">
        <v>83901</v>
      </c>
      <c r="D94563">
        <v>343712</v>
      </c>
      <c r="E94563" t="str">
        <f>VLOOKUP(C94563,Подписчики!A:D,2,FALSE)</f>
        <v>UTC+7</v>
      </c>
      <c r="F94563" s="2">
        <f>VLOOKUP(C94563,Подписчики!A:D,4,FALSE)/24+B94563</f>
        <v>44394.710543689318</v>
      </c>
      <c r="G94563">
        <f t="shared" si="1477"/>
        <v>6</v>
      </c>
    </row>
    <row r="94564" spans="1:7" x14ac:dyDescent="0.25">
      <c r="A94564">
        <v>286467</v>
      </c>
      <c r="B94564" s="2">
        <v>44394.4222235786</v>
      </c>
      <c r="C94564">
        <v>103699</v>
      </c>
      <c r="D94564">
        <v>250679</v>
      </c>
      <c r="E94564" t="str">
        <f>VLOOKUP(C94564,Подписчики!A:D,2,FALSE)</f>
        <v>UTC+0</v>
      </c>
      <c r="F94564" s="2">
        <f>VLOOKUP(C94564,Подписчики!A:D,4,FALSE)/24+B94564</f>
        <v>44394.4222235786</v>
      </c>
      <c r="G94564">
        <f t="shared" si="1477"/>
        <v>6</v>
      </c>
    </row>
    <row r="94565" spans="1:7" x14ac:dyDescent="0.25">
      <c r="A94565">
        <v>286471</v>
      </c>
      <c r="B94565" s="2">
        <v>44394.422315134128</v>
      </c>
      <c r="C94565">
        <v>100297</v>
      </c>
      <c r="D94565">
        <v>89186</v>
      </c>
      <c r="E94565" t="str">
        <f>VLOOKUP(C94565,Подписчики!A:D,2,FALSE)</f>
        <v>UTC+7</v>
      </c>
      <c r="F94565" s="2">
        <f>VLOOKUP(C94565,Подписчики!A:D,4,FALSE)/24+B94565</f>
        <v>44394.713981800793</v>
      </c>
      <c r="G94565">
        <f t="shared" si="1477"/>
        <v>6</v>
      </c>
    </row>
    <row r="94566" spans="1:7" x14ac:dyDescent="0.25">
      <c r="A94566">
        <v>286472</v>
      </c>
      <c r="B94566" s="2">
        <v>44394.422517799358</v>
      </c>
      <c r="C94566">
        <v>69409</v>
      </c>
      <c r="D94566">
        <v>182191</v>
      </c>
      <c r="E94566" t="str">
        <f>VLOOKUP(C94566,Подписчики!A:D,2,FALSE)</f>
        <v>UTC+4</v>
      </c>
      <c r="F94566" s="2">
        <f>VLOOKUP(C94566,Подписчики!A:D,4,FALSE)/24+B94566</f>
        <v>44394.589184466022</v>
      </c>
      <c r="G94566">
        <f t="shared" si="1477"/>
        <v>6</v>
      </c>
    </row>
    <row r="94567" spans="1:7" x14ac:dyDescent="0.25">
      <c r="A94567">
        <v>286473</v>
      </c>
      <c r="B94567" s="2">
        <v>44394.422922330094</v>
      </c>
      <c r="C94567">
        <v>339534</v>
      </c>
      <c r="D94567">
        <v>203035</v>
      </c>
      <c r="E94567" t="str">
        <f>VLOOKUP(C94567,Подписчики!A:D,2,FALSE)</f>
        <v>UTC+5</v>
      </c>
      <c r="F94567" s="2">
        <f>VLOOKUP(C94567,Подписчики!A:D,4,FALSE)/24+B94567</f>
        <v>44394.631255663429</v>
      </c>
      <c r="G94567">
        <f t="shared" si="1477"/>
        <v>6</v>
      </c>
    </row>
    <row r="94568" spans="1:7" x14ac:dyDescent="0.25">
      <c r="A94568">
        <v>286478</v>
      </c>
      <c r="B94568" s="2">
        <v>44394.424817651903</v>
      </c>
      <c r="C94568">
        <v>277999</v>
      </c>
      <c r="D94568">
        <v>304722</v>
      </c>
      <c r="E94568" t="str">
        <f>VLOOKUP(C94568,Подписчики!A:D,2,FALSE)</f>
        <v>UTC+0</v>
      </c>
      <c r="F94568" s="2">
        <f>VLOOKUP(C94568,Подписчики!A:D,4,FALSE)/24+B94568</f>
        <v>44394.424817651903</v>
      </c>
      <c r="G94568">
        <f t="shared" si="1477"/>
        <v>6</v>
      </c>
    </row>
    <row r="94569" spans="1:7" x14ac:dyDescent="0.25">
      <c r="A94569">
        <v>286480</v>
      </c>
      <c r="B94569" s="2">
        <v>44394.425000000003</v>
      </c>
      <c r="C94569">
        <v>237495</v>
      </c>
      <c r="D94569">
        <v>347008</v>
      </c>
      <c r="E94569" t="str">
        <f>VLOOKUP(C94569,Подписчики!A:D,2,FALSE)</f>
        <v>UTC+3</v>
      </c>
      <c r="F94569" s="2">
        <f>VLOOKUP(C94569,Подписчики!A:D,4,FALSE)/24+B94569</f>
        <v>44394.55</v>
      </c>
      <c r="G94569">
        <f t="shared" si="1477"/>
        <v>6</v>
      </c>
    </row>
    <row r="94570" spans="1:7" x14ac:dyDescent="0.25">
      <c r="A94570">
        <v>286485</v>
      </c>
      <c r="B94570" s="2">
        <v>44394.42534951456</v>
      </c>
      <c r="C94570">
        <v>296295</v>
      </c>
      <c r="D94570">
        <v>182191</v>
      </c>
      <c r="E94570" t="str">
        <f>VLOOKUP(C94570,Подписчики!A:D,2,FALSE)</f>
        <v>UTC+3</v>
      </c>
      <c r="F94570" s="2">
        <f>VLOOKUP(C94570,Подписчики!A:D,4,FALSE)/24+B94570</f>
        <v>44394.55034951456</v>
      </c>
      <c r="G94570">
        <f t="shared" si="1477"/>
        <v>6</v>
      </c>
    </row>
    <row r="94571" spans="1:7" x14ac:dyDescent="0.25">
      <c r="A94571">
        <v>286486</v>
      </c>
      <c r="B94571" s="2">
        <v>44394.426333333337</v>
      </c>
      <c r="C94571">
        <v>267179</v>
      </c>
      <c r="D94571">
        <v>158978</v>
      </c>
      <c r="E94571" t="str">
        <f>VLOOKUP(C94571,Подписчики!A:D,2,FALSE)</f>
        <v>UTC+1</v>
      </c>
      <c r="F94571" s="2">
        <f>VLOOKUP(C94571,Подписчики!A:D,4,FALSE)/24+B94571</f>
        <v>44394.468000000001</v>
      </c>
      <c r="G94571">
        <f t="shared" si="1477"/>
        <v>6</v>
      </c>
    </row>
    <row r="94572" spans="1:7" x14ac:dyDescent="0.25">
      <c r="A94572">
        <v>286489</v>
      </c>
      <c r="B94572" s="2">
        <v>44394.426967637541</v>
      </c>
      <c r="C94572">
        <v>29919</v>
      </c>
      <c r="D94572">
        <v>113137</v>
      </c>
      <c r="E94572" t="str">
        <f>VLOOKUP(C94572,Подписчики!A:D,2,FALSE)</f>
        <v>UTC+11</v>
      </c>
      <c r="F94572" s="2">
        <f>VLOOKUP(C94572,Подписчики!A:D,4,FALSE)/24+B94572</f>
        <v>44394.468634304205</v>
      </c>
      <c r="G94572">
        <f t="shared" si="1477"/>
        <v>6</v>
      </c>
    </row>
    <row r="94573" spans="1:7" x14ac:dyDescent="0.25">
      <c r="A94573">
        <v>286491</v>
      </c>
      <c r="B94573" s="2">
        <v>44394.431822006474</v>
      </c>
      <c r="C94573">
        <v>31576</v>
      </c>
      <c r="D94573">
        <v>180863</v>
      </c>
      <c r="E94573" t="str">
        <f>VLOOKUP(C94573,Подписчики!A:D,2,FALSE)</f>
        <v>UTC+3</v>
      </c>
      <c r="F94573" s="2">
        <f>VLOOKUP(C94573,Подписчики!A:D,4,FALSE)/24+B94573</f>
        <v>44394.556822006474</v>
      </c>
      <c r="G94573">
        <f t="shared" si="1477"/>
        <v>6</v>
      </c>
    </row>
    <row r="94574" spans="1:7" x14ac:dyDescent="0.25">
      <c r="A94574">
        <v>286492</v>
      </c>
      <c r="B94574" s="2">
        <v>44394.433035598704</v>
      </c>
      <c r="C94574">
        <v>206963</v>
      </c>
      <c r="D94574">
        <v>148570</v>
      </c>
      <c r="E94574" t="str">
        <f>VLOOKUP(C94574,Подписчики!A:D,2,FALSE)</f>
        <v>UTC+2</v>
      </c>
      <c r="F94574" s="2">
        <f>VLOOKUP(C94574,Подписчики!A:D,4,FALSE)/24+B94574</f>
        <v>44394.51636893204</v>
      </c>
      <c r="G94574">
        <f t="shared" si="1477"/>
        <v>6</v>
      </c>
    </row>
    <row r="94575" spans="1:7" x14ac:dyDescent="0.25">
      <c r="A94575">
        <v>286496</v>
      </c>
      <c r="B94575" s="2">
        <v>44394.435462783171</v>
      </c>
      <c r="C94575">
        <v>36919</v>
      </c>
      <c r="D94575">
        <v>304722</v>
      </c>
      <c r="E94575" t="str">
        <f>VLOOKUP(C94575,Подписчики!A:D,2,FALSE)</f>
        <v>UTC+12</v>
      </c>
      <c r="F94575" s="2">
        <f>VLOOKUP(C94575,Подписчики!A:D,4,FALSE)/24+B94575</f>
        <v>44394.477129449835</v>
      </c>
      <c r="G94575">
        <f t="shared" si="1477"/>
        <v>6</v>
      </c>
    </row>
    <row r="94576" spans="1:7" x14ac:dyDescent="0.25">
      <c r="A94576">
        <v>286498</v>
      </c>
      <c r="B94576" s="2">
        <v>44394.435865352338</v>
      </c>
      <c r="C94576">
        <v>11721</v>
      </c>
      <c r="D94576">
        <v>238134</v>
      </c>
      <c r="E94576" t="str">
        <f>VLOOKUP(C94576,Подписчики!A:D,2,FALSE)</f>
        <v>UTC+2</v>
      </c>
      <c r="F94576" s="2">
        <f>VLOOKUP(C94576,Подписчики!A:D,4,FALSE)/24+B94576</f>
        <v>44394.519198685673</v>
      </c>
      <c r="G94576">
        <f t="shared" si="1477"/>
        <v>6</v>
      </c>
    </row>
    <row r="94577" spans="1:7" x14ac:dyDescent="0.25">
      <c r="A94577">
        <v>286503</v>
      </c>
      <c r="B94577" s="2">
        <v>44394.436475722527</v>
      </c>
      <c r="C94577">
        <v>50613</v>
      </c>
      <c r="D94577">
        <v>439981</v>
      </c>
      <c r="E94577" t="str">
        <f>VLOOKUP(C94577,Подписчики!A:D,2,FALSE)</f>
        <v>UTC+3</v>
      </c>
      <c r="F94577" s="2">
        <f>VLOOKUP(C94577,Подписчики!A:D,4,FALSE)/24+B94577</f>
        <v>44394.561475722527</v>
      </c>
      <c r="G94577">
        <f t="shared" si="1477"/>
        <v>6</v>
      </c>
    </row>
    <row r="94578" spans="1:7" x14ac:dyDescent="0.25">
      <c r="A94578">
        <v>286507</v>
      </c>
      <c r="B94578" s="2">
        <v>44394.436506241036</v>
      </c>
      <c r="C94578">
        <v>290628</v>
      </c>
      <c r="D94578">
        <v>42035</v>
      </c>
      <c r="E94578" t="str">
        <f>VLOOKUP(C94578,Подписчики!A:D,2,FALSE)</f>
        <v>UTC-5</v>
      </c>
      <c r="F94578" s="2">
        <f>VLOOKUP(C94578,Подписчики!A:D,4,FALSE)/24+B94578</f>
        <v>44394.2281729077</v>
      </c>
      <c r="G94578">
        <f t="shared" si="1477"/>
        <v>6</v>
      </c>
    </row>
    <row r="94579" spans="1:7" x14ac:dyDescent="0.25">
      <c r="A94579">
        <v>286509</v>
      </c>
      <c r="B94579" s="2">
        <v>44394.439466536453</v>
      </c>
      <c r="C94579">
        <v>85335</v>
      </c>
      <c r="D94579">
        <v>58674</v>
      </c>
      <c r="E94579" t="str">
        <f>VLOOKUP(C94579,Подписчики!A:D,2,FALSE)</f>
        <v>UTC+0</v>
      </c>
      <c r="F94579" s="2">
        <f>VLOOKUP(C94579,Подписчики!A:D,4,FALSE)/24+B94579</f>
        <v>44394.439466536453</v>
      </c>
      <c r="G94579">
        <f t="shared" si="1477"/>
        <v>6</v>
      </c>
    </row>
    <row r="94580" spans="1:7" x14ac:dyDescent="0.25">
      <c r="A94580">
        <v>286511</v>
      </c>
      <c r="B94580" s="2">
        <v>44394.439508090618</v>
      </c>
      <c r="C94580">
        <v>249542</v>
      </c>
      <c r="D94580">
        <v>226824</v>
      </c>
      <c r="E94580" t="str">
        <f>VLOOKUP(C94580,Подписчики!A:D,2,FALSE)</f>
        <v>UTC+10</v>
      </c>
      <c r="F94580" s="2">
        <f>VLOOKUP(C94580,Подписчики!A:D,4,FALSE)/24+B94580</f>
        <v>44394.481174757282</v>
      </c>
      <c r="G94580">
        <f t="shared" si="1477"/>
        <v>6</v>
      </c>
    </row>
    <row r="94581" spans="1:7" x14ac:dyDescent="0.25">
      <c r="A94581">
        <v>286514</v>
      </c>
      <c r="B94581" s="2">
        <v>44394.439558091981</v>
      </c>
      <c r="C94581">
        <v>146406</v>
      </c>
      <c r="D94581">
        <v>471403</v>
      </c>
      <c r="E94581" t="str">
        <f>VLOOKUP(C94581,Подписчики!A:D,2,FALSE)</f>
        <v>UTC+3</v>
      </c>
      <c r="F94581" s="2">
        <f>VLOOKUP(C94581,Подписчики!A:D,4,FALSE)/24+B94581</f>
        <v>44394.564558091981</v>
      </c>
      <c r="G94581">
        <f t="shared" si="1477"/>
        <v>6</v>
      </c>
    </row>
    <row r="94582" spans="1:7" x14ac:dyDescent="0.25">
      <c r="A94582">
        <v>286516</v>
      </c>
      <c r="B94582" s="2">
        <v>44394.439741203038</v>
      </c>
      <c r="C94582">
        <v>178745</v>
      </c>
      <c r="D94582">
        <v>154256</v>
      </c>
      <c r="E94582" t="str">
        <f>VLOOKUP(C94582,Подписчики!A:D,2,FALSE)</f>
        <v>UTC+3</v>
      </c>
      <c r="F94582" s="2">
        <f>VLOOKUP(C94582,Подписчики!A:D,4,FALSE)/24+B94582</f>
        <v>44394.564741203038</v>
      </c>
      <c r="G94582">
        <f t="shared" si="1477"/>
        <v>6</v>
      </c>
    </row>
    <row r="94583" spans="1:7" x14ac:dyDescent="0.25">
      <c r="A94583">
        <v>286521</v>
      </c>
      <c r="B94583" s="2">
        <v>44394.440015869623</v>
      </c>
      <c r="C94583">
        <v>25336</v>
      </c>
      <c r="D94583">
        <v>182676</v>
      </c>
      <c r="E94583" t="str">
        <f>VLOOKUP(C94583,Подписчики!A:D,2,FALSE)</f>
        <v>UTC+3</v>
      </c>
      <c r="F94583" s="2">
        <f>VLOOKUP(C94583,Подписчики!A:D,4,FALSE)/24+B94583</f>
        <v>44394.565015869623</v>
      </c>
      <c r="G94583">
        <f t="shared" si="1477"/>
        <v>6</v>
      </c>
    </row>
    <row r="94584" spans="1:7" x14ac:dyDescent="0.25">
      <c r="A94584">
        <v>286522</v>
      </c>
      <c r="B94584" s="2">
        <v>44394.440595721302</v>
      </c>
      <c r="C94584">
        <v>112620</v>
      </c>
      <c r="D94584">
        <v>171935</v>
      </c>
      <c r="E94584" t="str">
        <f>VLOOKUP(C94584,Подписчики!A:D,2,FALSE)</f>
        <v>UTC+0</v>
      </c>
      <c r="F94584" s="2">
        <f>VLOOKUP(C94584,Подписчики!A:D,4,FALSE)/24+B94584</f>
        <v>44394.440595721302</v>
      </c>
      <c r="G94584">
        <f t="shared" si="1477"/>
        <v>6</v>
      </c>
    </row>
    <row r="94585" spans="1:7" x14ac:dyDescent="0.25">
      <c r="A94585">
        <v>286525</v>
      </c>
      <c r="B94585" s="2">
        <v>44394.441511276593</v>
      </c>
      <c r="C94585">
        <v>204271</v>
      </c>
      <c r="D94585">
        <v>107303</v>
      </c>
      <c r="E94585" t="str">
        <f>VLOOKUP(C94585,Подписчики!A:D,2,FALSE)</f>
        <v>UTC+1</v>
      </c>
      <c r="F94585" s="2">
        <f>VLOOKUP(C94585,Подписчики!A:D,4,FALSE)/24+B94585</f>
        <v>44394.483177943257</v>
      </c>
      <c r="G94585">
        <f t="shared" si="1477"/>
        <v>6</v>
      </c>
    </row>
    <row r="94586" spans="1:7" x14ac:dyDescent="0.25">
      <c r="A94586">
        <v>286528</v>
      </c>
      <c r="B94586" s="2">
        <v>44394.442999999999</v>
      </c>
      <c r="C94586">
        <v>196024</v>
      </c>
      <c r="D94586">
        <v>428362</v>
      </c>
      <c r="E94586" t="str">
        <f>VLOOKUP(C94586,Подписчики!A:D,2,FALSE)</f>
        <v>UTC+3</v>
      </c>
      <c r="F94586" s="2">
        <f>VLOOKUP(C94586,Подписчики!A:D,4,FALSE)/24+B94586</f>
        <v>44394.567999999999</v>
      </c>
      <c r="G94586">
        <f t="shared" si="1477"/>
        <v>6</v>
      </c>
    </row>
    <row r="94587" spans="1:7" x14ac:dyDescent="0.25">
      <c r="A94587">
        <v>286530</v>
      </c>
      <c r="B94587" s="2">
        <v>44394.443333333336</v>
      </c>
      <c r="C94587">
        <v>330345</v>
      </c>
      <c r="D94587">
        <v>377180</v>
      </c>
      <c r="E94587" t="str">
        <f>VLOOKUP(C94587,Подписчики!A:D,2,FALSE)</f>
        <v>UTC+1</v>
      </c>
      <c r="F94587" s="2">
        <f>VLOOKUP(C94587,Подписчики!A:D,4,FALSE)/24+B94587</f>
        <v>44394.485000000001</v>
      </c>
      <c r="G94587">
        <f t="shared" si="1477"/>
        <v>6</v>
      </c>
    </row>
    <row r="94588" spans="1:7" x14ac:dyDescent="0.25">
      <c r="A94588">
        <v>286533</v>
      </c>
      <c r="B94588" s="2">
        <v>44394.44334238716</v>
      </c>
      <c r="C94588">
        <v>226813</v>
      </c>
      <c r="D94588">
        <v>436070</v>
      </c>
      <c r="E94588" t="str">
        <f>VLOOKUP(C94588,Подписчики!A:D,2,FALSE)</f>
        <v>UTC+1</v>
      </c>
      <c r="F94588" s="2">
        <f>VLOOKUP(C94588,Подписчики!A:D,4,FALSE)/24+B94588</f>
        <v>44394.485009053824</v>
      </c>
      <c r="G94588">
        <f t="shared" si="1477"/>
        <v>6</v>
      </c>
    </row>
    <row r="94589" spans="1:7" x14ac:dyDescent="0.25">
      <c r="A94589">
        <v>286536</v>
      </c>
      <c r="B94589" s="2">
        <v>44394.44389172033</v>
      </c>
      <c r="C94589">
        <v>32255</v>
      </c>
      <c r="D94589">
        <v>230507</v>
      </c>
      <c r="E94589" t="str">
        <f>VLOOKUP(C94589,Подписчики!A:D,2,FALSE)</f>
        <v>UTC+2</v>
      </c>
      <c r="F94589" s="2">
        <f>VLOOKUP(C94589,Подписчики!A:D,4,FALSE)/24+B94589</f>
        <v>44394.527225053665</v>
      </c>
      <c r="G94589">
        <f t="shared" si="1477"/>
        <v>6</v>
      </c>
    </row>
    <row r="94590" spans="1:7" x14ac:dyDescent="0.25">
      <c r="A94590">
        <v>286537</v>
      </c>
      <c r="B94590" s="2">
        <v>44394.444074831386</v>
      </c>
      <c r="C94590">
        <v>306659</v>
      </c>
      <c r="D94590">
        <v>230507</v>
      </c>
      <c r="E94590" t="str">
        <f>VLOOKUP(C94590,Подписчики!A:D,2,FALSE)</f>
        <v>UTC+2</v>
      </c>
      <c r="F94590" s="2">
        <f>VLOOKUP(C94590,Подписчики!A:D,4,FALSE)/24+B94590</f>
        <v>44394.527408164722</v>
      </c>
      <c r="G94590">
        <f t="shared" si="1477"/>
        <v>6</v>
      </c>
    </row>
    <row r="94591" spans="1:7" x14ac:dyDescent="0.25">
      <c r="A94591">
        <v>286542</v>
      </c>
      <c r="B94591" s="2">
        <v>44394.444746238594</v>
      </c>
      <c r="C94591">
        <v>13148</v>
      </c>
      <c r="D94591">
        <v>106403</v>
      </c>
      <c r="E94591" t="str">
        <f>VLOOKUP(C94591,Подписчики!A:D,2,FALSE)</f>
        <v>UTC+6</v>
      </c>
      <c r="F94591" s="2">
        <f>VLOOKUP(C94591,Подписчики!A:D,4,FALSE)/24+B94591</f>
        <v>44394.694746238594</v>
      </c>
      <c r="G94591">
        <f t="shared" si="1477"/>
        <v>6</v>
      </c>
    </row>
    <row r="94592" spans="1:7" x14ac:dyDescent="0.25">
      <c r="A94592">
        <v>286543</v>
      </c>
      <c r="B94592" s="2">
        <v>44394.445</v>
      </c>
      <c r="C94592">
        <v>100561</v>
      </c>
      <c r="D94592">
        <v>455878</v>
      </c>
      <c r="E94592" t="str">
        <f>VLOOKUP(C94592,Подписчики!A:D,2,FALSE)</f>
        <v>UTC+0</v>
      </c>
      <c r="F94592" s="2">
        <f>VLOOKUP(C94592,Подписчики!A:D,4,FALSE)/24+B94592</f>
        <v>44394.445</v>
      </c>
      <c r="G94592">
        <f t="shared" si="1477"/>
        <v>6</v>
      </c>
    </row>
    <row r="94593" spans="1:7" x14ac:dyDescent="0.25">
      <c r="A94593">
        <v>286545</v>
      </c>
      <c r="B94593" s="2">
        <v>44394.447340311897</v>
      </c>
      <c r="C94593">
        <v>185215</v>
      </c>
      <c r="D94593">
        <v>158978</v>
      </c>
      <c r="E94593" t="str">
        <f>VLOOKUP(C94593,Подписчики!A:D,2,FALSE)</f>
        <v>UTC+0</v>
      </c>
      <c r="F94593" s="2">
        <f>VLOOKUP(C94593,Подписчики!A:D,4,FALSE)/24+B94593</f>
        <v>44394.447340311897</v>
      </c>
      <c r="G94593">
        <f t="shared" si="1477"/>
        <v>6</v>
      </c>
    </row>
    <row r="94594" spans="1:7" x14ac:dyDescent="0.25">
      <c r="A94594">
        <v>286547</v>
      </c>
      <c r="B94594" s="2">
        <v>44394.448003236248</v>
      </c>
      <c r="C94594">
        <v>261020</v>
      </c>
      <c r="D94594">
        <v>394819</v>
      </c>
      <c r="E94594" t="str">
        <f>VLOOKUP(C94594,Подписчики!A:D,2,FALSE)</f>
        <v>UTC+3</v>
      </c>
      <c r="F94594" s="2">
        <f>VLOOKUP(C94594,Подписчики!A:D,4,FALSE)/24+B94594</f>
        <v>44394.573003236248</v>
      </c>
      <c r="G94594">
        <f t="shared" si="1477"/>
        <v>6</v>
      </c>
    </row>
    <row r="94595" spans="1:7" x14ac:dyDescent="0.25">
      <c r="A94595">
        <v>286551</v>
      </c>
      <c r="B94595" s="2">
        <v>44394.448407766991</v>
      </c>
      <c r="C94595">
        <v>230456</v>
      </c>
      <c r="D94595">
        <v>48991</v>
      </c>
      <c r="E94595" t="str">
        <f>VLOOKUP(C94595,Подписчики!A:D,2,FALSE)</f>
        <v>UTC+0</v>
      </c>
      <c r="F94595" s="2">
        <f>VLOOKUP(C94595,Подписчики!A:D,4,FALSE)/24+B94595</f>
        <v>44394.448407766991</v>
      </c>
      <c r="G94595">
        <f t="shared" ref="G94595:G94658" si="1478">WEEKDAY(F94595,2)</f>
        <v>6</v>
      </c>
    </row>
    <row r="94596" spans="1:7" x14ac:dyDescent="0.25">
      <c r="A94596">
        <v>286555</v>
      </c>
      <c r="B94596" s="2">
        <v>44394.448666666663</v>
      </c>
      <c r="C94596">
        <v>215146</v>
      </c>
      <c r="D94596">
        <v>161088</v>
      </c>
      <c r="E94596" t="str">
        <f>VLOOKUP(C94596,Подписчики!A:D,2,FALSE)</f>
        <v>UTC+2</v>
      </c>
      <c r="F94596" s="2">
        <f>VLOOKUP(C94596,Подписчики!A:D,4,FALSE)/24+B94596</f>
        <v>44394.531999999999</v>
      </c>
      <c r="G94596">
        <f t="shared" si="1478"/>
        <v>6</v>
      </c>
    </row>
    <row r="94597" spans="1:7" x14ac:dyDescent="0.25">
      <c r="A94597">
        <v>286558</v>
      </c>
      <c r="B94597" s="2">
        <v>44394.449216828478</v>
      </c>
      <c r="C94597">
        <v>15608</v>
      </c>
      <c r="D94597">
        <v>130005</v>
      </c>
      <c r="E94597" t="str">
        <f>VLOOKUP(C94597,Подписчики!A:D,2,FALSE)</f>
        <v>UTC+2</v>
      </c>
      <c r="F94597" s="2">
        <f>VLOOKUP(C94597,Подписчики!A:D,4,FALSE)/24+B94597</f>
        <v>44394.532550161814</v>
      </c>
      <c r="G94597">
        <f t="shared" si="1478"/>
        <v>6</v>
      </c>
    </row>
    <row r="94598" spans="1:7" x14ac:dyDescent="0.25">
      <c r="A94598">
        <v>286563</v>
      </c>
      <c r="B94598" s="2">
        <v>44394.449720755641</v>
      </c>
      <c r="C94598">
        <v>83110</v>
      </c>
      <c r="D94598">
        <v>313853</v>
      </c>
      <c r="E94598" t="str">
        <f>VLOOKUP(C94598,Подписчики!A:D,2,FALSE)</f>
        <v>UTC+0</v>
      </c>
      <c r="F94598" s="2">
        <f>VLOOKUP(C94598,Подписчики!A:D,4,FALSE)/24+B94598</f>
        <v>44394.449720755641</v>
      </c>
      <c r="G94598">
        <f t="shared" si="1478"/>
        <v>6</v>
      </c>
    </row>
    <row r="94599" spans="1:7" x14ac:dyDescent="0.25">
      <c r="A94599">
        <v>286564</v>
      </c>
      <c r="B94599" s="2">
        <v>44394.449903866698</v>
      </c>
      <c r="C94599">
        <v>83968</v>
      </c>
      <c r="D94599">
        <v>5151</v>
      </c>
      <c r="E94599" t="str">
        <f>VLOOKUP(C94599,Подписчики!A:D,2,FALSE)</f>
        <v>UTC+0</v>
      </c>
      <c r="F94599" s="2">
        <f>VLOOKUP(C94599,Подписчики!A:D,4,FALSE)/24+B94599</f>
        <v>44394.449903866698</v>
      </c>
      <c r="G94599">
        <f t="shared" si="1478"/>
        <v>6</v>
      </c>
    </row>
    <row r="94600" spans="1:7" x14ac:dyDescent="0.25">
      <c r="A94600">
        <v>286567</v>
      </c>
      <c r="B94600" s="2">
        <v>44394.45</v>
      </c>
      <c r="C94600">
        <v>32464</v>
      </c>
      <c r="D94600">
        <v>158978</v>
      </c>
      <c r="E94600" t="str">
        <f>VLOOKUP(C94600,Подписчики!A:D,2,FALSE)</f>
        <v>UTC+6</v>
      </c>
      <c r="F94600" s="2">
        <f>VLOOKUP(C94600,Подписчики!A:D,4,FALSE)/24+B94600</f>
        <v>44394.7</v>
      </c>
      <c r="G94600">
        <f t="shared" si="1478"/>
        <v>6</v>
      </c>
    </row>
    <row r="94601" spans="1:7" x14ac:dyDescent="0.25">
      <c r="A94601">
        <v>286569</v>
      </c>
      <c r="B94601" s="2">
        <v>44394.450430420708</v>
      </c>
      <c r="C94601">
        <v>10970</v>
      </c>
      <c r="D94601">
        <v>119655</v>
      </c>
      <c r="E94601" t="str">
        <f>VLOOKUP(C94601,Подписчики!A:D,2,FALSE)</f>
        <v>UTC+5</v>
      </c>
      <c r="F94601" s="2">
        <f>VLOOKUP(C94601,Подписчики!A:D,4,FALSE)/24+B94601</f>
        <v>44394.658763754043</v>
      </c>
      <c r="G94601">
        <f t="shared" si="1478"/>
        <v>6</v>
      </c>
    </row>
    <row r="94602" spans="1:7" x14ac:dyDescent="0.25">
      <c r="A94602">
        <v>286573</v>
      </c>
      <c r="B94602" s="2">
        <v>44394.450834951451</v>
      </c>
      <c r="C94602">
        <v>246429</v>
      </c>
      <c r="D94602">
        <v>357547</v>
      </c>
      <c r="E94602" t="str">
        <f>VLOOKUP(C94602,Подписчики!A:D,2,FALSE)</f>
        <v>UTC+2</v>
      </c>
      <c r="F94602" s="2">
        <f>VLOOKUP(C94602,Подписчики!A:D,4,FALSE)/24+B94602</f>
        <v>44394.534168284787</v>
      </c>
      <c r="G94602">
        <f t="shared" si="1478"/>
        <v>6</v>
      </c>
    </row>
    <row r="94603" spans="1:7" x14ac:dyDescent="0.25">
      <c r="A94603">
        <v>286576</v>
      </c>
      <c r="B94603" s="2">
        <v>44394.451333333338</v>
      </c>
      <c r="C94603">
        <v>8102</v>
      </c>
      <c r="D94603">
        <v>411922</v>
      </c>
      <c r="E94603" t="str">
        <f>VLOOKUP(C94603,Подписчики!A:D,2,FALSE)</f>
        <v>UTC+4</v>
      </c>
      <c r="F94603" s="2">
        <f>VLOOKUP(C94603,Подписчики!A:D,4,FALSE)/24+B94603</f>
        <v>44394.618000000002</v>
      </c>
      <c r="G94603">
        <f t="shared" si="1478"/>
        <v>6</v>
      </c>
    </row>
    <row r="94604" spans="1:7" x14ac:dyDescent="0.25">
      <c r="A94604">
        <v>286579</v>
      </c>
      <c r="B94604" s="2">
        <v>44394.451999999997</v>
      </c>
      <c r="C94604">
        <v>306112</v>
      </c>
      <c r="D94604">
        <v>111742</v>
      </c>
      <c r="E94604" t="str">
        <f>VLOOKUP(C94604,Подписчики!A:D,2,FALSE)</f>
        <v>UTC-3</v>
      </c>
      <c r="F94604" s="2">
        <f>VLOOKUP(C94604,Подписчики!A:D,4,FALSE)/24+B94604</f>
        <v>44394.326999999997</v>
      </c>
      <c r="G94604">
        <f t="shared" si="1478"/>
        <v>6</v>
      </c>
    </row>
    <row r="94605" spans="1:7" x14ac:dyDescent="0.25">
      <c r="A94605">
        <v>286583</v>
      </c>
      <c r="B94605" s="2">
        <v>44394.452453074431</v>
      </c>
      <c r="C94605">
        <v>155583</v>
      </c>
      <c r="D94605">
        <v>16463</v>
      </c>
      <c r="E94605" t="str">
        <f>VLOOKUP(C94605,Подписчики!A:D,2,FALSE)</f>
        <v>UTC+2</v>
      </c>
      <c r="F94605" s="2">
        <f>VLOOKUP(C94605,Подписчики!A:D,4,FALSE)/24+B94605</f>
        <v>44394.535786407767</v>
      </c>
      <c r="G94605">
        <f t="shared" si="1478"/>
        <v>6</v>
      </c>
    </row>
    <row r="94606" spans="1:7" x14ac:dyDescent="0.25">
      <c r="A94606">
        <v>286586</v>
      </c>
      <c r="B94606" s="2">
        <v>44394.452986236152</v>
      </c>
      <c r="C94606">
        <v>98586</v>
      </c>
      <c r="D94606">
        <v>230507</v>
      </c>
      <c r="E94606" t="str">
        <f>VLOOKUP(C94606,Подписчики!A:D,2,FALSE)</f>
        <v>UTC+1</v>
      </c>
      <c r="F94606" s="2">
        <f>VLOOKUP(C94606,Подписчики!A:D,4,FALSE)/24+B94606</f>
        <v>44394.494652902817</v>
      </c>
      <c r="G94606">
        <f t="shared" si="1478"/>
        <v>6</v>
      </c>
    </row>
    <row r="94607" spans="1:7" x14ac:dyDescent="0.25">
      <c r="A94607">
        <v>286591</v>
      </c>
      <c r="B94607" s="2">
        <v>44394.453666666668</v>
      </c>
      <c r="C94607">
        <v>207036</v>
      </c>
      <c r="D94607">
        <v>154228</v>
      </c>
      <c r="E94607" t="str">
        <f>VLOOKUP(C94607,Подписчики!A:D,2,FALSE)</f>
        <v>UTC+1</v>
      </c>
      <c r="F94607" s="2">
        <f>VLOOKUP(C94607,Подписчики!A:D,4,FALSE)/24+B94607</f>
        <v>44394.495333333332</v>
      </c>
      <c r="G94607">
        <f t="shared" si="1478"/>
        <v>6</v>
      </c>
    </row>
    <row r="94608" spans="1:7" x14ac:dyDescent="0.25">
      <c r="A94608">
        <v>286592</v>
      </c>
      <c r="B94608" s="2">
        <v>44394.454475728155</v>
      </c>
      <c r="C94608">
        <v>285448</v>
      </c>
      <c r="D94608">
        <v>230507</v>
      </c>
      <c r="E94608" t="str">
        <f>VLOOKUP(C94608,Подписчики!A:D,2,FALSE)</f>
        <v>UTC+7</v>
      </c>
      <c r="F94608" s="2">
        <f>VLOOKUP(C94608,Подписчики!A:D,4,FALSE)/24+B94608</f>
        <v>44394.746142394819</v>
      </c>
      <c r="G94608">
        <f t="shared" si="1478"/>
        <v>6</v>
      </c>
    </row>
    <row r="94609" spans="1:7" x14ac:dyDescent="0.25">
      <c r="A94609">
        <v>286596</v>
      </c>
      <c r="B94609" s="2">
        <v>44394.454725791191</v>
      </c>
      <c r="C94609">
        <v>211624</v>
      </c>
      <c r="D94609">
        <v>178044</v>
      </c>
      <c r="E94609" t="str">
        <f>VLOOKUP(C94609,Подписчики!A:D,2,FALSE)</f>
        <v>UTC-4</v>
      </c>
      <c r="F94609" s="2">
        <f>VLOOKUP(C94609,Подписчики!A:D,4,FALSE)/24+B94609</f>
        <v>44394.288059124527</v>
      </c>
      <c r="G94609">
        <f t="shared" si="1478"/>
        <v>6</v>
      </c>
    </row>
    <row r="94610" spans="1:7" x14ac:dyDescent="0.25">
      <c r="A94610">
        <v>286599</v>
      </c>
      <c r="B94610" s="2">
        <v>44394.454880258898</v>
      </c>
      <c r="C94610">
        <v>88602</v>
      </c>
      <c r="D94610">
        <v>411922</v>
      </c>
      <c r="E94610" t="str">
        <f>VLOOKUP(C94610,Подписчики!A:D,2,FALSE)</f>
        <v>UTC+0</v>
      </c>
      <c r="F94610" s="2">
        <f>VLOOKUP(C94610,Подписчики!A:D,4,FALSE)/24+B94610</f>
        <v>44394.454880258898</v>
      </c>
      <c r="G94610">
        <f t="shared" si="1478"/>
        <v>6</v>
      </c>
    </row>
    <row r="94611" spans="1:7" x14ac:dyDescent="0.25">
      <c r="A94611">
        <v>286602</v>
      </c>
      <c r="B94611" s="2">
        <v>44394.4579607532</v>
      </c>
      <c r="C94611">
        <v>259266</v>
      </c>
      <c r="D94611">
        <v>471403</v>
      </c>
      <c r="E94611" t="str">
        <f>VLOOKUP(C94611,Подписчики!A:D,2,FALSE)</f>
        <v>UTC+2</v>
      </c>
      <c r="F94611" s="2">
        <f>VLOOKUP(C94611,Подписчики!A:D,4,FALSE)/24+B94611</f>
        <v>44394.541294086535</v>
      </c>
      <c r="G94611">
        <f t="shared" si="1478"/>
        <v>6</v>
      </c>
    </row>
    <row r="94612" spans="1:7" x14ac:dyDescent="0.25">
      <c r="A94612">
        <v>286603</v>
      </c>
      <c r="B94612" s="2">
        <v>44394.458235419785</v>
      </c>
      <c r="C94612">
        <v>72793</v>
      </c>
      <c r="D94612">
        <v>470762</v>
      </c>
      <c r="E94612" t="str">
        <f>VLOOKUP(C94612,Подписчики!A:D,2,FALSE)</f>
        <v>UTC+1</v>
      </c>
      <c r="F94612" s="2">
        <f>VLOOKUP(C94612,Подписчики!A:D,4,FALSE)/24+B94612</f>
        <v>44394.499902086449</v>
      </c>
      <c r="G94612">
        <f t="shared" si="1478"/>
        <v>6</v>
      </c>
    </row>
    <row r="94613" spans="1:7" x14ac:dyDescent="0.25">
      <c r="A94613">
        <v>286604</v>
      </c>
      <c r="B94613" s="2">
        <v>44394.458521035602</v>
      </c>
      <c r="C94613">
        <v>249472</v>
      </c>
      <c r="D94613">
        <v>62540</v>
      </c>
      <c r="E94613" t="str">
        <f>VLOOKUP(C94613,Подписчики!A:D,2,FALSE)</f>
        <v>UTC+1</v>
      </c>
      <c r="F94613" s="2">
        <f>VLOOKUP(C94613,Подписчики!A:D,4,FALSE)/24+B94613</f>
        <v>44394.500187702266</v>
      </c>
      <c r="G94613">
        <f t="shared" si="1478"/>
        <v>6</v>
      </c>
    </row>
    <row r="94614" spans="1:7" x14ac:dyDescent="0.25">
      <c r="A94614">
        <v>286606</v>
      </c>
      <c r="B94614" s="2">
        <v>44394.458925566345</v>
      </c>
      <c r="C94614">
        <v>267611</v>
      </c>
      <c r="D94614">
        <v>104958</v>
      </c>
      <c r="E94614" t="str">
        <f>VLOOKUP(C94614,Подписчики!A:D,2,FALSE)</f>
        <v>UTC+10</v>
      </c>
      <c r="F94614" s="2">
        <f>VLOOKUP(C94614,Подписчики!A:D,4,FALSE)/24+B94614</f>
        <v>44394.500592233009</v>
      </c>
      <c r="G94614">
        <f t="shared" si="1478"/>
        <v>6</v>
      </c>
    </row>
    <row r="94615" spans="1:7" x14ac:dyDescent="0.25">
      <c r="A94615">
        <v>286608</v>
      </c>
      <c r="B94615" s="2">
        <v>44394.45905941954</v>
      </c>
      <c r="C94615">
        <v>160222</v>
      </c>
      <c r="D94615">
        <v>48280</v>
      </c>
      <c r="E94615" t="str">
        <f>VLOOKUP(C94615,Подписчики!A:D,2,FALSE)</f>
        <v>UTC+2</v>
      </c>
      <c r="F94615" s="2">
        <f>VLOOKUP(C94615,Подписчики!A:D,4,FALSE)/24+B94615</f>
        <v>44394.542392752875</v>
      </c>
      <c r="G94615">
        <f t="shared" si="1478"/>
        <v>6</v>
      </c>
    </row>
    <row r="94616" spans="1:7" x14ac:dyDescent="0.25">
      <c r="A94616">
        <v>286611</v>
      </c>
      <c r="B94616" s="2">
        <v>44394.459734627831</v>
      </c>
      <c r="C94616">
        <v>20945</v>
      </c>
      <c r="D94616">
        <v>219311</v>
      </c>
      <c r="E94616" t="str">
        <f>VLOOKUP(C94616,Подписчики!A:D,2,FALSE)</f>
        <v>UTC+4</v>
      </c>
      <c r="F94616" s="2">
        <f>VLOOKUP(C94616,Подписчики!A:D,4,FALSE)/24+B94616</f>
        <v>44394.626401294496</v>
      </c>
      <c r="G94616">
        <f t="shared" si="1478"/>
        <v>6</v>
      </c>
    </row>
    <row r="94617" spans="1:7" x14ac:dyDescent="0.25">
      <c r="A94617">
        <v>286612</v>
      </c>
      <c r="B94617" s="2">
        <v>44394.460139158575</v>
      </c>
      <c r="C94617">
        <v>78892</v>
      </c>
      <c r="D94617">
        <v>118549</v>
      </c>
      <c r="E94617" t="str">
        <f>VLOOKUP(C94617,Подписчики!A:D,2,FALSE)</f>
        <v>UTC+5</v>
      </c>
      <c r="F94617" s="2">
        <f>VLOOKUP(C94617,Подписчики!A:D,4,FALSE)/24+B94617</f>
        <v>44394.668472491911</v>
      </c>
      <c r="G94617">
        <f t="shared" si="1478"/>
        <v>6</v>
      </c>
    </row>
    <row r="94618" spans="1:7" x14ac:dyDescent="0.25">
      <c r="A94618">
        <v>286615</v>
      </c>
      <c r="B94618" s="2">
        <v>44394.460280159918</v>
      </c>
      <c r="C94618">
        <v>108660</v>
      </c>
      <c r="D94618">
        <v>283433</v>
      </c>
      <c r="E94618" t="str">
        <f>VLOOKUP(C94618,Подписчики!A:D,2,FALSE)</f>
        <v>UTC+6</v>
      </c>
      <c r="F94618" s="2">
        <f>VLOOKUP(C94618,Подписчики!A:D,4,FALSE)/24+B94618</f>
        <v>44394.710280159918</v>
      </c>
      <c r="G94618">
        <f t="shared" si="1478"/>
        <v>6</v>
      </c>
    </row>
    <row r="94619" spans="1:7" x14ac:dyDescent="0.25">
      <c r="A94619">
        <v>286616</v>
      </c>
      <c r="B94619" s="2">
        <v>44394.461043122654</v>
      </c>
      <c r="C94619">
        <v>80166</v>
      </c>
      <c r="D94619">
        <v>83136</v>
      </c>
      <c r="E94619" t="str">
        <f>VLOOKUP(C94619,Подписчики!A:D,2,FALSE)</f>
        <v>UTC+1</v>
      </c>
      <c r="F94619" s="2">
        <f>VLOOKUP(C94619,Подписчики!A:D,4,FALSE)/24+B94619</f>
        <v>44394.502709789318</v>
      </c>
      <c r="G94619">
        <f t="shared" si="1478"/>
        <v>6</v>
      </c>
    </row>
    <row r="94620" spans="1:7" x14ac:dyDescent="0.25">
      <c r="A94620">
        <v>286617</v>
      </c>
      <c r="B94620" s="2">
        <v>44394.461714529862</v>
      </c>
      <c r="C94620">
        <v>155447</v>
      </c>
      <c r="D94620">
        <v>357547</v>
      </c>
      <c r="E94620" t="str">
        <f>VLOOKUP(C94620,Подписчики!A:D,2,FALSE)</f>
        <v>UTC+1</v>
      </c>
      <c r="F94620" s="2">
        <f>VLOOKUP(C94620,Подписчики!A:D,4,FALSE)/24+B94620</f>
        <v>44394.503381196526</v>
      </c>
      <c r="G94620">
        <f t="shared" si="1478"/>
        <v>6</v>
      </c>
    </row>
    <row r="94621" spans="1:7" x14ac:dyDescent="0.25">
      <c r="A94621">
        <v>286621</v>
      </c>
      <c r="B94621" s="2">
        <v>44394.462161812298</v>
      </c>
      <c r="C94621">
        <v>72473</v>
      </c>
      <c r="D94621">
        <v>104958</v>
      </c>
      <c r="E94621" t="str">
        <f>VLOOKUP(C94621,Подписчики!A:D,2,FALSE)</f>
        <v>UTC+2</v>
      </c>
      <c r="F94621" s="2">
        <f>VLOOKUP(C94621,Подписчики!A:D,4,FALSE)/24+B94621</f>
        <v>44394.545495145634</v>
      </c>
      <c r="G94621">
        <f t="shared" si="1478"/>
        <v>6</v>
      </c>
    </row>
    <row r="94622" spans="1:7" x14ac:dyDescent="0.25">
      <c r="A94622">
        <v>286626</v>
      </c>
      <c r="B94622" s="2">
        <v>44394.462566343042</v>
      </c>
      <c r="C94622">
        <v>38887</v>
      </c>
      <c r="D94622">
        <v>242428</v>
      </c>
      <c r="E94622" t="str">
        <f>VLOOKUP(C94622,Подписчики!A:D,2,FALSE)</f>
        <v>UTC+3</v>
      </c>
      <c r="F94622" s="2">
        <f>VLOOKUP(C94622,Подписчики!A:D,4,FALSE)/24+B94622</f>
        <v>44394.587566343042</v>
      </c>
      <c r="G94622">
        <f t="shared" si="1478"/>
        <v>6</v>
      </c>
    </row>
    <row r="94623" spans="1:7" x14ac:dyDescent="0.25">
      <c r="A94623">
        <v>286631</v>
      </c>
      <c r="B94623" s="2">
        <v>44394.463148899806</v>
      </c>
      <c r="C94623">
        <v>198818</v>
      </c>
      <c r="D94623">
        <v>286645</v>
      </c>
      <c r="E94623" t="str">
        <f>VLOOKUP(C94623,Подписчики!A:D,2,FALSE)</f>
        <v>UTC+1</v>
      </c>
      <c r="F94623" s="2">
        <f>VLOOKUP(C94623,Подписчики!A:D,4,FALSE)/24+B94623</f>
        <v>44394.50481556647</v>
      </c>
      <c r="G94623">
        <f t="shared" si="1478"/>
        <v>6</v>
      </c>
    </row>
    <row r="94624" spans="1:7" x14ac:dyDescent="0.25">
      <c r="A94624">
        <v>286635</v>
      </c>
      <c r="B94624" s="2">
        <v>44394.463667714466</v>
      </c>
      <c r="C94624">
        <v>128441</v>
      </c>
      <c r="D94624">
        <v>394154</v>
      </c>
      <c r="E94624" t="str">
        <f>VLOOKUP(C94624,Подписчики!A:D,2,FALSE)</f>
        <v>UTC+1</v>
      </c>
      <c r="F94624" s="2">
        <f>VLOOKUP(C94624,Подписчики!A:D,4,FALSE)/24+B94624</f>
        <v>44394.505334381131</v>
      </c>
      <c r="G94624">
        <f t="shared" si="1478"/>
        <v>6</v>
      </c>
    </row>
    <row r="94625" spans="1:7" x14ac:dyDescent="0.25">
      <c r="A94625">
        <v>286639</v>
      </c>
      <c r="B94625" s="2">
        <v>44394.463820307014</v>
      </c>
      <c r="C94625">
        <v>285833</v>
      </c>
      <c r="D94625">
        <v>411922</v>
      </c>
      <c r="E94625" t="str">
        <f>VLOOKUP(C94625,Подписчики!A:D,2,FALSE)</f>
        <v>UTC+2</v>
      </c>
      <c r="F94625" s="2">
        <f>VLOOKUP(C94625,Подписчики!A:D,4,FALSE)/24+B94625</f>
        <v>44394.547153640349</v>
      </c>
      <c r="G94625">
        <f t="shared" si="1478"/>
        <v>6</v>
      </c>
    </row>
    <row r="94626" spans="1:7" x14ac:dyDescent="0.25">
      <c r="A94626">
        <v>286641</v>
      </c>
      <c r="B94626" s="2">
        <v>44394.464184466022</v>
      </c>
      <c r="C94626">
        <v>66285</v>
      </c>
      <c r="D94626">
        <v>308303</v>
      </c>
      <c r="E94626" t="str">
        <f>VLOOKUP(C94626,Подписчики!A:D,2,FALSE)</f>
        <v>UTC+7</v>
      </c>
      <c r="F94626" s="2">
        <f>VLOOKUP(C94626,Подписчики!A:D,4,FALSE)/24+B94626</f>
        <v>44394.755851132686</v>
      </c>
      <c r="G94626">
        <f t="shared" si="1478"/>
        <v>6</v>
      </c>
    </row>
    <row r="94627" spans="1:7" x14ac:dyDescent="0.25">
      <c r="A94627">
        <v>286643</v>
      </c>
      <c r="B94627" s="2">
        <v>44394.46455275124</v>
      </c>
      <c r="C94627">
        <v>252476</v>
      </c>
      <c r="D94627">
        <v>180939</v>
      </c>
      <c r="E94627" t="str">
        <f>VLOOKUP(C94627,Подписчики!A:D,2,FALSE)</f>
        <v>UTC-4</v>
      </c>
      <c r="F94627" s="2">
        <f>VLOOKUP(C94627,Подписчики!A:D,4,FALSE)/24+B94627</f>
        <v>44394.297886084576</v>
      </c>
      <c r="G94627">
        <f t="shared" si="1478"/>
        <v>6</v>
      </c>
    </row>
    <row r="94628" spans="1:7" x14ac:dyDescent="0.25">
      <c r="A94628">
        <v>286644</v>
      </c>
      <c r="B94628" s="2">
        <v>44394.464588996765</v>
      </c>
      <c r="C94628">
        <v>164695</v>
      </c>
      <c r="D94628">
        <v>165821</v>
      </c>
      <c r="E94628" t="str">
        <f>VLOOKUP(C94628,Подписчики!A:D,2,FALSE)</f>
        <v>UTC+4</v>
      </c>
      <c r="F94628" s="2">
        <f>VLOOKUP(C94628,Подписчики!A:D,4,FALSE)/24+B94628</f>
        <v>44394.631255663429</v>
      </c>
      <c r="G94628">
        <f t="shared" si="1478"/>
        <v>6</v>
      </c>
    </row>
    <row r="94629" spans="1:7" x14ac:dyDescent="0.25">
      <c r="A94629">
        <v>286645</v>
      </c>
      <c r="B94629" s="2">
        <v>44394.465398058252</v>
      </c>
      <c r="C94629">
        <v>117196</v>
      </c>
      <c r="D94629">
        <v>473327</v>
      </c>
      <c r="E94629" t="str">
        <f>VLOOKUP(C94629,Подписчики!A:D,2,FALSE)</f>
        <v>UTC+2</v>
      </c>
      <c r="F94629" s="2">
        <f>VLOOKUP(C94629,Подписчики!A:D,4,FALSE)/24+B94629</f>
        <v>44394.548731391587</v>
      </c>
      <c r="G94629">
        <f t="shared" si="1478"/>
        <v>6</v>
      </c>
    </row>
    <row r="94630" spans="1:7" x14ac:dyDescent="0.25">
      <c r="A94630">
        <v>286648</v>
      </c>
      <c r="B94630" s="2">
        <v>44394.46549882504</v>
      </c>
      <c r="C94630">
        <v>126233</v>
      </c>
      <c r="D94630">
        <v>303237</v>
      </c>
      <c r="E94630" t="str">
        <f>VLOOKUP(C94630,Подписчики!A:D,2,FALSE)</f>
        <v>UTC-8</v>
      </c>
      <c r="F94630" s="2">
        <f>VLOOKUP(C94630,Подписчики!A:D,4,FALSE)/24+B94630</f>
        <v>44394.132165491705</v>
      </c>
      <c r="G94630">
        <f t="shared" si="1478"/>
        <v>6</v>
      </c>
    </row>
    <row r="94631" spans="1:7" x14ac:dyDescent="0.25">
      <c r="A94631">
        <v>286649</v>
      </c>
      <c r="B94631" s="2">
        <v>44394.465802589002</v>
      </c>
      <c r="C94631">
        <v>134976</v>
      </c>
      <c r="D94631">
        <v>304128</v>
      </c>
      <c r="E94631" t="str">
        <f>VLOOKUP(C94631,Подписчики!A:D,2,FALSE)</f>
        <v>UTC+7</v>
      </c>
      <c r="F94631" s="2">
        <f>VLOOKUP(C94631,Подписчики!A:D,4,FALSE)/24+B94631</f>
        <v>44394.757469255666</v>
      </c>
      <c r="G94631">
        <f t="shared" si="1478"/>
        <v>6</v>
      </c>
    </row>
    <row r="94632" spans="1:7" x14ac:dyDescent="0.25">
      <c r="A94632">
        <v>286652</v>
      </c>
      <c r="B94632" s="2">
        <v>44394.465926084173</v>
      </c>
      <c r="C94632">
        <v>241961</v>
      </c>
      <c r="D94632">
        <v>10148</v>
      </c>
      <c r="E94632" t="str">
        <f>VLOOKUP(C94632,Подписчики!A:D,2,FALSE)</f>
        <v>UTC+1</v>
      </c>
      <c r="F94632" s="2">
        <f>VLOOKUP(C94632,Подписчики!A:D,4,FALSE)/24+B94632</f>
        <v>44394.507592750837</v>
      </c>
      <c r="G94632">
        <f t="shared" si="1478"/>
        <v>6</v>
      </c>
    </row>
    <row r="94633" spans="1:7" x14ac:dyDescent="0.25">
      <c r="A94633">
        <v>286655</v>
      </c>
      <c r="B94633" s="2">
        <v>44394.467420711975</v>
      </c>
      <c r="C94633">
        <v>324574</v>
      </c>
      <c r="D94633">
        <v>98789</v>
      </c>
      <c r="E94633" t="str">
        <f>VLOOKUP(C94633,Подписчики!A:D,2,FALSE)</f>
        <v>UTC+3</v>
      </c>
      <c r="F94633" s="2">
        <f>VLOOKUP(C94633,Подписчики!A:D,4,FALSE)/24+B94633</f>
        <v>44394.592420711975</v>
      </c>
      <c r="G94633">
        <f t="shared" si="1478"/>
        <v>6</v>
      </c>
    </row>
    <row r="94634" spans="1:7" x14ac:dyDescent="0.25">
      <c r="A94634">
        <v>286656</v>
      </c>
      <c r="B94634" s="2">
        <v>44394.467666666664</v>
      </c>
      <c r="C94634">
        <v>128539</v>
      </c>
      <c r="D94634">
        <v>316436</v>
      </c>
      <c r="E94634" t="str">
        <f>VLOOKUP(C94634,Подписчики!A:D,2,FALSE)</f>
        <v>UTC+2</v>
      </c>
      <c r="F94634" s="2">
        <f>VLOOKUP(C94634,Подписчики!A:D,4,FALSE)/24+B94634</f>
        <v>44394.550999999999</v>
      </c>
      <c r="G94634">
        <f t="shared" si="1478"/>
        <v>6</v>
      </c>
    </row>
    <row r="94635" spans="1:7" x14ac:dyDescent="0.25">
      <c r="A94635">
        <v>286660</v>
      </c>
      <c r="B94635" s="2">
        <v>44394.468672750023</v>
      </c>
      <c r="C94635">
        <v>231030</v>
      </c>
      <c r="D94635">
        <v>387595</v>
      </c>
      <c r="E94635" t="str">
        <f>VLOOKUP(C94635,Подписчики!A:D,2,FALSE)</f>
        <v>UTC+4</v>
      </c>
      <c r="F94635" s="2">
        <f>VLOOKUP(C94635,Подписчики!A:D,4,FALSE)/24+B94635</f>
        <v>44394.635339416687</v>
      </c>
      <c r="G94635">
        <f t="shared" si="1478"/>
        <v>6</v>
      </c>
    </row>
    <row r="94636" spans="1:7" x14ac:dyDescent="0.25">
      <c r="A94636">
        <v>286664</v>
      </c>
      <c r="B94636" s="2">
        <v>44394.470333333338</v>
      </c>
      <c r="C94636">
        <v>240014</v>
      </c>
      <c r="D94636">
        <v>312954</v>
      </c>
      <c r="E94636" t="str">
        <f>VLOOKUP(C94636,Подписчики!A:D,2,FALSE)</f>
        <v>UTC+1</v>
      </c>
      <c r="F94636" s="2">
        <f>VLOOKUP(C94636,Подписчики!A:D,4,FALSE)/24+B94636</f>
        <v>44394.512000000002</v>
      </c>
      <c r="G94636">
        <f t="shared" si="1478"/>
        <v>6</v>
      </c>
    </row>
    <row r="94637" spans="1:7" x14ac:dyDescent="0.25">
      <c r="A94637">
        <v>286667</v>
      </c>
      <c r="B94637" s="2">
        <v>44394.470656957928</v>
      </c>
      <c r="C94637">
        <v>224636</v>
      </c>
      <c r="D94637">
        <v>411922</v>
      </c>
      <c r="E94637" t="str">
        <f>VLOOKUP(C94637,Подписчики!A:D,2,FALSE)</f>
        <v>UTC+3</v>
      </c>
      <c r="F94637" s="2">
        <f>VLOOKUP(C94637,Подписчики!A:D,4,FALSE)/24+B94637</f>
        <v>44394.595656957928</v>
      </c>
      <c r="G94637">
        <f t="shared" si="1478"/>
        <v>6</v>
      </c>
    </row>
    <row r="94638" spans="1:7" x14ac:dyDescent="0.25">
      <c r="A94638">
        <v>286669</v>
      </c>
      <c r="B94638" s="2">
        <v>44394.47102267525</v>
      </c>
      <c r="C94638">
        <v>321830</v>
      </c>
      <c r="D94638">
        <v>73365</v>
      </c>
      <c r="E94638" t="str">
        <f>VLOOKUP(C94638,Подписчики!A:D,2,FALSE)</f>
        <v>UTC+0</v>
      </c>
      <c r="F94638" s="2">
        <f>VLOOKUP(C94638,Подписчики!A:D,4,FALSE)/24+B94638</f>
        <v>44394.47102267525</v>
      </c>
      <c r="G94638">
        <f t="shared" si="1478"/>
        <v>6</v>
      </c>
    </row>
    <row r="94639" spans="1:7" x14ac:dyDescent="0.25">
      <c r="A94639">
        <v>286673</v>
      </c>
      <c r="B94639" s="2">
        <v>44394.471666666665</v>
      </c>
      <c r="C94639">
        <v>32010</v>
      </c>
      <c r="D94639">
        <v>82901</v>
      </c>
      <c r="E94639" t="str">
        <f>VLOOKUP(C94639,Подписчики!A:D,2,FALSE)</f>
        <v>UTC+2</v>
      </c>
      <c r="F94639" s="2">
        <f>VLOOKUP(C94639,Подписчики!A:D,4,FALSE)/24+B94639</f>
        <v>44394.555</v>
      </c>
      <c r="G94639">
        <f t="shared" si="1478"/>
        <v>6</v>
      </c>
    </row>
    <row r="94640" spans="1:7" x14ac:dyDescent="0.25">
      <c r="A94640">
        <v>286677</v>
      </c>
      <c r="B94640" s="2">
        <v>44394.472426526685</v>
      </c>
      <c r="C94640">
        <v>70291</v>
      </c>
      <c r="D94640">
        <v>409488</v>
      </c>
      <c r="E94640" t="str">
        <f>VLOOKUP(C94640,Подписчики!A:D,2,FALSE)</f>
        <v>UTC+1</v>
      </c>
      <c r="F94640" s="2">
        <f>VLOOKUP(C94640,Подписчики!A:D,4,FALSE)/24+B94640</f>
        <v>44394.514093193349</v>
      </c>
      <c r="G94640">
        <f t="shared" si="1478"/>
        <v>6</v>
      </c>
    </row>
    <row r="94641" spans="1:7" x14ac:dyDescent="0.25">
      <c r="A94641">
        <v>286682</v>
      </c>
      <c r="B94641" s="2">
        <v>44394.473666666665</v>
      </c>
      <c r="C94641">
        <v>93474</v>
      </c>
      <c r="D94641">
        <v>335129</v>
      </c>
      <c r="E94641" t="str">
        <f>VLOOKUP(C94641,Подписчики!A:D,2,FALSE)</f>
        <v>UTC+2</v>
      </c>
      <c r="F94641" s="2">
        <f>VLOOKUP(C94641,Подписчики!A:D,4,FALSE)/24+B94641</f>
        <v>44394.557000000001</v>
      </c>
      <c r="G94641">
        <f t="shared" si="1478"/>
        <v>6</v>
      </c>
    </row>
    <row r="94642" spans="1:7" x14ac:dyDescent="0.25">
      <c r="A94642">
        <v>286687</v>
      </c>
      <c r="B94642" s="2">
        <v>44394.475106796112</v>
      </c>
      <c r="C94642">
        <v>278293</v>
      </c>
      <c r="D94642">
        <v>411922</v>
      </c>
      <c r="E94642" t="str">
        <f>VLOOKUP(C94642,Подписчики!A:D,2,FALSE)</f>
        <v>UTC+2</v>
      </c>
      <c r="F94642" s="2">
        <f>VLOOKUP(C94642,Подписчики!A:D,4,FALSE)/24+B94642</f>
        <v>44394.558440129447</v>
      </c>
      <c r="G94642">
        <f t="shared" si="1478"/>
        <v>6</v>
      </c>
    </row>
    <row r="94643" spans="1:7" x14ac:dyDescent="0.25">
      <c r="A94643">
        <v>286688</v>
      </c>
      <c r="B94643" s="2">
        <v>44394.475106796119</v>
      </c>
      <c r="C94643">
        <v>349465</v>
      </c>
      <c r="D94643">
        <v>153893</v>
      </c>
      <c r="E94643" t="str">
        <f>VLOOKUP(C94643,Подписчики!A:D,2,FALSE)</f>
        <v>UTC+6</v>
      </c>
      <c r="F94643" s="2">
        <f>VLOOKUP(C94643,Подписчики!A:D,4,FALSE)/24+B94643</f>
        <v>44394.725106796119</v>
      </c>
      <c r="G94643">
        <f t="shared" si="1478"/>
        <v>6</v>
      </c>
    </row>
    <row r="94644" spans="1:7" x14ac:dyDescent="0.25">
      <c r="A94644">
        <v>286692</v>
      </c>
      <c r="B94644" s="2">
        <v>44394.476241340373</v>
      </c>
      <c r="C94644">
        <v>195597</v>
      </c>
      <c r="D94644">
        <v>81226</v>
      </c>
      <c r="E94644" t="str">
        <f>VLOOKUP(C94644,Подписчики!A:D,2,FALSE)</f>
        <v>UTC-6</v>
      </c>
      <c r="F94644" s="2">
        <f>VLOOKUP(C94644,Подписчики!A:D,4,FALSE)/24+B94644</f>
        <v>44394.226241340373</v>
      </c>
      <c r="G94644">
        <f t="shared" si="1478"/>
        <v>6</v>
      </c>
    </row>
    <row r="94645" spans="1:7" x14ac:dyDescent="0.25">
      <c r="A94645">
        <v>286696</v>
      </c>
      <c r="B94645" s="2">
        <v>44394.476724919092</v>
      </c>
      <c r="C94645">
        <v>213189</v>
      </c>
      <c r="D94645">
        <v>43842</v>
      </c>
      <c r="E94645" t="str">
        <f>VLOOKUP(C94645,Подписчики!A:D,2,FALSE)</f>
        <v>UTC+6</v>
      </c>
      <c r="F94645" s="2">
        <f>VLOOKUP(C94645,Подписчики!A:D,4,FALSE)/24+B94645</f>
        <v>44394.726724919092</v>
      </c>
      <c r="G94645">
        <f t="shared" si="1478"/>
        <v>6</v>
      </c>
    </row>
    <row r="94646" spans="1:7" x14ac:dyDescent="0.25">
      <c r="A94646">
        <v>286701</v>
      </c>
      <c r="B94646" s="2">
        <v>44394.477533980578</v>
      </c>
      <c r="C94646">
        <v>203493</v>
      </c>
      <c r="D94646">
        <v>153893</v>
      </c>
      <c r="E94646" t="str">
        <f>VLOOKUP(C94646,Подписчики!A:D,2,FALSE)</f>
        <v>UTC+8</v>
      </c>
      <c r="F94646" s="2">
        <f>VLOOKUP(C94646,Подписчики!A:D,4,FALSE)/24+B94646</f>
        <v>44394.810867313914</v>
      </c>
      <c r="G94646">
        <f t="shared" si="1478"/>
        <v>6</v>
      </c>
    </row>
    <row r="94647" spans="1:7" x14ac:dyDescent="0.25">
      <c r="A94647">
        <v>286703</v>
      </c>
      <c r="B94647" s="2">
        <v>44394.479961165045</v>
      </c>
      <c r="C94647">
        <v>169880</v>
      </c>
      <c r="D94647">
        <v>25218</v>
      </c>
      <c r="E94647" t="str">
        <f>VLOOKUP(C94647,Подписчики!A:D,2,FALSE)</f>
        <v>UTC+2</v>
      </c>
      <c r="F94647" s="2">
        <f>VLOOKUP(C94647,Подписчики!A:D,4,FALSE)/24+B94647</f>
        <v>44394.563294498381</v>
      </c>
      <c r="G94647">
        <f t="shared" si="1478"/>
        <v>6</v>
      </c>
    </row>
    <row r="94648" spans="1:7" x14ac:dyDescent="0.25">
      <c r="A94648">
        <v>286707</v>
      </c>
      <c r="B94648" s="2">
        <v>44394.480365695796</v>
      </c>
      <c r="C94648">
        <v>137209</v>
      </c>
      <c r="D94648">
        <v>122902</v>
      </c>
      <c r="E94648" t="str">
        <f>VLOOKUP(C94648,Подписчики!A:D,2,FALSE)</f>
        <v>UTC+7</v>
      </c>
      <c r="F94648" s="2">
        <f>VLOOKUP(C94648,Подписчики!A:D,4,FALSE)/24+B94648</f>
        <v>44394.77203236246</v>
      </c>
      <c r="G94648">
        <f t="shared" si="1478"/>
        <v>6</v>
      </c>
    </row>
    <row r="94649" spans="1:7" x14ac:dyDescent="0.25">
      <c r="A94649">
        <v>286708</v>
      </c>
      <c r="B94649" s="2">
        <v>44394.484145634327</v>
      </c>
      <c r="C94649">
        <v>340670</v>
      </c>
      <c r="D94649">
        <v>372986</v>
      </c>
      <c r="E94649" t="str">
        <f>VLOOKUP(C94649,Подписчики!A:D,2,FALSE)</f>
        <v>UTC+3</v>
      </c>
      <c r="F94649" s="2">
        <f>VLOOKUP(C94649,Подписчики!A:D,4,FALSE)/24+B94649</f>
        <v>44394.609145634327</v>
      </c>
      <c r="G94649">
        <f t="shared" si="1478"/>
        <v>6</v>
      </c>
    </row>
    <row r="94650" spans="1:7" x14ac:dyDescent="0.25">
      <c r="A94650">
        <v>286710</v>
      </c>
      <c r="B94650" s="2">
        <v>44394.487716299933</v>
      </c>
      <c r="C94650">
        <v>90938</v>
      </c>
      <c r="D94650">
        <v>322494</v>
      </c>
      <c r="E94650" t="str">
        <f>VLOOKUP(C94650,Подписчики!A:D,2,FALSE)</f>
        <v>UTC+2</v>
      </c>
      <c r="F94650" s="2">
        <f>VLOOKUP(C94650,Подписчики!A:D,4,FALSE)/24+B94650</f>
        <v>44394.571049633269</v>
      </c>
      <c r="G94650">
        <f t="shared" si="1478"/>
        <v>6</v>
      </c>
    </row>
    <row r="94651" spans="1:7" x14ac:dyDescent="0.25">
      <c r="A94651">
        <v>286711</v>
      </c>
      <c r="B94651" s="2">
        <v>44394.488456310683</v>
      </c>
      <c r="C94651">
        <v>37299</v>
      </c>
      <c r="D94651">
        <v>351192</v>
      </c>
      <c r="E94651" t="str">
        <f>VLOOKUP(C94651,Подписчики!A:D,2,FALSE)</f>
        <v>UTC+3</v>
      </c>
      <c r="F94651" s="2">
        <f>VLOOKUP(C94651,Подписчики!A:D,4,FALSE)/24+B94651</f>
        <v>44394.613456310683</v>
      </c>
      <c r="G94651">
        <f t="shared" si="1478"/>
        <v>6</v>
      </c>
    </row>
    <row r="94652" spans="1:7" x14ac:dyDescent="0.25">
      <c r="A94652">
        <v>286713</v>
      </c>
      <c r="B94652" s="2">
        <v>44394.491692556636</v>
      </c>
      <c r="C94652">
        <v>274155</v>
      </c>
      <c r="D94652">
        <v>88863</v>
      </c>
      <c r="E94652" t="str">
        <f>VLOOKUP(C94652,Подписчики!A:D,2,FALSE)</f>
        <v>UTC+3</v>
      </c>
      <c r="F94652" s="2">
        <f>VLOOKUP(C94652,Подписчики!A:D,4,FALSE)/24+B94652</f>
        <v>44394.616692556636</v>
      </c>
      <c r="G94652">
        <f t="shared" si="1478"/>
        <v>6</v>
      </c>
    </row>
    <row r="94653" spans="1:7" x14ac:dyDescent="0.25">
      <c r="A94653">
        <v>286716</v>
      </c>
      <c r="B94653" s="2">
        <v>44394.491988891263</v>
      </c>
      <c r="C94653">
        <v>138343</v>
      </c>
      <c r="D94653">
        <v>411922</v>
      </c>
      <c r="E94653" t="str">
        <f>VLOOKUP(C94653,Подписчики!A:D,2,FALSE)</f>
        <v>UTC+2</v>
      </c>
      <c r="F94653" s="2">
        <f>VLOOKUP(C94653,Подписчики!A:D,4,FALSE)/24+B94653</f>
        <v>44394.575322224598</v>
      </c>
      <c r="G94653">
        <f t="shared" si="1478"/>
        <v>6</v>
      </c>
    </row>
    <row r="94654" spans="1:7" x14ac:dyDescent="0.25">
      <c r="A94654">
        <v>286717</v>
      </c>
      <c r="B94654" s="2">
        <v>44394.492812891018</v>
      </c>
      <c r="C94654">
        <v>93392</v>
      </c>
      <c r="D94654">
        <v>234632</v>
      </c>
      <c r="E94654" t="str">
        <f>VLOOKUP(C94654,Подписчики!A:D,2,FALSE)</f>
        <v>UTC+1</v>
      </c>
      <c r="F94654" s="2">
        <f>VLOOKUP(C94654,Подписчики!A:D,4,FALSE)/24+B94654</f>
        <v>44394.534479557682</v>
      </c>
      <c r="G94654">
        <f t="shared" si="1478"/>
        <v>6</v>
      </c>
    </row>
    <row r="94655" spans="1:7" x14ac:dyDescent="0.25">
      <c r="A94655">
        <v>286720</v>
      </c>
      <c r="B94655" s="2">
        <v>44394.493423261207</v>
      </c>
      <c r="C94655">
        <v>30410</v>
      </c>
      <c r="D94655">
        <v>347393</v>
      </c>
      <c r="E94655" t="str">
        <f>VLOOKUP(C94655,Подписчики!A:D,2,FALSE)</f>
        <v>UTC+3</v>
      </c>
      <c r="F94655" s="2">
        <f>VLOOKUP(C94655,Подписчики!A:D,4,FALSE)/24+B94655</f>
        <v>44394.618423261207</v>
      </c>
      <c r="G94655">
        <f t="shared" si="1478"/>
        <v>6</v>
      </c>
    </row>
    <row r="94656" spans="1:7" x14ac:dyDescent="0.25">
      <c r="A94656">
        <v>286723</v>
      </c>
      <c r="B94656" s="2">
        <v>44394.493715210359</v>
      </c>
      <c r="C94656">
        <v>276765</v>
      </c>
      <c r="D94656">
        <v>397390</v>
      </c>
      <c r="E94656" t="str">
        <f>VLOOKUP(C94656,Подписчики!A:D,2,FALSE)</f>
        <v>UTC+12</v>
      </c>
      <c r="F94656" s="2">
        <f>VLOOKUP(C94656,Подписчики!A:D,4,FALSE)/24+B94656</f>
        <v>44394.535381877024</v>
      </c>
      <c r="G94656">
        <f t="shared" si="1478"/>
        <v>6</v>
      </c>
    </row>
    <row r="94657" spans="1:7" x14ac:dyDescent="0.25">
      <c r="A94657">
        <v>286727</v>
      </c>
      <c r="B94657" s="2">
        <v>44394.494119741103</v>
      </c>
      <c r="C94657">
        <v>21446</v>
      </c>
      <c r="D94657">
        <v>37644</v>
      </c>
      <c r="E94657" t="str">
        <f>VLOOKUP(C94657,Подписчики!A:D,2,FALSE)</f>
        <v>UTC+1</v>
      </c>
      <c r="F94657" s="2">
        <f>VLOOKUP(C94657,Подписчики!A:D,4,FALSE)/24+B94657</f>
        <v>44394.535786407767</v>
      </c>
      <c r="G94657">
        <f t="shared" si="1478"/>
        <v>6</v>
      </c>
    </row>
    <row r="94658" spans="1:7" x14ac:dyDescent="0.25">
      <c r="A94658">
        <v>286728</v>
      </c>
      <c r="B94658" s="2">
        <v>44394.494521927547</v>
      </c>
      <c r="C94658">
        <v>189169</v>
      </c>
      <c r="D94658">
        <v>351192</v>
      </c>
      <c r="E94658" t="str">
        <f>VLOOKUP(C94658,Подписчики!A:D,2,FALSE)</f>
        <v>UTC+3</v>
      </c>
      <c r="F94658" s="2">
        <f>VLOOKUP(C94658,Подписчики!A:D,4,FALSE)/24+B94658</f>
        <v>44394.619521927547</v>
      </c>
      <c r="G94658">
        <f t="shared" si="1478"/>
        <v>6</v>
      </c>
    </row>
    <row r="94659" spans="1:7" x14ac:dyDescent="0.25">
      <c r="A94659">
        <v>286730</v>
      </c>
      <c r="B94659" s="2">
        <v>44394.494644001585</v>
      </c>
      <c r="C94659">
        <v>259863</v>
      </c>
      <c r="D94659">
        <v>347393</v>
      </c>
      <c r="E94659" t="str">
        <f>VLOOKUP(C94659,Подписчики!A:D,2,FALSE)</f>
        <v>UTC-8</v>
      </c>
      <c r="F94659" s="2">
        <f>VLOOKUP(C94659,Подписчики!A:D,4,FALSE)/24+B94659</f>
        <v>44394.161310668249</v>
      </c>
      <c r="G94659">
        <f t="shared" ref="G94659:G94722" si="1479">WEEKDAY(F94659,2)</f>
        <v>6</v>
      </c>
    </row>
    <row r="94660" spans="1:7" x14ac:dyDescent="0.25">
      <c r="A94660">
        <v>286735</v>
      </c>
      <c r="B94660" s="2">
        <v>44394.494928802589</v>
      </c>
      <c r="C94660">
        <v>331166</v>
      </c>
      <c r="D94660">
        <v>152631</v>
      </c>
      <c r="E94660" t="str">
        <f>VLOOKUP(C94660,Подписчики!A:D,2,FALSE)</f>
        <v>UTC+3</v>
      </c>
      <c r="F94660" s="2">
        <f>VLOOKUP(C94660,Подписчики!A:D,4,FALSE)/24+B94660</f>
        <v>44394.619928802589</v>
      </c>
      <c r="G94660">
        <f t="shared" si="1479"/>
        <v>6</v>
      </c>
    </row>
    <row r="94661" spans="1:7" x14ac:dyDescent="0.25">
      <c r="A94661">
        <v>286738</v>
      </c>
      <c r="B94661" s="2">
        <v>44394.495333333332</v>
      </c>
      <c r="C94661">
        <v>41082</v>
      </c>
      <c r="D94661">
        <v>102086</v>
      </c>
      <c r="E94661" t="str">
        <f>VLOOKUP(C94661,Подписчики!A:D,2,FALSE)</f>
        <v>UTC+4</v>
      </c>
      <c r="F94661" s="2">
        <f>VLOOKUP(C94661,Подписчики!A:D,4,FALSE)/24+B94661</f>
        <v>44394.661999999997</v>
      </c>
      <c r="G94661">
        <f t="shared" si="1479"/>
        <v>6</v>
      </c>
    </row>
    <row r="94662" spans="1:7" x14ac:dyDescent="0.25">
      <c r="A94662">
        <v>286743</v>
      </c>
      <c r="B94662" s="2">
        <v>44394.496142394819</v>
      </c>
      <c r="C94662">
        <v>340422</v>
      </c>
      <c r="D94662">
        <v>367148</v>
      </c>
      <c r="E94662" t="str">
        <f>VLOOKUP(C94662,Подписчики!A:D,2,FALSE)</f>
        <v>UTC+2</v>
      </c>
      <c r="F94662" s="2">
        <f>VLOOKUP(C94662,Подписчики!A:D,4,FALSE)/24+B94662</f>
        <v>44394.579475728155</v>
      </c>
      <c r="G94662">
        <f t="shared" si="1479"/>
        <v>6</v>
      </c>
    </row>
    <row r="94663" spans="1:7" x14ac:dyDescent="0.25">
      <c r="A94663">
        <v>286747</v>
      </c>
      <c r="B94663" s="2">
        <v>44394.496333333336</v>
      </c>
      <c r="C94663">
        <v>339654</v>
      </c>
      <c r="D94663">
        <v>104958</v>
      </c>
      <c r="E94663" t="str">
        <f>VLOOKUP(C94663,Подписчики!A:D,2,FALSE)</f>
        <v>UTC+1</v>
      </c>
      <c r="F94663" s="2">
        <f>VLOOKUP(C94663,Подписчики!A:D,4,FALSE)/24+B94663</f>
        <v>44394.538</v>
      </c>
      <c r="G94663">
        <f t="shared" si="1479"/>
        <v>6</v>
      </c>
    </row>
    <row r="94664" spans="1:7" x14ac:dyDescent="0.25">
      <c r="A94664">
        <v>286751</v>
      </c>
      <c r="B94664" s="2">
        <v>44394.497054963838</v>
      </c>
      <c r="C94664">
        <v>277879</v>
      </c>
      <c r="D94664">
        <v>108812</v>
      </c>
      <c r="E94664" t="str">
        <f>VLOOKUP(C94664,Подписчики!A:D,2,FALSE)</f>
        <v>UTC+6</v>
      </c>
      <c r="F94664" s="2">
        <f>VLOOKUP(C94664,Подписчики!A:D,4,FALSE)/24+B94664</f>
        <v>44394.747054963838</v>
      </c>
      <c r="G94664">
        <f t="shared" si="1479"/>
        <v>6</v>
      </c>
    </row>
    <row r="94665" spans="1:7" x14ac:dyDescent="0.25">
      <c r="A94665">
        <v>286756</v>
      </c>
      <c r="B94665" s="2">
        <v>44394.497116000857</v>
      </c>
      <c r="C94665">
        <v>28835</v>
      </c>
      <c r="D94665">
        <v>88863</v>
      </c>
      <c r="E94665" t="str">
        <f>VLOOKUP(C94665,Подписчики!A:D,2,FALSE)</f>
        <v>UTC+2</v>
      </c>
      <c r="F94665" s="2">
        <f>VLOOKUP(C94665,Подписчики!A:D,4,FALSE)/24+B94665</f>
        <v>44394.580449334193</v>
      </c>
      <c r="G94665">
        <f t="shared" si="1479"/>
        <v>6</v>
      </c>
    </row>
    <row r="94666" spans="1:7" x14ac:dyDescent="0.25">
      <c r="A94666">
        <v>286760</v>
      </c>
      <c r="B94666" s="2">
        <v>44394.498165048542</v>
      </c>
      <c r="C94666">
        <v>50018</v>
      </c>
      <c r="D94666">
        <v>162482</v>
      </c>
      <c r="E94666" t="str">
        <f>VLOOKUP(C94666,Подписчики!A:D,2,FALSE)</f>
        <v>UTC+3</v>
      </c>
      <c r="F94666" s="2">
        <f>VLOOKUP(C94666,Подписчики!A:D,4,FALSE)/24+B94666</f>
        <v>44394.623165048542</v>
      </c>
      <c r="G94666">
        <f t="shared" si="1479"/>
        <v>6</v>
      </c>
    </row>
    <row r="94667" spans="1:7" x14ac:dyDescent="0.25">
      <c r="A94667">
        <v>286762</v>
      </c>
      <c r="B94667" s="2">
        <v>44394.498569579286</v>
      </c>
      <c r="C94667">
        <v>339346</v>
      </c>
      <c r="D94667">
        <v>465525</v>
      </c>
      <c r="E94667" t="str">
        <f>VLOOKUP(C94667,Подписчики!A:D,2,FALSE)</f>
        <v>UTC+0</v>
      </c>
      <c r="F94667" s="2">
        <f>VLOOKUP(C94667,Подписчики!A:D,4,FALSE)/24+B94667</f>
        <v>44394.498569579286</v>
      </c>
      <c r="G94667">
        <f t="shared" si="1479"/>
        <v>6</v>
      </c>
    </row>
    <row r="94668" spans="1:7" x14ac:dyDescent="0.25">
      <c r="A94668">
        <v>286763</v>
      </c>
      <c r="B94668" s="2">
        <v>44394.49861140782</v>
      </c>
      <c r="C94668">
        <v>261084</v>
      </c>
      <c r="D94668">
        <v>36482</v>
      </c>
      <c r="E94668" t="str">
        <f>VLOOKUP(C94668,Подписчики!A:D,2,FALSE)</f>
        <v>UTC+0</v>
      </c>
      <c r="F94668" s="2">
        <f>VLOOKUP(C94668,Подписчики!A:D,4,FALSE)/24+B94668</f>
        <v>44394.49861140782</v>
      </c>
      <c r="G94668">
        <f t="shared" si="1479"/>
        <v>6</v>
      </c>
    </row>
    <row r="94669" spans="1:7" x14ac:dyDescent="0.25">
      <c r="A94669">
        <v>286765</v>
      </c>
      <c r="B94669" s="2">
        <v>44394.498974110029</v>
      </c>
      <c r="C94669">
        <v>170175</v>
      </c>
      <c r="D94669">
        <v>411922</v>
      </c>
      <c r="E94669" t="str">
        <f>VLOOKUP(C94669,Подписчики!A:D,2,FALSE)</f>
        <v>UTC+9</v>
      </c>
      <c r="F94669" s="2">
        <f>VLOOKUP(C94669,Подписчики!A:D,4,FALSE)/24+B94669</f>
        <v>44394.873974110029</v>
      </c>
      <c r="G94669">
        <f t="shared" si="1479"/>
        <v>6</v>
      </c>
    </row>
    <row r="94670" spans="1:7" x14ac:dyDescent="0.25">
      <c r="A94670">
        <v>286767</v>
      </c>
      <c r="B94670" s="2">
        <v>44394.498974110036</v>
      </c>
      <c r="C94670">
        <v>74544</v>
      </c>
      <c r="D94670">
        <v>450380</v>
      </c>
      <c r="E94670" t="str">
        <f>VLOOKUP(C94670,Подписчики!A:D,2,FALSE)</f>
        <v>UTC+1</v>
      </c>
      <c r="F94670" s="2">
        <f>VLOOKUP(C94670,Подписчики!A:D,4,FALSE)/24+B94670</f>
        <v>44394.5406407767</v>
      </c>
      <c r="G94670">
        <f t="shared" si="1479"/>
        <v>6</v>
      </c>
    </row>
    <row r="94671" spans="1:7" x14ac:dyDescent="0.25">
      <c r="A94671">
        <v>286771</v>
      </c>
      <c r="B94671" s="2">
        <v>44394.499465926085</v>
      </c>
      <c r="C94671">
        <v>260792</v>
      </c>
      <c r="D94671">
        <v>411922</v>
      </c>
      <c r="E94671" t="str">
        <f>VLOOKUP(C94671,Подписчики!A:D,2,FALSE)</f>
        <v>UTC+1</v>
      </c>
      <c r="F94671" s="2">
        <f>VLOOKUP(C94671,Подписчики!A:D,4,FALSE)/24+B94671</f>
        <v>44394.541132592749</v>
      </c>
      <c r="G94671">
        <f t="shared" si="1479"/>
        <v>6</v>
      </c>
    </row>
    <row r="94672" spans="1:7" x14ac:dyDescent="0.25">
      <c r="A94672">
        <v>286774</v>
      </c>
      <c r="B94672" s="2">
        <v>44394.500592233009</v>
      </c>
      <c r="C94672">
        <v>298453</v>
      </c>
      <c r="D94672">
        <v>149755</v>
      </c>
      <c r="E94672" t="str">
        <f>VLOOKUP(C94672,Подписчики!A:D,2,FALSE)</f>
        <v>UTC+5</v>
      </c>
      <c r="F94672" s="2">
        <f>VLOOKUP(C94672,Подписчики!A:D,4,FALSE)/24+B94672</f>
        <v>44394.708925566345</v>
      </c>
      <c r="G94672">
        <f t="shared" si="1479"/>
        <v>6</v>
      </c>
    </row>
    <row r="94673" spans="1:7" x14ac:dyDescent="0.25">
      <c r="A94673">
        <v>286779</v>
      </c>
      <c r="B94673" s="2">
        <v>44394.500996763752</v>
      </c>
      <c r="C94673">
        <v>270321</v>
      </c>
      <c r="D94673">
        <v>397</v>
      </c>
      <c r="E94673" t="str">
        <f>VLOOKUP(C94673,Подписчики!A:D,2,FALSE)</f>
        <v>UTC+2</v>
      </c>
      <c r="F94673" s="2">
        <f>VLOOKUP(C94673,Подписчики!A:D,4,FALSE)/24+B94673</f>
        <v>44394.584330097088</v>
      </c>
      <c r="G94673">
        <f t="shared" si="1479"/>
        <v>6</v>
      </c>
    </row>
    <row r="94674" spans="1:7" x14ac:dyDescent="0.25">
      <c r="A94674">
        <v>286783</v>
      </c>
      <c r="B94674" s="2">
        <v>44394.501401294496</v>
      </c>
      <c r="C94674">
        <v>244492</v>
      </c>
      <c r="D94674">
        <v>117086</v>
      </c>
      <c r="E94674" t="str">
        <f>VLOOKUP(C94674,Подписчики!A:D,2,FALSE)</f>
        <v>UTC+3</v>
      </c>
      <c r="F94674" s="2">
        <f>VLOOKUP(C94674,Подписчики!A:D,4,FALSE)/24+B94674</f>
        <v>44394.626401294496</v>
      </c>
      <c r="G94674">
        <f t="shared" si="1479"/>
        <v>6</v>
      </c>
    </row>
    <row r="94675" spans="1:7" x14ac:dyDescent="0.25">
      <c r="A94675">
        <v>286787</v>
      </c>
      <c r="B94675" s="2">
        <v>44394.505386516925</v>
      </c>
      <c r="C94675">
        <v>261549</v>
      </c>
      <c r="D94675">
        <v>411922</v>
      </c>
      <c r="E94675" t="str">
        <f>VLOOKUP(C94675,Подписчики!A:D,2,FALSE)</f>
        <v>UTC+1</v>
      </c>
      <c r="F94675" s="2">
        <f>VLOOKUP(C94675,Подписчики!A:D,4,FALSE)/24+B94675</f>
        <v>44394.547053183589</v>
      </c>
      <c r="G94675">
        <f t="shared" si="1479"/>
        <v>6</v>
      </c>
    </row>
    <row r="94676" spans="1:7" x14ac:dyDescent="0.25">
      <c r="A94676">
        <v>286791</v>
      </c>
      <c r="B94676" s="2">
        <v>44394.507064724923</v>
      </c>
      <c r="C94676">
        <v>120866</v>
      </c>
      <c r="D94676">
        <v>150225</v>
      </c>
      <c r="E94676" t="str">
        <f>VLOOKUP(C94676,Подписчики!A:D,2,FALSE)</f>
        <v>UTC+1</v>
      </c>
      <c r="F94676" s="2">
        <f>VLOOKUP(C94676,Подписчики!A:D,4,FALSE)/24+B94676</f>
        <v>44394.548731391587</v>
      </c>
      <c r="G94676">
        <f t="shared" si="1479"/>
        <v>6</v>
      </c>
    </row>
    <row r="94677" spans="1:7" x14ac:dyDescent="0.25">
      <c r="A94677">
        <v>286796</v>
      </c>
      <c r="B94677" s="2">
        <v>44394.509087378639</v>
      </c>
      <c r="C94677">
        <v>62863</v>
      </c>
      <c r="D94677">
        <v>230347</v>
      </c>
      <c r="E94677" t="str">
        <f>VLOOKUP(C94677,Подписчики!A:D,2,FALSE)</f>
        <v>UTC+2</v>
      </c>
      <c r="F94677" s="2">
        <f>VLOOKUP(C94677,Подписчики!A:D,4,FALSE)/24+B94677</f>
        <v>44394.592420711975</v>
      </c>
      <c r="G94677">
        <f t="shared" si="1479"/>
        <v>6</v>
      </c>
    </row>
    <row r="94678" spans="1:7" x14ac:dyDescent="0.25">
      <c r="A94678">
        <v>286798</v>
      </c>
      <c r="B94678" s="2">
        <v>44394.509087378639</v>
      </c>
      <c r="C94678">
        <v>131222</v>
      </c>
      <c r="D94678">
        <v>122982</v>
      </c>
      <c r="E94678" t="str">
        <f>VLOOKUP(C94678,Подписчики!A:D,2,FALSE)</f>
        <v>UTC+2</v>
      </c>
      <c r="F94678" s="2">
        <f>VLOOKUP(C94678,Подписчики!A:D,4,FALSE)/24+B94678</f>
        <v>44394.592420711975</v>
      </c>
      <c r="G94678">
        <f t="shared" si="1479"/>
        <v>6</v>
      </c>
    </row>
    <row r="94679" spans="1:7" x14ac:dyDescent="0.25">
      <c r="A94679">
        <v>286801</v>
      </c>
      <c r="B94679" s="2">
        <v>44394.510300970869</v>
      </c>
      <c r="C94679">
        <v>8791</v>
      </c>
      <c r="D94679">
        <v>186937</v>
      </c>
      <c r="E94679" t="str">
        <f>VLOOKUP(C94679,Подписчики!A:D,2,FALSE)</f>
        <v>UTC+5</v>
      </c>
      <c r="F94679" s="2">
        <f>VLOOKUP(C94679,Подписчики!A:D,4,FALSE)/24+B94679</f>
        <v>44394.718634304205</v>
      </c>
      <c r="G94679">
        <f t="shared" si="1479"/>
        <v>6</v>
      </c>
    </row>
    <row r="94680" spans="1:7" x14ac:dyDescent="0.25">
      <c r="A94680">
        <v>286804</v>
      </c>
      <c r="B94680" s="2">
        <v>44394.510705501612</v>
      </c>
      <c r="C94680">
        <v>270797</v>
      </c>
      <c r="D94680">
        <v>262993</v>
      </c>
      <c r="E94680" t="str">
        <f>VLOOKUP(C94680,Подписчики!A:D,2,FALSE)</f>
        <v>UTC+2</v>
      </c>
      <c r="F94680" s="2">
        <f>VLOOKUP(C94680,Подписчики!A:D,4,FALSE)/24+B94680</f>
        <v>44394.594038834948</v>
      </c>
      <c r="G94680">
        <f t="shared" si="1479"/>
        <v>6</v>
      </c>
    </row>
    <row r="94681" spans="1:7" x14ac:dyDescent="0.25">
      <c r="A94681">
        <v>286805</v>
      </c>
      <c r="B94681" s="2">
        <v>44394.512728155343</v>
      </c>
      <c r="C94681">
        <v>85277</v>
      </c>
      <c r="D94681">
        <v>469849</v>
      </c>
      <c r="E94681" t="str">
        <f>VLOOKUP(C94681,Подписчики!A:D,2,FALSE)</f>
        <v>UTC+3</v>
      </c>
      <c r="F94681" s="2">
        <f>VLOOKUP(C94681,Подписчики!A:D,4,FALSE)/24+B94681</f>
        <v>44394.637728155343</v>
      </c>
      <c r="G94681">
        <f t="shared" si="1479"/>
        <v>6</v>
      </c>
    </row>
    <row r="94682" spans="1:7" x14ac:dyDescent="0.25">
      <c r="A94682">
        <v>286808</v>
      </c>
      <c r="B94682" s="2">
        <v>44394.513333333336</v>
      </c>
      <c r="C94682">
        <v>198398</v>
      </c>
      <c r="D94682">
        <v>411922</v>
      </c>
      <c r="E94682" t="str">
        <f>VLOOKUP(C94682,Подписчики!A:D,2,FALSE)</f>
        <v>UTC+1</v>
      </c>
      <c r="F94682" s="2">
        <f>VLOOKUP(C94682,Подписчики!A:D,4,FALSE)/24+B94682</f>
        <v>44394.555</v>
      </c>
      <c r="G94682">
        <f t="shared" si="1479"/>
        <v>6</v>
      </c>
    </row>
    <row r="94683" spans="1:7" x14ac:dyDescent="0.25">
      <c r="A94683">
        <v>286813</v>
      </c>
      <c r="B94683" s="2">
        <v>44394.513941747573</v>
      </c>
      <c r="C94683">
        <v>317943</v>
      </c>
      <c r="D94683">
        <v>259288</v>
      </c>
      <c r="E94683" t="str">
        <f>VLOOKUP(C94683,Подписчики!A:D,2,FALSE)</f>
        <v>UTC+2</v>
      </c>
      <c r="F94683" s="2">
        <f>VLOOKUP(C94683,Подписчики!A:D,4,FALSE)/24+B94683</f>
        <v>44394.597275080909</v>
      </c>
      <c r="G94683">
        <f t="shared" si="1479"/>
        <v>6</v>
      </c>
    </row>
    <row r="94684" spans="1:7" x14ac:dyDescent="0.25">
      <c r="A94684">
        <v>286814</v>
      </c>
      <c r="B94684" s="2">
        <v>44394.515671254616</v>
      </c>
      <c r="C94684">
        <v>270180</v>
      </c>
      <c r="D94684">
        <v>158978</v>
      </c>
      <c r="E94684" t="str">
        <f>VLOOKUP(C94684,Подписчики!A:D,2,FALSE)</f>
        <v>UTC+1</v>
      </c>
      <c r="F94684" s="2">
        <f>VLOOKUP(C94684,Подписчики!A:D,4,FALSE)/24+B94684</f>
        <v>44394.55733792128</v>
      </c>
      <c r="G94684">
        <f t="shared" si="1479"/>
        <v>6</v>
      </c>
    </row>
    <row r="94685" spans="1:7" x14ac:dyDescent="0.25">
      <c r="A94685">
        <v>286819</v>
      </c>
      <c r="B94685" s="2">
        <v>44394.516342661824</v>
      </c>
      <c r="C94685">
        <v>15903</v>
      </c>
      <c r="D94685">
        <v>182191</v>
      </c>
      <c r="E94685" t="str">
        <f>VLOOKUP(C94685,Подписчики!A:D,2,FALSE)</f>
        <v>UTC+0</v>
      </c>
      <c r="F94685" s="2">
        <f>VLOOKUP(C94685,Подписчики!A:D,4,FALSE)/24+B94685</f>
        <v>44394.516342661824</v>
      </c>
      <c r="G94685">
        <f t="shared" si="1479"/>
        <v>6</v>
      </c>
    </row>
    <row r="94686" spans="1:7" x14ac:dyDescent="0.25">
      <c r="A94686">
        <v>286824</v>
      </c>
      <c r="B94686" s="2">
        <v>44394.516666666663</v>
      </c>
      <c r="C94686">
        <v>64047</v>
      </c>
      <c r="D94686">
        <v>162482</v>
      </c>
      <c r="E94686" t="str">
        <f>VLOOKUP(C94686,Подписчики!A:D,2,FALSE)</f>
        <v>UTC+2</v>
      </c>
      <c r="F94686" s="2">
        <f>VLOOKUP(C94686,Подписчики!A:D,4,FALSE)/24+B94686</f>
        <v>44394.6</v>
      </c>
      <c r="G94686">
        <f t="shared" si="1479"/>
        <v>6</v>
      </c>
    </row>
    <row r="94687" spans="1:7" x14ac:dyDescent="0.25">
      <c r="A94687">
        <v>286829</v>
      </c>
      <c r="B94687" s="2">
        <v>44394.518631550032</v>
      </c>
      <c r="C94687">
        <v>157979</v>
      </c>
      <c r="D94687">
        <v>387595</v>
      </c>
      <c r="E94687" t="str">
        <f>VLOOKUP(C94687,Подписчики!A:D,2,FALSE)</f>
        <v>UTC+4</v>
      </c>
      <c r="F94687" s="2">
        <f>VLOOKUP(C94687,Подписчики!A:D,4,FALSE)/24+B94687</f>
        <v>44394.685298216697</v>
      </c>
      <c r="G94687">
        <f t="shared" si="1479"/>
        <v>6</v>
      </c>
    </row>
    <row r="94688" spans="1:7" x14ac:dyDescent="0.25">
      <c r="A94688">
        <v>286832</v>
      </c>
      <c r="B94688" s="2">
        <v>44394.519605177993</v>
      </c>
      <c r="C94688">
        <v>43447</v>
      </c>
      <c r="D94688">
        <v>304598</v>
      </c>
      <c r="E94688" t="str">
        <f>VLOOKUP(C94688,Подписчики!A:D,2,FALSE)</f>
        <v>UTC+4</v>
      </c>
      <c r="F94688" s="2">
        <f>VLOOKUP(C94688,Подписчики!A:D,4,FALSE)/24+B94688</f>
        <v>44394.686271844657</v>
      </c>
      <c r="G94688">
        <f t="shared" si="1479"/>
        <v>6</v>
      </c>
    </row>
    <row r="94689" spans="1:7" x14ac:dyDescent="0.25">
      <c r="A94689">
        <v>286833</v>
      </c>
      <c r="B94689" s="2">
        <v>44394.519605177993</v>
      </c>
      <c r="C94689">
        <v>87357</v>
      </c>
      <c r="D94689">
        <v>463334</v>
      </c>
      <c r="E94689" t="str">
        <f>VLOOKUP(C94689,Подписчики!A:D,2,FALSE)</f>
        <v>UTC+0</v>
      </c>
      <c r="F94689" s="2">
        <f>VLOOKUP(C94689,Подписчики!A:D,4,FALSE)/24+B94689</f>
        <v>44394.519605177993</v>
      </c>
      <c r="G94689">
        <f t="shared" si="1479"/>
        <v>6</v>
      </c>
    </row>
    <row r="94690" spans="1:7" x14ac:dyDescent="0.25">
      <c r="A94690">
        <v>286835</v>
      </c>
      <c r="B94690" s="2">
        <v>44394.519605177993</v>
      </c>
      <c r="C94690">
        <v>261071</v>
      </c>
      <c r="D94690">
        <v>304128</v>
      </c>
      <c r="E94690" t="str">
        <f>VLOOKUP(C94690,Подписчики!A:D,2,FALSE)</f>
        <v>UTC+12</v>
      </c>
      <c r="F94690" s="2">
        <f>VLOOKUP(C94690,Подписчики!A:D,4,FALSE)/24+B94690</f>
        <v>44394.561271844657</v>
      </c>
      <c r="G94690">
        <f t="shared" si="1479"/>
        <v>6</v>
      </c>
    </row>
    <row r="94691" spans="1:7" x14ac:dyDescent="0.25">
      <c r="A94691">
        <v>286836</v>
      </c>
      <c r="B94691" s="2">
        <v>44394.520009708744</v>
      </c>
      <c r="C94691">
        <v>317749</v>
      </c>
      <c r="D94691">
        <v>468237</v>
      </c>
      <c r="E94691" t="str">
        <f>VLOOKUP(C94691,Подписчики!A:D,2,FALSE)</f>
        <v>UTC+1</v>
      </c>
      <c r="F94691" s="2">
        <f>VLOOKUP(C94691,Подписчики!A:D,4,FALSE)/24+B94691</f>
        <v>44394.561676375408</v>
      </c>
      <c r="G94691">
        <f t="shared" si="1479"/>
        <v>6</v>
      </c>
    </row>
    <row r="94692" spans="1:7" x14ac:dyDescent="0.25">
      <c r="A94692">
        <v>286839</v>
      </c>
      <c r="B94692" s="2">
        <v>44394.521591845456</v>
      </c>
      <c r="C94692">
        <v>233269</v>
      </c>
      <c r="D94692">
        <v>230507</v>
      </c>
      <c r="E94692" t="str">
        <f>VLOOKUP(C94692,Подписчики!A:D,2,FALSE)</f>
        <v>UTC+1</v>
      </c>
      <c r="F94692" s="2">
        <f>VLOOKUP(C94692,Подписчики!A:D,4,FALSE)/24+B94692</f>
        <v>44394.56325851212</v>
      </c>
      <c r="G94692">
        <f t="shared" si="1479"/>
        <v>6</v>
      </c>
    </row>
    <row r="94693" spans="1:7" x14ac:dyDescent="0.25">
      <c r="A94693">
        <v>286842</v>
      </c>
      <c r="B94693" s="2">
        <v>44394.522721030306</v>
      </c>
      <c r="C94693">
        <v>316800</v>
      </c>
      <c r="D94693">
        <v>18748</v>
      </c>
      <c r="E94693" t="str">
        <f>VLOOKUP(C94693,Подписчики!A:D,2,FALSE)</f>
        <v>UTC+0</v>
      </c>
      <c r="F94693" s="2">
        <f>VLOOKUP(C94693,Подписчики!A:D,4,FALSE)/24+B94693</f>
        <v>44394.522721030306</v>
      </c>
      <c r="G94693">
        <f t="shared" si="1479"/>
        <v>6</v>
      </c>
    </row>
    <row r="94694" spans="1:7" x14ac:dyDescent="0.25">
      <c r="A94694">
        <v>286845</v>
      </c>
      <c r="B94694" s="2">
        <v>44394.52324595469</v>
      </c>
      <c r="C94694">
        <v>115687</v>
      </c>
      <c r="D94694">
        <v>104958</v>
      </c>
      <c r="E94694" t="str">
        <f>VLOOKUP(C94694,Подписчики!A:D,2,FALSE)</f>
        <v>UTC+5</v>
      </c>
      <c r="F94694" s="2">
        <f>VLOOKUP(C94694,Подписчики!A:D,4,FALSE)/24+B94694</f>
        <v>44394.731579288025</v>
      </c>
      <c r="G94694">
        <f t="shared" si="1479"/>
        <v>6</v>
      </c>
    </row>
    <row r="94695" spans="1:7" x14ac:dyDescent="0.25">
      <c r="A94695">
        <v>286850</v>
      </c>
      <c r="B94695" s="2">
        <v>44394.523728141117</v>
      </c>
      <c r="C94695">
        <v>31561</v>
      </c>
      <c r="D94695">
        <v>21407</v>
      </c>
      <c r="E94695" t="str">
        <f>VLOOKUP(C94695,Подписчики!A:D,2,FALSE)</f>
        <v>UTC+2</v>
      </c>
      <c r="F94695" s="2">
        <f>VLOOKUP(C94695,Подписчики!A:D,4,FALSE)/24+B94695</f>
        <v>44394.607061474453</v>
      </c>
      <c r="G94695">
        <f t="shared" si="1479"/>
        <v>6</v>
      </c>
    </row>
    <row r="94696" spans="1:7" x14ac:dyDescent="0.25">
      <c r="A94696">
        <v>286855</v>
      </c>
      <c r="B94696" s="2">
        <v>44394.52467421491</v>
      </c>
      <c r="C94696">
        <v>55264</v>
      </c>
      <c r="D94696">
        <v>401297</v>
      </c>
      <c r="E94696" t="str">
        <f>VLOOKUP(C94696,Подписчики!A:D,2,FALSE)</f>
        <v>UTC+0</v>
      </c>
      <c r="F94696" s="2">
        <f>VLOOKUP(C94696,Подписчики!A:D,4,FALSE)/24+B94696</f>
        <v>44394.52467421491</v>
      </c>
      <c r="G94696">
        <f t="shared" si="1479"/>
        <v>6</v>
      </c>
    </row>
    <row r="94697" spans="1:7" x14ac:dyDescent="0.25">
      <c r="A94697">
        <v>286859</v>
      </c>
      <c r="B94697" s="2">
        <v>44394.52486407767</v>
      </c>
      <c r="C94697">
        <v>251659</v>
      </c>
      <c r="D94697">
        <v>118549</v>
      </c>
      <c r="E94697" t="str">
        <f>VLOOKUP(C94697,Подписчики!A:D,2,FALSE)</f>
        <v>UTC+1</v>
      </c>
      <c r="F94697" s="2">
        <f>VLOOKUP(C94697,Подписчики!A:D,4,FALSE)/24+B94697</f>
        <v>44394.566530744334</v>
      </c>
      <c r="G94697">
        <f t="shared" si="1479"/>
        <v>6</v>
      </c>
    </row>
    <row r="94698" spans="1:7" x14ac:dyDescent="0.25">
      <c r="A94698">
        <v>286860</v>
      </c>
      <c r="B94698" s="2">
        <v>44394.525268608413</v>
      </c>
      <c r="C94698">
        <v>16112</v>
      </c>
      <c r="D94698">
        <v>285365</v>
      </c>
      <c r="E94698" t="str">
        <f>VLOOKUP(C94698,Подписчики!A:D,2,FALSE)</f>
        <v>UTC+2</v>
      </c>
      <c r="F94698" s="2">
        <f>VLOOKUP(C94698,Подписчики!A:D,4,FALSE)/24+B94698</f>
        <v>44394.608601941749</v>
      </c>
      <c r="G94698">
        <f t="shared" si="1479"/>
        <v>6</v>
      </c>
    </row>
    <row r="94699" spans="1:7" x14ac:dyDescent="0.25">
      <c r="A94699">
        <v>286863</v>
      </c>
      <c r="B94699" s="2">
        <v>44394.525268608413</v>
      </c>
      <c r="C94699">
        <v>114264</v>
      </c>
      <c r="D94699">
        <v>461611</v>
      </c>
      <c r="E94699" t="str">
        <f>VLOOKUP(C94699,Подписчики!A:D,2,FALSE)</f>
        <v>UTC+2</v>
      </c>
      <c r="F94699" s="2">
        <f>VLOOKUP(C94699,Подписчики!A:D,4,FALSE)/24+B94699</f>
        <v>44394.608601941749</v>
      </c>
      <c r="G94699">
        <f t="shared" si="1479"/>
        <v>6</v>
      </c>
    </row>
    <row r="94700" spans="1:7" x14ac:dyDescent="0.25">
      <c r="A94700">
        <v>286867</v>
      </c>
      <c r="B94700" s="2">
        <v>44394.525666666661</v>
      </c>
      <c r="C94700">
        <v>11414</v>
      </c>
      <c r="D94700">
        <v>20339</v>
      </c>
      <c r="E94700" t="str">
        <f>VLOOKUP(C94700,Подписчики!A:D,2,FALSE)</f>
        <v>UTC+2</v>
      </c>
      <c r="F94700" s="2">
        <f>VLOOKUP(C94700,Подписчики!A:D,4,FALSE)/24+B94700</f>
        <v>44394.608999999997</v>
      </c>
      <c r="G94700">
        <f t="shared" si="1479"/>
        <v>6</v>
      </c>
    </row>
    <row r="94701" spans="1:7" x14ac:dyDescent="0.25">
      <c r="A94701">
        <v>286871</v>
      </c>
      <c r="B94701" s="2">
        <v>44394.52648220065</v>
      </c>
      <c r="C94701">
        <v>209114</v>
      </c>
      <c r="D94701">
        <v>436070</v>
      </c>
      <c r="E94701" t="str">
        <f>VLOOKUP(C94701,Подписчики!A:D,2,FALSE)</f>
        <v>UTC+1</v>
      </c>
      <c r="F94701" s="2">
        <f>VLOOKUP(C94701,Подписчики!A:D,4,FALSE)/24+B94701</f>
        <v>44394.568148867314</v>
      </c>
      <c r="G94701">
        <f t="shared" si="1479"/>
        <v>6</v>
      </c>
    </row>
    <row r="94702" spans="1:7" x14ac:dyDescent="0.25">
      <c r="A94702">
        <v>286872</v>
      </c>
      <c r="B94702" s="2">
        <v>44394.528100323623</v>
      </c>
      <c r="C94702">
        <v>129108</v>
      </c>
      <c r="D94702">
        <v>250679</v>
      </c>
      <c r="E94702" t="str">
        <f>VLOOKUP(C94702,Подписчики!A:D,2,FALSE)</f>
        <v>UTC+9</v>
      </c>
      <c r="F94702" s="2">
        <f>VLOOKUP(C94702,Подписчики!A:D,4,FALSE)/24+B94702</f>
        <v>44394.903100323623</v>
      </c>
      <c r="G94702">
        <f t="shared" si="1479"/>
        <v>6</v>
      </c>
    </row>
    <row r="94703" spans="1:7" x14ac:dyDescent="0.25">
      <c r="A94703">
        <v>286873</v>
      </c>
      <c r="B94703" s="2">
        <v>44394.52810032363</v>
      </c>
      <c r="C94703">
        <v>144480</v>
      </c>
      <c r="D94703">
        <v>118549</v>
      </c>
      <c r="E94703" t="str">
        <f>VLOOKUP(C94703,Подписчики!A:D,2,FALSE)</f>
        <v>UTC+1</v>
      </c>
      <c r="F94703" s="2">
        <f>VLOOKUP(C94703,Подписчики!A:D,4,FALSE)/24+B94703</f>
        <v>44394.569766990295</v>
      </c>
      <c r="G94703">
        <f t="shared" si="1479"/>
        <v>6</v>
      </c>
    </row>
    <row r="94704" spans="1:7" x14ac:dyDescent="0.25">
      <c r="A94704">
        <v>286876</v>
      </c>
      <c r="B94704" s="2">
        <v>44394.52931391586</v>
      </c>
      <c r="C94704">
        <v>163817</v>
      </c>
      <c r="D94704">
        <v>161398</v>
      </c>
      <c r="E94704" t="str">
        <f>VLOOKUP(C94704,Подписчики!A:D,2,FALSE)</f>
        <v>UTC+4</v>
      </c>
      <c r="F94704" s="2">
        <f>VLOOKUP(C94704,Подписчики!A:D,4,FALSE)/24+B94704</f>
        <v>44394.695980582524</v>
      </c>
      <c r="G94704">
        <f t="shared" si="1479"/>
        <v>6</v>
      </c>
    </row>
    <row r="94705" spans="1:7" x14ac:dyDescent="0.25">
      <c r="A94705">
        <v>286880</v>
      </c>
      <c r="B94705" s="2">
        <v>44394.529718446604</v>
      </c>
      <c r="C94705">
        <v>64322</v>
      </c>
      <c r="D94705">
        <v>258219</v>
      </c>
      <c r="E94705" t="str">
        <f>VLOOKUP(C94705,Подписчики!A:D,2,FALSE)</f>
        <v>UTC+1</v>
      </c>
      <c r="F94705" s="2">
        <f>VLOOKUP(C94705,Подписчики!A:D,4,FALSE)/24+B94705</f>
        <v>44394.571385113268</v>
      </c>
      <c r="G94705">
        <f t="shared" si="1479"/>
        <v>6</v>
      </c>
    </row>
    <row r="94706" spans="1:7" x14ac:dyDescent="0.25">
      <c r="A94706">
        <v>286882</v>
      </c>
      <c r="B94706" s="2">
        <v>44394.53052750809</v>
      </c>
      <c r="C94706">
        <v>139585</v>
      </c>
      <c r="D94706">
        <v>180863</v>
      </c>
      <c r="E94706" t="str">
        <f>VLOOKUP(C94706,Подписчики!A:D,2,FALSE)</f>
        <v>UTC+3</v>
      </c>
      <c r="F94706" s="2">
        <f>VLOOKUP(C94706,Подписчики!A:D,4,FALSE)/24+B94706</f>
        <v>44394.65552750809</v>
      </c>
      <c r="G94706">
        <f t="shared" si="1479"/>
        <v>6</v>
      </c>
    </row>
    <row r="94707" spans="1:7" x14ac:dyDescent="0.25">
      <c r="A94707">
        <v>286887</v>
      </c>
      <c r="B94707" s="2">
        <v>44394.53052750809</v>
      </c>
      <c r="C94707">
        <v>159301</v>
      </c>
      <c r="D94707">
        <v>158978</v>
      </c>
      <c r="E94707" t="str">
        <f>VLOOKUP(C94707,Подписчики!A:D,2,FALSE)</f>
        <v>UTC+3</v>
      </c>
      <c r="F94707" s="2">
        <f>VLOOKUP(C94707,Подписчики!A:D,4,FALSE)/24+B94707</f>
        <v>44394.65552750809</v>
      </c>
      <c r="G94707">
        <f t="shared" si="1479"/>
        <v>6</v>
      </c>
    </row>
    <row r="94708" spans="1:7" x14ac:dyDescent="0.25">
      <c r="A94708">
        <v>286888</v>
      </c>
      <c r="B94708" s="2">
        <v>44394.53052750809</v>
      </c>
      <c r="C94708">
        <v>348532</v>
      </c>
      <c r="D94708">
        <v>206501</v>
      </c>
      <c r="E94708" t="str">
        <f>VLOOKUP(C94708,Подписчики!A:D,2,FALSE)</f>
        <v>UTC+3</v>
      </c>
      <c r="F94708" s="2">
        <f>VLOOKUP(C94708,Подписчики!A:D,4,FALSE)/24+B94708</f>
        <v>44394.65552750809</v>
      </c>
      <c r="G94708">
        <f t="shared" si="1479"/>
        <v>6</v>
      </c>
    </row>
    <row r="94709" spans="1:7" x14ac:dyDescent="0.25">
      <c r="A94709">
        <v>286890</v>
      </c>
      <c r="B94709" s="2">
        <v>44394.530808435316</v>
      </c>
      <c r="C94709">
        <v>110334</v>
      </c>
      <c r="D94709">
        <v>158978</v>
      </c>
      <c r="E94709" t="str">
        <f>VLOOKUP(C94709,Подписчики!A:D,2,FALSE)</f>
        <v>UTC+3</v>
      </c>
      <c r="F94709" s="2">
        <f>VLOOKUP(C94709,Подписчики!A:D,4,FALSE)/24+B94709</f>
        <v>44394.655808435316</v>
      </c>
      <c r="G94709">
        <f t="shared" si="1479"/>
        <v>6</v>
      </c>
    </row>
    <row r="94710" spans="1:7" x14ac:dyDescent="0.25">
      <c r="A94710">
        <v>286894</v>
      </c>
      <c r="B94710" s="2">
        <v>44394.530932038833</v>
      </c>
      <c r="C94710">
        <v>50827</v>
      </c>
      <c r="D94710">
        <v>397390</v>
      </c>
      <c r="E94710" t="str">
        <f>VLOOKUP(C94710,Подписчики!A:D,2,FALSE)</f>
        <v>UTC+0</v>
      </c>
      <c r="F94710" s="2">
        <f>VLOOKUP(C94710,Подписчики!A:D,4,FALSE)/24+B94710</f>
        <v>44394.530932038833</v>
      </c>
      <c r="G94710">
        <f t="shared" si="1479"/>
        <v>6</v>
      </c>
    </row>
    <row r="94711" spans="1:7" x14ac:dyDescent="0.25">
      <c r="A94711">
        <v>286895</v>
      </c>
      <c r="B94711" s="2">
        <v>44394.531052583392</v>
      </c>
      <c r="C94711">
        <v>346663</v>
      </c>
      <c r="D94711">
        <v>179296</v>
      </c>
      <c r="E94711" t="str">
        <f>VLOOKUP(C94711,Подписчики!A:D,2,FALSE)</f>
        <v>UTC+1</v>
      </c>
      <c r="F94711" s="2">
        <f>VLOOKUP(C94711,Подписчики!A:D,4,FALSE)/24+B94711</f>
        <v>44394.572719250056</v>
      </c>
      <c r="G94711">
        <f t="shared" si="1479"/>
        <v>6</v>
      </c>
    </row>
    <row r="94712" spans="1:7" x14ac:dyDescent="0.25">
      <c r="A94712">
        <v>286900</v>
      </c>
      <c r="B94712" s="2">
        <v>44394.531388286996</v>
      </c>
      <c r="C94712">
        <v>251263</v>
      </c>
      <c r="D94712">
        <v>298988</v>
      </c>
      <c r="E94712" t="str">
        <f>VLOOKUP(C94712,Подписчики!A:D,2,FALSE)</f>
        <v>UTC+1</v>
      </c>
      <c r="F94712" s="2">
        <f>VLOOKUP(C94712,Подписчики!A:D,4,FALSE)/24+B94712</f>
        <v>44394.57305495366</v>
      </c>
      <c r="G94712">
        <f t="shared" si="1479"/>
        <v>6</v>
      </c>
    </row>
    <row r="94713" spans="1:7" x14ac:dyDescent="0.25">
      <c r="A94713">
        <v>286901</v>
      </c>
      <c r="B94713" s="2">
        <v>44394.532395397808</v>
      </c>
      <c r="C94713">
        <v>128984</v>
      </c>
      <c r="D94713">
        <v>446536</v>
      </c>
      <c r="E94713" t="str">
        <f>VLOOKUP(C94713,Подписчики!A:D,2,FALSE)</f>
        <v>UTC+4</v>
      </c>
      <c r="F94713" s="2">
        <f>VLOOKUP(C94713,Подписчики!A:D,4,FALSE)/24+B94713</f>
        <v>44394.699062064472</v>
      </c>
      <c r="G94713">
        <f t="shared" si="1479"/>
        <v>6</v>
      </c>
    </row>
    <row r="94714" spans="1:7" x14ac:dyDescent="0.25">
      <c r="A94714">
        <v>286904</v>
      </c>
      <c r="B94714" s="2">
        <v>44394.533310953091</v>
      </c>
      <c r="C94714">
        <v>20062</v>
      </c>
      <c r="D94714">
        <v>325852</v>
      </c>
      <c r="E94714" t="str">
        <f>VLOOKUP(C94714,Подписчики!A:D,2,FALSE)</f>
        <v>UTC+1</v>
      </c>
      <c r="F94714" s="2">
        <f>VLOOKUP(C94714,Подписчики!A:D,4,FALSE)/24+B94714</f>
        <v>44394.574977619755</v>
      </c>
      <c r="G94714">
        <f t="shared" si="1479"/>
        <v>6</v>
      </c>
    </row>
    <row r="94715" spans="1:7" x14ac:dyDescent="0.25">
      <c r="A94715">
        <v>286907</v>
      </c>
      <c r="B94715" s="2">
        <v>44394.533555101167</v>
      </c>
      <c r="C94715">
        <v>190304</v>
      </c>
      <c r="D94715">
        <v>347393</v>
      </c>
      <c r="E94715" t="str">
        <f>VLOOKUP(C94715,Подписчики!A:D,2,FALSE)</f>
        <v>UTC+0</v>
      </c>
      <c r="F94715" s="2">
        <f>VLOOKUP(C94715,Подписчики!A:D,4,FALSE)/24+B94715</f>
        <v>44394.533555101167</v>
      </c>
      <c r="G94715">
        <f t="shared" si="1479"/>
        <v>6</v>
      </c>
    </row>
    <row r="94716" spans="1:7" x14ac:dyDescent="0.25">
      <c r="A94716">
        <v>286909</v>
      </c>
      <c r="B94716" s="2">
        <v>44394.533799249242</v>
      </c>
      <c r="C94716">
        <v>105859</v>
      </c>
      <c r="D94716">
        <v>250679</v>
      </c>
      <c r="E94716" t="str">
        <f>VLOOKUP(C94716,Подписчики!A:D,2,FALSE)</f>
        <v>UTC+6</v>
      </c>
      <c r="F94716" s="2">
        <f>VLOOKUP(C94716,Подписчики!A:D,4,FALSE)/24+B94716</f>
        <v>44394.783799249242</v>
      </c>
      <c r="G94716">
        <f t="shared" si="1479"/>
        <v>6</v>
      </c>
    </row>
    <row r="94717" spans="1:7" x14ac:dyDescent="0.25">
      <c r="A94717">
        <v>286911</v>
      </c>
      <c r="B94717" s="2">
        <v>44394.53619093851</v>
      </c>
      <c r="C94717">
        <v>2377</v>
      </c>
      <c r="D94717">
        <v>215696</v>
      </c>
      <c r="E94717" t="str">
        <f>VLOOKUP(C94717,Подписчики!A:D,2,FALSE)</f>
        <v>UTC+1</v>
      </c>
      <c r="F94717" s="2">
        <f>VLOOKUP(C94717,Подписчики!A:D,4,FALSE)/24+B94717</f>
        <v>44394.577857605174</v>
      </c>
      <c r="G94717">
        <f t="shared" si="1479"/>
        <v>6</v>
      </c>
    </row>
    <row r="94718" spans="1:7" x14ac:dyDescent="0.25">
      <c r="A94718">
        <v>286913</v>
      </c>
      <c r="B94718" s="2">
        <v>44394.536595469253</v>
      </c>
      <c r="C94718">
        <v>181965</v>
      </c>
      <c r="D94718">
        <v>470762</v>
      </c>
      <c r="E94718" t="str">
        <f>VLOOKUP(C94718,Подписчики!A:D,2,FALSE)</f>
        <v>UTC+2</v>
      </c>
      <c r="F94718" s="2">
        <f>VLOOKUP(C94718,Подписчики!A:D,4,FALSE)/24+B94718</f>
        <v>44394.619928802589</v>
      </c>
      <c r="G94718">
        <f t="shared" si="1479"/>
        <v>6</v>
      </c>
    </row>
    <row r="94719" spans="1:7" x14ac:dyDescent="0.25">
      <c r="A94719">
        <v>286917</v>
      </c>
      <c r="B94719" s="2">
        <v>44394.536595469253</v>
      </c>
      <c r="C94719">
        <v>210958</v>
      </c>
      <c r="D94719">
        <v>227775</v>
      </c>
      <c r="E94719" t="str">
        <f>VLOOKUP(C94719,Подписчики!A:D,2,FALSE)</f>
        <v>UTC+2</v>
      </c>
      <c r="F94719" s="2">
        <f>VLOOKUP(C94719,Подписчики!A:D,4,FALSE)/24+B94719</f>
        <v>44394.619928802589</v>
      </c>
      <c r="G94719">
        <f t="shared" si="1479"/>
        <v>6</v>
      </c>
    </row>
    <row r="94720" spans="1:7" x14ac:dyDescent="0.25">
      <c r="A94720">
        <v>286922</v>
      </c>
      <c r="B94720" s="2">
        <v>44394.537217322308</v>
      </c>
      <c r="C94720">
        <v>341306</v>
      </c>
      <c r="D94720">
        <v>95024</v>
      </c>
      <c r="E94720" t="str">
        <f>VLOOKUP(C94720,Подписчики!A:D,2,FALSE)</f>
        <v>UTC+8</v>
      </c>
      <c r="F94720" s="2">
        <f>VLOOKUP(C94720,Подписчики!A:D,4,FALSE)/24+B94720</f>
        <v>44394.870550655643</v>
      </c>
      <c r="G94720">
        <f t="shared" si="1479"/>
        <v>6</v>
      </c>
    </row>
    <row r="94721" spans="1:7" x14ac:dyDescent="0.25">
      <c r="A94721">
        <v>286926</v>
      </c>
      <c r="B94721" s="2">
        <v>44394.538438062686</v>
      </c>
      <c r="C94721">
        <v>109050</v>
      </c>
      <c r="D94721">
        <v>227775</v>
      </c>
      <c r="E94721" t="str">
        <f>VLOOKUP(C94721,Подписчики!A:D,2,FALSE)</f>
        <v>UTC+1</v>
      </c>
      <c r="F94721" s="2">
        <f>VLOOKUP(C94721,Подписчики!A:D,4,FALSE)/24+B94721</f>
        <v>44394.58010472935</v>
      </c>
      <c r="G94721">
        <f t="shared" si="1479"/>
        <v>6</v>
      </c>
    </row>
    <row r="94722" spans="1:7" x14ac:dyDescent="0.25">
      <c r="A94722">
        <v>286927</v>
      </c>
      <c r="B94722" s="2">
        <v>44394.539109469893</v>
      </c>
      <c r="C94722">
        <v>18659</v>
      </c>
      <c r="D94722">
        <v>382118</v>
      </c>
      <c r="E94722" t="str">
        <f>VLOOKUP(C94722,Подписчики!A:D,2,FALSE)</f>
        <v>UTC+3</v>
      </c>
      <c r="F94722" s="2">
        <f>VLOOKUP(C94722,Подписчики!A:D,4,FALSE)/24+B94722</f>
        <v>44394.664109469893</v>
      </c>
      <c r="G94722">
        <f t="shared" si="1479"/>
        <v>6</v>
      </c>
    </row>
    <row r="94723" spans="1:7" x14ac:dyDescent="0.25">
      <c r="A94723">
        <v>286931</v>
      </c>
      <c r="B94723" s="2">
        <v>44394.539333333334</v>
      </c>
      <c r="C94723">
        <v>31361</v>
      </c>
      <c r="D94723">
        <v>37346</v>
      </c>
      <c r="E94723" t="str">
        <f>VLOOKUP(C94723,Подписчики!A:D,2,FALSE)</f>
        <v>UTC+1</v>
      </c>
      <c r="F94723" s="2">
        <f>VLOOKUP(C94723,Подписчики!A:D,4,FALSE)/24+B94723</f>
        <v>44394.580999999998</v>
      </c>
      <c r="G94723">
        <f t="shared" ref="G94723:G94786" si="1480">WEEKDAY(F94723,2)</f>
        <v>6</v>
      </c>
    </row>
    <row r="94724" spans="1:7" x14ac:dyDescent="0.25">
      <c r="A94724">
        <v>286933</v>
      </c>
      <c r="B94724" s="2">
        <v>44394.539831715207</v>
      </c>
      <c r="C94724">
        <v>69686</v>
      </c>
      <c r="D94724">
        <v>79351</v>
      </c>
      <c r="E94724" t="str">
        <f>VLOOKUP(C94724,Подписчики!A:D,2,FALSE)</f>
        <v>UTC+2</v>
      </c>
      <c r="F94724" s="2">
        <f>VLOOKUP(C94724,Подписчики!A:D,4,FALSE)/24+B94724</f>
        <v>44394.623165048542</v>
      </c>
      <c r="G94724">
        <f t="shared" si="1480"/>
        <v>6</v>
      </c>
    </row>
    <row r="94725" spans="1:7" x14ac:dyDescent="0.25">
      <c r="A94725">
        <v>286937</v>
      </c>
      <c r="B94725" s="2">
        <v>44394.540238654743</v>
      </c>
      <c r="C94725">
        <v>157703</v>
      </c>
      <c r="D94725">
        <v>173184</v>
      </c>
      <c r="E94725" t="str">
        <f>VLOOKUP(C94725,Подписчики!A:D,2,FALSE)</f>
        <v>UTC+3</v>
      </c>
      <c r="F94725" s="2">
        <f>VLOOKUP(C94725,Подписчики!A:D,4,FALSE)/24+B94725</f>
        <v>44394.665238654743</v>
      </c>
      <c r="G94725">
        <f t="shared" si="1480"/>
        <v>6</v>
      </c>
    </row>
    <row r="94726" spans="1:7" x14ac:dyDescent="0.25">
      <c r="A94726">
        <v>286938</v>
      </c>
      <c r="B94726" s="2">
        <v>44394.541062654498</v>
      </c>
      <c r="C94726">
        <v>241976</v>
      </c>
      <c r="D94726">
        <v>82901</v>
      </c>
      <c r="E94726" t="str">
        <f>VLOOKUP(C94726,Подписчики!A:D,2,FALSE)</f>
        <v>UTC+2</v>
      </c>
      <c r="F94726" s="2">
        <f>VLOOKUP(C94726,Подписчики!A:D,4,FALSE)/24+B94726</f>
        <v>44394.624395987834</v>
      </c>
      <c r="G94726">
        <f t="shared" si="1480"/>
        <v>6</v>
      </c>
    </row>
    <row r="94727" spans="1:7" x14ac:dyDescent="0.25">
      <c r="A94727">
        <v>286943</v>
      </c>
      <c r="B94727" s="2">
        <v>44394.542663430424</v>
      </c>
      <c r="C94727">
        <v>29886</v>
      </c>
      <c r="D94727">
        <v>351192</v>
      </c>
      <c r="E94727" t="str">
        <f>VLOOKUP(C94727,Подписчики!A:D,2,FALSE)</f>
        <v>UTC+1</v>
      </c>
      <c r="F94727" s="2">
        <f>VLOOKUP(C94727,Подписчики!A:D,4,FALSE)/24+B94727</f>
        <v>44394.584330097088</v>
      </c>
      <c r="G94727">
        <f t="shared" si="1480"/>
        <v>6</v>
      </c>
    </row>
    <row r="94728" spans="1:7" x14ac:dyDescent="0.25">
      <c r="A94728">
        <v>286946</v>
      </c>
      <c r="B94728" s="2">
        <v>44394.54306796116</v>
      </c>
      <c r="C94728">
        <v>155175</v>
      </c>
      <c r="D94728">
        <v>43697</v>
      </c>
      <c r="E94728" t="str">
        <f>VLOOKUP(C94728,Подписчики!A:D,2,FALSE)</f>
        <v>UTC+2</v>
      </c>
      <c r="F94728" s="2">
        <f>VLOOKUP(C94728,Подписчики!A:D,4,FALSE)/24+B94728</f>
        <v>44394.626401294496</v>
      </c>
      <c r="G94728">
        <f t="shared" si="1480"/>
        <v>6</v>
      </c>
    </row>
    <row r="94729" spans="1:7" x14ac:dyDescent="0.25">
      <c r="A94729">
        <v>286947</v>
      </c>
      <c r="B94729" s="2">
        <v>44394.54306796116</v>
      </c>
      <c r="C94729">
        <v>212634</v>
      </c>
      <c r="D94729">
        <v>35968</v>
      </c>
      <c r="E94729" t="str">
        <f>VLOOKUP(C94729,Подписчики!A:D,2,FALSE)</f>
        <v>UTC+2</v>
      </c>
      <c r="F94729" s="2">
        <f>VLOOKUP(C94729,Подписчики!A:D,4,FALSE)/24+B94729</f>
        <v>44394.626401294496</v>
      </c>
      <c r="G94729">
        <f t="shared" si="1480"/>
        <v>6</v>
      </c>
    </row>
    <row r="94730" spans="1:7" x14ac:dyDescent="0.25">
      <c r="A94730">
        <v>286948</v>
      </c>
      <c r="B94730" s="2">
        <v>44394.54306796116</v>
      </c>
      <c r="C94730">
        <v>289267</v>
      </c>
      <c r="D94730">
        <v>206501</v>
      </c>
      <c r="E94730" t="str">
        <f>VLOOKUP(C94730,Подписчики!A:D,2,FALSE)</f>
        <v>UTC+2</v>
      </c>
      <c r="F94730" s="2">
        <f>VLOOKUP(C94730,Подписчики!A:D,4,FALSE)/24+B94730</f>
        <v>44394.626401294496</v>
      </c>
      <c r="G94730">
        <f t="shared" si="1480"/>
        <v>6</v>
      </c>
    </row>
    <row r="94731" spans="1:7" x14ac:dyDescent="0.25">
      <c r="A94731">
        <v>286949</v>
      </c>
      <c r="B94731" s="2">
        <v>44394.543472491911</v>
      </c>
      <c r="C94731">
        <v>199401</v>
      </c>
      <c r="D94731">
        <v>250679</v>
      </c>
      <c r="E94731" t="str">
        <f>VLOOKUP(C94731,Подписчики!A:D,2,FALSE)</f>
        <v>UTC+3</v>
      </c>
      <c r="F94731" s="2">
        <f>VLOOKUP(C94731,Подписчики!A:D,4,FALSE)/24+B94731</f>
        <v>44394.668472491911</v>
      </c>
      <c r="G94731">
        <f t="shared" si="1480"/>
        <v>6</v>
      </c>
    </row>
    <row r="94732" spans="1:7" x14ac:dyDescent="0.25">
      <c r="A94732">
        <v>286952</v>
      </c>
      <c r="B94732" s="2">
        <v>44394.543839838865</v>
      </c>
      <c r="C94732">
        <v>84390</v>
      </c>
      <c r="D94732">
        <v>370651</v>
      </c>
      <c r="E94732" t="str">
        <f>VLOOKUP(C94732,Подписчики!A:D,2,FALSE)</f>
        <v>UTC+2</v>
      </c>
      <c r="F94732" s="2">
        <f>VLOOKUP(C94732,Подписчики!A:D,4,FALSE)/24+B94732</f>
        <v>44394.627173172201</v>
      </c>
      <c r="G94732">
        <f t="shared" si="1480"/>
        <v>6</v>
      </c>
    </row>
    <row r="94733" spans="1:7" x14ac:dyDescent="0.25">
      <c r="A94733">
        <v>286956</v>
      </c>
      <c r="B94733" s="2">
        <v>44394.543877022654</v>
      </c>
      <c r="C94733">
        <v>41077</v>
      </c>
      <c r="D94733">
        <v>249086</v>
      </c>
      <c r="E94733" t="str">
        <f>VLOOKUP(C94733,Подписчики!A:D,2,FALSE)</f>
        <v>UTC+4</v>
      </c>
      <c r="F94733" s="2">
        <f>VLOOKUP(C94733,Подписчики!A:D,4,FALSE)/24+B94733</f>
        <v>44394.710543689318</v>
      </c>
      <c r="G94733">
        <f t="shared" si="1480"/>
        <v>6</v>
      </c>
    </row>
    <row r="94734" spans="1:7" x14ac:dyDescent="0.25">
      <c r="A94734">
        <v>286961</v>
      </c>
      <c r="B94734" s="2">
        <v>44394.544281553397</v>
      </c>
      <c r="C94734">
        <v>7501</v>
      </c>
      <c r="D94734">
        <v>367087</v>
      </c>
      <c r="E94734" t="str">
        <f>VLOOKUP(C94734,Подписчики!A:D,2,FALSE)</f>
        <v>UTC+1</v>
      </c>
      <c r="F94734" s="2">
        <f>VLOOKUP(C94734,Подписчики!A:D,4,FALSE)/24+B94734</f>
        <v>44394.585948220061</v>
      </c>
      <c r="G94734">
        <f t="shared" si="1480"/>
        <v>6</v>
      </c>
    </row>
    <row r="94735" spans="1:7" x14ac:dyDescent="0.25">
      <c r="A94735">
        <v>286965</v>
      </c>
      <c r="B94735" s="2">
        <v>44394.544755394149</v>
      </c>
      <c r="C94735">
        <v>225426</v>
      </c>
      <c r="D94735">
        <v>411922</v>
      </c>
      <c r="E94735" t="str">
        <f>VLOOKUP(C94735,Подписчики!A:D,2,FALSE)</f>
        <v>UTC+1</v>
      </c>
      <c r="F94735" s="2">
        <f>VLOOKUP(C94735,Подписчики!A:D,4,FALSE)/24+B94735</f>
        <v>44394.586422060813</v>
      </c>
      <c r="G94735">
        <f t="shared" si="1480"/>
        <v>6</v>
      </c>
    </row>
    <row r="94736" spans="1:7" x14ac:dyDescent="0.25">
      <c r="A94736">
        <v>286969</v>
      </c>
      <c r="B94736" s="2">
        <v>44394.545274208809</v>
      </c>
      <c r="C94736">
        <v>91934</v>
      </c>
      <c r="D94736">
        <v>387595</v>
      </c>
      <c r="E94736" t="str">
        <f>VLOOKUP(C94736,Подписчики!A:D,2,FALSE)</f>
        <v>UTC+1</v>
      </c>
      <c r="F94736" s="2">
        <f>VLOOKUP(C94736,Подписчики!A:D,4,FALSE)/24+B94736</f>
        <v>44394.586940875473</v>
      </c>
      <c r="G94736">
        <f t="shared" si="1480"/>
        <v>6</v>
      </c>
    </row>
    <row r="94737" spans="1:7" x14ac:dyDescent="0.25">
      <c r="A94737">
        <v>286972</v>
      </c>
      <c r="B94737" s="2">
        <v>44394.545495145634</v>
      </c>
      <c r="C94737">
        <v>10886</v>
      </c>
      <c r="D94737">
        <v>380039</v>
      </c>
      <c r="E94737" t="str">
        <f>VLOOKUP(C94737,Подписчики!A:D,2,FALSE)</f>
        <v>UTC+4</v>
      </c>
      <c r="F94737" s="2">
        <f>VLOOKUP(C94737,Подписчики!A:D,4,FALSE)/24+B94737</f>
        <v>44394.712161812298</v>
      </c>
      <c r="G94737">
        <f t="shared" si="1480"/>
        <v>6</v>
      </c>
    </row>
    <row r="94738" spans="1:7" x14ac:dyDescent="0.25">
      <c r="A94738">
        <v>286976</v>
      </c>
      <c r="B94738" s="2">
        <v>44394.545884578998</v>
      </c>
      <c r="C94738">
        <v>148815</v>
      </c>
      <c r="D94738">
        <v>244574</v>
      </c>
      <c r="E94738" t="str">
        <f>VLOOKUP(C94738,Подписчики!A:D,2,FALSE)</f>
        <v>UTC+2</v>
      </c>
      <c r="F94738" s="2">
        <f>VLOOKUP(C94738,Подписчики!A:D,4,FALSE)/24+B94738</f>
        <v>44394.629217912334</v>
      </c>
      <c r="G94738">
        <f t="shared" si="1480"/>
        <v>6</v>
      </c>
    </row>
    <row r="94739" spans="1:7" x14ac:dyDescent="0.25">
      <c r="A94739">
        <v>286981</v>
      </c>
      <c r="B94739" s="2">
        <v>44394.546304207121</v>
      </c>
      <c r="C94739">
        <v>263373</v>
      </c>
      <c r="D94739">
        <v>334111</v>
      </c>
      <c r="E94739" t="str">
        <f>VLOOKUP(C94739,Подписчики!A:D,2,FALSE)</f>
        <v>UTC+6</v>
      </c>
      <c r="F94739" s="2">
        <f>VLOOKUP(C94739,Подписчики!A:D,4,FALSE)/24+B94739</f>
        <v>44394.796304207121</v>
      </c>
      <c r="G94739">
        <f t="shared" si="1480"/>
        <v>6</v>
      </c>
    </row>
    <row r="94740" spans="1:7" x14ac:dyDescent="0.25">
      <c r="A94740">
        <v>286984</v>
      </c>
      <c r="B94740" s="2">
        <v>44394.547922330094</v>
      </c>
      <c r="C94740">
        <v>95758</v>
      </c>
      <c r="D94740">
        <v>29544</v>
      </c>
      <c r="E94740" t="str">
        <f>VLOOKUP(C94740,Подписчики!A:D,2,FALSE)</f>
        <v>UTC+6</v>
      </c>
      <c r="F94740" s="2">
        <f>VLOOKUP(C94740,Подписчики!A:D,4,FALSE)/24+B94740</f>
        <v>44394.797922330094</v>
      </c>
      <c r="G94740">
        <f t="shared" si="1480"/>
        <v>6</v>
      </c>
    </row>
    <row r="94741" spans="1:7" x14ac:dyDescent="0.25">
      <c r="A94741">
        <v>286985</v>
      </c>
      <c r="B94741" s="2">
        <v>44394.549135922331</v>
      </c>
      <c r="C94741">
        <v>188926</v>
      </c>
      <c r="D94741">
        <v>304722</v>
      </c>
      <c r="E94741" t="str">
        <f>VLOOKUP(C94741,Подписчики!A:D,2,FALSE)</f>
        <v>UTC+5</v>
      </c>
      <c r="F94741" s="2">
        <f>VLOOKUP(C94741,Подписчики!A:D,4,FALSE)/24+B94741</f>
        <v>44394.757469255666</v>
      </c>
      <c r="G94741">
        <f t="shared" si="1480"/>
        <v>6</v>
      </c>
    </row>
    <row r="94742" spans="1:7" x14ac:dyDescent="0.25">
      <c r="A94742">
        <v>286990</v>
      </c>
      <c r="B94742" s="2">
        <v>44394.550035096283</v>
      </c>
      <c r="C94742">
        <v>298248</v>
      </c>
      <c r="D94742">
        <v>107006</v>
      </c>
      <c r="E94742" t="str">
        <f>VLOOKUP(C94742,Подписчики!A:D,2,FALSE)</f>
        <v>UTC+1</v>
      </c>
      <c r="F94742" s="2">
        <f>VLOOKUP(C94742,Подписчики!A:D,4,FALSE)/24+B94742</f>
        <v>44394.591701762947</v>
      </c>
      <c r="G94742">
        <f t="shared" si="1480"/>
        <v>6</v>
      </c>
    </row>
    <row r="94743" spans="1:7" x14ac:dyDescent="0.25">
      <c r="A94743">
        <v>286991</v>
      </c>
      <c r="B94743" s="2">
        <v>44394.550999999999</v>
      </c>
      <c r="C94743">
        <v>58624</v>
      </c>
      <c r="D94743">
        <v>23621</v>
      </c>
      <c r="E94743" t="str">
        <f>VLOOKUP(C94743,Подписчики!A:D,2,FALSE)</f>
        <v>UTC+0</v>
      </c>
      <c r="F94743" s="2">
        <f>VLOOKUP(C94743,Подписчики!A:D,4,FALSE)/24+B94743</f>
        <v>44394.550999999999</v>
      </c>
      <c r="G94743">
        <f t="shared" si="1480"/>
        <v>6</v>
      </c>
    </row>
    <row r="94744" spans="1:7" x14ac:dyDescent="0.25">
      <c r="A94744">
        <v>286995</v>
      </c>
      <c r="B94744" s="2">
        <v>44394.551563106797</v>
      </c>
      <c r="C94744">
        <v>113794</v>
      </c>
      <c r="D94744">
        <v>227775</v>
      </c>
      <c r="E94744" t="str">
        <f>VLOOKUP(C94744,Подписчики!A:D,2,FALSE)</f>
        <v>UTC+3</v>
      </c>
      <c r="F94744" s="2">
        <f>VLOOKUP(C94744,Подписчики!A:D,4,FALSE)/24+B94744</f>
        <v>44394.676563106797</v>
      </c>
      <c r="G94744">
        <f t="shared" si="1480"/>
        <v>6</v>
      </c>
    </row>
    <row r="94745" spans="1:7" x14ac:dyDescent="0.25">
      <c r="A94745">
        <v>286999</v>
      </c>
      <c r="B94745" s="2">
        <v>44394.551563106797</v>
      </c>
      <c r="C94745">
        <v>239287</v>
      </c>
      <c r="D94745">
        <v>129210</v>
      </c>
      <c r="E94745" t="str">
        <f>VLOOKUP(C94745,Подписчики!A:D,2,FALSE)</f>
        <v>UTC+3</v>
      </c>
      <c r="F94745" s="2">
        <f>VLOOKUP(C94745,Подписчики!A:D,4,FALSE)/24+B94745</f>
        <v>44394.676563106797</v>
      </c>
      <c r="G94745">
        <f t="shared" si="1480"/>
        <v>6</v>
      </c>
    </row>
    <row r="94746" spans="1:7" x14ac:dyDescent="0.25">
      <c r="A94746">
        <v>287003</v>
      </c>
      <c r="B94746" s="2">
        <v>44394.551967637541</v>
      </c>
      <c r="C94746">
        <v>349020</v>
      </c>
      <c r="D94746">
        <v>411922</v>
      </c>
      <c r="E94746" t="str">
        <f>VLOOKUP(C94746,Подписчики!A:D,2,FALSE)</f>
        <v>UTC+0</v>
      </c>
      <c r="F94746" s="2">
        <f>VLOOKUP(C94746,Подписчики!A:D,4,FALSE)/24+B94746</f>
        <v>44394.551967637541</v>
      </c>
      <c r="G94746">
        <f t="shared" si="1480"/>
        <v>6</v>
      </c>
    </row>
    <row r="94747" spans="1:7" x14ac:dyDescent="0.25">
      <c r="A94747">
        <v>287006</v>
      </c>
      <c r="B94747" s="2">
        <v>44394.55223242897</v>
      </c>
      <c r="C94747">
        <v>145757</v>
      </c>
      <c r="D94747">
        <v>143150</v>
      </c>
      <c r="E94747" t="str">
        <f>VLOOKUP(C94747,Подписчики!A:D,2,FALSE)</f>
        <v>UTC+3</v>
      </c>
      <c r="F94747" s="2">
        <f>VLOOKUP(C94747,Подписчики!A:D,4,FALSE)/24+B94747</f>
        <v>44394.67723242897</v>
      </c>
      <c r="G94747">
        <f t="shared" si="1480"/>
        <v>6</v>
      </c>
    </row>
    <row r="94748" spans="1:7" x14ac:dyDescent="0.25">
      <c r="A94748">
        <v>287009</v>
      </c>
      <c r="B94748" s="2">
        <v>44394.552776699027</v>
      </c>
      <c r="C94748">
        <v>339523</v>
      </c>
      <c r="D94748">
        <v>227775</v>
      </c>
      <c r="E94748" t="str">
        <f>VLOOKUP(C94748,Подписчики!A:D,2,FALSE)</f>
        <v>UTC+2</v>
      </c>
      <c r="F94748" s="2">
        <f>VLOOKUP(C94748,Подписчики!A:D,4,FALSE)/24+B94748</f>
        <v>44394.636110032363</v>
      </c>
      <c r="G94748">
        <f t="shared" si="1480"/>
        <v>6</v>
      </c>
    </row>
    <row r="94749" spans="1:7" x14ac:dyDescent="0.25">
      <c r="A94749">
        <v>287011</v>
      </c>
      <c r="B94749" s="2">
        <v>44394.553025910216</v>
      </c>
      <c r="C94749">
        <v>193890</v>
      </c>
      <c r="D94749">
        <v>16360</v>
      </c>
      <c r="E94749" t="str">
        <f>VLOOKUP(C94749,Подписчики!A:D,2,FALSE)</f>
        <v>UTC+4</v>
      </c>
      <c r="F94749" s="2">
        <f>VLOOKUP(C94749,Подписчики!A:D,4,FALSE)/24+B94749</f>
        <v>44394.71969257688</v>
      </c>
      <c r="G94749">
        <f t="shared" si="1480"/>
        <v>6</v>
      </c>
    </row>
    <row r="94750" spans="1:7" x14ac:dyDescent="0.25">
      <c r="A94750">
        <v>287016</v>
      </c>
      <c r="B94750" s="2">
        <v>44394.55318122977</v>
      </c>
      <c r="C94750">
        <v>262261</v>
      </c>
      <c r="D94750">
        <v>134080</v>
      </c>
      <c r="E94750" t="str">
        <f>VLOOKUP(C94750,Подписчики!A:D,2,FALSE)</f>
        <v>UTC+3</v>
      </c>
      <c r="F94750" s="2">
        <f>VLOOKUP(C94750,Подписчики!A:D,4,FALSE)/24+B94750</f>
        <v>44394.67818122977</v>
      </c>
      <c r="G94750">
        <f t="shared" si="1480"/>
        <v>6</v>
      </c>
    </row>
    <row r="94751" spans="1:7" x14ac:dyDescent="0.25">
      <c r="A94751">
        <v>287018</v>
      </c>
      <c r="B94751" s="2">
        <v>44394.553990291257</v>
      </c>
      <c r="C94751">
        <v>314692</v>
      </c>
      <c r="D94751">
        <v>158978</v>
      </c>
      <c r="E94751" t="str">
        <f>VLOOKUP(C94751,Подписчики!A:D,2,FALSE)</f>
        <v>UTC+5</v>
      </c>
      <c r="F94751" s="2">
        <f>VLOOKUP(C94751,Подписчики!A:D,4,FALSE)/24+B94751</f>
        <v>44394.762323624593</v>
      </c>
      <c r="G94751">
        <f t="shared" si="1480"/>
        <v>6</v>
      </c>
    </row>
    <row r="94752" spans="1:7" x14ac:dyDescent="0.25">
      <c r="A94752">
        <v>287023</v>
      </c>
      <c r="B94752" s="2">
        <v>44394.554124576556</v>
      </c>
      <c r="C94752">
        <v>283587</v>
      </c>
      <c r="D94752">
        <v>343712</v>
      </c>
      <c r="E94752" t="str">
        <f>VLOOKUP(C94752,Подписчики!A:D,2,FALSE)</f>
        <v>UTC+2</v>
      </c>
      <c r="F94752" s="2">
        <f>VLOOKUP(C94752,Подписчики!A:D,4,FALSE)/24+B94752</f>
        <v>44394.637457909892</v>
      </c>
      <c r="G94752">
        <f t="shared" si="1480"/>
        <v>6</v>
      </c>
    </row>
    <row r="94753" spans="1:7" x14ac:dyDescent="0.25">
      <c r="A94753">
        <v>287025</v>
      </c>
      <c r="B94753" s="2">
        <v>44394.554799352751</v>
      </c>
      <c r="C94753">
        <v>79380</v>
      </c>
      <c r="D94753">
        <v>404226</v>
      </c>
      <c r="E94753" t="str">
        <f>VLOOKUP(C94753,Подписчики!A:D,2,FALSE)</f>
        <v>UTC+3</v>
      </c>
      <c r="F94753" s="2">
        <f>VLOOKUP(C94753,Подписчики!A:D,4,FALSE)/24+B94753</f>
        <v>44394.679799352751</v>
      </c>
      <c r="G94753">
        <f t="shared" si="1480"/>
        <v>6</v>
      </c>
    </row>
    <row r="94754" spans="1:7" x14ac:dyDescent="0.25">
      <c r="A94754">
        <v>287027</v>
      </c>
      <c r="B94754" s="2">
        <v>44394.555131687368</v>
      </c>
      <c r="C94754">
        <v>346079</v>
      </c>
      <c r="D94754">
        <v>192748</v>
      </c>
      <c r="E94754" t="str">
        <f>VLOOKUP(C94754,Подписчики!A:D,2,FALSE)</f>
        <v>UTC-4</v>
      </c>
      <c r="F94754" s="2">
        <f>VLOOKUP(C94754,Подписчики!A:D,4,FALSE)/24+B94754</f>
        <v>44394.388465020704</v>
      </c>
      <c r="G94754">
        <f t="shared" si="1480"/>
        <v>6</v>
      </c>
    </row>
    <row r="94755" spans="1:7" x14ac:dyDescent="0.25">
      <c r="A94755">
        <v>287032</v>
      </c>
      <c r="B94755" s="2">
        <v>44394.555528427991</v>
      </c>
      <c r="C94755">
        <v>179902</v>
      </c>
      <c r="D94755">
        <v>250679</v>
      </c>
      <c r="E94755" t="str">
        <f>VLOOKUP(C94755,Подписчики!A:D,2,FALSE)</f>
        <v>UTC+1</v>
      </c>
      <c r="F94755" s="2">
        <f>VLOOKUP(C94755,Подписчики!A:D,4,FALSE)/24+B94755</f>
        <v>44394.597195094655</v>
      </c>
      <c r="G94755">
        <f t="shared" si="1480"/>
        <v>6</v>
      </c>
    </row>
    <row r="94756" spans="1:7" x14ac:dyDescent="0.25">
      <c r="A94756">
        <v>287036</v>
      </c>
      <c r="B94756" s="2">
        <v>44394.556417475731</v>
      </c>
      <c r="C94756">
        <v>247936</v>
      </c>
      <c r="D94756">
        <v>189009</v>
      </c>
      <c r="E94756" t="str">
        <f>VLOOKUP(C94756,Подписчики!A:D,2,FALSE)</f>
        <v>UTC+3</v>
      </c>
      <c r="F94756" s="2">
        <f>VLOOKUP(C94756,Подписчики!A:D,4,FALSE)/24+B94756</f>
        <v>44394.681417475731</v>
      </c>
      <c r="G94756">
        <f t="shared" si="1480"/>
        <v>6</v>
      </c>
    </row>
    <row r="94757" spans="1:7" x14ac:dyDescent="0.25">
      <c r="A94757">
        <v>287038</v>
      </c>
      <c r="B94757" s="2">
        <v>44394.556822006467</v>
      </c>
      <c r="C94757">
        <v>44642</v>
      </c>
      <c r="D94757">
        <v>445697</v>
      </c>
      <c r="E94757" t="str">
        <f>VLOOKUP(C94757,Подписчики!A:D,2,FALSE)</f>
        <v>UTC+8</v>
      </c>
      <c r="F94757" s="2">
        <f>VLOOKUP(C94757,Подписчики!A:D,4,FALSE)/24+B94757</f>
        <v>44394.890155339803</v>
      </c>
      <c r="G94757">
        <f t="shared" si="1480"/>
        <v>6</v>
      </c>
    </row>
    <row r="94758" spans="1:7" x14ac:dyDescent="0.25">
      <c r="A94758">
        <v>287041</v>
      </c>
      <c r="B94758" s="2">
        <v>44394.559653721684</v>
      </c>
      <c r="C94758">
        <v>278982</v>
      </c>
      <c r="D94758">
        <v>473233</v>
      </c>
      <c r="E94758" t="str">
        <f>VLOOKUP(C94758,Подписчики!A:D,2,FALSE)</f>
        <v>UTC+7</v>
      </c>
      <c r="F94758" s="2">
        <f>VLOOKUP(C94758,Подписчики!A:D,4,FALSE)/24+B94758</f>
        <v>44394.851320388349</v>
      </c>
      <c r="G94758">
        <f t="shared" si="1480"/>
        <v>6</v>
      </c>
    </row>
    <row r="94759" spans="1:7" x14ac:dyDescent="0.25">
      <c r="A94759">
        <v>287043</v>
      </c>
      <c r="B94759" s="2">
        <v>44394.560380871</v>
      </c>
      <c r="C94759">
        <v>246394</v>
      </c>
      <c r="D94759">
        <v>430019</v>
      </c>
      <c r="E94759" t="str">
        <f>VLOOKUP(C94759,Подписчики!A:D,2,FALSE)</f>
        <v>UTC+2</v>
      </c>
      <c r="F94759" s="2">
        <f>VLOOKUP(C94759,Подписчики!A:D,4,FALSE)/24+B94759</f>
        <v>44394.643714204336</v>
      </c>
      <c r="G94759">
        <f t="shared" si="1480"/>
        <v>6</v>
      </c>
    </row>
    <row r="94760" spans="1:7" x14ac:dyDescent="0.25">
      <c r="A94760">
        <v>287045</v>
      </c>
      <c r="B94760" s="2">
        <v>44394.560462783171</v>
      </c>
      <c r="C94760">
        <v>168919</v>
      </c>
      <c r="D94760">
        <v>164160</v>
      </c>
      <c r="E94760" t="str">
        <f>VLOOKUP(C94760,Подписчики!A:D,2,FALSE)</f>
        <v>UTC+1</v>
      </c>
      <c r="F94760" s="2">
        <f>VLOOKUP(C94760,Подписчики!A:D,4,FALSE)/24+B94760</f>
        <v>44394.602129449835</v>
      </c>
      <c r="G94760">
        <f t="shared" si="1480"/>
        <v>6</v>
      </c>
    </row>
    <row r="94761" spans="1:7" x14ac:dyDescent="0.25">
      <c r="A94761">
        <v>287047</v>
      </c>
      <c r="B94761" s="2">
        <v>44394.560867313914</v>
      </c>
      <c r="C94761">
        <v>108640</v>
      </c>
      <c r="D94761">
        <v>70072</v>
      </c>
      <c r="E94761" t="str">
        <f>VLOOKUP(C94761,Подписчики!A:D,2,FALSE)</f>
        <v>UTC+2</v>
      </c>
      <c r="F94761" s="2">
        <f>VLOOKUP(C94761,Подписчики!A:D,4,FALSE)/24+B94761</f>
        <v>44394.64420064725</v>
      </c>
      <c r="G94761">
        <f t="shared" si="1480"/>
        <v>6</v>
      </c>
    </row>
    <row r="94762" spans="1:7" x14ac:dyDescent="0.25">
      <c r="A94762">
        <v>287049</v>
      </c>
      <c r="B94762" s="2">
        <v>44394.561052278208</v>
      </c>
      <c r="C94762">
        <v>49310</v>
      </c>
      <c r="D94762">
        <v>73471</v>
      </c>
      <c r="E94762" t="str">
        <f>VLOOKUP(C94762,Подписчики!A:D,2,FALSE)</f>
        <v>UTC-4</v>
      </c>
      <c r="F94762" s="2">
        <f>VLOOKUP(C94762,Подписчики!A:D,4,FALSE)/24+B94762</f>
        <v>44394.394385611544</v>
      </c>
      <c r="G94762">
        <f t="shared" si="1480"/>
        <v>6</v>
      </c>
    </row>
    <row r="94763" spans="1:7" x14ac:dyDescent="0.25">
      <c r="A94763">
        <v>287051</v>
      </c>
      <c r="B94763" s="2">
        <v>44394.562485436894</v>
      </c>
      <c r="C94763">
        <v>102356</v>
      </c>
      <c r="D94763">
        <v>411922</v>
      </c>
      <c r="E94763" t="str">
        <f>VLOOKUP(C94763,Подписчики!A:D,2,FALSE)</f>
        <v>UTC+2</v>
      </c>
      <c r="F94763" s="2">
        <f>VLOOKUP(C94763,Подписчики!A:D,4,FALSE)/24+B94763</f>
        <v>44394.64581877023</v>
      </c>
      <c r="G94763">
        <f t="shared" si="1480"/>
        <v>6</v>
      </c>
    </row>
    <row r="94764" spans="1:7" x14ac:dyDescent="0.25">
      <c r="A94764">
        <v>287053</v>
      </c>
      <c r="B94764" s="2">
        <v>44394.563294498381</v>
      </c>
      <c r="C94764">
        <v>291499</v>
      </c>
      <c r="D94764">
        <v>141918</v>
      </c>
      <c r="E94764" t="str">
        <f>VLOOKUP(C94764,Подписчики!A:D,2,FALSE)</f>
        <v>UTC+0</v>
      </c>
      <c r="F94764" s="2">
        <f>VLOOKUP(C94764,Подписчики!A:D,4,FALSE)/24+B94764</f>
        <v>44394.563294498381</v>
      </c>
      <c r="G94764">
        <f t="shared" si="1480"/>
        <v>6</v>
      </c>
    </row>
    <row r="94765" spans="1:7" x14ac:dyDescent="0.25">
      <c r="A94765">
        <v>287054</v>
      </c>
      <c r="B94765" s="2">
        <v>44394.564103559867</v>
      </c>
      <c r="C94765">
        <v>270607</v>
      </c>
      <c r="D94765">
        <v>347008</v>
      </c>
      <c r="E94765" t="str">
        <f>VLOOKUP(C94765,Подписчики!A:D,2,FALSE)</f>
        <v>UTC+6</v>
      </c>
      <c r="F94765" s="2">
        <f>VLOOKUP(C94765,Подписчики!A:D,4,FALSE)/24+B94765</f>
        <v>44394.814103559867</v>
      </c>
      <c r="G94765">
        <f t="shared" si="1480"/>
        <v>6</v>
      </c>
    </row>
    <row r="94766" spans="1:7" x14ac:dyDescent="0.25">
      <c r="A94766">
        <v>287055</v>
      </c>
      <c r="B94766" s="2">
        <v>44394.564103559867</v>
      </c>
      <c r="C94766">
        <v>330007</v>
      </c>
      <c r="D94766">
        <v>411922</v>
      </c>
      <c r="E94766" t="str">
        <f>VLOOKUP(C94766,Подписчики!A:D,2,FALSE)</f>
        <v>UTC+2</v>
      </c>
      <c r="F94766" s="2">
        <f>VLOOKUP(C94766,Подписчики!A:D,4,FALSE)/24+B94766</f>
        <v>44394.647436893203</v>
      </c>
      <c r="G94766">
        <f t="shared" si="1480"/>
        <v>6</v>
      </c>
    </row>
    <row r="94767" spans="1:7" x14ac:dyDescent="0.25">
      <c r="A94767">
        <v>287056</v>
      </c>
      <c r="B94767" s="2">
        <v>44394.564333333336</v>
      </c>
      <c r="C94767">
        <v>102114</v>
      </c>
      <c r="D94767">
        <v>127233</v>
      </c>
      <c r="E94767" t="str">
        <f>VLOOKUP(C94767,Подписчики!A:D,2,FALSE)</f>
        <v>UTC+1</v>
      </c>
      <c r="F94767" s="2">
        <f>VLOOKUP(C94767,Подписчики!A:D,4,FALSE)/24+B94767</f>
        <v>44394.606</v>
      </c>
      <c r="G94767">
        <f t="shared" si="1480"/>
        <v>6</v>
      </c>
    </row>
    <row r="94768" spans="1:7" x14ac:dyDescent="0.25">
      <c r="A94768">
        <v>287057</v>
      </c>
      <c r="B94768" s="2">
        <v>44394.565202795493</v>
      </c>
      <c r="C94768">
        <v>271359</v>
      </c>
      <c r="D94768">
        <v>7650</v>
      </c>
      <c r="E94768" t="str">
        <f>VLOOKUP(C94768,Подписчики!A:D,2,FALSE)</f>
        <v>UTC+1</v>
      </c>
      <c r="F94768" s="2">
        <f>VLOOKUP(C94768,Подписчики!A:D,4,FALSE)/24+B94768</f>
        <v>44394.606869462157</v>
      </c>
      <c r="G94768">
        <f t="shared" si="1480"/>
        <v>6</v>
      </c>
    </row>
    <row r="94769" spans="1:7" x14ac:dyDescent="0.25">
      <c r="A94769">
        <v>287062</v>
      </c>
      <c r="B94769" s="2">
        <v>44394.565317152104</v>
      </c>
      <c r="C94769">
        <v>150953</v>
      </c>
      <c r="D94769">
        <v>421914</v>
      </c>
      <c r="E94769" t="str">
        <f>VLOOKUP(C94769,Подписчики!A:D,2,FALSE)</f>
        <v>UTC+1</v>
      </c>
      <c r="F94769" s="2">
        <f>VLOOKUP(C94769,Подписчики!A:D,4,FALSE)/24+B94769</f>
        <v>44394.606983818769</v>
      </c>
      <c r="G94769">
        <f t="shared" si="1480"/>
        <v>6</v>
      </c>
    </row>
    <row r="94770" spans="1:7" x14ac:dyDescent="0.25">
      <c r="A94770">
        <v>287067</v>
      </c>
      <c r="B94770" s="2">
        <v>44394.566393017361</v>
      </c>
      <c r="C94770">
        <v>207335</v>
      </c>
      <c r="D94770">
        <v>351192</v>
      </c>
      <c r="E94770" t="str">
        <f>VLOOKUP(C94770,Подписчики!A:D,2,FALSE)</f>
        <v>UTC+0</v>
      </c>
      <c r="F94770" s="2">
        <f>VLOOKUP(C94770,Подписчики!A:D,4,FALSE)/24+B94770</f>
        <v>44394.566393017361</v>
      </c>
      <c r="G94770">
        <f t="shared" si="1480"/>
        <v>6</v>
      </c>
    </row>
    <row r="94771" spans="1:7" x14ac:dyDescent="0.25">
      <c r="A94771">
        <v>287072</v>
      </c>
      <c r="B94771" s="2">
        <v>44394.566667683954</v>
      </c>
      <c r="C94771">
        <v>305105</v>
      </c>
      <c r="D94771">
        <v>351192</v>
      </c>
      <c r="E94771" t="str">
        <f>VLOOKUP(C94771,Подписчики!A:D,2,FALSE)</f>
        <v>UTC+2</v>
      </c>
      <c r="F94771" s="2">
        <f>VLOOKUP(C94771,Подписчики!A:D,4,FALSE)/24+B94771</f>
        <v>44394.650001017289</v>
      </c>
      <c r="G94771">
        <f t="shared" si="1480"/>
        <v>6</v>
      </c>
    </row>
    <row r="94772" spans="1:7" x14ac:dyDescent="0.25">
      <c r="A94772">
        <v>287077</v>
      </c>
      <c r="B94772" s="2">
        <v>44394.567339091162</v>
      </c>
      <c r="C94772">
        <v>188353</v>
      </c>
      <c r="D94772">
        <v>470762</v>
      </c>
      <c r="E94772" t="str">
        <f>VLOOKUP(C94772,Подписчики!A:D,2,FALSE)</f>
        <v>UTC-5</v>
      </c>
      <c r="F94772" s="2">
        <f>VLOOKUP(C94772,Подписчики!A:D,4,FALSE)/24+B94772</f>
        <v>44394.359005757826</v>
      </c>
      <c r="G94772">
        <f t="shared" si="1480"/>
        <v>6</v>
      </c>
    </row>
    <row r="94773" spans="1:7" x14ac:dyDescent="0.25">
      <c r="A94773">
        <v>287078</v>
      </c>
      <c r="B94773" s="2">
        <v>44394.567744336571</v>
      </c>
      <c r="C94773">
        <v>261215</v>
      </c>
      <c r="D94773">
        <v>227775</v>
      </c>
      <c r="E94773" t="str">
        <f>VLOOKUP(C94773,Подписчики!A:D,2,FALSE)</f>
        <v>UTC+3</v>
      </c>
      <c r="F94773" s="2">
        <f>VLOOKUP(C94773,Подписчики!A:D,4,FALSE)/24+B94773</f>
        <v>44394.692744336571</v>
      </c>
      <c r="G94773">
        <f t="shared" si="1480"/>
        <v>6</v>
      </c>
    </row>
    <row r="94774" spans="1:7" x14ac:dyDescent="0.25">
      <c r="A94774">
        <v>287080</v>
      </c>
      <c r="B94774" s="2">
        <v>44394.568071535388</v>
      </c>
      <c r="C94774">
        <v>235860</v>
      </c>
      <c r="D94774">
        <v>111367</v>
      </c>
      <c r="E94774" t="str">
        <f>VLOOKUP(C94774,Подписчики!A:D,2,FALSE)</f>
        <v>UTC+3</v>
      </c>
      <c r="F94774" s="2">
        <f>VLOOKUP(C94774,Подписчики!A:D,4,FALSE)/24+B94774</f>
        <v>44394.693071535388</v>
      </c>
      <c r="G94774">
        <f t="shared" si="1480"/>
        <v>6</v>
      </c>
    </row>
    <row r="94775" spans="1:7" x14ac:dyDescent="0.25">
      <c r="A94775">
        <v>287082</v>
      </c>
      <c r="B94775" s="2">
        <v>44394.568553398058</v>
      </c>
      <c r="C94775">
        <v>6583</v>
      </c>
      <c r="D94775">
        <v>16360</v>
      </c>
      <c r="E94775" t="str">
        <f>VLOOKUP(C94775,Подписчики!A:D,2,FALSE)</f>
        <v>UTC+1</v>
      </c>
      <c r="F94775" s="2">
        <f>VLOOKUP(C94775,Подписчики!A:D,4,FALSE)/24+B94775</f>
        <v>44394.610220064722</v>
      </c>
      <c r="G94775">
        <f t="shared" si="1480"/>
        <v>6</v>
      </c>
    </row>
    <row r="94776" spans="1:7" x14ac:dyDescent="0.25">
      <c r="A94776">
        <v>287086</v>
      </c>
      <c r="B94776" s="2">
        <v>44394.568742942596</v>
      </c>
      <c r="C94776">
        <v>181676</v>
      </c>
      <c r="D94776">
        <v>154256</v>
      </c>
      <c r="E94776" t="str">
        <f>VLOOKUP(C94776,Подписчики!A:D,2,FALSE)</f>
        <v>UTC+2</v>
      </c>
      <c r="F94776" s="2">
        <f>VLOOKUP(C94776,Подписчики!A:D,4,FALSE)/24+B94776</f>
        <v>44394.652076275932</v>
      </c>
      <c r="G94776">
        <f t="shared" si="1480"/>
        <v>6</v>
      </c>
    </row>
    <row r="94777" spans="1:7" x14ac:dyDescent="0.25">
      <c r="A94777">
        <v>287090</v>
      </c>
      <c r="B94777" s="2">
        <v>44394.568957928801</v>
      </c>
      <c r="C94777">
        <v>125242</v>
      </c>
      <c r="D94777">
        <v>318969</v>
      </c>
      <c r="E94777" t="str">
        <f>VLOOKUP(C94777,Подписчики!A:D,2,FALSE)</f>
        <v>UTC+2</v>
      </c>
      <c r="F94777" s="2">
        <f>VLOOKUP(C94777,Подписчики!A:D,4,FALSE)/24+B94777</f>
        <v>44394.652291262137</v>
      </c>
      <c r="G94777">
        <f t="shared" si="1480"/>
        <v>6</v>
      </c>
    </row>
    <row r="94778" spans="1:7" x14ac:dyDescent="0.25">
      <c r="A94778">
        <v>287091</v>
      </c>
      <c r="B94778" s="2">
        <v>44394.569444868313</v>
      </c>
      <c r="C94778">
        <v>329183</v>
      </c>
      <c r="D94778">
        <v>297509</v>
      </c>
      <c r="E94778" t="str">
        <f>VLOOKUP(C94778,Подписчики!A:D,2,FALSE)</f>
        <v>UTC+7</v>
      </c>
      <c r="F94778" s="2">
        <f>VLOOKUP(C94778,Подписчики!A:D,4,FALSE)/24+B94778</f>
        <v>44394.861111534978</v>
      </c>
      <c r="G94778">
        <f t="shared" si="1480"/>
        <v>6</v>
      </c>
    </row>
    <row r="94779" spans="1:7" x14ac:dyDescent="0.25">
      <c r="A94779">
        <v>287094</v>
      </c>
      <c r="B94779" s="2">
        <v>44394.570980582524</v>
      </c>
      <c r="C94779">
        <v>191658</v>
      </c>
      <c r="D94779">
        <v>347008</v>
      </c>
      <c r="E94779" t="str">
        <f>VLOOKUP(C94779,Подписчики!A:D,2,FALSE)</f>
        <v>UTC+3</v>
      </c>
      <c r="F94779" s="2">
        <f>VLOOKUP(C94779,Подписчики!A:D,4,FALSE)/24+B94779</f>
        <v>44394.695980582524</v>
      </c>
      <c r="G94779">
        <f t="shared" si="1480"/>
        <v>6</v>
      </c>
    </row>
    <row r="94780" spans="1:7" x14ac:dyDescent="0.25">
      <c r="A94780">
        <v>287097</v>
      </c>
      <c r="B94780" s="2">
        <v>44394.571385113268</v>
      </c>
      <c r="C94780">
        <v>41878</v>
      </c>
      <c r="D94780">
        <v>473323</v>
      </c>
      <c r="E94780" t="str">
        <f>VLOOKUP(C94780,Подписчики!A:D,2,FALSE)</f>
        <v>UTC+0</v>
      </c>
      <c r="F94780" s="2">
        <f>VLOOKUP(C94780,Подписчики!A:D,4,FALSE)/24+B94780</f>
        <v>44394.571385113268</v>
      </c>
      <c r="G94780">
        <f t="shared" si="1480"/>
        <v>6</v>
      </c>
    </row>
    <row r="94781" spans="1:7" x14ac:dyDescent="0.25">
      <c r="A94781">
        <v>287098</v>
      </c>
      <c r="B94781" s="2">
        <v>44394.571385113268</v>
      </c>
      <c r="C94781">
        <v>58030</v>
      </c>
      <c r="D94781">
        <v>230507</v>
      </c>
      <c r="E94781" t="str">
        <f>VLOOKUP(C94781,Подписчики!A:D,2,FALSE)</f>
        <v>UTC+0</v>
      </c>
      <c r="F94781" s="2">
        <f>VLOOKUP(C94781,Подписчики!A:D,4,FALSE)/24+B94781</f>
        <v>44394.571385113268</v>
      </c>
      <c r="G94781">
        <f t="shared" si="1480"/>
        <v>6</v>
      </c>
    </row>
    <row r="94782" spans="1:7" x14ac:dyDescent="0.25">
      <c r="A94782">
        <v>287100</v>
      </c>
      <c r="B94782" s="2">
        <v>44394.571789644018</v>
      </c>
      <c r="C94782">
        <v>314833</v>
      </c>
      <c r="D94782">
        <v>343491</v>
      </c>
      <c r="E94782" t="str">
        <f>VLOOKUP(C94782,Подписчики!A:D,2,FALSE)</f>
        <v>UTC+1</v>
      </c>
      <c r="F94782" s="2">
        <f>VLOOKUP(C94782,Подписчики!A:D,4,FALSE)/24+B94782</f>
        <v>44394.613456310683</v>
      </c>
      <c r="G94782">
        <f t="shared" si="1480"/>
        <v>6</v>
      </c>
    </row>
    <row r="94783" spans="1:7" x14ac:dyDescent="0.25">
      <c r="A94783">
        <v>287105</v>
      </c>
      <c r="B94783" s="2">
        <v>44394.572598705505</v>
      </c>
      <c r="C94783">
        <v>301971</v>
      </c>
      <c r="D94783">
        <v>158978</v>
      </c>
      <c r="E94783" t="str">
        <f>VLOOKUP(C94783,Подписчики!A:D,2,FALSE)</f>
        <v>UTC+3</v>
      </c>
      <c r="F94783" s="2">
        <f>VLOOKUP(C94783,Подписчики!A:D,4,FALSE)/24+B94783</f>
        <v>44394.697598705505</v>
      </c>
      <c r="G94783">
        <f t="shared" si="1480"/>
        <v>6</v>
      </c>
    </row>
    <row r="94784" spans="1:7" x14ac:dyDescent="0.25">
      <c r="A94784">
        <v>287108</v>
      </c>
      <c r="B94784" s="2">
        <v>44394.573407766991</v>
      </c>
      <c r="C94784">
        <v>232031</v>
      </c>
      <c r="D94784">
        <v>343491</v>
      </c>
      <c r="E94784" t="str">
        <f>VLOOKUP(C94784,Подписчики!A:D,2,FALSE)</f>
        <v>UTC+1</v>
      </c>
      <c r="F94784" s="2">
        <f>VLOOKUP(C94784,Подписчики!A:D,4,FALSE)/24+B94784</f>
        <v>44394.615074433656</v>
      </c>
      <c r="G94784">
        <f t="shared" si="1480"/>
        <v>6</v>
      </c>
    </row>
    <row r="94785" spans="1:7" x14ac:dyDescent="0.25">
      <c r="A94785">
        <v>287110</v>
      </c>
      <c r="B94785" s="2">
        <v>44394.573442793051</v>
      </c>
      <c r="C94785">
        <v>104812</v>
      </c>
      <c r="D94785">
        <v>428248</v>
      </c>
      <c r="E94785" t="str">
        <f>VLOOKUP(C94785,Подписчики!A:D,2,FALSE)</f>
        <v>UTC+2</v>
      </c>
      <c r="F94785" s="2">
        <f>VLOOKUP(C94785,Подписчики!A:D,4,FALSE)/24+B94785</f>
        <v>44394.656776126387</v>
      </c>
      <c r="G94785">
        <f t="shared" si="1480"/>
        <v>6</v>
      </c>
    </row>
    <row r="94786" spans="1:7" x14ac:dyDescent="0.25">
      <c r="A94786">
        <v>287111</v>
      </c>
      <c r="B94786" s="2">
        <v>44394.573812297735</v>
      </c>
      <c r="C94786">
        <v>102056</v>
      </c>
      <c r="D94786">
        <v>230507</v>
      </c>
      <c r="E94786" t="str">
        <f>VLOOKUP(C94786,Подписчики!A:D,2,FALSE)</f>
        <v>UTC+2</v>
      </c>
      <c r="F94786" s="2">
        <f>VLOOKUP(C94786,Подписчики!A:D,4,FALSE)/24+B94786</f>
        <v>44394.65714563107</v>
      </c>
      <c r="G94786">
        <f t="shared" si="1480"/>
        <v>6</v>
      </c>
    </row>
    <row r="94787" spans="1:7" x14ac:dyDescent="0.25">
      <c r="A94787">
        <v>287116</v>
      </c>
      <c r="B94787" s="2">
        <v>44394.573812297735</v>
      </c>
      <c r="C94787">
        <v>157976</v>
      </c>
      <c r="D94787">
        <v>5151</v>
      </c>
      <c r="E94787" t="str">
        <f>VLOOKUP(C94787,Подписчики!A:D,2,FALSE)</f>
        <v>UTC+2</v>
      </c>
      <c r="F94787" s="2">
        <f>VLOOKUP(C94787,Подписчики!A:D,4,FALSE)/24+B94787</f>
        <v>44394.65714563107</v>
      </c>
      <c r="G94787">
        <f t="shared" ref="G94787:G94850" si="1481">WEEKDAY(F94787,2)</f>
        <v>6</v>
      </c>
    </row>
    <row r="94788" spans="1:7" x14ac:dyDescent="0.25">
      <c r="A94788">
        <v>287118</v>
      </c>
      <c r="B94788" s="2">
        <v>44394.575430420708</v>
      </c>
      <c r="C94788">
        <v>258966</v>
      </c>
      <c r="D94788">
        <v>251823</v>
      </c>
      <c r="E94788" t="str">
        <f>VLOOKUP(C94788,Подписчики!A:D,2,FALSE)</f>
        <v>UTC+2</v>
      </c>
      <c r="F94788" s="2">
        <f>VLOOKUP(C94788,Подписчики!A:D,4,FALSE)/24+B94788</f>
        <v>44394.658763754043</v>
      </c>
      <c r="G94788">
        <f t="shared" si="1481"/>
        <v>6</v>
      </c>
    </row>
    <row r="94789" spans="1:7" x14ac:dyDescent="0.25">
      <c r="A94789">
        <v>287120</v>
      </c>
      <c r="B94789" s="2">
        <v>44394.576666666668</v>
      </c>
      <c r="C94789">
        <v>73223</v>
      </c>
      <c r="D94789">
        <v>294042</v>
      </c>
      <c r="E94789" t="str">
        <f>VLOOKUP(C94789,Подписчики!A:D,2,FALSE)</f>
        <v>UTC+2</v>
      </c>
      <c r="F94789" s="2">
        <f>VLOOKUP(C94789,Подписчики!A:D,4,FALSE)/24+B94789</f>
        <v>44394.66</v>
      </c>
      <c r="G94789">
        <f t="shared" si="1481"/>
        <v>6</v>
      </c>
    </row>
    <row r="94790" spans="1:7" x14ac:dyDescent="0.25">
      <c r="A94790">
        <v>287125</v>
      </c>
      <c r="B94790" s="2">
        <v>44394.577453074438</v>
      </c>
      <c r="C94790">
        <v>45938</v>
      </c>
      <c r="D94790">
        <v>412429</v>
      </c>
      <c r="E94790" t="str">
        <f>VLOOKUP(C94790,Подписчики!A:D,2,FALSE)</f>
        <v>UTC+7</v>
      </c>
      <c r="F94790" s="2">
        <f>VLOOKUP(C94790,Подписчики!A:D,4,FALSE)/24+B94790</f>
        <v>44394.869119741103</v>
      </c>
      <c r="G94790">
        <f t="shared" si="1481"/>
        <v>6</v>
      </c>
    </row>
    <row r="94791" spans="1:7" x14ac:dyDescent="0.25">
      <c r="A94791">
        <v>287126</v>
      </c>
      <c r="B94791" s="2">
        <v>44394.577453074438</v>
      </c>
      <c r="C94791">
        <v>62658</v>
      </c>
      <c r="D94791">
        <v>221886</v>
      </c>
      <c r="E94791" t="str">
        <f>VLOOKUP(C94791,Подписчики!A:D,2,FALSE)</f>
        <v>UTC+7</v>
      </c>
      <c r="F94791" s="2">
        <f>VLOOKUP(C94791,Подписчики!A:D,4,FALSE)/24+B94791</f>
        <v>44394.869119741103</v>
      </c>
      <c r="G94791">
        <f t="shared" si="1481"/>
        <v>6</v>
      </c>
    </row>
    <row r="94792" spans="1:7" x14ac:dyDescent="0.25">
      <c r="A94792">
        <v>287128</v>
      </c>
      <c r="B94792" s="2">
        <v>44394.578262135918</v>
      </c>
      <c r="C94792">
        <v>160255</v>
      </c>
      <c r="D94792">
        <v>122902</v>
      </c>
      <c r="E94792" t="str">
        <f>VLOOKUP(C94792,Подписчики!A:D,2,FALSE)</f>
        <v>UTC+5</v>
      </c>
      <c r="F94792" s="2">
        <f>VLOOKUP(C94792,Подписчики!A:D,4,FALSE)/24+B94792</f>
        <v>44394.786595469253</v>
      </c>
      <c r="G94792">
        <f t="shared" si="1481"/>
        <v>6</v>
      </c>
    </row>
    <row r="94793" spans="1:7" x14ac:dyDescent="0.25">
      <c r="A94793">
        <v>287129</v>
      </c>
      <c r="B94793" s="2">
        <v>44394.578356273079</v>
      </c>
      <c r="C94793">
        <v>288364</v>
      </c>
      <c r="D94793">
        <v>60239</v>
      </c>
      <c r="E94793" t="str">
        <f>VLOOKUP(C94793,Подписчики!A:D,2,FALSE)</f>
        <v>UTC+4</v>
      </c>
      <c r="F94793" s="2">
        <f>VLOOKUP(C94793,Подписчики!A:D,4,FALSE)/24+B94793</f>
        <v>44394.745022939744</v>
      </c>
      <c r="G94793">
        <f t="shared" si="1481"/>
        <v>6</v>
      </c>
    </row>
    <row r="94794" spans="1:7" x14ac:dyDescent="0.25">
      <c r="A94794">
        <v>287131</v>
      </c>
      <c r="B94794" s="2">
        <v>44394.578666666661</v>
      </c>
      <c r="C94794">
        <v>42628</v>
      </c>
      <c r="D94794">
        <v>228405</v>
      </c>
      <c r="E94794" t="str">
        <f>VLOOKUP(C94794,Подписчики!A:D,2,FALSE)</f>
        <v>UTC+2</v>
      </c>
      <c r="F94794" s="2">
        <f>VLOOKUP(C94794,Подписчики!A:D,4,FALSE)/24+B94794</f>
        <v>44394.661999999997</v>
      </c>
      <c r="G94794">
        <f t="shared" si="1481"/>
        <v>6</v>
      </c>
    </row>
    <row r="94795" spans="1:7" x14ac:dyDescent="0.25">
      <c r="A94795">
        <v>287132</v>
      </c>
      <c r="B94795" s="2">
        <v>44394.579332865382</v>
      </c>
      <c r="C94795">
        <v>294893</v>
      </c>
      <c r="D94795">
        <v>1536</v>
      </c>
      <c r="E94795" t="str">
        <f>VLOOKUP(C94795,Подписчики!A:D,2,FALSE)</f>
        <v>UTC+2</v>
      </c>
      <c r="F94795" s="2">
        <f>VLOOKUP(C94795,Подписчики!A:D,4,FALSE)/24+B94795</f>
        <v>44394.662666198717</v>
      </c>
      <c r="G94795">
        <f t="shared" si="1481"/>
        <v>6</v>
      </c>
    </row>
    <row r="94796" spans="1:7" x14ac:dyDescent="0.25">
      <c r="A94796">
        <v>287134</v>
      </c>
      <c r="B94796" s="2">
        <v>44394.579666666665</v>
      </c>
      <c r="C94796">
        <v>189405</v>
      </c>
      <c r="D94796">
        <v>230507</v>
      </c>
      <c r="E94796" t="str">
        <f>VLOOKUP(C94796,Подписчики!A:D,2,FALSE)</f>
        <v>UTC+8</v>
      </c>
      <c r="F94796" s="2">
        <f>VLOOKUP(C94796,Подписчики!A:D,4,FALSE)/24+B94796</f>
        <v>44394.913</v>
      </c>
      <c r="G94796">
        <f t="shared" si="1481"/>
        <v>6</v>
      </c>
    </row>
    <row r="94797" spans="1:7" x14ac:dyDescent="0.25">
      <c r="A94797">
        <v>287138</v>
      </c>
      <c r="B94797" s="2">
        <v>44394.579880258905</v>
      </c>
      <c r="C94797">
        <v>281513</v>
      </c>
      <c r="D94797">
        <v>50803</v>
      </c>
      <c r="E94797" t="str">
        <f>VLOOKUP(C94797,Подписчики!A:D,2,FALSE)</f>
        <v>UTC+1</v>
      </c>
      <c r="F94797" s="2">
        <f>VLOOKUP(C94797,Подписчики!A:D,4,FALSE)/24+B94797</f>
        <v>44394.621546925569</v>
      </c>
      <c r="G94797">
        <f t="shared" si="1481"/>
        <v>6</v>
      </c>
    </row>
    <row r="94798" spans="1:7" x14ac:dyDescent="0.25">
      <c r="A94798">
        <v>287142</v>
      </c>
      <c r="B94798" s="2">
        <v>44394.580095828118</v>
      </c>
      <c r="C94798">
        <v>314654</v>
      </c>
      <c r="D94798">
        <v>286726</v>
      </c>
      <c r="E94798" t="str">
        <f>VLOOKUP(C94798,Подписчики!A:D,2,FALSE)</f>
        <v>UTC-8</v>
      </c>
      <c r="F94798" s="2">
        <f>VLOOKUP(C94798,Подписчики!A:D,4,FALSE)/24+B94798</f>
        <v>44394.246762494782</v>
      </c>
      <c r="G94798">
        <f t="shared" si="1481"/>
        <v>6</v>
      </c>
    </row>
    <row r="94799" spans="1:7" x14ac:dyDescent="0.25">
      <c r="A94799">
        <v>287144</v>
      </c>
      <c r="B94799" s="2">
        <v>44394.580689320392</v>
      </c>
      <c r="C94799">
        <v>101788</v>
      </c>
      <c r="D94799">
        <v>401945</v>
      </c>
      <c r="E94799" t="str">
        <f>VLOOKUP(C94799,Подписчики!A:D,2,FALSE)</f>
        <v>UTC+3</v>
      </c>
      <c r="F94799" s="2">
        <f>VLOOKUP(C94799,Подписчики!A:D,4,FALSE)/24+B94799</f>
        <v>44394.705689320392</v>
      </c>
      <c r="G94799">
        <f t="shared" si="1481"/>
        <v>6</v>
      </c>
    </row>
    <row r="94800" spans="1:7" x14ac:dyDescent="0.25">
      <c r="A94800">
        <v>287148</v>
      </c>
      <c r="B94800" s="2">
        <v>44394.581093851135</v>
      </c>
      <c r="C94800">
        <v>5376</v>
      </c>
      <c r="D94800">
        <v>230507</v>
      </c>
      <c r="E94800" t="str">
        <f>VLOOKUP(C94800,Подписчики!A:D,2,FALSE)</f>
        <v>UTC+0</v>
      </c>
      <c r="F94800" s="2">
        <f>VLOOKUP(C94800,Подписчики!A:D,4,FALSE)/24+B94800</f>
        <v>44394.581093851135</v>
      </c>
      <c r="G94800">
        <f t="shared" si="1481"/>
        <v>6</v>
      </c>
    </row>
    <row r="94801" spans="1:7" x14ac:dyDescent="0.25">
      <c r="A94801">
        <v>287151</v>
      </c>
      <c r="B94801" s="2">
        <v>44394.581093851135</v>
      </c>
      <c r="C94801">
        <v>267828</v>
      </c>
      <c r="D94801">
        <v>447933</v>
      </c>
      <c r="E94801" t="str">
        <f>VLOOKUP(C94801,Подписчики!A:D,2,FALSE)</f>
        <v>UTC+4</v>
      </c>
      <c r="F94801" s="2">
        <f>VLOOKUP(C94801,Подписчики!A:D,4,FALSE)/24+B94801</f>
        <v>44394.747760517799</v>
      </c>
      <c r="G94801">
        <f t="shared" si="1481"/>
        <v>6</v>
      </c>
    </row>
    <row r="94802" spans="1:7" x14ac:dyDescent="0.25">
      <c r="A94802">
        <v>287155</v>
      </c>
      <c r="B94802" s="2">
        <v>44394.581133457439</v>
      </c>
      <c r="C94802">
        <v>310950</v>
      </c>
      <c r="D94802">
        <v>344487</v>
      </c>
      <c r="E94802" t="str">
        <f>VLOOKUP(C94802,Подписчики!A:D,2,FALSE)</f>
        <v>UTC-5</v>
      </c>
      <c r="F94802" s="2">
        <f>VLOOKUP(C94802,Подписчики!A:D,4,FALSE)/24+B94802</f>
        <v>44394.372800124103</v>
      </c>
      <c r="G94802">
        <f t="shared" si="1481"/>
        <v>6</v>
      </c>
    </row>
    <row r="94803" spans="1:7" x14ac:dyDescent="0.25">
      <c r="A94803">
        <v>287158</v>
      </c>
      <c r="B94803" s="2">
        <v>44394.582307443365</v>
      </c>
      <c r="C94803">
        <v>206004</v>
      </c>
      <c r="D94803">
        <v>389195</v>
      </c>
      <c r="E94803" t="str">
        <f>VLOOKUP(C94803,Подписчики!A:D,2,FALSE)</f>
        <v>UTC+3</v>
      </c>
      <c r="F94803" s="2">
        <f>VLOOKUP(C94803,Подписчики!A:D,4,FALSE)/24+B94803</f>
        <v>44394.707307443365</v>
      </c>
      <c r="G94803">
        <f t="shared" si="1481"/>
        <v>6</v>
      </c>
    </row>
    <row r="94804" spans="1:7" x14ac:dyDescent="0.25">
      <c r="A94804">
        <v>287160</v>
      </c>
      <c r="B94804" s="2">
        <v>44394.582307443365</v>
      </c>
      <c r="C94804">
        <v>258366</v>
      </c>
      <c r="D94804">
        <v>57103</v>
      </c>
      <c r="E94804" t="str">
        <f>VLOOKUP(C94804,Подписчики!A:D,2,FALSE)</f>
        <v>UTC+7</v>
      </c>
      <c r="F94804" s="2">
        <f>VLOOKUP(C94804,Подписчики!A:D,4,FALSE)/24+B94804</f>
        <v>44394.873974110029</v>
      </c>
      <c r="G94804">
        <f t="shared" si="1481"/>
        <v>6</v>
      </c>
    </row>
    <row r="94805" spans="1:7" x14ac:dyDescent="0.25">
      <c r="A94805">
        <v>287162</v>
      </c>
      <c r="B94805" s="2">
        <v>44394.582711974108</v>
      </c>
      <c r="C94805">
        <v>113882</v>
      </c>
      <c r="D94805">
        <v>463334</v>
      </c>
      <c r="E94805" t="str">
        <f>VLOOKUP(C94805,Подписчики!A:D,2,FALSE)</f>
        <v>UTC+0</v>
      </c>
      <c r="F94805" s="2">
        <f>VLOOKUP(C94805,Подписчики!A:D,4,FALSE)/24+B94805</f>
        <v>44394.582711974108</v>
      </c>
      <c r="G94805">
        <f t="shared" si="1481"/>
        <v>6</v>
      </c>
    </row>
    <row r="94806" spans="1:7" x14ac:dyDescent="0.25">
      <c r="A94806">
        <v>287166</v>
      </c>
      <c r="B94806" s="2">
        <v>44394.583116504858</v>
      </c>
      <c r="C94806">
        <v>32194</v>
      </c>
      <c r="D94806">
        <v>198051</v>
      </c>
      <c r="E94806" t="str">
        <f>VLOOKUP(C94806,Подписчики!A:D,2,FALSE)</f>
        <v>UTC+1</v>
      </c>
      <c r="F94806" s="2">
        <f>VLOOKUP(C94806,Подписчики!A:D,4,FALSE)/24+B94806</f>
        <v>44394.624783171523</v>
      </c>
      <c r="G94806">
        <f t="shared" si="1481"/>
        <v>6</v>
      </c>
    </row>
    <row r="94807" spans="1:7" x14ac:dyDescent="0.25">
      <c r="A94807">
        <v>287170</v>
      </c>
      <c r="B94807" s="2">
        <v>44394.583300271617</v>
      </c>
      <c r="C94807">
        <v>344464</v>
      </c>
      <c r="D94807">
        <v>349014</v>
      </c>
      <c r="E94807" t="str">
        <f>VLOOKUP(C94807,Подписчики!A:D,2,FALSE)</f>
        <v>UTC+3</v>
      </c>
      <c r="F94807" s="2">
        <f>VLOOKUP(C94807,Подписчики!A:D,4,FALSE)/24+B94807</f>
        <v>44394.708300271617</v>
      </c>
      <c r="G94807">
        <f t="shared" si="1481"/>
        <v>6</v>
      </c>
    </row>
    <row r="94808" spans="1:7" x14ac:dyDescent="0.25">
      <c r="A94808">
        <v>287174</v>
      </c>
      <c r="B94808" s="2">
        <v>44394.583925566345</v>
      </c>
      <c r="C94808">
        <v>88747</v>
      </c>
      <c r="D94808">
        <v>466497</v>
      </c>
      <c r="E94808" t="str">
        <f>VLOOKUP(C94808,Подписчики!A:D,2,FALSE)</f>
        <v>UTC+3</v>
      </c>
      <c r="F94808" s="2">
        <f>VLOOKUP(C94808,Подписчики!A:D,4,FALSE)/24+B94808</f>
        <v>44394.708925566345</v>
      </c>
      <c r="G94808">
        <f t="shared" si="1481"/>
        <v>6</v>
      </c>
    </row>
    <row r="94809" spans="1:7" x14ac:dyDescent="0.25">
      <c r="A94809">
        <v>287178</v>
      </c>
      <c r="B94809" s="2">
        <v>44394.584429456467</v>
      </c>
      <c r="C94809">
        <v>295654</v>
      </c>
      <c r="D94809">
        <v>228405</v>
      </c>
      <c r="E94809" t="str">
        <f>VLOOKUP(C94809,Подписчики!A:D,2,FALSE)</f>
        <v>UTC+1</v>
      </c>
      <c r="F94809" s="2">
        <f>VLOOKUP(C94809,Подписчики!A:D,4,FALSE)/24+B94809</f>
        <v>44394.626096123131</v>
      </c>
      <c r="G94809">
        <f t="shared" si="1481"/>
        <v>6</v>
      </c>
    </row>
    <row r="94810" spans="1:7" x14ac:dyDescent="0.25">
      <c r="A94810">
        <v>287179</v>
      </c>
      <c r="B94810" s="2">
        <v>44394.584643086033</v>
      </c>
      <c r="C94810">
        <v>17985</v>
      </c>
      <c r="D94810">
        <v>298988</v>
      </c>
      <c r="E94810" t="str">
        <f>VLOOKUP(C94810,Подписчики!A:D,2,FALSE)</f>
        <v>UTC+3</v>
      </c>
      <c r="F94810" s="2">
        <f>VLOOKUP(C94810,Подписчики!A:D,4,FALSE)/24+B94810</f>
        <v>44394.709643086033</v>
      </c>
      <c r="G94810">
        <f t="shared" si="1481"/>
        <v>6</v>
      </c>
    </row>
    <row r="94811" spans="1:7" x14ac:dyDescent="0.25">
      <c r="A94811">
        <v>287181</v>
      </c>
      <c r="B94811" s="2">
        <v>44394.584734627831</v>
      </c>
      <c r="C94811">
        <v>90308</v>
      </c>
      <c r="D94811">
        <v>87897</v>
      </c>
      <c r="E94811" t="str">
        <f>VLOOKUP(C94811,Подписчики!A:D,2,FALSE)</f>
        <v>UTC+1</v>
      </c>
      <c r="F94811" s="2">
        <f>VLOOKUP(C94811,Подписчики!A:D,4,FALSE)/24+B94811</f>
        <v>44394.626401294496</v>
      </c>
      <c r="G94811">
        <f t="shared" si="1481"/>
        <v>6</v>
      </c>
    </row>
    <row r="94812" spans="1:7" x14ac:dyDescent="0.25">
      <c r="A94812">
        <v>287186</v>
      </c>
      <c r="B94812" s="2">
        <v>44394.585543689318</v>
      </c>
      <c r="C94812">
        <v>14537</v>
      </c>
      <c r="D94812">
        <v>317239</v>
      </c>
      <c r="E94812" t="str">
        <f>VLOOKUP(C94812,Подписчики!A:D,2,FALSE)</f>
        <v>UTC+3</v>
      </c>
      <c r="F94812" s="2">
        <f>VLOOKUP(C94812,Подписчики!A:D,4,FALSE)/24+B94812</f>
        <v>44394.710543689318</v>
      </c>
      <c r="G94812">
        <f t="shared" si="1481"/>
        <v>6</v>
      </c>
    </row>
    <row r="94813" spans="1:7" x14ac:dyDescent="0.25">
      <c r="A94813">
        <v>287189</v>
      </c>
      <c r="B94813" s="2">
        <v>44394.586352750812</v>
      </c>
      <c r="C94813">
        <v>313419</v>
      </c>
      <c r="D94813">
        <v>76405</v>
      </c>
      <c r="E94813" t="str">
        <f>VLOOKUP(C94813,Подписчики!A:D,2,FALSE)</f>
        <v>UTC+1</v>
      </c>
      <c r="F94813" s="2">
        <f>VLOOKUP(C94813,Подписчики!A:D,4,FALSE)/24+B94813</f>
        <v>44394.628019417476</v>
      </c>
      <c r="G94813">
        <f t="shared" si="1481"/>
        <v>6</v>
      </c>
    </row>
    <row r="94814" spans="1:7" x14ac:dyDescent="0.25">
      <c r="A94814">
        <v>287193</v>
      </c>
      <c r="B94814" s="2">
        <v>44394.586757281548</v>
      </c>
      <c r="C94814">
        <v>340543</v>
      </c>
      <c r="D94814">
        <v>75550</v>
      </c>
      <c r="E94814" t="str">
        <f>VLOOKUP(C94814,Подписчики!A:D,2,FALSE)</f>
        <v>UTC+2</v>
      </c>
      <c r="F94814" s="2">
        <f>VLOOKUP(C94814,Подписчики!A:D,4,FALSE)/24+B94814</f>
        <v>44394.670090614884</v>
      </c>
      <c r="G94814">
        <f t="shared" si="1481"/>
        <v>6</v>
      </c>
    </row>
    <row r="94815" spans="1:7" x14ac:dyDescent="0.25">
      <c r="A94815">
        <v>287194</v>
      </c>
      <c r="B94815" s="2">
        <v>44394.586779381694</v>
      </c>
      <c r="C94815">
        <v>284828</v>
      </c>
      <c r="D94815">
        <v>108812</v>
      </c>
      <c r="E94815" t="str">
        <f>VLOOKUP(C94815,Подписчики!A:D,2,FALSE)</f>
        <v>UTC+1</v>
      </c>
      <c r="F94815" s="2">
        <f>VLOOKUP(C94815,Подписчики!A:D,4,FALSE)/24+B94815</f>
        <v>44394.628446048358</v>
      </c>
      <c r="G94815">
        <f t="shared" si="1481"/>
        <v>6</v>
      </c>
    </row>
    <row r="94816" spans="1:7" x14ac:dyDescent="0.25">
      <c r="A94816">
        <v>287199</v>
      </c>
      <c r="B94816" s="2">
        <v>44394.587566343042</v>
      </c>
      <c r="C94816">
        <v>272798</v>
      </c>
      <c r="D94816">
        <v>76405</v>
      </c>
      <c r="E94816" t="str">
        <f>VLOOKUP(C94816,Подписчики!A:D,2,FALSE)</f>
        <v>UTC+0</v>
      </c>
      <c r="F94816" s="2">
        <f>VLOOKUP(C94816,Подписчики!A:D,4,FALSE)/24+B94816</f>
        <v>44394.587566343042</v>
      </c>
      <c r="G94816">
        <f t="shared" si="1481"/>
        <v>6</v>
      </c>
    </row>
    <row r="94817" spans="1:7" x14ac:dyDescent="0.25">
      <c r="A94817">
        <v>287202</v>
      </c>
      <c r="B94817" s="2">
        <v>44394.589184466022</v>
      </c>
      <c r="C94817">
        <v>84988</v>
      </c>
      <c r="D94817">
        <v>250679</v>
      </c>
      <c r="E94817" t="str">
        <f>VLOOKUP(C94817,Подписчики!A:D,2,FALSE)</f>
        <v>UTC+4</v>
      </c>
      <c r="F94817" s="2">
        <f>VLOOKUP(C94817,Подписчики!A:D,4,FALSE)/24+B94817</f>
        <v>44394.755851132686</v>
      </c>
      <c r="G94817">
        <f t="shared" si="1481"/>
        <v>6</v>
      </c>
    </row>
    <row r="94818" spans="1:7" x14ac:dyDescent="0.25">
      <c r="A94818">
        <v>287206</v>
      </c>
      <c r="B94818" s="2">
        <v>44394.590398058252</v>
      </c>
      <c r="C94818">
        <v>74273</v>
      </c>
      <c r="D94818">
        <v>181584</v>
      </c>
      <c r="E94818" t="str">
        <f>VLOOKUP(C94818,Подписчики!A:D,2,FALSE)</f>
        <v>UTC+3</v>
      </c>
      <c r="F94818" s="2">
        <f>VLOOKUP(C94818,Подписчики!A:D,4,FALSE)/24+B94818</f>
        <v>44394.715398058252</v>
      </c>
      <c r="G94818">
        <f t="shared" si="1481"/>
        <v>6</v>
      </c>
    </row>
    <row r="94819" spans="1:7" x14ac:dyDescent="0.25">
      <c r="A94819">
        <v>287207</v>
      </c>
      <c r="B94819" s="2">
        <v>44394.591611650481</v>
      </c>
      <c r="C94819">
        <v>62091</v>
      </c>
      <c r="D94819">
        <v>5151</v>
      </c>
      <c r="E94819" t="str">
        <f>VLOOKUP(C94819,Подписчики!A:D,2,FALSE)</f>
        <v>UTC+2</v>
      </c>
      <c r="F94819" s="2">
        <f>VLOOKUP(C94819,Подписчики!A:D,4,FALSE)/24+B94819</f>
        <v>44394.674944983817</v>
      </c>
      <c r="G94819">
        <f t="shared" si="1481"/>
        <v>6</v>
      </c>
    </row>
    <row r="94820" spans="1:7" x14ac:dyDescent="0.25">
      <c r="A94820">
        <v>287210</v>
      </c>
      <c r="B94820" s="2">
        <v>44394.593229773462</v>
      </c>
      <c r="C94820">
        <v>22336</v>
      </c>
      <c r="D94820">
        <v>21760</v>
      </c>
      <c r="E94820" t="str">
        <f>VLOOKUP(C94820,Подписчики!A:D,2,FALSE)</f>
        <v>UTC+2</v>
      </c>
      <c r="F94820" s="2">
        <f>VLOOKUP(C94820,Подписчики!A:D,4,FALSE)/24+B94820</f>
        <v>44394.676563106797</v>
      </c>
      <c r="G94820">
        <f t="shared" si="1481"/>
        <v>6</v>
      </c>
    </row>
    <row r="94821" spans="1:7" x14ac:dyDescent="0.25">
      <c r="A94821">
        <v>287213</v>
      </c>
      <c r="B94821" s="2">
        <v>44394.593310342723</v>
      </c>
      <c r="C94821">
        <v>77900</v>
      </c>
      <c r="D94821">
        <v>60514</v>
      </c>
      <c r="E94821" t="str">
        <f>VLOOKUP(C94821,Подписчики!A:D,2,FALSE)</f>
        <v>UTC-4</v>
      </c>
      <c r="F94821" s="2">
        <f>VLOOKUP(C94821,Подписчики!A:D,4,FALSE)/24+B94821</f>
        <v>44394.426643676059</v>
      </c>
      <c r="G94821">
        <f t="shared" si="1481"/>
        <v>6</v>
      </c>
    </row>
    <row r="94822" spans="1:7" x14ac:dyDescent="0.25">
      <c r="A94822">
        <v>287215</v>
      </c>
      <c r="B94822" s="2">
        <v>44394.593340861233</v>
      </c>
      <c r="C94822">
        <v>270851</v>
      </c>
      <c r="D94822">
        <v>347008</v>
      </c>
      <c r="E94822" t="str">
        <f>VLOOKUP(C94822,Подписчики!A:D,2,FALSE)</f>
        <v>UTC+3</v>
      </c>
      <c r="F94822" s="2">
        <f>VLOOKUP(C94822,Подписчики!A:D,4,FALSE)/24+B94822</f>
        <v>44394.718340861233</v>
      </c>
      <c r="G94822">
        <f t="shared" si="1481"/>
        <v>6</v>
      </c>
    </row>
    <row r="94823" spans="1:7" x14ac:dyDescent="0.25">
      <c r="A94823">
        <v>287220</v>
      </c>
      <c r="B94823" s="2">
        <v>44394.593371379742</v>
      </c>
      <c r="C94823">
        <v>40526</v>
      </c>
      <c r="D94823">
        <v>129210</v>
      </c>
      <c r="E94823" t="str">
        <f>VLOOKUP(C94823,Подписчики!A:D,2,FALSE)</f>
        <v>UTC+8</v>
      </c>
      <c r="F94823" s="2">
        <f>VLOOKUP(C94823,Подписчики!A:D,4,FALSE)/24+B94823</f>
        <v>44394.926704713078</v>
      </c>
      <c r="G94823">
        <f t="shared" si="1481"/>
        <v>6</v>
      </c>
    </row>
    <row r="94824" spans="1:7" x14ac:dyDescent="0.25">
      <c r="A94824">
        <v>287221</v>
      </c>
      <c r="B94824" s="2">
        <v>44394.594012268441</v>
      </c>
      <c r="C94824">
        <v>89199</v>
      </c>
      <c r="D94824">
        <v>397390</v>
      </c>
      <c r="E94824" t="str">
        <f>VLOOKUP(C94824,Подписчики!A:D,2,FALSE)</f>
        <v>UTC-8</v>
      </c>
      <c r="F94824" s="2">
        <f>VLOOKUP(C94824,Подписчики!A:D,4,FALSE)/24+B94824</f>
        <v>44394.260678935105</v>
      </c>
      <c r="G94824">
        <f t="shared" si="1481"/>
        <v>6</v>
      </c>
    </row>
    <row r="94825" spans="1:7" x14ac:dyDescent="0.25">
      <c r="A94825">
        <v>287222</v>
      </c>
      <c r="B94825" s="2">
        <v>44394.594443365691</v>
      </c>
      <c r="C94825">
        <v>331267</v>
      </c>
      <c r="D94825">
        <v>183290</v>
      </c>
      <c r="E94825" t="str">
        <f>VLOOKUP(C94825,Подписчики!A:D,2,FALSE)</f>
        <v>UTC+5</v>
      </c>
      <c r="F94825" s="2">
        <f>VLOOKUP(C94825,Подписчики!A:D,4,FALSE)/24+B94825</f>
        <v>44394.802776699027</v>
      </c>
      <c r="G94825">
        <f t="shared" si="1481"/>
        <v>6</v>
      </c>
    </row>
    <row r="94826" spans="1:7" x14ac:dyDescent="0.25">
      <c r="A94826">
        <v>287224</v>
      </c>
      <c r="B94826" s="2">
        <v>44394.595252427185</v>
      </c>
      <c r="C94826">
        <v>254220</v>
      </c>
      <c r="D94826">
        <v>21407</v>
      </c>
      <c r="E94826" t="str">
        <f>VLOOKUP(C94826,Подписчики!A:D,2,FALSE)</f>
        <v>UTC+3</v>
      </c>
      <c r="F94826" s="2">
        <f>VLOOKUP(C94826,Подписчики!A:D,4,FALSE)/24+B94826</f>
        <v>44394.720252427185</v>
      </c>
      <c r="G94826">
        <f t="shared" si="1481"/>
        <v>6</v>
      </c>
    </row>
    <row r="94827" spans="1:7" x14ac:dyDescent="0.25">
      <c r="A94827">
        <v>287226</v>
      </c>
      <c r="B94827" s="2">
        <v>44394.596061488672</v>
      </c>
      <c r="C94827">
        <v>323798</v>
      </c>
      <c r="D94827">
        <v>381626</v>
      </c>
      <c r="E94827" t="str">
        <f>VLOOKUP(C94827,Подписчики!A:D,2,FALSE)</f>
        <v>UTC+5</v>
      </c>
      <c r="F94827" s="2">
        <f>VLOOKUP(C94827,Подписчики!A:D,4,FALSE)/24+B94827</f>
        <v>44394.804394822007</v>
      </c>
      <c r="G94827">
        <f t="shared" si="1481"/>
        <v>6</v>
      </c>
    </row>
    <row r="94828" spans="1:7" x14ac:dyDescent="0.25">
      <c r="A94828">
        <v>287230</v>
      </c>
      <c r="B94828" s="2">
        <v>44394.596466019415</v>
      </c>
      <c r="C94828">
        <v>80042</v>
      </c>
      <c r="D94828">
        <v>158978</v>
      </c>
      <c r="E94828" t="str">
        <f>VLOOKUP(C94828,Подписчики!A:D,2,FALSE)</f>
        <v>UTC+2</v>
      </c>
      <c r="F94828" s="2">
        <f>VLOOKUP(C94828,Подписчики!A:D,4,FALSE)/24+B94828</f>
        <v>44394.679799352751</v>
      </c>
      <c r="G94828">
        <f t="shared" si="1481"/>
        <v>6</v>
      </c>
    </row>
    <row r="94829" spans="1:7" x14ac:dyDescent="0.25">
      <c r="A94829">
        <v>287233</v>
      </c>
      <c r="B94829" s="2">
        <v>44394.596466019415</v>
      </c>
      <c r="C94829">
        <v>236317</v>
      </c>
      <c r="D94829">
        <v>209122</v>
      </c>
      <c r="E94829" t="str">
        <f>VLOOKUP(C94829,Подписчики!A:D,2,FALSE)</f>
        <v>UTC+2</v>
      </c>
      <c r="F94829" s="2">
        <f>VLOOKUP(C94829,Подписчики!A:D,4,FALSE)/24+B94829</f>
        <v>44394.679799352751</v>
      </c>
      <c r="G94829">
        <f t="shared" si="1481"/>
        <v>6</v>
      </c>
    </row>
    <row r="94830" spans="1:7" x14ac:dyDescent="0.25">
      <c r="A94830">
        <v>287238</v>
      </c>
      <c r="B94830" s="2">
        <v>44394.596466019415</v>
      </c>
      <c r="C94830">
        <v>247577</v>
      </c>
      <c r="D94830">
        <v>130739</v>
      </c>
      <c r="E94830" t="str">
        <f>VLOOKUP(C94830,Подписчики!A:D,2,FALSE)</f>
        <v>UTC+2</v>
      </c>
      <c r="F94830" s="2">
        <f>VLOOKUP(C94830,Подписчики!A:D,4,FALSE)/24+B94830</f>
        <v>44394.679799352751</v>
      </c>
      <c r="G94830">
        <f t="shared" si="1481"/>
        <v>6</v>
      </c>
    </row>
    <row r="94831" spans="1:7" x14ac:dyDescent="0.25">
      <c r="A94831">
        <v>287242</v>
      </c>
      <c r="B94831" s="2">
        <v>44394.596870550158</v>
      </c>
      <c r="C94831">
        <v>117685</v>
      </c>
      <c r="D94831">
        <v>138209</v>
      </c>
      <c r="E94831" t="str">
        <f>VLOOKUP(C94831,Подписчики!A:D,2,FALSE)</f>
        <v>UTC+3</v>
      </c>
      <c r="F94831" s="2">
        <f>VLOOKUP(C94831,Подписчики!A:D,4,FALSE)/24+B94831</f>
        <v>44394.721870550158</v>
      </c>
      <c r="G94831">
        <f t="shared" si="1481"/>
        <v>6</v>
      </c>
    </row>
    <row r="94832" spans="1:7" x14ac:dyDescent="0.25">
      <c r="A94832">
        <v>287244</v>
      </c>
      <c r="B94832" s="2">
        <v>44394.597000000002</v>
      </c>
      <c r="C94832">
        <v>75956</v>
      </c>
      <c r="D94832">
        <v>336965</v>
      </c>
      <c r="E94832" t="str">
        <f>VLOOKUP(C94832,Подписчики!A:D,2,FALSE)</f>
        <v>UTC+0</v>
      </c>
      <c r="F94832" s="2">
        <f>VLOOKUP(C94832,Подписчики!A:D,4,FALSE)/24+B94832</f>
        <v>44394.597000000002</v>
      </c>
      <c r="G94832">
        <f t="shared" si="1481"/>
        <v>6</v>
      </c>
    </row>
    <row r="94833" spans="1:7" x14ac:dyDescent="0.25">
      <c r="A94833">
        <v>287247</v>
      </c>
      <c r="B94833" s="2">
        <v>44394.597275080909</v>
      </c>
      <c r="C94833">
        <v>231651</v>
      </c>
      <c r="D94833">
        <v>128932</v>
      </c>
      <c r="E94833" t="str">
        <f>VLOOKUP(C94833,Подписчики!A:D,2,FALSE)</f>
        <v>UTC+0</v>
      </c>
      <c r="F94833" s="2">
        <f>VLOOKUP(C94833,Подписчики!A:D,4,FALSE)/24+B94833</f>
        <v>44394.597275080909</v>
      </c>
      <c r="G94833">
        <f t="shared" si="1481"/>
        <v>6</v>
      </c>
    </row>
    <row r="94834" spans="1:7" x14ac:dyDescent="0.25">
      <c r="A94834">
        <v>287249</v>
      </c>
      <c r="B94834" s="2">
        <v>44394.597679611652</v>
      </c>
      <c r="C94834">
        <v>12543</v>
      </c>
      <c r="D94834">
        <v>123952</v>
      </c>
      <c r="E94834" t="str">
        <f>VLOOKUP(C94834,Подписчики!A:D,2,FALSE)</f>
        <v>UTC+1</v>
      </c>
      <c r="F94834" s="2">
        <f>VLOOKUP(C94834,Подписчики!A:D,4,FALSE)/24+B94834</f>
        <v>44394.639346278316</v>
      </c>
      <c r="G94834">
        <f t="shared" si="1481"/>
        <v>6</v>
      </c>
    </row>
    <row r="94835" spans="1:7" x14ac:dyDescent="0.25">
      <c r="A94835">
        <v>287251</v>
      </c>
      <c r="B94835" s="2">
        <v>44394.598488673138</v>
      </c>
      <c r="C94835">
        <v>157077</v>
      </c>
      <c r="D94835">
        <v>154256</v>
      </c>
      <c r="E94835" t="str">
        <f>VLOOKUP(C94835,Подписчики!A:D,2,FALSE)</f>
        <v>UTC+3</v>
      </c>
      <c r="F94835" s="2">
        <f>VLOOKUP(C94835,Подписчики!A:D,4,FALSE)/24+B94835</f>
        <v>44394.723488673138</v>
      </c>
      <c r="G94835">
        <f t="shared" si="1481"/>
        <v>6</v>
      </c>
    </row>
    <row r="94836" spans="1:7" x14ac:dyDescent="0.25">
      <c r="A94836">
        <v>287256</v>
      </c>
      <c r="B94836" s="2">
        <v>44394.598529007846</v>
      </c>
      <c r="C94836">
        <v>90477</v>
      </c>
      <c r="D94836">
        <v>153893</v>
      </c>
      <c r="E94836" t="str">
        <f>VLOOKUP(C94836,Подписчики!A:D,2,FALSE)</f>
        <v>UTC+1</v>
      </c>
      <c r="F94836" s="2">
        <f>VLOOKUP(C94836,Подписчики!A:D,4,FALSE)/24+B94836</f>
        <v>44394.64019567451</v>
      </c>
      <c r="G94836">
        <f t="shared" si="1481"/>
        <v>6</v>
      </c>
    </row>
    <row r="94837" spans="1:7" x14ac:dyDescent="0.25">
      <c r="A94837">
        <v>287258</v>
      </c>
      <c r="B94837" s="2">
        <v>44394.599297734625</v>
      </c>
      <c r="C94837">
        <v>91852</v>
      </c>
      <c r="D94837">
        <v>411922</v>
      </c>
      <c r="E94837" t="str">
        <f>VLOOKUP(C94837,Подписчики!A:D,2,FALSE)</f>
        <v>UTC+5</v>
      </c>
      <c r="F94837" s="2">
        <f>VLOOKUP(C94837,Подписчики!A:D,4,FALSE)/24+B94837</f>
        <v>44394.807631067961</v>
      </c>
      <c r="G94837">
        <f t="shared" si="1481"/>
        <v>6</v>
      </c>
    </row>
    <row r="94838" spans="1:7" x14ac:dyDescent="0.25">
      <c r="A94838">
        <v>287261</v>
      </c>
      <c r="B94838" s="2">
        <v>44394.599297734632</v>
      </c>
      <c r="C94838">
        <v>239950</v>
      </c>
      <c r="D94838">
        <v>250679</v>
      </c>
      <c r="E94838" t="str">
        <f>VLOOKUP(C94838,Подписчики!A:D,2,FALSE)</f>
        <v>UTC+1</v>
      </c>
      <c r="F94838" s="2">
        <f>VLOOKUP(C94838,Подписчики!A:D,4,FALSE)/24+B94838</f>
        <v>44394.640964401297</v>
      </c>
      <c r="G94838">
        <f t="shared" si="1481"/>
        <v>6</v>
      </c>
    </row>
    <row r="94839" spans="1:7" x14ac:dyDescent="0.25">
      <c r="A94839">
        <v>287262</v>
      </c>
      <c r="B94839" s="2">
        <v>44394.600511326862</v>
      </c>
      <c r="C94839">
        <v>226297</v>
      </c>
      <c r="D94839">
        <v>405774</v>
      </c>
      <c r="E94839" t="str">
        <f>VLOOKUP(C94839,Подписчики!A:D,2,FALSE)</f>
        <v>UTC+4</v>
      </c>
      <c r="F94839" s="2">
        <f>VLOOKUP(C94839,Подписчики!A:D,4,FALSE)/24+B94839</f>
        <v>44394.767177993526</v>
      </c>
      <c r="G94839">
        <f t="shared" si="1481"/>
        <v>6</v>
      </c>
    </row>
    <row r="94840" spans="1:7" x14ac:dyDescent="0.25">
      <c r="A94840">
        <v>287265</v>
      </c>
      <c r="B94840" s="2">
        <v>44394.600511326862</v>
      </c>
      <c r="C94840">
        <v>261841</v>
      </c>
      <c r="D94840">
        <v>293021</v>
      </c>
      <c r="E94840" t="str">
        <f>VLOOKUP(C94840,Подписчики!A:D,2,FALSE)</f>
        <v>UTC+0</v>
      </c>
      <c r="F94840" s="2">
        <f>VLOOKUP(C94840,Подписчики!A:D,4,FALSE)/24+B94840</f>
        <v>44394.600511326862</v>
      </c>
      <c r="G94840">
        <f t="shared" si="1481"/>
        <v>6</v>
      </c>
    </row>
    <row r="94841" spans="1:7" x14ac:dyDescent="0.25">
      <c r="A94841">
        <v>287266</v>
      </c>
      <c r="B94841" s="2">
        <v>44394.600915857605</v>
      </c>
      <c r="C94841">
        <v>153641</v>
      </c>
      <c r="D94841">
        <v>250679</v>
      </c>
      <c r="E94841" t="str">
        <f>VLOOKUP(C94841,Подписчики!A:D,2,FALSE)</f>
        <v>UTC+5</v>
      </c>
      <c r="F94841" s="2">
        <f>VLOOKUP(C94841,Подписчики!A:D,4,FALSE)/24+B94841</f>
        <v>44394.809249190941</v>
      </c>
      <c r="G94841">
        <f t="shared" si="1481"/>
        <v>6</v>
      </c>
    </row>
    <row r="94842" spans="1:7" x14ac:dyDescent="0.25">
      <c r="A94842">
        <v>287268</v>
      </c>
      <c r="B94842" s="2">
        <v>44394.600939970092</v>
      </c>
      <c r="C94842">
        <v>289738</v>
      </c>
      <c r="D94842">
        <v>308796</v>
      </c>
      <c r="E94842" t="str">
        <f>VLOOKUP(C94842,Подписчики!A:D,2,FALSE)</f>
        <v>UTC+4</v>
      </c>
      <c r="F94842" s="2">
        <f>VLOOKUP(C94842,Подписчики!A:D,4,FALSE)/24+B94842</f>
        <v>44394.767606636757</v>
      </c>
      <c r="G94842">
        <f t="shared" si="1481"/>
        <v>6</v>
      </c>
    </row>
    <row r="94843" spans="1:7" x14ac:dyDescent="0.25">
      <c r="A94843">
        <v>287269</v>
      </c>
      <c r="B94843" s="2">
        <v>44394.601320388349</v>
      </c>
      <c r="C94843">
        <v>73844</v>
      </c>
      <c r="D94843">
        <v>401945</v>
      </c>
      <c r="E94843" t="str">
        <f>VLOOKUP(C94843,Подписчики!A:D,2,FALSE)</f>
        <v>UTC+2</v>
      </c>
      <c r="F94843" s="2">
        <f>VLOOKUP(C94843,Подписчики!A:D,4,FALSE)/24+B94843</f>
        <v>44394.684653721684</v>
      </c>
      <c r="G94843">
        <f t="shared" si="1481"/>
        <v>6</v>
      </c>
    </row>
    <row r="94844" spans="1:7" x14ac:dyDescent="0.25">
      <c r="A94844">
        <v>287274</v>
      </c>
      <c r="B94844" s="2">
        <v>44394.601519821772</v>
      </c>
      <c r="C94844">
        <v>282067</v>
      </c>
      <c r="D94844">
        <v>411922</v>
      </c>
      <c r="E94844" t="str">
        <f>VLOOKUP(C94844,Подписчики!A:D,2,FALSE)</f>
        <v>UTC+0</v>
      </c>
      <c r="F94844" s="2">
        <f>VLOOKUP(C94844,Подписчики!A:D,4,FALSE)/24+B94844</f>
        <v>44394.601519821772</v>
      </c>
      <c r="G94844">
        <f t="shared" si="1481"/>
        <v>6</v>
      </c>
    </row>
    <row r="94845" spans="1:7" x14ac:dyDescent="0.25">
      <c r="A94845">
        <v>287276</v>
      </c>
      <c r="B94845" s="2">
        <v>44394.601724919092</v>
      </c>
      <c r="C94845">
        <v>18574</v>
      </c>
      <c r="D94845">
        <v>470762</v>
      </c>
      <c r="E94845" t="str">
        <f>VLOOKUP(C94845,Подписчики!A:D,2,FALSE)</f>
        <v>UTC+3</v>
      </c>
      <c r="F94845" s="2">
        <f>VLOOKUP(C94845,Подписчики!A:D,4,FALSE)/24+B94845</f>
        <v>44394.726724919092</v>
      </c>
      <c r="G94845">
        <f t="shared" si="1481"/>
        <v>6</v>
      </c>
    </row>
    <row r="94846" spans="1:7" x14ac:dyDescent="0.25">
      <c r="A94846">
        <v>287280</v>
      </c>
      <c r="B94846" s="2">
        <v>44394.601724919092</v>
      </c>
      <c r="C94846">
        <v>41235</v>
      </c>
      <c r="D94846">
        <v>5151</v>
      </c>
      <c r="E94846" t="str">
        <f>VLOOKUP(C94846,Подписчики!A:D,2,FALSE)</f>
        <v>UTC-1</v>
      </c>
      <c r="F94846" s="2">
        <f>VLOOKUP(C94846,Подписчики!A:D,4,FALSE)/24+B94846</f>
        <v>44394.560058252428</v>
      </c>
      <c r="G94846">
        <f t="shared" si="1481"/>
        <v>6</v>
      </c>
    </row>
    <row r="94847" spans="1:7" x14ac:dyDescent="0.25">
      <c r="A94847">
        <v>287283</v>
      </c>
      <c r="B94847" s="2">
        <v>44394.601724919092</v>
      </c>
      <c r="C94847">
        <v>345956</v>
      </c>
      <c r="D94847">
        <v>470762</v>
      </c>
      <c r="E94847" t="str">
        <f>VLOOKUP(C94847,Подписчики!A:D,2,FALSE)</f>
        <v>UTC+3</v>
      </c>
      <c r="F94847" s="2">
        <f>VLOOKUP(C94847,Подписчики!A:D,4,FALSE)/24+B94847</f>
        <v>44394.726724919092</v>
      </c>
      <c r="G94847">
        <f t="shared" si="1481"/>
        <v>6</v>
      </c>
    </row>
    <row r="94848" spans="1:7" x14ac:dyDescent="0.25">
      <c r="A94848">
        <v>287284</v>
      </c>
      <c r="B94848" s="2">
        <v>44394.602533980578</v>
      </c>
      <c r="C94848">
        <v>254367</v>
      </c>
      <c r="D94848">
        <v>182984</v>
      </c>
      <c r="E94848" t="str">
        <f>VLOOKUP(C94848,Подписчики!A:D,2,FALSE)</f>
        <v>UTC+5</v>
      </c>
      <c r="F94848" s="2">
        <f>VLOOKUP(C94848,Подписчики!A:D,4,FALSE)/24+B94848</f>
        <v>44394.810867313914</v>
      </c>
      <c r="G94848">
        <f t="shared" si="1481"/>
        <v>6</v>
      </c>
    </row>
    <row r="94849" spans="1:7" x14ac:dyDescent="0.25">
      <c r="A94849">
        <v>287287</v>
      </c>
      <c r="B94849" s="2">
        <v>44394.602533980586</v>
      </c>
      <c r="C94849">
        <v>192795</v>
      </c>
      <c r="D94849">
        <v>19714</v>
      </c>
      <c r="E94849" t="str">
        <f>VLOOKUP(C94849,Подписчики!A:D,2,FALSE)</f>
        <v>UTC+1</v>
      </c>
      <c r="F94849" s="2">
        <f>VLOOKUP(C94849,Подписчики!A:D,4,FALSE)/24+B94849</f>
        <v>44394.64420064725</v>
      </c>
      <c r="G94849">
        <f t="shared" si="1481"/>
        <v>6</v>
      </c>
    </row>
    <row r="94850" spans="1:7" x14ac:dyDescent="0.25">
      <c r="A94850">
        <v>287289</v>
      </c>
      <c r="B94850" s="2">
        <v>44394.602533980586</v>
      </c>
      <c r="C94850">
        <v>259655</v>
      </c>
      <c r="D94850">
        <v>113137</v>
      </c>
      <c r="E94850" t="str">
        <f>VLOOKUP(C94850,Подписчики!A:D,2,FALSE)</f>
        <v>UTC+1</v>
      </c>
      <c r="F94850" s="2">
        <f>VLOOKUP(C94850,Подписчики!A:D,4,FALSE)/24+B94850</f>
        <v>44394.64420064725</v>
      </c>
      <c r="G94850">
        <f t="shared" si="1481"/>
        <v>6</v>
      </c>
    </row>
    <row r="94851" spans="1:7" x14ac:dyDescent="0.25">
      <c r="A94851">
        <v>287292</v>
      </c>
      <c r="B94851" s="2">
        <v>44394.602533980586</v>
      </c>
      <c r="C94851">
        <v>284478</v>
      </c>
      <c r="D94851">
        <v>122982</v>
      </c>
      <c r="E94851" t="str">
        <f>VLOOKUP(C94851,Подписчики!A:D,2,FALSE)</f>
        <v>UTC+1</v>
      </c>
      <c r="F94851" s="2">
        <f>VLOOKUP(C94851,Подписчики!A:D,4,FALSE)/24+B94851</f>
        <v>44394.64420064725</v>
      </c>
      <c r="G94851">
        <f t="shared" ref="G94851:G94914" si="1482">WEEKDAY(F94851,2)</f>
        <v>6</v>
      </c>
    </row>
    <row r="94852" spans="1:7" x14ac:dyDescent="0.25">
      <c r="A94852">
        <v>287295</v>
      </c>
      <c r="B94852" s="2">
        <v>44394.602666666666</v>
      </c>
      <c r="C94852">
        <v>187892</v>
      </c>
      <c r="D94852">
        <v>98921</v>
      </c>
      <c r="E94852" t="str">
        <f>VLOOKUP(C94852,Подписчики!A:D,2,FALSE)</f>
        <v>UTC+2</v>
      </c>
      <c r="F94852" s="2">
        <f>VLOOKUP(C94852,Подписчики!A:D,4,FALSE)/24+B94852</f>
        <v>44394.686000000002</v>
      </c>
      <c r="G94852">
        <f t="shared" si="1482"/>
        <v>6</v>
      </c>
    </row>
    <row r="94853" spans="1:7" x14ac:dyDescent="0.25">
      <c r="A94853">
        <v>287297</v>
      </c>
      <c r="B94853" s="2">
        <v>44394.602938511329</v>
      </c>
      <c r="C94853">
        <v>28457</v>
      </c>
      <c r="D94853">
        <v>158978</v>
      </c>
      <c r="E94853" t="str">
        <f>VLOOKUP(C94853,Подписчики!A:D,2,FALSE)</f>
        <v>UTC+6</v>
      </c>
      <c r="F94853" s="2">
        <f>VLOOKUP(C94853,Подписчики!A:D,4,FALSE)/24+B94853</f>
        <v>44394.852938511329</v>
      </c>
      <c r="G94853">
        <f t="shared" si="1482"/>
        <v>6</v>
      </c>
    </row>
    <row r="94854" spans="1:7" x14ac:dyDescent="0.25">
      <c r="A94854">
        <v>287298</v>
      </c>
      <c r="B94854" s="2">
        <v>44394.604961165045</v>
      </c>
      <c r="C94854">
        <v>140736</v>
      </c>
      <c r="D94854">
        <v>242428</v>
      </c>
      <c r="E94854" t="str">
        <f>VLOOKUP(C94854,Подписчики!A:D,2,FALSE)</f>
        <v>UTC+3</v>
      </c>
      <c r="F94854" s="2">
        <f>VLOOKUP(C94854,Подписчики!A:D,4,FALSE)/24+B94854</f>
        <v>44394.729961165045</v>
      </c>
      <c r="G94854">
        <f t="shared" si="1482"/>
        <v>6</v>
      </c>
    </row>
    <row r="94855" spans="1:7" x14ac:dyDescent="0.25">
      <c r="A94855">
        <v>287299</v>
      </c>
      <c r="B94855" s="2">
        <v>44394.605090487377</v>
      </c>
      <c r="C94855">
        <v>317969</v>
      </c>
      <c r="D94855">
        <v>470762</v>
      </c>
      <c r="E94855" t="str">
        <f>VLOOKUP(C94855,Подписчики!A:D,2,FALSE)</f>
        <v>UTC+1</v>
      </c>
      <c r="F94855" s="2">
        <f>VLOOKUP(C94855,Подписчики!A:D,4,FALSE)/24+B94855</f>
        <v>44394.646757154042</v>
      </c>
      <c r="G94855">
        <f t="shared" si="1482"/>
        <v>6</v>
      </c>
    </row>
    <row r="94856" spans="1:7" x14ac:dyDescent="0.25">
      <c r="A94856">
        <v>287300</v>
      </c>
      <c r="B94856" s="2">
        <v>44394.605670339064</v>
      </c>
      <c r="C94856">
        <v>212072</v>
      </c>
      <c r="D94856">
        <v>167074</v>
      </c>
      <c r="E94856" t="str">
        <f>VLOOKUP(C94856,Подписчики!A:D,2,FALSE)</f>
        <v>UTC+3</v>
      </c>
      <c r="F94856" s="2">
        <f>VLOOKUP(C94856,Подписчики!A:D,4,FALSE)/24+B94856</f>
        <v>44394.730670339064</v>
      </c>
      <c r="G94856">
        <f t="shared" si="1482"/>
        <v>6</v>
      </c>
    </row>
    <row r="94857" spans="1:7" x14ac:dyDescent="0.25">
      <c r="A94857">
        <v>287303</v>
      </c>
      <c r="B94857" s="2">
        <v>44394.605770226532</v>
      </c>
      <c r="C94857">
        <v>79248</v>
      </c>
      <c r="D94857">
        <v>164057</v>
      </c>
      <c r="E94857" t="str">
        <f>VLOOKUP(C94857,Подписчики!A:D,2,FALSE)</f>
        <v>UTC+5</v>
      </c>
      <c r="F94857" s="2">
        <f>VLOOKUP(C94857,Подписчики!A:D,4,FALSE)/24+B94857</f>
        <v>44394.814103559867</v>
      </c>
      <c r="G94857">
        <f t="shared" si="1482"/>
        <v>6</v>
      </c>
    </row>
    <row r="94858" spans="1:7" x14ac:dyDescent="0.25">
      <c r="A94858">
        <v>287308</v>
      </c>
      <c r="B94858" s="2">
        <v>44394.606</v>
      </c>
      <c r="C94858">
        <v>284771</v>
      </c>
      <c r="D94858">
        <v>180863</v>
      </c>
      <c r="E94858" t="str">
        <f>VLOOKUP(C94858,Подписчики!A:D,2,FALSE)</f>
        <v>UTC+0</v>
      </c>
      <c r="F94858" s="2">
        <f>VLOOKUP(C94858,Подписчики!A:D,4,FALSE)/24+B94858</f>
        <v>44394.606</v>
      </c>
      <c r="G94858">
        <f t="shared" si="1482"/>
        <v>6</v>
      </c>
    </row>
    <row r="94859" spans="1:7" x14ac:dyDescent="0.25">
      <c r="A94859">
        <v>287309</v>
      </c>
      <c r="B94859" s="2">
        <v>44394.607388349519</v>
      </c>
      <c r="C94859">
        <v>40402</v>
      </c>
      <c r="D94859">
        <v>4199</v>
      </c>
      <c r="E94859" t="str">
        <f>VLOOKUP(C94859,Подписчики!A:D,2,FALSE)</f>
        <v>UTC+1</v>
      </c>
      <c r="F94859" s="2">
        <f>VLOOKUP(C94859,Подписчики!A:D,4,FALSE)/24+B94859</f>
        <v>44394.649055016183</v>
      </c>
      <c r="G94859">
        <f t="shared" si="1482"/>
        <v>6</v>
      </c>
    </row>
    <row r="94860" spans="1:7" x14ac:dyDescent="0.25">
      <c r="A94860">
        <v>287311</v>
      </c>
      <c r="B94860" s="2">
        <v>44394.607388349519</v>
      </c>
      <c r="C94860">
        <v>182935</v>
      </c>
      <c r="D94860">
        <v>343491</v>
      </c>
      <c r="E94860" t="str">
        <f>VLOOKUP(C94860,Подписчики!A:D,2,FALSE)</f>
        <v>UTC+1</v>
      </c>
      <c r="F94860" s="2">
        <f>VLOOKUP(C94860,Подписчики!A:D,4,FALSE)/24+B94860</f>
        <v>44394.649055016183</v>
      </c>
      <c r="G94860">
        <f t="shared" si="1482"/>
        <v>6</v>
      </c>
    </row>
    <row r="94861" spans="1:7" x14ac:dyDescent="0.25">
      <c r="A94861">
        <v>287316</v>
      </c>
      <c r="B94861" s="2">
        <v>44394.607388349519</v>
      </c>
      <c r="C94861">
        <v>325568</v>
      </c>
      <c r="D94861">
        <v>63239</v>
      </c>
      <c r="E94861" t="str">
        <f>VLOOKUP(C94861,Подписчики!A:D,2,FALSE)</f>
        <v>UTC+1</v>
      </c>
      <c r="F94861" s="2">
        <f>VLOOKUP(C94861,Подписчики!A:D,4,FALSE)/24+B94861</f>
        <v>44394.649055016183</v>
      </c>
      <c r="G94861">
        <f t="shared" si="1482"/>
        <v>6</v>
      </c>
    </row>
    <row r="94862" spans="1:7" x14ac:dyDescent="0.25">
      <c r="A94862">
        <v>287319</v>
      </c>
      <c r="B94862" s="2">
        <v>44394.608197411006</v>
      </c>
      <c r="C94862">
        <v>29980</v>
      </c>
      <c r="D94862">
        <v>182191</v>
      </c>
      <c r="E94862" t="str">
        <f>VLOOKUP(C94862,Подписчики!A:D,2,FALSE)</f>
        <v>UTC+7</v>
      </c>
      <c r="F94862" s="2">
        <f>VLOOKUP(C94862,Подписчики!A:D,4,FALSE)/24+B94862</f>
        <v>44394.89986407767</v>
      </c>
      <c r="G94862">
        <f t="shared" si="1482"/>
        <v>6</v>
      </c>
    </row>
    <row r="94863" spans="1:7" x14ac:dyDescent="0.25">
      <c r="A94863">
        <v>287321</v>
      </c>
      <c r="B94863" s="2">
        <v>44394.608197411006</v>
      </c>
      <c r="C94863">
        <v>142195</v>
      </c>
      <c r="D94863">
        <v>182191</v>
      </c>
      <c r="E94863" t="str">
        <f>VLOOKUP(C94863,Подписчики!A:D,2,FALSE)</f>
        <v>UTC+3</v>
      </c>
      <c r="F94863" s="2">
        <f>VLOOKUP(C94863,Подписчики!A:D,4,FALSE)/24+B94863</f>
        <v>44394.733197411006</v>
      </c>
      <c r="G94863">
        <f t="shared" si="1482"/>
        <v>6</v>
      </c>
    </row>
    <row r="94864" spans="1:7" x14ac:dyDescent="0.25">
      <c r="A94864">
        <v>287322</v>
      </c>
      <c r="B94864" s="2">
        <v>44394.609546189764</v>
      </c>
      <c r="C94864">
        <v>70411</v>
      </c>
      <c r="D94864">
        <v>351192</v>
      </c>
      <c r="E94864" t="str">
        <f>VLOOKUP(C94864,Подписчики!A:D,2,FALSE)</f>
        <v>UTC+2</v>
      </c>
      <c r="F94864" s="2">
        <f>VLOOKUP(C94864,Подписчики!A:D,4,FALSE)/24+B94864</f>
        <v>44394.6928795231</v>
      </c>
      <c r="G94864">
        <f t="shared" si="1482"/>
        <v>6</v>
      </c>
    </row>
    <row r="94865" spans="1:7" x14ac:dyDescent="0.25">
      <c r="A94865">
        <v>287325</v>
      </c>
      <c r="B94865" s="2">
        <v>44394.609666666664</v>
      </c>
      <c r="C94865">
        <v>173102</v>
      </c>
      <c r="D94865">
        <v>432277</v>
      </c>
      <c r="E94865" t="str">
        <f>VLOOKUP(C94865,Подписчики!A:D,2,FALSE)</f>
        <v>UTC+2</v>
      </c>
      <c r="F94865" s="2">
        <f>VLOOKUP(C94865,Подписчики!A:D,4,FALSE)/24+B94865</f>
        <v>44394.692999999999</v>
      </c>
      <c r="G94865">
        <f t="shared" si="1482"/>
        <v>6</v>
      </c>
    </row>
    <row r="94866" spans="1:7" x14ac:dyDescent="0.25">
      <c r="A94866">
        <v>287326</v>
      </c>
      <c r="B94866" s="2">
        <v>44394.610003967406</v>
      </c>
      <c r="C94866">
        <v>221953</v>
      </c>
      <c r="D94866">
        <v>106039</v>
      </c>
      <c r="E94866" t="str">
        <f>VLOOKUP(C94866,Подписчики!A:D,2,FALSE)</f>
        <v>UTC+2</v>
      </c>
      <c r="F94866" s="2">
        <f>VLOOKUP(C94866,Подписчики!A:D,4,FALSE)/24+B94866</f>
        <v>44394.693337300741</v>
      </c>
      <c r="G94866">
        <f t="shared" si="1482"/>
        <v>6</v>
      </c>
    </row>
    <row r="94867" spans="1:7" x14ac:dyDescent="0.25">
      <c r="A94867">
        <v>287330</v>
      </c>
      <c r="B94867" s="2">
        <v>44394.610156559953</v>
      </c>
      <c r="C94867">
        <v>178010</v>
      </c>
      <c r="D94867">
        <v>158978</v>
      </c>
      <c r="E94867" t="str">
        <f>VLOOKUP(C94867,Подписчики!A:D,2,FALSE)</f>
        <v>UTC-8</v>
      </c>
      <c r="F94867" s="2">
        <f>VLOOKUP(C94867,Подписчики!A:D,4,FALSE)/24+B94867</f>
        <v>44394.276823226617</v>
      </c>
      <c r="G94867">
        <f t="shared" si="1482"/>
        <v>6</v>
      </c>
    </row>
    <row r="94868" spans="1:7" x14ac:dyDescent="0.25">
      <c r="A94868">
        <v>287331</v>
      </c>
      <c r="B94868" s="2">
        <v>44394.610220064722</v>
      </c>
      <c r="C94868">
        <v>10724</v>
      </c>
      <c r="D94868">
        <v>162482</v>
      </c>
      <c r="E94868" t="str">
        <f>VLOOKUP(C94868,Подписчики!A:D,2,FALSE)</f>
        <v>UTC+0</v>
      </c>
      <c r="F94868" s="2">
        <f>VLOOKUP(C94868,Подписчики!A:D,4,FALSE)/24+B94868</f>
        <v>44394.610220064722</v>
      </c>
      <c r="G94868">
        <f t="shared" si="1482"/>
        <v>6</v>
      </c>
    </row>
    <row r="94869" spans="1:7" x14ac:dyDescent="0.25">
      <c r="A94869">
        <v>287335</v>
      </c>
      <c r="B94869" s="2">
        <v>44394.610220064722</v>
      </c>
      <c r="C94869">
        <v>201016</v>
      </c>
      <c r="D94869">
        <v>25268</v>
      </c>
      <c r="E94869" t="str">
        <f>VLOOKUP(C94869,Подписчики!A:D,2,FALSE)</f>
        <v>UTC+0</v>
      </c>
      <c r="F94869" s="2">
        <f>VLOOKUP(C94869,Подписчики!A:D,4,FALSE)/24+B94869</f>
        <v>44394.610220064722</v>
      </c>
      <c r="G94869">
        <f t="shared" si="1482"/>
        <v>6</v>
      </c>
    </row>
    <row r="94870" spans="1:7" x14ac:dyDescent="0.25">
      <c r="A94870">
        <v>287336</v>
      </c>
      <c r="B94870" s="2">
        <v>44394.610220064722</v>
      </c>
      <c r="C94870">
        <v>320812</v>
      </c>
      <c r="D94870">
        <v>318588</v>
      </c>
      <c r="E94870" t="str">
        <f>VLOOKUP(C94870,Подписчики!A:D,2,FALSE)</f>
        <v>UTC+0</v>
      </c>
      <c r="F94870" s="2">
        <f>VLOOKUP(C94870,Подписчики!A:D,4,FALSE)/24+B94870</f>
        <v>44394.610220064722</v>
      </c>
      <c r="G94870">
        <f t="shared" si="1482"/>
        <v>6</v>
      </c>
    </row>
    <row r="94871" spans="1:7" x14ac:dyDescent="0.25">
      <c r="A94871">
        <v>287338</v>
      </c>
      <c r="B94871" s="2">
        <v>44394.610624595472</v>
      </c>
      <c r="C94871">
        <v>166861</v>
      </c>
      <c r="D94871">
        <v>347008</v>
      </c>
      <c r="E94871" t="str">
        <f>VLOOKUP(C94871,Подписчики!A:D,2,FALSE)</f>
        <v>UTC+1</v>
      </c>
      <c r="F94871" s="2">
        <f>VLOOKUP(C94871,Подписчики!A:D,4,FALSE)/24+B94871</f>
        <v>44394.652291262137</v>
      </c>
      <c r="G94871">
        <f t="shared" si="1482"/>
        <v>6</v>
      </c>
    </row>
    <row r="94872" spans="1:7" x14ac:dyDescent="0.25">
      <c r="A94872">
        <v>287343</v>
      </c>
      <c r="B94872" s="2">
        <v>44394.611029126208</v>
      </c>
      <c r="C94872">
        <v>326559</v>
      </c>
      <c r="D94872">
        <v>158978</v>
      </c>
      <c r="E94872" t="str">
        <f>VLOOKUP(C94872,Подписчики!A:D,2,FALSE)</f>
        <v>UTC+2</v>
      </c>
      <c r="F94872" s="2">
        <f>VLOOKUP(C94872,Подписчики!A:D,4,FALSE)/24+B94872</f>
        <v>44394.694362459544</v>
      </c>
      <c r="G94872">
        <f t="shared" si="1482"/>
        <v>6</v>
      </c>
    </row>
    <row r="94873" spans="1:7" x14ac:dyDescent="0.25">
      <c r="A94873">
        <v>287347</v>
      </c>
      <c r="B94873" s="2">
        <v>44394.611713003935</v>
      </c>
      <c r="C94873">
        <v>211431</v>
      </c>
      <c r="D94873">
        <v>61082</v>
      </c>
      <c r="E94873" t="str">
        <f>VLOOKUP(C94873,Подписчики!A:D,2,FALSE)</f>
        <v>UTC+4</v>
      </c>
      <c r="F94873" s="2">
        <f>VLOOKUP(C94873,Подписчики!A:D,4,FALSE)/24+B94873</f>
        <v>44394.778379670599</v>
      </c>
      <c r="G94873">
        <f t="shared" si="1482"/>
        <v>6</v>
      </c>
    </row>
    <row r="94874" spans="1:7" x14ac:dyDescent="0.25">
      <c r="A94874">
        <v>287352</v>
      </c>
      <c r="B94874" s="2">
        <v>44394.612242718445</v>
      </c>
      <c r="C94874">
        <v>49751</v>
      </c>
      <c r="D94874">
        <v>242428</v>
      </c>
      <c r="E94874" t="str">
        <f>VLOOKUP(C94874,Подписчики!A:D,2,FALSE)</f>
        <v>UTC+1</v>
      </c>
      <c r="F94874" s="2">
        <f>VLOOKUP(C94874,Подписчики!A:D,4,FALSE)/24+B94874</f>
        <v>44394.65390938511</v>
      </c>
      <c r="G94874">
        <f t="shared" si="1482"/>
        <v>6</v>
      </c>
    </row>
    <row r="94875" spans="1:7" x14ac:dyDescent="0.25">
      <c r="A94875">
        <v>287357</v>
      </c>
      <c r="B94875" s="2">
        <v>44394.612242718445</v>
      </c>
      <c r="C94875">
        <v>83171</v>
      </c>
      <c r="D94875">
        <v>118549</v>
      </c>
      <c r="E94875" t="str">
        <f>VLOOKUP(C94875,Подписчики!A:D,2,FALSE)</f>
        <v>UTC+1</v>
      </c>
      <c r="F94875" s="2">
        <f>VLOOKUP(C94875,Подписчики!A:D,4,FALSE)/24+B94875</f>
        <v>44394.65390938511</v>
      </c>
      <c r="G94875">
        <f t="shared" si="1482"/>
        <v>6</v>
      </c>
    </row>
    <row r="94876" spans="1:7" x14ac:dyDescent="0.25">
      <c r="A94876">
        <v>287358</v>
      </c>
      <c r="B94876" s="2">
        <v>44394.612242718445</v>
      </c>
      <c r="C94876">
        <v>83462</v>
      </c>
      <c r="D94876">
        <v>324991</v>
      </c>
      <c r="E94876" t="str">
        <f>VLOOKUP(C94876,Подписчики!A:D,2,FALSE)</f>
        <v>UTC+9</v>
      </c>
      <c r="F94876" s="2">
        <f>VLOOKUP(C94876,Подписчики!A:D,4,FALSE)/24+B94876</f>
        <v>44394.987242718445</v>
      </c>
      <c r="G94876">
        <f t="shared" si="1482"/>
        <v>6</v>
      </c>
    </row>
    <row r="94877" spans="1:7" x14ac:dyDescent="0.25">
      <c r="A94877">
        <v>287360</v>
      </c>
      <c r="B94877" s="2">
        <v>44394.612242718445</v>
      </c>
      <c r="C94877">
        <v>110335</v>
      </c>
      <c r="D94877">
        <v>217307</v>
      </c>
      <c r="E94877" t="str">
        <f>VLOOKUP(C94877,Подписчики!A:D,2,FALSE)</f>
        <v>UTC+1</v>
      </c>
      <c r="F94877" s="2">
        <f>VLOOKUP(C94877,Подписчики!A:D,4,FALSE)/24+B94877</f>
        <v>44394.65390938511</v>
      </c>
      <c r="G94877">
        <f t="shared" si="1482"/>
        <v>6</v>
      </c>
    </row>
    <row r="94878" spans="1:7" x14ac:dyDescent="0.25">
      <c r="A94878">
        <v>287361</v>
      </c>
      <c r="B94878" s="2">
        <v>44394.612242718445</v>
      </c>
      <c r="C94878">
        <v>218606</v>
      </c>
      <c r="D94878">
        <v>417548</v>
      </c>
      <c r="E94878" t="str">
        <f>VLOOKUP(C94878,Подписчики!A:D,2,FALSE)</f>
        <v>UTC+1</v>
      </c>
      <c r="F94878" s="2">
        <f>VLOOKUP(C94878,Подписчики!A:D,4,FALSE)/24+B94878</f>
        <v>44394.65390938511</v>
      </c>
      <c r="G94878">
        <f t="shared" si="1482"/>
        <v>6</v>
      </c>
    </row>
    <row r="94879" spans="1:7" x14ac:dyDescent="0.25">
      <c r="A94879">
        <v>287366</v>
      </c>
      <c r="B94879" s="2">
        <v>44394.612647249189</v>
      </c>
      <c r="C94879">
        <v>234274</v>
      </c>
      <c r="D94879">
        <v>158978</v>
      </c>
      <c r="E94879" t="str">
        <f>VLOOKUP(C94879,Подписчики!A:D,2,FALSE)</f>
        <v>UTC+2</v>
      </c>
      <c r="F94879" s="2">
        <f>VLOOKUP(C94879,Подписчики!A:D,4,FALSE)/24+B94879</f>
        <v>44394.695980582524</v>
      </c>
      <c r="G94879">
        <f t="shared" si="1482"/>
        <v>6</v>
      </c>
    </row>
    <row r="94880" spans="1:7" x14ac:dyDescent="0.25">
      <c r="A94880">
        <v>287368</v>
      </c>
      <c r="B94880" s="2">
        <v>44394.613544114509</v>
      </c>
      <c r="C94880">
        <v>18280</v>
      </c>
      <c r="D94880">
        <v>287493</v>
      </c>
      <c r="E94880" t="str">
        <f>VLOOKUP(C94880,Подписчики!A:D,2,FALSE)</f>
        <v>UTC+2</v>
      </c>
      <c r="F94880" s="2">
        <f>VLOOKUP(C94880,Подписчики!A:D,4,FALSE)/24+B94880</f>
        <v>44394.696877447845</v>
      </c>
      <c r="G94880">
        <f t="shared" si="1482"/>
        <v>6</v>
      </c>
    </row>
    <row r="94881" spans="1:7" x14ac:dyDescent="0.25">
      <c r="A94881">
        <v>287372</v>
      </c>
      <c r="B94881" s="2">
        <v>44394.613696707056</v>
      </c>
      <c r="C94881">
        <v>346808</v>
      </c>
      <c r="D94881">
        <v>411922</v>
      </c>
      <c r="E94881" t="str">
        <f>VLOOKUP(C94881,Подписчики!A:D,2,FALSE)</f>
        <v>UTC+1</v>
      </c>
      <c r="F94881" s="2">
        <f>VLOOKUP(C94881,Подписчики!A:D,4,FALSE)/24+B94881</f>
        <v>44394.65536337372</v>
      </c>
      <c r="G94881">
        <f t="shared" si="1482"/>
        <v>6</v>
      </c>
    </row>
    <row r="94882" spans="1:7" x14ac:dyDescent="0.25">
      <c r="A94882">
        <v>287373</v>
      </c>
      <c r="B94882" s="2">
        <v>44394.613860841426</v>
      </c>
      <c r="C94882">
        <v>289665</v>
      </c>
      <c r="D94882">
        <v>347393</v>
      </c>
      <c r="E94882" t="str">
        <f>VLOOKUP(C94882,Подписчики!A:D,2,FALSE)</f>
        <v>UTC+1</v>
      </c>
      <c r="F94882" s="2">
        <f>VLOOKUP(C94882,Подписчики!A:D,4,FALSE)/24+B94882</f>
        <v>44394.65552750809</v>
      </c>
      <c r="G94882">
        <f t="shared" si="1482"/>
        <v>6</v>
      </c>
    </row>
    <row r="94883" spans="1:7" x14ac:dyDescent="0.25">
      <c r="A94883">
        <v>287374</v>
      </c>
      <c r="B94883" s="2">
        <v>44394.613860841426</v>
      </c>
      <c r="C94883">
        <v>319631</v>
      </c>
      <c r="D94883">
        <v>419184</v>
      </c>
      <c r="E94883" t="str">
        <f>VLOOKUP(C94883,Подписчики!A:D,2,FALSE)</f>
        <v>UTC+1</v>
      </c>
      <c r="F94883" s="2">
        <f>VLOOKUP(C94883,Подписчики!A:D,4,FALSE)/24+B94883</f>
        <v>44394.65552750809</v>
      </c>
      <c r="G94883">
        <f t="shared" si="1482"/>
        <v>6</v>
      </c>
    </row>
    <row r="94884" spans="1:7" x14ac:dyDescent="0.25">
      <c r="A94884">
        <v>287378</v>
      </c>
      <c r="B94884" s="2">
        <v>44394.614265372169</v>
      </c>
      <c r="C94884">
        <v>128715</v>
      </c>
      <c r="D94884">
        <v>351192</v>
      </c>
      <c r="E94884" t="str">
        <f>VLOOKUP(C94884,Подписчики!A:D,2,FALSE)</f>
        <v>UTC+2</v>
      </c>
      <c r="F94884" s="2">
        <f>VLOOKUP(C94884,Подписчики!A:D,4,FALSE)/24+B94884</f>
        <v>44394.697598705505</v>
      </c>
      <c r="G94884">
        <f t="shared" si="1482"/>
        <v>6</v>
      </c>
    </row>
    <row r="94885" spans="1:7" x14ac:dyDescent="0.25">
      <c r="A94885">
        <v>287379</v>
      </c>
      <c r="B94885" s="2">
        <v>44394.614265372169</v>
      </c>
      <c r="C94885">
        <v>284910</v>
      </c>
      <c r="D94885">
        <v>21407</v>
      </c>
      <c r="E94885" t="str">
        <f>VLOOKUP(C94885,Подписчики!A:D,2,FALSE)</f>
        <v>UTC+2</v>
      </c>
      <c r="F94885" s="2">
        <f>VLOOKUP(C94885,Подписчики!A:D,4,FALSE)/24+B94885</f>
        <v>44394.697598705505</v>
      </c>
      <c r="G94885">
        <f t="shared" si="1482"/>
        <v>6</v>
      </c>
    </row>
    <row r="94886" spans="1:7" x14ac:dyDescent="0.25">
      <c r="A94886">
        <v>287384</v>
      </c>
      <c r="B94886" s="2">
        <v>44394.614265372169</v>
      </c>
      <c r="C94886">
        <v>336045</v>
      </c>
      <c r="D94886">
        <v>472712</v>
      </c>
      <c r="E94886" t="str">
        <f>VLOOKUP(C94886,Подписчики!A:D,2,FALSE)</f>
        <v>UTC+2</v>
      </c>
      <c r="F94886" s="2">
        <f>VLOOKUP(C94886,Подписчики!A:D,4,FALSE)/24+B94886</f>
        <v>44394.697598705505</v>
      </c>
      <c r="G94886">
        <f t="shared" si="1482"/>
        <v>6</v>
      </c>
    </row>
    <row r="94887" spans="1:7" x14ac:dyDescent="0.25">
      <c r="A94887">
        <v>287386</v>
      </c>
      <c r="B94887" s="2">
        <v>44394.615436262095</v>
      </c>
      <c r="C94887">
        <v>179830</v>
      </c>
      <c r="D94887">
        <v>286726</v>
      </c>
      <c r="E94887" t="str">
        <f>VLOOKUP(C94887,Подписчики!A:D,2,FALSE)</f>
        <v>UTC+0</v>
      </c>
      <c r="F94887" s="2">
        <f>VLOOKUP(C94887,Подписчики!A:D,4,FALSE)/24+B94887</f>
        <v>44394.615436262095</v>
      </c>
      <c r="G94887">
        <f t="shared" si="1482"/>
        <v>6</v>
      </c>
    </row>
    <row r="94888" spans="1:7" x14ac:dyDescent="0.25">
      <c r="A94888">
        <v>287387</v>
      </c>
      <c r="B94888" s="2">
        <v>44394.616288025893</v>
      </c>
      <c r="C94888">
        <v>50008</v>
      </c>
      <c r="D94888">
        <v>347008</v>
      </c>
      <c r="E94888" t="str">
        <f>VLOOKUP(C94888,Подписчики!A:D,2,FALSE)</f>
        <v>UTC+3</v>
      </c>
      <c r="F94888" s="2">
        <f>VLOOKUP(C94888,Подписчики!A:D,4,FALSE)/24+B94888</f>
        <v>44394.741288025893</v>
      </c>
      <c r="G94888">
        <f t="shared" si="1482"/>
        <v>6</v>
      </c>
    </row>
    <row r="94889" spans="1:7" x14ac:dyDescent="0.25">
      <c r="A94889">
        <v>287390</v>
      </c>
      <c r="B94889" s="2">
        <v>44394.616288025893</v>
      </c>
      <c r="C94889">
        <v>106161</v>
      </c>
      <c r="D94889">
        <v>230507</v>
      </c>
      <c r="E94889" t="str">
        <f>VLOOKUP(C94889,Подписчики!A:D,2,FALSE)</f>
        <v>UTC+3</v>
      </c>
      <c r="F94889" s="2">
        <f>VLOOKUP(C94889,Подписчики!A:D,4,FALSE)/24+B94889</f>
        <v>44394.741288025893</v>
      </c>
      <c r="G94889">
        <f t="shared" si="1482"/>
        <v>6</v>
      </c>
    </row>
    <row r="94890" spans="1:7" x14ac:dyDescent="0.25">
      <c r="A94890">
        <v>287391</v>
      </c>
      <c r="B94890" s="2">
        <v>44394.616382335887</v>
      </c>
      <c r="C94890">
        <v>213505</v>
      </c>
      <c r="D94890">
        <v>51162</v>
      </c>
      <c r="E94890" t="str">
        <f>VLOOKUP(C94890,Подписчики!A:D,2,FALSE)</f>
        <v>UTC+9</v>
      </c>
      <c r="F94890" s="2">
        <f>VLOOKUP(C94890,Подписчики!A:D,4,FALSE)/24+B94890</f>
        <v>44394.991382335887</v>
      </c>
      <c r="G94890">
        <f t="shared" si="1482"/>
        <v>6</v>
      </c>
    </row>
    <row r="94891" spans="1:7" x14ac:dyDescent="0.25">
      <c r="A94891">
        <v>287392</v>
      </c>
      <c r="B94891" s="2">
        <v>44394.617097087379</v>
      </c>
      <c r="C94891">
        <v>1209</v>
      </c>
      <c r="D94891">
        <v>78646</v>
      </c>
      <c r="E94891" t="str">
        <f>VLOOKUP(C94891,Подписчики!A:D,2,FALSE)</f>
        <v>UTC+1</v>
      </c>
      <c r="F94891" s="2">
        <f>VLOOKUP(C94891,Подписчики!A:D,4,FALSE)/24+B94891</f>
        <v>44394.658763754043</v>
      </c>
      <c r="G94891">
        <f t="shared" si="1482"/>
        <v>6</v>
      </c>
    </row>
    <row r="94892" spans="1:7" x14ac:dyDescent="0.25">
      <c r="A94892">
        <v>287397</v>
      </c>
      <c r="B94892" s="2">
        <v>44394.617501618122</v>
      </c>
      <c r="C94892">
        <v>167288</v>
      </c>
      <c r="D94892">
        <v>218037</v>
      </c>
      <c r="E94892" t="str">
        <f>VLOOKUP(C94892,Подписчики!A:D,2,FALSE)</f>
        <v>UTC+2</v>
      </c>
      <c r="F94892" s="2">
        <f>VLOOKUP(C94892,Подписчики!A:D,4,FALSE)/24+B94892</f>
        <v>44394.700834951458</v>
      </c>
      <c r="G94892">
        <f t="shared" si="1482"/>
        <v>6</v>
      </c>
    </row>
    <row r="94893" spans="1:7" x14ac:dyDescent="0.25">
      <c r="A94893">
        <v>287398</v>
      </c>
      <c r="B94893" s="2">
        <v>44394.617666666665</v>
      </c>
      <c r="C94893">
        <v>57677</v>
      </c>
      <c r="D94893">
        <v>312954</v>
      </c>
      <c r="E94893" t="str">
        <f>VLOOKUP(C94893,Подписчики!A:D,2,FALSE)</f>
        <v>UTC+2</v>
      </c>
      <c r="F94893" s="2">
        <f>VLOOKUP(C94893,Подписчики!A:D,4,FALSE)/24+B94893</f>
        <v>44394.701000000001</v>
      </c>
      <c r="G94893">
        <f t="shared" si="1482"/>
        <v>6</v>
      </c>
    </row>
    <row r="94894" spans="1:7" x14ac:dyDescent="0.25">
      <c r="A94894">
        <v>287400</v>
      </c>
      <c r="B94894" s="2">
        <v>44394.617906148866</v>
      </c>
      <c r="C94894">
        <v>97000</v>
      </c>
      <c r="D94894">
        <v>139440</v>
      </c>
      <c r="E94894" t="str">
        <f>VLOOKUP(C94894,Подписчики!A:D,2,FALSE)</f>
        <v>UTC+3</v>
      </c>
      <c r="F94894" s="2">
        <f>VLOOKUP(C94894,Подписчики!A:D,4,FALSE)/24+B94894</f>
        <v>44394.742906148866</v>
      </c>
      <c r="G94894">
        <f t="shared" si="1482"/>
        <v>6</v>
      </c>
    </row>
    <row r="94895" spans="1:7" x14ac:dyDescent="0.25">
      <c r="A94895">
        <v>287405</v>
      </c>
      <c r="B94895" s="2">
        <v>44394.617906148866</v>
      </c>
      <c r="C94895">
        <v>249348</v>
      </c>
      <c r="D94895">
        <v>238134</v>
      </c>
      <c r="E94895" t="str">
        <f>VLOOKUP(C94895,Подписчики!A:D,2,FALSE)</f>
        <v>UTC+3</v>
      </c>
      <c r="F94895" s="2">
        <f>VLOOKUP(C94895,Подписчики!A:D,4,FALSE)/24+B94895</f>
        <v>44394.742906148866</v>
      </c>
      <c r="G94895">
        <f t="shared" si="1482"/>
        <v>6</v>
      </c>
    </row>
    <row r="94896" spans="1:7" x14ac:dyDescent="0.25">
      <c r="A94896">
        <v>287406</v>
      </c>
      <c r="B94896" s="2">
        <v>44394.617906148866</v>
      </c>
      <c r="C94896">
        <v>263595</v>
      </c>
      <c r="D94896">
        <v>158978</v>
      </c>
      <c r="E94896" t="str">
        <f>VLOOKUP(C94896,Подписчики!A:D,2,FALSE)</f>
        <v>UTC+3</v>
      </c>
      <c r="F94896" s="2">
        <f>VLOOKUP(C94896,Подписчики!A:D,4,FALSE)/24+B94896</f>
        <v>44394.742906148866</v>
      </c>
      <c r="G94896">
        <f t="shared" si="1482"/>
        <v>6</v>
      </c>
    </row>
    <row r="94897" spans="1:7" x14ac:dyDescent="0.25">
      <c r="A94897">
        <v>287410</v>
      </c>
      <c r="B94897" s="2">
        <v>44394.618310679609</v>
      </c>
      <c r="C94897">
        <v>65503</v>
      </c>
      <c r="D94897">
        <v>226626</v>
      </c>
      <c r="E94897" t="str">
        <f>VLOOKUP(C94897,Подписчики!A:D,2,FALSE)</f>
        <v>UTC+0</v>
      </c>
      <c r="F94897" s="2">
        <f>VLOOKUP(C94897,Подписчики!A:D,4,FALSE)/24+B94897</f>
        <v>44394.618310679609</v>
      </c>
      <c r="G94897">
        <f t="shared" si="1482"/>
        <v>6</v>
      </c>
    </row>
    <row r="94898" spans="1:7" x14ac:dyDescent="0.25">
      <c r="A94898">
        <v>287414</v>
      </c>
      <c r="B94898" s="2">
        <v>44394.618310679609</v>
      </c>
      <c r="C94898">
        <v>329679</v>
      </c>
      <c r="D94898">
        <v>323966</v>
      </c>
      <c r="E94898" t="str">
        <f>VLOOKUP(C94898,Подписчики!A:D,2,FALSE)</f>
        <v>UTC+0</v>
      </c>
      <c r="F94898" s="2">
        <f>VLOOKUP(C94898,Подписчики!A:D,4,FALSE)/24+B94898</f>
        <v>44394.618310679609</v>
      </c>
      <c r="G94898">
        <f t="shared" si="1482"/>
        <v>6</v>
      </c>
    </row>
    <row r="94899" spans="1:7" x14ac:dyDescent="0.25">
      <c r="A94899">
        <v>287415</v>
      </c>
      <c r="B94899" s="2">
        <v>44394.618310679616</v>
      </c>
      <c r="C94899">
        <v>74607</v>
      </c>
      <c r="D94899">
        <v>411922</v>
      </c>
      <c r="E94899" t="str">
        <f>VLOOKUP(C94899,Подписчики!A:D,2,FALSE)</f>
        <v>UTC+4</v>
      </c>
      <c r="F94899" s="2">
        <f>VLOOKUP(C94899,Подписчики!A:D,4,FALSE)/24+B94899</f>
        <v>44394.78497734628</v>
      </c>
      <c r="G94899">
        <f t="shared" si="1482"/>
        <v>6</v>
      </c>
    </row>
    <row r="94900" spans="1:7" x14ac:dyDescent="0.25">
      <c r="A94900">
        <v>287418</v>
      </c>
      <c r="B94900" s="2">
        <v>44394.618715210352</v>
      </c>
      <c r="C94900">
        <v>96197</v>
      </c>
      <c r="D94900">
        <v>316541</v>
      </c>
      <c r="E94900" t="str">
        <f>VLOOKUP(C94900,Подписчики!A:D,2,FALSE)</f>
        <v>UTC+5</v>
      </c>
      <c r="F94900" s="2">
        <f>VLOOKUP(C94900,Подписчики!A:D,4,FALSE)/24+B94900</f>
        <v>44394.827048543688</v>
      </c>
      <c r="G94900">
        <f t="shared" si="1482"/>
        <v>6</v>
      </c>
    </row>
    <row r="94901" spans="1:7" x14ac:dyDescent="0.25">
      <c r="A94901">
        <v>287420</v>
      </c>
      <c r="B94901" s="2">
        <v>44394.618715210359</v>
      </c>
      <c r="C94901">
        <v>35961</v>
      </c>
      <c r="D94901">
        <v>348155</v>
      </c>
      <c r="E94901" t="str">
        <f>VLOOKUP(C94901,Подписчики!A:D,2,FALSE)</f>
        <v>UTC+1</v>
      </c>
      <c r="F94901" s="2">
        <f>VLOOKUP(C94901,Подписчики!A:D,4,FALSE)/24+B94901</f>
        <v>44394.660381877024</v>
      </c>
      <c r="G94901">
        <f t="shared" si="1482"/>
        <v>6</v>
      </c>
    </row>
    <row r="94902" spans="1:7" x14ac:dyDescent="0.25">
      <c r="A94902">
        <v>287425</v>
      </c>
      <c r="B94902" s="2">
        <v>44394.618715210359</v>
      </c>
      <c r="C94902">
        <v>144241</v>
      </c>
      <c r="D94902">
        <v>122902</v>
      </c>
      <c r="E94902" t="str">
        <f>VLOOKUP(C94902,Подписчики!A:D,2,FALSE)</f>
        <v>UTC+1</v>
      </c>
      <c r="F94902" s="2">
        <f>VLOOKUP(C94902,Подписчики!A:D,4,FALSE)/24+B94902</f>
        <v>44394.660381877024</v>
      </c>
      <c r="G94902">
        <f t="shared" si="1482"/>
        <v>6</v>
      </c>
    </row>
    <row r="94903" spans="1:7" x14ac:dyDescent="0.25">
      <c r="A94903">
        <v>287428</v>
      </c>
      <c r="B94903" s="2">
        <v>44394.619524271846</v>
      </c>
      <c r="C94903">
        <v>328509</v>
      </c>
      <c r="D94903">
        <v>153893</v>
      </c>
      <c r="E94903" t="str">
        <f>VLOOKUP(C94903,Подписчики!A:D,2,FALSE)</f>
        <v>UTC+3</v>
      </c>
      <c r="F94903" s="2">
        <f>VLOOKUP(C94903,Подписчики!A:D,4,FALSE)/24+B94903</f>
        <v>44394.744524271846</v>
      </c>
      <c r="G94903">
        <f t="shared" si="1482"/>
        <v>6</v>
      </c>
    </row>
    <row r="94904" spans="1:7" x14ac:dyDescent="0.25">
      <c r="A94904">
        <v>287429</v>
      </c>
      <c r="B94904" s="2">
        <v>44394.620319223606</v>
      </c>
      <c r="C94904">
        <v>56315</v>
      </c>
      <c r="D94904">
        <v>12149</v>
      </c>
      <c r="E94904" t="str">
        <f>VLOOKUP(C94904,Подписчики!A:D,2,FALSE)</f>
        <v>UTC-5</v>
      </c>
      <c r="F94904" s="2">
        <f>VLOOKUP(C94904,Подписчики!A:D,4,FALSE)/24+B94904</f>
        <v>44394.41198589027</v>
      </c>
      <c r="G94904">
        <f t="shared" si="1482"/>
        <v>6</v>
      </c>
    </row>
    <row r="94905" spans="1:7" x14ac:dyDescent="0.25">
      <c r="A94905">
        <v>287432</v>
      </c>
      <c r="B94905" s="2">
        <v>44394.620333333332</v>
      </c>
      <c r="C94905">
        <v>143439</v>
      </c>
      <c r="D94905">
        <v>284325</v>
      </c>
      <c r="E94905" t="str">
        <f>VLOOKUP(C94905,Подписчики!A:D,2,FALSE)</f>
        <v>UTC+1</v>
      </c>
      <c r="F94905" s="2">
        <f>VLOOKUP(C94905,Подписчики!A:D,4,FALSE)/24+B94905</f>
        <v>44394.661999999997</v>
      </c>
      <c r="G94905">
        <f t="shared" si="1482"/>
        <v>6</v>
      </c>
    </row>
    <row r="94906" spans="1:7" x14ac:dyDescent="0.25">
      <c r="A94906">
        <v>287433</v>
      </c>
      <c r="B94906" s="2">
        <v>44394.620737864076</v>
      </c>
      <c r="C94906">
        <v>12132</v>
      </c>
      <c r="D94906">
        <v>321417</v>
      </c>
      <c r="E94906" t="str">
        <f>VLOOKUP(C94906,Подписчики!A:D,2,FALSE)</f>
        <v>UTC+2</v>
      </c>
      <c r="F94906" s="2">
        <f>VLOOKUP(C94906,Подписчики!A:D,4,FALSE)/24+B94906</f>
        <v>44394.704071197411</v>
      </c>
      <c r="G94906">
        <f t="shared" si="1482"/>
        <v>6</v>
      </c>
    </row>
    <row r="94907" spans="1:7" x14ac:dyDescent="0.25">
      <c r="A94907">
        <v>287435</v>
      </c>
      <c r="B94907" s="2">
        <v>44394.620777001248</v>
      </c>
      <c r="C94907">
        <v>176717</v>
      </c>
      <c r="D94907">
        <v>347393</v>
      </c>
      <c r="E94907" t="str">
        <f>VLOOKUP(C94907,Подписчики!A:D,2,FALSE)</f>
        <v>UTC+2</v>
      </c>
      <c r="F94907" s="2">
        <f>VLOOKUP(C94907,Подписчики!A:D,4,FALSE)/24+B94907</f>
        <v>44394.704110334584</v>
      </c>
      <c r="G94907">
        <f t="shared" si="1482"/>
        <v>6</v>
      </c>
    </row>
    <row r="94908" spans="1:7" x14ac:dyDescent="0.25">
      <c r="A94908">
        <v>287437</v>
      </c>
      <c r="B94908" s="2">
        <v>44394.621142394819</v>
      </c>
      <c r="C94908">
        <v>87193</v>
      </c>
      <c r="D94908">
        <v>258219</v>
      </c>
      <c r="E94908" t="str">
        <f>VLOOKUP(C94908,Подписчики!A:D,2,FALSE)</f>
        <v>UTC+3</v>
      </c>
      <c r="F94908" s="2">
        <f>VLOOKUP(C94908,Подписчики!A:D,4,FALSE)/24+B94908</f>
        <v>44394.746142394819</v>
      </c>
      <c r="G94908">
        <f t="shared" si="1482"/>
        <v>6</v>
      </c>
    </row>
    <row r="94909" spans="1:7" x14ac:dyDescent="0.25">
      <c r="A94909">
        <v>287442</v>
      </c>
      <c r="B94909" s="2">
        <v>44394.621326334425</v>
      </c>
      <c r="C94909">
        <v>194303</v>
      </c>
      <c r="D94909">
        <v>2030</v>
      </c>
      <c r="E94909" t="str">
        <f>VLOOKUP(C94909,Подписчики!A:D,2,FALSE)</f>
        <v>UTC-4</v>
      </c>
      <c r="F94909" s="2">
        <f>VLOOKUP(C94909,Подписчики!A:D,4,FALSE)/24+B94909</f>
        <v>44394.454659667761</v>
      </c>
      <c r="G94909">
        <f t="shared" si="1482"/>
        <v>6</v>
      </c>
    </row>
    <row r="94910" spans="1:7" x14ac:dyDescent="0.25">
      <c r="A94910">
        <v>287447</v>
      </c>
      <c r="B94910" s="2">
        <v>44394.621951456305</v>
      </c>
      <c r="C94910">
        <v>11973</v>
      </c>
      <c r="D94910">
        <v>191893</v>
      </c>
      <c r="E94910" t="str">
        <f>VLOOKUP(C94910,Подписчики!A:D,2,FALSE)</f>
        <v>UTC+5</v>
      </c>
      <c r="F94910" s="2">
        <f>VLOOKUP(C94910,Подписчики!A:D,4,FALSE)/24+B94910</f>
        <v>44394.830284789641</v>
      </c>
      <c r="G94910">
        <f t="shared" si="1482"/>
        <v>6</v>
      </c>
    </row>
    <row r="94911" spans="1:7" x14ac:dyDescent="0.25">
      <c r="A94911">
        <v>287450</v>
      </c>
      <c r="B94911" s="2">
        <v>44394.622089297161</v>
      </c>
      <c r="C94911">
        <v>157701</v>
      </c>
      <c r="D94911">
        <v>432277</v>
      </c>
      <c r="E94911" t="str">
        <f>VLOOKUP(C94911,Подписчики!A:D,2,FALSE)</f>
        <v>UTC+1</v>
      </c>
      <c r="F94911" s="2">
        <f>VLOOKUP(C94911,Подписчики!A:D,4,FALSE)/24+B94911</f>
        <v>44394.663755963826</v>
      </c>
      <c r="G94911">
        <f t="shared" si="1482"/>
        <v>6</v>
      </c>
    </row>
    <row r="94912" spans="1:7" x14ac:dyDescent="0.25">
      <c r="A94912">
        <v>287451</v>
      </c>
      <c r="B94912" s="2">
        <v>44394.622355987056</v>
      </c>
      <c r="C94912">
        <v>62977</v>
      </c>
      <c r="D94912">
        <v>411922</v>
      </c>
      <c r="E94912" t="str">
        <f>VLOOKUP(C94912,Подписчики!A:D,2,FALSE)</f>
        <v>UTC+2</v>
      </c>
      <c r="F94912" s="2">
        <f>VLOOKUP(C94912,Подписчики!A:D,4,FALSE)/24+B94912</f>
        <v>44394.705689320392</v>
      </c>
      <c r="G94912">
        <f t="shared" si="1482"/>
        <v>6</v>
      </c>
    </row>
    <row r="94913" spans="1:7" x14ac:dyDescent="0.25">
      <c r="A94913">
        <v>287453</v>
      </c>
      <c r="B94913" s="2">
        <v>44394.622355987056</v>
      </c>
      <c r="C94913">
        <v>197957</v>
      </c>
      <c r="D94913">
        <v>262099</v>
      </c>
      <c r="E94913" t="str">
        <f>VLOOKUP(C94913,Подписчики!A:D,2,FALSE)</f>
        <v>UTC+2</v>
      </c>
      <c r="F94913" s="2">
        <f>VLOOKUP(C94913,Подписчики!A:D,4,FALSE)/24+B94913</f>
        <v>44394.705689320392</v>
      </c>
      <c r="G94913">
        <f t="shared" si="1482"/>
        <v>6</v>
      </c>
    </row>
    <row r="94914" spans="1:7" x14ac:dyDescent="0.25">
      <c r="A94914">
        <v>287455</v>
      </c>
      <c r="B94914" s="2">
        <v>44394.622355987056</v>
      </c>
      <c r="C94914">
        <v>284824</v>
      </c>
      <c r="D94914">
        <v>298909</v>
      </c>
      <c r="E94914" t="str">
        <f>VLOOKUP(C94914,Подписчики!A:D,2,FALSE)</f>
        <v>UTC+2</v>
      </c>
      <c r="F94914" s="2">
        <f>VLOOKUP(C94914,Подписчики!A:D,4,FALSE)/24+B94914</f>
        <v>44394.705689320392</v>
      </c>
      <c r="G94914">
        <f t="shared" si="1482"/>
        <v>6</v>
      </c>
    </row>
    <row r="94915" spans="1:7" x14ac:dyDescent="0.25">
      <c r="A94915">
        <v>287458</v>
      </c>
      <c r="B94915" s="2">
        <v>44394.622760517799</v>
      </c>
      <c r="C94915">
        <v>67552</v>
      </c>
      <c r="D94915">
        <v>158978</v>
      </c>
      <c r="E94915" t="str">
        <f>VLOOKUP(C94915,Подписчики!A:D,2,FALSE)</f>
        <v>UTC+3</v>
      </c>
      <c r="F94915" s="2">
        <f>VLOOKUP(C94915,Подписчики!A:D,4,FALSE)/24+B94915</f>
        <v>44394.747760517799</v>
      </c>
      <c r="G94915">
        <f t="shared" ref="G94915:G94978" si="1483">WEEKDAY(F94915,2)</f>
        <v>6</v>
      </c>
    </row>
    <row r="94916" spans="1:7" x14ac:dyDescent="0.25">
      <c r="A94916">
        <v>287460</v>
      </c>
      <c r="B94916" s="2">
        <v>44394.623569579293</v>
      </c>
      <c r="C94916">
        <v>258968</v>
      </c>
      <c r="D94916">
        <v>412795</v>
      </c>
      <c r="E94916" t="str">
        <f>VLOOKUP(C94916,Подписчики!A:D,2,FALSE)</f>
        <v>UTC+1</v>
      </c>
      <c r="F94916" s="2">
        <f>VLOOKUP(C94916,Подписчики!A:D,4,FALSE)/24+B94916</f>
        <v>44394.665236245957</v>
      </c>
      <c r="G94916">
        <f t="shared" si="1483"/>
        <v>6</v>
      </c>
    </row>
    <row r="94917" spans="1:7" x14ac:dyDescent="0.25">
      <c r="A94917">
        <v>287462</v>
      </c>
      <c r="B94917" s="2">
        <v>44394.625187702266</v>
      </c>
      <c r="C94917">
        <v>127808</v>
      </c>
      <c r="D94917">
        <v>250679</v>
      </c>
      <c r="E94917" t="str">
        <f>VLOOKUP(C94917,Подписчики!A:D,2,FALSE)</f>
        <v>UTC+1</v>
      </c>
      <c r="F94917" s="2">
        <f>VLOOKUP(C94917,Подписчики!A:D,4,FALSE)/24+B94917</f>
        <v>44394.66685436893</v>
      </c>
      <c r="G94917">
        <f t="shared" si="1483"/>
        <v>6</v>
      </c>
    </row>
    <row r="94918" spans="1:7" x14ac:dyDescent="0.25">
      <c r="A94918">
        <v>287463</v>
      </c>
      <c r="B94918" s="2">
        <v>44394.625232703635</v>
      </c>
      <c r="C94918">
        <v>231563</v>
      </c>
      <c r="D94918">
        <v>290260</v>
      </c>
      <c r="E94918" t="str">
        <f>VLOOKUP(C94918,Подписчики!A:D,2,FALSE)</f>
        <v>UTC+2</v>
      </c>
      <c r="F94918" s="2">
        <f>VLOOKUP(C94918,Подписчики!A:D,4,FALSE)/24+B94918</f>
        <v>44394.70856603697</v>
      </c>
      <c r="G94918">
        <f t="shared" si="1483"/>
        <v>6</v>
      </c>
    </row>
    <row r="94919" spans="1:7" x14ac:dyDescent="0.25">
      <c r="A94919">
        <v>287465</v>
      </c>
      <c r="B94919" s="2">
        <v>44394.625965147861</v>
      </c>
      <c r="C94919">
        <v>306879</v>
      </c>
      <c r="D94919">
        <v>331056</v>
      </c>
      <c r="E94919" t="str">
        <f>VLOOKUP(C94919,Подписчики!A:D,2,FALSE)</f>
        <v>UTC+1</v>
      </c>
      <c r="F94919" s="2">
        <f>VLOOKUP(C94919,Подписчики!A:D,4,FALSE)/24+B94919</f>
        <v>44394.667631814526</v>
      </c>
      <c r="G94919">
        <f t="shared" si="1483"/>
        <v>6</v>
      </c>
    </row>
    <row r="94920" spans="1:7" x14ac:dyDescent="0.25">
      <c r="A94920">
        <v>287469</v>
      </c>
      <c r="B94920" s="2">
        <v>44394.62599676376</v>
      </c>
      <c r="C94920">
        <v>112905</v>
      </c>
      <c r="D94920">
        <v>230507</v>
      </c>
      <c r="E94920" t="str">
        <f>VLOOKUP(C94920,Подписчики!A:D,2,FALSE)</f>
        <v>UTC+7</v>
      </c>
      <c r="F94920" s="2">
        <f>VLOOKUP(C94920,Подписчики!A:D,4,FALSE)/24+B94920</f>
        <v>44394.917663430424</v>
      </c>
      <c r="G94920">
        <f t="shared" si="1483"/>
        <v>6</v>
      </c>
    </row>
    <row r="94921" spans="1:7" x14ac:dyDescent="0.25">
      <c r="A94921">
        <v>287472</v>
      </c>
      <c r="B94921" s="2">
        <v>44394.626148258918</v>
      </c>
      <c r="C94921">
        <v>131268</v>
      </c>
      <c r="D94921">
        <v>412882</v>
      </c>
      <c r="E94921" t="str">
        <f>VLOOKUP(C94921,Подписчики!A:D,2,FALSE)</f>
        <v>UTC+1</v>
      </c>
      <c r="F94921" s="2">
        <f>VLOOKUP(C94921,Подписчики!A:D,4,FALSE)/24+B94921</f>
        <v>44394.667814925582</v>
      </c>
      <c r="G94921">
        <f t="shared" si="1483"/>
        <v>6</v>
      </c>
    </row>
    <row r="94922" spans="1:7" x14ac:dyDescent="0.25">
      <c r="A94922">
        <v>287476</v>
      </c>
      <c r="B94922" s="2">
        <v>44394.626148258918</v>
      </c>
      <c r="C94922">
        <v>300762</v>
      </c>
      <c r="D94922">
        <v>88863</v>
      </c>
      <c r="E94922" t="str">
        <f>VLOOKUP(C94922,Подписчики!A:D,2,FALSE)</f>
        <v>UTC+7</v>
      </c>
      <c r="F94922" s="2">
        <f>VLOOKUP(C94922,Подписчики!A:D,4,FALSE)/24+B94922</f>
        <v>44394.917814925582</v>
      </c>
      <c r="G94922">
        <f t="shared" si="1483"/>
        <v>6</v>
      </c>
    </row>
    <row r="94923" spans="1:7" x14ac:dyDescent="0.25">
      <c r="A94923">
        <v>287478</v>
      </c>
      <c r="B94923" s="2">
        <v>44394.626805825246</v>
      </c>
      <c r="C94923">
        <v>303046</v>
      </c>
      <c r="D94923">
        <v>154228</v>
      </c>
      <c r="E94923" t="str">
        <f>VLOOKUP(C94923,Подписчики!A:D,2,FALSE)</f>
        <v>UTC+1</v>
      </c>
      <c r="F94923" s="2">
        <f>VLOOKUP(C94923,Подписчики!A:D,4,FALSE)/24+B94923</f>
        <v>44394.668472491911</v>
      </c>
      <c r="G94923">
        <f t="shared" si="1483"/>
        <v>6</v>
      </c>
    </row>
    <row r="94924" spans="1:7" x14ac:dyDescent="0.25">
      <c r="A94924">
        <v>287480</v>
      </c>
      <c r="B94924" s="2">
        <v>44394.627210355982</v>
      </c>
      <c r="C94924">
        <v>17667</v>
      </c>
      <c r="D94924">
        <v>71857</v>
      </c>
      <c r="E94924" t="str">
        <f>VLOOKUP(C94924,Подписчики!A:D,2,FALSE)</f>
        <v>UTC+2</v>
      </c>
      <c r="F94924" s="2">
        <f>VLOOKUP(C94924,Подписчики!A:D,4,FALSE)/24+B94924</f>
        <v>44394.710543689318</v>
      </c>
      <c r="G94924">
        <f t="shared" si="1483"/>
        <v>6</v>
      </c>
    </row>
    <row r="94925" spans="1:7" x14ac:dyDescent="0.25">
      <c r="A94925">
        <v>287482</v>
      </c>
      <c r="B94925" s="2">
        <v>44394.627210355982</v>
      </c>
      <c r="C94925">
        <v>229726</v>
      </c>
      <c r="D94925">
        <v>362672</v>
      </c>
      <c r="E94925" t="str">
        <f>VLOOKUP(C94925,Подписчики!A:D,2,FALSE)</f>
        <v>UTC+2</v>
      </c>
      <c r="F94925" s="2">
        <f>VLOOKUP(C94925,Подписчики!A:D,4,FALSE)/24+B94925</f>
        <v>44394.710543689318</v>
      </c>
      <c r="G94925">
        <f t="shared" si="1483"/>
        <v>6</v>
      </c>
    </row>
    <row r="94926" spans="1:7" x14ac:dyDescent="0.25">
      <c r="A94926">
        <v>287487</v>
      </c>
      <c r="B94926" s="2">
        <v>44394.627460554824</v>
      </c>
      <c r="C94926">
        <v>199637</v>
      </c>
      <c r="D94926">
        <v>158978</v>
      </c>
      <c r="E94926" t="str">
        <f>VLOOKUP(C94926,Подписчики!A:D,2,FALSE)</f>
        <v>UTC+1</v>
      </c>
      <c r="F94926" s="2">
        <f>VLOOKUP(C94926,Подписчики!A:D,4,FALSE)/24+B94926</f>
        <v>44394.669127221488</v>
      </c>
      <c r="G94926">
        <f t="shared" si="1483"/>
        <v>6</v>
      </c>
    </row>
    <row r="94927" spans="1:7" x14ac:dyDescent="0.25">
      <c r="A94927">
        <v>287490</v>
      </c>
      <c r="B94927" s="2">
        <v>44394.627614886733</v>
      </c>
      <c r="C94927">
        <v>111044</v>
      </c>
      <c r="D94927">
        <v>97699</v>
      </c>
      <c r="E94927" t="str">
        <f>VLOOKUP(C94927,Подписчики!A:D,2,FALSE)</f>
        <v>UTC+3</v>
      </c>
      <c r="F94927" s="2">
        <f>VLOOKUP(C94927,Подписчики!A:D,4,FALSE)/24+B94927</f>
        <v>44394.752614886733</v>
      </c>
      <c r="G94927">
        <f t="shared" si="1483"/>
        <v>6</v>
      </c>
    </row>
    <row r="94928" spans="1:7" x14ac:dyDescent="0.25">
      <c r="A94928">
        <v>287491</v>
      </c>
      <c r="B94928" s="2">
        <v>44394.628070925013</v>
      </c>
      <c r="C94928">
        <v>182736</v>
      </c>
      <c r="D94928">
        <v>293905</v>
      </c>
      <c r="E94928" t="str">
        <f>VLOOKUP(C94928,Подписчики!A:D,2,FALSE)</f>
        <v>UTC+1</v>
      </c>
      <c r="F94928" s="2">
        <f>VLOOKUP(C94928,Подписчики!A:D,4,FALSE)/24+B94928</f>
        <v>44394.669737591677</v>
      </c>
      <c r="G94928">
        <f t="shared" si="1483"/>
        <v>6</v>
      </c>
    </row>
    <row r="94929" spans="1:7" x14ac:dyDescent="0.25">
      <c r="A94929">
        <v>287496</v>
      </c>
      <c r="B94929" s="2">
        <v>44394.628131962032</v>
      </c>
      <c r="C94929">
        <v>220854</v>
      </c>
      <c r="D94929">
        <v>250679</v>
      </c>
      <c r="E94929" t="str">
        <f>VLOOKUP(C94929,Подписчики!A:D,2,FALSE)</f>
        <v>UTC+0</v>
      </c>
      <c r="F94929" s="2">
        <f>VLOOKUP(C94929,Подписчики!A:D,4,FALSE)/24+B94929</f>
        <v>44394.628131962032</v>
      </c>
      <c r="G94929">
        <f t="shared" si="1483"/>
        <v>6</v>
      </c>
    </row>
    <row r="94930" spans="1:7" x14ac:dyDescent="0.25">
      <c r="A94930">
        <v>287501</v>
      </c>
      <c r="B94930" s="2">
        <v>44394.628423948219</v>
      </c>
      <c r="C94930">
        <v>239818</v>
      </c>
      <c r="D94930">
        <v>341333</v>
      </c>
      <c r="E94930" t="str">
        <f>VLOOKUP(C94930,Подписчики!A:D,2,FALSE)</f>
        <v>UTC+1</v>
      </c>
      <c r="F94930" s="2">
        <f>VLOOKUP(C94930,Подписчики!A:D,4,FALSE)/24+B94930</f>
        <v>44394.670090614884</v>
      </c>
      <c r="G94930">
        <f t="shared" si="1483"/>
        <v>6</v>
      </c>
    </row>
    <row r="94931" spans="1:7" x14ac:dyDescent="0.25">
      <c r="A94931">
        <v>287504</v>
      </c>
      <c r="B94931" s="2">
        <v>44394.629000000001</v>
      </c>
      <c r="C94931">
        <v>39470</v>
      </c>
      <c r="D94931">
        <v>439981</v>
      </c>
      <c r="E94931" t="str">
        <f>VLOOKUP(C94931,Подписчики!A:D,2,FALSE)</f>
        <v>UTC+3</v>
      </c>
      <c r="F94931" s="2">
        <f>VLOOKUP(C94931,Подписчики!A:D,4,FALSE)/24+B94931</f>
        <v>44394.754000000001</v>
      </c>
      <c r="G94931">
        <f t="shared" si="1483"/>
        <v>6</v>
      </c>
    </row>
    <row r="94932" spans="1:7" x14ac:dyDescent="0.25">
      <c r="A94932">
        <v>287507</v>
      </c>
      <c r="B94932" s="2">
        <v>44394.629333333338</v>
      </c>
      <c r="C94932">
        <v>179137</v>
      </c>
      <c r="D94932">
        <v>154228</v>
      </c>
      <c r="E94932" t="str">
        <f>VLOOKUP(C94932,Подписчики!A:D,2,FALSE)</f>
        <v>UTC+1</v>
      </c>
      <c r="F94932" s="2">
        <f>VLOOKUP(C94932,Подписчики!A:D,4,FALSE)/24+B94932</f>
        <v>44394.671000000002</v>
      </c>
      <c r="G94932">
        <f t="shared" si="1483"/>
        <v>6</v>
      </c>
    </row>
    <row r="94933" spans="1:7" x14ac:dyDescent="0.25">
      <c r="A94933">
        <v>287511</v>
      </c>
      <c r="B94933" s="2">
        <v>44394.629637540449</v>
      </c>
      <c r="C94933">
        <v>53668</v>
      </c>
      <c r="D94933">
        <v>470762</v>
      </c>
      <c r="E94933" t="str">
        <f>VLOOKUP(C94933,Подписчики!A:D,2,FALSE)</f>
        <v>UTC-4</v>
      </c>
      <c r="F94933" s="2">
        <f>VLOOKUP(C94933,Подписчики!A:D,4,FALSE)/24+B94933</f>
        <v>44394.462970873785</v>
      </c>
      <c r="G94933">
        <f t="shared" si="1483"/>
        <v>6</v>
      </c>
    </row>
    <row r="94934" spans="1:7" x14ac:dyDescent="0.25">
      <c r="A94934">
        <v>287516</v>
      </c>
      <c r="B94934" s="2">
        <v>44394.6300420712</v>
      </c>
      <c r="C94934">
        <v>253451</v>
      </c>
      <c r="D94934">
        <v>158978</v>
      </c>
      <c r="E94934" t="str">
        <f>VLOOKUP(C94934,Подписчики!A:D,2,FALSE)</f>
        <v>UTC+1</v>
      </c>
      <c r="F94934" s="2">
        <f>VLOOKUP(C94934,Подписчики!A:D,4,FALSE)/24+B94934</f>
        <v>44394.671708737864</v>
      </c>
      <c r="G94934">
        <f t="shared" si="1483"/>
        <v>6</v>
      </c>
    </row>
    <row r="94935" spans="1:7" x14ac:dyDescent="0.25">
      <c r="A94935">
        <v>287519</v>
      </c>
      <c r="B94935" s="2">
        <v>44394.630115665153</v>
      </c>
      <c r="C94935">
        <v>55770</v>
      </c>
      <c r="D94935">
        <v>230507</v>
      </c>
      <c r="E94935" t="str">
        <f>VLOOKUP(C94935,Подписчики!A:D,2,FALSE)</f>
        <v>UTC+5</v>
      </c>
      <c r="F94935" s="2">
        <f>VLOOKUP(C94935,Подписчики!A:D,4,FALSE)/24+B94935</f>
        <v>44394.838448998489</v>
      </c>
      <c r="G94935">
        <f t="shared" si="1483"/>
        <v>6</v>
      </c>
    </row>
    <row r="94936" spans="1:7" x14ac:dyDescent="0.25">
      <c r="A94936">
        <v>287524</v>
      </c>
      <c r="B94936" s="2">
        <v>44394.630333333334</v>
      </c>
      <c r="C94936">
        <v>216328</v>
      </c>
      <c r="D94936">
        <v>417366</v>
      </c>
      <c r="E94936" t="str">
        <f>VLOOKUP(C94936,Подписчики!A:D,2,FALSE)</f>
        <v>UTC+1</v>
      </c>
      <c r="F94936" s="2">
        <f>VLOOKUP(C94936,Подписчики!A:D,4,FALSE)/24+B94936</f>
        <v>44394.671999999999</v>
      </c>
      <c r="G94936">
        <f t="shared" si="1483"/>
        <v>6</v>
      </c>
    </row>
    <row r="94937" spans="1:7" x14ac:dyDescent="0.25">
      <c r="A94937">
        <v>287528</v>
      </c>
      <c r="B94937" s="2">
        <v>44394.63166019418</v>
      </c>
      <c r="C94937">
        <v>90614</v>
      </c>
      <c r="D94937">
        <v>464600</v>
      </c>
      <c r="E94937" t="str">
        <f>VLOOKUP(C94937,Подписчики!A:D,2,FALSE)</f>
        <v>UTC+1</v>
      </c>
      <c r="F94937" s="2">
        <f>VLOOKUP(C94937,Подписчики!A:D,4,FALSE)/24+B94937</f>
        <v>44394.673326860844</v>
      </c>
      <c r="G94937">
        <f t="shared" si="1483"/>
        <v>6</v>
      </c>
    </row>
    <row r="94938" spans="1:7" x14ac:dyDescent="0.25">
      <c r="A94938">
        <v>287533</v>
      </c>
      <c r="B94938" s="2">
        <v>44394.632469255666</v>
      </c>
      <c r="C94938">
        <v>207909</v>
      </c>
      <c r="D94938">
        <v>347008</v>
      </c>
      <c r="E94938" t="str">
        <f>VLOOKUP(C94938,Подписчики!A:D,2,FALSE)</f>
        <v>UTC+3</v>
      </c>
      <c r="F94938" s="2">
        <f>VLOOKUP(C94938,Подписчики!A:D,4,FALSE)/24+B94938</f>
        <v>44394.757469255666</v>
      </c>
      <c r="G94938">
        <f t="shared" si="1483"/>
        <v>6</v>
      </c>
    </row>
    <row r="94939" spans="1:7" x14ac:dyDescent="0.25">
      <c r="A94939">
        <v>287537</v>
      </c>
      <c r="B94939" s="2">
        <v>44394.632469255666</v>
      </c>
      <c r="C94939">
        <v>283861</v>
      </c>
      <c r="D94939">
        <v>158978</v>
      </c>
      <c r="E94939" t="str">
        <f>VLOOKUP(C94939,Подписчики!A:D,2,FALSE)</f>
        <v>UTC+3</v>
      </c>
      <c r="F94939" s="2">
        <f>VLOOKUP(C94939,Подписчики!A:D,4,FALSE)/24+B94939</f>
        <v>44394.757469255666</v>
      </c>
      <c r="G94939">
        <f t="shared" si="1483"/>
        <v>6</v>
      </c>
    </row>
    <row r="94940" spans="1:7" x14ac:dyDescent="0.25">
      <c r="A94940">
        <v>287538</v>
      </c>
      <c r="B94940" s="2">
        <v>44394.63287378641</v>
      </c>
      <c r="C94940">
        <v>295441</v>
      </c>
      <c r="D94940">
        <v>43842</v>
      </c>
      <c r="E94940" t="str">
        <f>VLOOKUP(C94940,Подписчики!A:D,2,FALSE)</f>
        <v>UTC+4</v>
      </c>
      <c r="F94940" s="2">
        <f>VLOOKUP(C94940,Подписчики!A:D,4,FALSE)/24+B94940</f>
        <v>44394.799540453074</v>
      </c>
      <c r="G94940">
        <f t="shared" si="1483"/>
        <v>6</v>
      </c>
    </row>
    <row r="94941" spans="1:7" x14ac:dyDescent="0.25">
      <c r="A94941">
        <v>287541</v>
      </c>
      <c r="B94941" s="2">
        <v>44394.633278317153</v>
      </c>
      <c r="C94941">
        <v>60004</v>
      </c>
      <c r="D94941">
        <v>413446</v>
      </c>
      <c r="E94941" t="str">
        <f>VLOOKUP(C94941,Подписчики!A:D,2,FALSE)</f>
        <v>UTC+1</v>
      </c>
      <c r="F94941" s="2">
        <f>VLOOKUP(C94941,Подписчики!A:D,4,FALSE)/24+B94941</f>
        <v>44394.674944983817</v>
      </c>
      <c r="G94941">
        <f t="shared" si="1483"/>
        <v>6</v>
      </c>
    </row>
    <row r="94942" spans="1:7" x14ac:dyDescent="0.25">
      <c r="A94942">
        <v>287543</v>
      </c>
      <c r="B94942" s="2">
        <v>44394.633682847896</v>
      </c>
      <c r="C94942">
        <v>173682</v>
      </c>
      <c r="D94942">
        <v>313585</v>
      </c>
      <c r="E94942" t="str">
        <f>VLOOKUP(C94942,Подписчики!A:D,2,FALSE)</f>
        <v>UTC+6</v>
      </c>
      <c r="F94942" s="2">
        <f>VLOOKUP(C94942,Подписчики!A:D,4,FALSE)/24+B94942</f>
        <v>44394.883682847896</v>
      </c>
      <c r="G94942">
        <f t="shared" si="1483"/>
        <v>6</v>
      </c>
    </row>
    <row r="94943" spans="1:7" x14ac:dyDescent="0.25">
      <c r="A94943">
        <v>287544</v>
      </c>
      <c r="B94943" s="2">
        <v>44394.633682847896</v>
      </c>
      <c r="C94943">
        <v>280699</v>
      </c>
      <c r="D94943">
        <v>3001</v>
      </c>
      <c r="E94943" t="str">
        <f>VLOOKUP(C94943,Подписчики!A:D,2,FALSE)</f>
        <v>UTC+2</v>
      </c>
      <c r="F94943" s="2">
        <f>VLOOKUP(C94943,Подписчики!A:D,4,FALSE)/24+B94943</f>
        <v>44394.717016181232</v>
      </c>
      <c r="G94943">
        <f t="shared" si="1483"/>
        <v>6</v>
      </c>
    </row>
    <row r="94944" spans="1:7" x14ac:dyDescent="0.25">
      <c r="A94944">
        <v>287545</v>
      </c>
      <c r="B94944" s="2">
        <v>44394.634087378639</v>
      </c>
      <c r="C94944">
        <v>74419</v>
      </c>
      <c r="D94944">
        <v>380039</v>
      </c>
      <c r="E94944" t="str">
        <f>VLOOKUP(C94944,Подписчики!A:D,2,FALSE)</f>
        <v>UTC+3</v>
      </c>
      <c r="F94944" s="2">
        <f>VLOOKUP(C94944,Подписчики!A:D,4,FALSE)/24+B94944</f>
        <v>44394.759087378639</v>
      </c>
      <c r="G94944">
        <f t="shared" si="1483"/>
        <v>6</v>
      </c>
    </row>
    <row r="94945" spans="1:7" x14ac:dyDescent="0.25">
      <c r="A94945">
        <v>287550</v>
      </c>
      <c r="B94945" s="2">
        <v>44394.634235663929</v>
      </c>
      <c r="C94945">
        <v>105020</v>
      </c>
      <c r="D94945">
        <v>130322</v>
      </c>
      <c r="E94945" t="str">
        <f>VLOOKUP(C94945,Подписчики!A:D,2,FALSE)</f>
        <v>UTC+1</v>
      </c>
      <c r="F94945" s="2">
        <f>VLOOKUP(C94945,Подписчики!A:D,4,FALSE)/24+B94945</f>
        <v>44394.675902330593</v>
      </c>
      <c r="G94945">
        <f t="shared" si="1483"/>
        <v>6</v>
      </c>
    </row>
    <row r="94946" spans="1:7" x14ac:dyDescent="0.25">
      <c r="A94946">
        <v>287555</v>
      </c>
      <c r="B94946" s="2">
        <v>44394.634327219457</v>
      </c>
      <c r="C94946">
        <v>186705</v>
      </c>
      <c r="D94946">
        <v>324893</v>
      </c>
      <c r="E94946" t="str">
        <f>VLOOKUP(C94946,Подписчики!A:D,2,FALSE)</f>
        <v>UTC+3</v>
      </c>
      <c r="F94946" s="2">
        <f>VLOOKUP(C94946,Подписчики!A:D,4,FALSE)/24+B94946</f>
        <v>44394.759327219457</v>
      </c>
      <c r="G94946">
        <f t="shared" si="1483"/>
        <v>6</v>
      </c>
    </row>
    <row r="94947" spans="1:7" x14ac:dyDescent="0.25">
      <c r="A94947">
        <v>287560</v>
      </c>
      <c r="B94947" s="2">
        <v>44394.635300970869</v>
      </c>
      <c r="C94947">
        <v>3251</v>
      </c>
      <c r="D94947">
        <v>446026</v>
      </c>
      <c r="E94947" t="str">
        <f>VLOOKUP(C94947,Подписчики!A:D,2,FALSE)</f>
        <v>UTC+2</v>
      </c>
      <c r="F94947" s="2">
        <f>VLOOKUP(C94947,Подписчики!A:D,4,FALSE)/24+B94947</f>
        <v>44394.718634304205</v>
      </c>
      <c r="G94947">
        <f t="shared" si="1483"/>
        <v>6</v>
      </c>
    </row>
    <row r="94948" spans="1:7" x14ac:dyDescent="0.25">
      <c r="A94948">
        <v>287564</v>
      </c>
      <c r="B94948" s="2">
        <v>44394.636110032363</v>
      </c>
      <c r="C94948">
        <v>190843</v>
      </c>
      <c r="D94948">
        <v>372505</v>
      </c>
      <c r="E94948" t="str">
        <f>VLOOKUP(C94948,Подписчики!A:D,2,FALSE)</f>
        <v>UTC+0</v>
      </c>
      <c r="F94948" s="2">
        <f>VLOOKUP(C94948,Подписчики!A:D,4,FALSE)/24+B94948</f>
        <v>44394.636110032363</v>
      </c>
      <c r="G94948">
        <f t="shared" si="1483"/>
        <v>6</v>
      </c>
    </row>
    <row r="94949" spans="1:7" x14ac:dyDescent="0.25">
      <c r="A94949">
        <v>287567</v>
      </c>
      <c r="B94949" s="2">
        <v>44394.636110032363</v>
      </c>
      <c r="C94949">
        <v>277477</v>
      </c>
      <c r="D94949">
        <v>224330</v>
      </c>
      <c r="E94949" t="str">
        <f>VLOOKUP(C94949,Подписчики!A:D,2,FALSE)</f>
        <v>UTC+4</v>
      </c>
      <c r="F94949" s="2">
        <f>VLOOKUP(C94949,Подписчики!A:D,4,FALSE)/24+B94949</f>
        <v>44394.802776699027</v>
      </c>
      <c r="G94949">
        <f t="shared" si="1483"/>
        <v>6</v>
      </c>
    </row>
    <row r="94950" spans="1:7" x14ac:dyDescent="0.25">
      <c r="A94950">
        <v>287570</v>
      </c>
      <c r="B94950" s="2">
        <v>44394.636919093849</v>
      </c>
      <c r="C94950">
        <v>37112</v>
      </c>
      <c r="D94950">
        <v>250679</v>
      </c>
      <c r="E94950" t="str">
        <f>VLOOKUP(C94950,Подписчики!A:D,2,FALSE)</f>
        <v>UTC+2</v>
      </c>
      <c r="F94950" s="2">
        <f>VLOOKUP(C94950,Подписчики!A:D,4,FALSE)/24+B94950</f>
        <v>44394.720252427185</v>
      </c>
      <c r="G94950">
        <f t="shared" si="1483"/>
        <v>6</v>
      </c>
    </row>
    <row r="94951" spans="1:7" x14ac:dyDescent="0.25">
      <c r="A94951">
        <v>287573</v>
      </c>
      <c r="B94951" s="2">
        <v>44394.637323624593</v>
      </c>
      <c r="C94951">
        <v>183615</v>
      </c>
      <c r="D94951">
        <v>158978</v>
      </c>
      <c r="E94951" t="str">
        <f>VLOOKUP(C94951,Подписчики!A:D,2,FALSE)</f>
        <v>UTC+3</v>
      </c>
      <c r="F94951" s="2">
        <f>VLOOKUP(C94951,Подписчики!A:D,4,FALSE)/24+B94951</f>
        <v>44394.762323624593</v>
      </c>
      <c r="G94951">
        <f t="shared" si="1483"/>
        <v>6</v>
      </c>
    </row>
    <row r="94952" spans="1:7" x14ac:dyDescent="0.25">
      <c r="A94952">
        <v>287577</v>
      </c>
      <c r="B94952" s="2">
        <v>44394.637333333332</v>
      </c>
      <c r="C94952">
        <v>227198</v>
      </c>
      <c r="D94952">
        <v>158978</v>
      </c>
      <c r="E94952" t="str">
        <f>VLOOKUP(C94952,Подписчики!A:D,2,FALSE)</f>
        <v>UTC+4</v>
      </c>
      <c r="F94952" s="2">
        <f>VLOOKUP(C94952,Подписчики!A:D,4,FALSE)/24+B94952</f>
        <v>44394.803999999996</v>
      </c>
      <c r="G94952">
        <f t="shared" si="1483"/>
        <v>6</v>
      </c>
    </row>
    <row r="94953" spans="1:7" x14ac:dyDescent="0.25">
      <c r="A94953">
        <v>287581</v>
      </c>
      <c r="B94953" s="2">
        <v>44394.638132686086</v>
      </c>
      <c r="C94953">
        <v>234593</v>
      </c>
      <c r="D94953">
        <v>48280</v>
      </c>
      <c r="E94953" t="str">
        <f>VLOOKUP(C94953,Подписчики!A:D,2,FALSE)</f>
        <v>UTC+1</v>
      </c>
      <c r="F94953" s="2">
        <f>VLOOKUP(C94953,Подписчики!A:D,4,FALSE)/24+B94953</f>
        <v>44394.679799352751</v>
      </c>
      <c r="G94953">
        <f t="shared" si="1483"/>
        <v>6</v>
      </c>
    </row>
    <row r="94954" spans="1:7" x14ac:dyDescent="0.25">
      <c r="A94954">
        <v>287585</v>
      </c>
      <c r="B94954" s="2">
        <v>44394.638537216822</v>
      </c>
      <c r="C94954">
        <v>68634</v>
      </c>
      <c r="D94954">
        <v>292782</v>
      </c>
      <c r="E94954" t="str">
        <f>VLOOKUP(C94954,Подписчики!A:D,2,FALSE)</f>
        <v>UTC+2</v>
      </c>
      <c r="F94954" s="2">
        <f>VLOOKUP(C94954,Подписчики!A:D,4,FALSE)/24+B94954</f>
        <v>44394.721870550158</v>
      </c>
      <c r="G94954">
        <f t="shared" si="1483"/>
        <v>6</v>
      </c>
    </row>
    <row r="94955" spans="1:7" x14ac:dyDescent="0.25">
      <c r="A94955">
        <v>287589</v>
      </c>
      <c r="B94955" s="2">
        <v>44394.638537216822</v>
      </c>
      <c r="C94955">
        <v>319270</v>
      </c>
      <c r="D94955">
        <v>182841</v>
      </c>
      <c r="E94955" t="str">
        <f>VLOOKUP(C94955,Подписчики!A:D,2,FALSE)</f>
        <v>UTC+2</v>
      </c>
      <c r="F94955" s="2">
        <f>VLOOKUP(C94955,Подписчики!A:D,4,FALSE)/24+B94955</f>
        <v>44394.721870550158</v>
      </c>
      <c r="G94955">
        <f t="shared" si="1483"/>
        <v>6</v>
      </c>
    </row>
    <row r="94956" spans="1:7" x14ac:dyDescent="0.25">
      <c r="A94956">
        <v>287593</v>
      </c>
      <c r="B94956" s="2">
        <v>44394.638941747573</v>
      </c>
      <c r="C94956">
        <v>127066</v>
      </c>
      <c r="D94956">
        <v>125091</v>
      </c>
      <c r="E94956" t="str">
        <f>VLOOKUP(C94956,Подписчики!A:D,2,FALSE)</f>
        <v>UTC+3</v>
      </c>
      <c r="F94956" s="2">
        <f>VLOOKUP(C94956,Подписчики!A:D,4,FALSE)/24+B94956</f>
        <v>44394.763941747573</v>
      </c>
      <c r="G94956">
        <f t="shared" si="1483"/>
        <v>6</v>
      </c>
    </row>
    <row r="94957" spans="1:7" x14ac:dyDescent="0.25">
      <c r="A94957">
        <v>287594</v>
      </c>
      <c r="B94957" s="2">
        <v>44394.638941747573</v>
      </c>
      <c r="C94957">
        <v>255080</v>
      </c>
      <c r="D94957">
        <v>387595</v>
      </c>
      <c r="E94957" t="str">
        <f>VLOOKUP(C94957,Подписчики!A:D,2,FALSE)</f>
        <v>UTC+3</v>
      </c>
      <c r="F94957" s="2">
        <f>VLOOKUP(C94957,Подписчики!A:D,4,FALSE)/24+B94957</f>
        <v>44394.763941747573</v>
      </c>
      <c r="G94957">
        <f t="shared" si="1483"/>
        <v>6</v>
      </c>
    </row>
    <row r="94958" spans="1:7" x14ac:dyDescent="0.25">
      <c r="A94958">
        <v>287598</v>
      </c>
      <c r="B94958" s="2">
        <v>44394.639750809067</v>
      </c>
      <c r="C94958">
        <v>89238</v>
      </c>
      <c r="D94958">
        <v>51162</v>
      </c>
      <c r="E94958" t="str">
        <f>VLOOKUP(C94958,Подписчики!A:D,2,FALSE)</f>
        <v>UTC+1</v>
      </c>
      <c r="F94958" s="2">
        <f>VLOOKUP(C94958,Подписчики!A:D,4,FALSE)/24+B94958</f>
        <v>44394.681417475731</v>
      </c>
      <c r="G94958">
        <f t="shared" si="1483"/>
        <v>6</v>
      </c>
    </row>
    <row r="94959" spans="1:7" x14ac:dyDescent="0.25">
      <c r="A94959">
        <v>287602</v>
      </c>
      <c r="B94959" s="2">
        <v>44394.640559870553</v>
      </c>
      <c r="C94959">
        <v>147506</v>
      </c>
      <c r="D94959">
        <v>230507</v>
      </c>
      <c r="E94959" t="str">
        <f>VLOOKUP(C94959,Подписчики!A:D,2,FALSE)</f>
        <v>UTC+3</v>
      </c>
      <c r="F94959" s="2">
        <f>VLOOKUP(C94959,Подписчики!A:D,4,FALSE)/24+B94959</f>
        <v>44394.765559870553</v>
      </c>
      <c r="G94959">
        <f t="shared" si="1483"/>
        <v>6</v>
      </c>
    </row>
    <row r="94960" spans="1:7" x14ac:dyDescent="0.25">
      <c r="A94960">
        <v>287603</v>
      </c>
      <c r="B94960" s="2">
        <v>44394.640797143467</v>
      </c>
      <c r="C94960">
        <v>321784</v>
      </c>
      <c r="D94960">
        <v>273185</v>
      </c>
      <c r="E94960" t="str">
        <f>VLOOKUP(C94960,Подписчики!A:D,2,FALSE)</f>
        <v>UTC-3</v>
      </c>
      <c r="F94960" s="2">
        <f>VLOOKUP(C94960,Подписчики!A:D,4,FALSE)/24+B94960</f>
        <v>44394.515797143467</v>
      </c>
      <c r="G94960">
        <f t="shared" si="1483"/>
        <v>6</v>
      </c>
    </row>
    <row r="94961" spans="1:7" x14ac:dyDescent="0.25">
      <c r="A94961">
        <v>287604</v>
      </c>
      <c r="B94961" s="2">
        <v>44394.641529587694</v>
      </c>
      <c r="C94961">
        <v>114140</v>
      </c>
      <c r="D94961">
        <v>239093</v>
      </c>
      <c r="E94961" t="str">
        <f>VLOOKUP(C94961,Подписчики!A:D,2,FALSE)</f>
        <v>UTC+4</v>
      </c>
      <c r="F94961" s="2">
        <f>VLOOKUP(C94961,Подписчики!A:D,4,FALSE)/24+B94961</f>
        <v>44394.808196254358</v>
      </c>
      <c r="G94961">
        <f t="shared" si="1483"/>
        <v>6</v>
      </c>
    </row>
    <row r="94962" spans="1:7" x14ac:dyDescent="0.25">
      <c r="A94962">
        <v>287606</v>
      </c>
      <c r="B94962" s="2">
        <v>44394.641773462783</v>
      </c>
      <c r="C94962">
        <v>5399</v>
      </c>
      <c r="D94962">
        <v>297015</v>
      </c>
      <c r="E94962" t="str">
        <f>VLOOKUP(C94962,Подписчики!A:D,2,FALSE)</f>
        <v>UTC+2</v>
      </c>
      <c r="F94962" s="2">
        <f>VLOOKUP(C94962,Подписчики!A:D,4,FALSE)/24+B94962</f>
        <v>44394.725106796119</v>
      </c>
      <c r="G94962">
        <f t="shared" si="1483"/>
        <v>6</v>
      </c>
    </row>
    <row r="94963" spans="1:7" x14ac:dyDescent="0.25">
      <c r="A94963">
        <v>287608</v>
      </c>
      <c r="B94963" s="2">
        <v>44394.641773462783</v>
      </c>
      <c r="C94963">
        <v>175292</v>
      </c>
      <c r="D94963">
        <v>182191</v>
      </c>
      <c r="E94963" t="str">
        <f>VLOOKUP(C94963,Подписчики!A:D,2,FALSE)</f>
        <v>UTC+2</v>
      </c>
      <c r="F94963" s="2">
        <f>VLOOKUP(C94963,Подписчики!A:D,4,FALSE)/24+B94963</f>
        <v>44394.725106796119</v>
      </c>
      <c r="G94963">
        <f t="shared" si="1483"/>
        <v>6</v>
      </c>
    </row>
    <row r="94964" spans="1:7" x14ac:dyDescent="0.25">
      <c r="A94964">
        <v>287613</v>
      </c>
      <c r="B94964" s="2">
        <v>44394.641773462783</v>
      </c>
      <c r="C94964">
        <v>206094</v>
      </c>
      <c r="D94964">
        <v>123413</v>
      </c>
      <c r="E94964" t="str">
        <f>VLOOKUP(C94964,Подписчики!A:D,2,FALSE)</f>
        <v>UTC+2</v>
      </c>
      <c r="F94964" s="2">
        <f>VLOOKUP(C94964,Подписчики!A:D,4,FALSE)/24+B94964</f>
        <v>44394.725106796119</v>
      </c>
      <c r="G94964">
        <f t="shared" si="1483"/>
        <v>6</v>
      </c>
    </row>
    <row r="94965" spans="1:7" x14ac:dyDescent="0.25">
      <c r="A94965">
        <v>287617</v>
      </c>
      <c r="B94965" s="2">
        <v>44394.641773462783</v>
      </c>
      <c r="C94965">
        <v>254798</v>
      </c>
      <c r="D94965">
        <v>266474</v>
      </c>
      <c r="E94965" t="str">
        <f>VLOOKUP(C94965,Подписчики!A:D,2,FALSE)</f>
        <v>UTC+2</v>
      </c>
      <c r="F94965" s="2">
        <f>VLOOKUP(C94965,Подписчики!A:D,4,FALSE)/24+B94965</f>
        <v>44394.725106796119</v>
      </c>
      <c r="G94965">
        <f t="shared" si="1483"/>
        <v>6</v>
      </c>
    </row>
    <row r="94966" spans="1:7" x14ac:dyDescent="0.25">
      <c r="A94966">
        <v>287620</v>
      </c>
      <c r="B94966" s="2">
        <v>44394.642177993526</v>
      </c>
      <c r="C94966">
        <v>247033</v>
      </c>
      <c r="D94966">
        <v>471403</v>
      </c>
      <c r="E94966" t="str">
        <f>VLOOKUP(C94966,Подписчики!A:D,2,FALSE)</f>
        <v>UTC+3</v>
      </c>
      <c r="F94966" s="2">
        <f>VLOOKUP(C94966,Подписчики!A:D,4,FALSE)/24+B94966</f>
        <v>44394.767177993526</v>
      </c>
      <c r="G94966">
        <f t="shared" si="1483"/>
        <v>6</v>
      </c>
    </row>
    <row r="94967" spans="1:7" x14ac:dyDescent="0.25">
      <c r="A94967">
        <v>287622</v>
      </c>
      <c r="B94967" s="2">
        <v>44394.642177993526</v>
      </c>
      <c r="C94967">
        <v>252409</v>
      </c>
      <c r="D94967">
        <v>209122</v>
      </c>
      <c r="E94967" t="str">
        <f>VLOOKUP(C94967,Подписчики!A:D,2,FALSE)</f>
        <v>UTC+3</v>
      </c>
      <c r="F94967" s="2">
        <f>VLOOKUP(C94967,Подписчики!A:D,4,FALSE)/24+B94967</f>
        <v>44394.767177993526</v>
      </c>
      <c r="G94967">
        <f t="shared" si="1483"/>
        <v>6</v>
      </c>
    </row>
    <row r="94968" spans="1:7" x14ac:dyDescent="0.25">
      <c r="A94968">
        <v>287626</v>
      </c>
      <c r="B94968" s="2">
        <v>44394.642582524277</v>
      </c>
      <c r="C94968">
        <v>295384</v>
      </c>
      <c r="D94968">
        <v>389985</v>
      </c>
      <c r="E94968" t="str">
        <f>VLOOKUP(C94968,Подписчики!A:D,2,FALSE)</f>
        <v>UTC+4</v>
      </c>
      <c r="F94968" s="2">
        <f>VLOOKUP(C94968,Подписчики!A:D,4,FALSE)/24+B94968</f>
        <v>44394.809249190941</v>
      </c>
      <c r="G94968">
        <f t="shared" si="1483"/>
        <v>6</v>
      </c>
    </row>
    <row r="94969" spans="1:7" x14ac:dyDescent="0.25">
      <c r="A94969">
        <v>287629</v>
      </c>
      <c r="B94969" s="2">
        <v>44394.64298705502</v>
      </c>
      <c r="C94969">
        <v>127737</v>
      </c>
      <c r="D94969">
        <v>432050</v>
      </c>
      <c r="E94969" t="str">
        <f>VLOOKUP(C94969,Подписчики!A:D,2,FALSE)</f>
        <v>UTC+1</v>
      </c>
      <c r="F94969" s="2">
        <f>VLOOKUP(C94969,Подписчики!A:D,4,FALSE)/24+B94969</f>
        <v>44394.684653721684</v>
      </c>
      <c r="G94969">
        <f t="shared" si="1483"/>
        <v>6</v>
      </c>
    </row>
    <row r="94970" spans="1:7" x14ac:dyDescent="0.25">
      <c r="A94970">
        <v>287631</v>
      </c>
      <c r="B94970" s="2">
        <v>44394.643391585763</v>
      </c>
      <c r="C94970">
        <v>91926</v>
      </c>
      <c r="D94970">
        <v>324893</v>
      </c>
      <c r="E94970" t="str">
        <f>VLOOKUP(C94970,Подписчики!A:D,2,FALSE)</f>
        <v>UTC+6</v>
      </c>
      <c r="F94970" s="2">
        <f>VLOOKUP(C94970,Подписчики!A:D,4,FALSE)/24+B94970</f>
        <v>44394.893391585763</v>
      </c>
      <c r="G94970">
        <f t="shared" si="1483"/>
        <v>6</v>
      </c>
    </row>
    <row r="94971" spans="1:7" x14ac:dyDescent="0.25">
      <c r="A94971">
        <v>287632</v>
      </c>
      <c r="B94971" s="2">
        <v>44394.643452253789</v>
      </c>
      <c r="C94971">
        <v>162975</v>
      </c>
      <c r="D94971">
        <v>301549</v>
      </c>
      <c r="E94971" t="str">
        <f>VLOOKUP(C94971,Подписчики!A:D,2,FALSE)</f>
        <v>UTC+1</v>
      </c>
      <c r="F94971" s="2">
        <f>VLOOKUP(C94971,Подписчики!A:D,4,FALSE)/24+B94971</f>
        <v>44394.685118920454</v>
      </c>
      <c r="G94971">
        <f t="shared" si="1483"/>
        <v>6</v>
      </c>
    </row>
    <row r="94972" spans="1:7" x14ac:dyDescent="0.25">
      <c r="A94972">
        <v>287634</v>
      </c>
      <c r="B94972" s="2">
        <v>44394.643848994412</v>
      </c>
      <c r="C94972">
        <v>45058</v>
      </c>
      <c r="D94972">
        <v>298909</v>
      </c>
      <c r="E94972" t="str">
        <f>VLOOKUP(C94972,Подписчики!A:D,2,FALSE)</f>
        <v>UTC+1</v>
      </c>
      <c r="F94972" s="2">
        <f>VLOOKUP(C94972,Подписчики!A:D,4,FALSE)/24+B94972</f>
        <v>44394.685515661076</v>
      </c>
      <c r="G94972">
        <f t="shared" si="1483"/>
        <v>6</v>
      </c>
    </row>
    <row r="94973" spans="1:7" x14ac:dyDescent="0.25">
      <c r="A94973">
        <v>287635</v>
      </c>
      <c r="B94973" s="2">
        <v>44394.644337290563</v>
      </c>
      <c r="C94973">
        <v>164810</v>
      </c>
      <c r="D94973">
        <v>397390</v>
      </c>
      <c r="E94973" t="str">
        <f>VLOOKUP(C94973,Подписчики!A:D,2,FALSE)</f>
        <v>UTC+2</v>
      </c>
      <c r="F94973" s="2">
        <f>VLOOKUP(C94973,Подписчики!A:D,4,FALSE)/24+B94973</f>
        <v>44394.727670623899</v>
      </c>
      <c r="G94973">
        <f t="shared" si="1483"/>
        <v>6</v>
      </c>
    </row>
    <row r="94974" spans="1:7" x14ac:dyDescent="0.25">
      <c r="A94974">
        <v>287640</v>
      </c>
      <c r="B94974" s="2">
        <v>44394.644605177993</v>
      </c>
      <c r="C94974">
        <v>115558</v>
      </c>
      <c r="D94974">
        <v>250679</v>
      </c>
      <c r="E94974" t="str">
        <f>VLOOKUP(C94974,Подписчики!A:D,2,FALSE)</f>
        <v>UTC+1</v>
      </c>
      <c r="F94974" s="2">
        <f>VLOOKUP(C94974,Подписчики!A:D,4,FALSE)/24+B94974</f>
        <v>44394.686271844657</v>
      </c>
      <c r="G94974">
        <f t="shared" si="1483"/>
        <v>6</v>
      </c>
    </row>
    <row r="94975" spans="1:7" x14ac:dyDescent="0.25">
      <c r="A94975">
        <v>287644</v>
      </c>
      <c r="B94975" s="2">
        <v>44394.644605177993</v>
      </c>
      <c r="C94975">
        <v>251923</v>
      </c>
      <c r="D94975">
        <v>114753</v>
      </c>
      <c r="E94975" t="str">
        <f>VLOOKUP(C94975,Подписчики!A:D,2,FALSE)</f>
        <v>UTC+5</v>
      </c>
      <c r="F94975" s="2">
        <f>VLOOKUP(C94975,Подписчики!A:D,4,FALSE)/24+B94975</f>
        <v>44394.852938511329</v>
      </c>
      <c r="G94975">
        <f t="shared" si="1483"/>
        <v>6</v>
      </c>
    </row>
    <row r="94976" spans="1:7" x14ac:dyDescent="0.25">
      <c r="A94976">
        <v>287649</v>
      </c>
      <c r="B94976" s="2">
        <v>44394.644642475665</v>
      </c>
      <c r="C94976">
        <v>295814</v>
      </c>
      <c r="D94976">
        <v>347393</v>
      </c>
      <c r="E94976" t="str">
        <f>VLOOKUP(C94976,Подписчики!A:D,2,FALSE)</f>
        <v>UTC+0</v>
      </c>
      <c r="F94976" s="2">
        <f>VLOOKUP(C94976,Подписчики!A:D,4,FALSE)/24+B94976</f>
        <v>44394.644642475665</v>
      </c>
      <c r="G94976">
        <f t="shared" si="1483"/>
        <v>6</v>
      </c>
    </row>
    <row r="94977" spans="1:7" x14ac:dyDescent="0.25">
      <c r="A94977">
        <v>287653</v>
      </c>
      <c r="B94977" s="2">
        <v>44394.64541423948</v>
      </c>
      <c r="C94977">
        <v>217509</v>
      </c>
      <c r="D94977">
        <v>271248</v>
      </c>
      <c r="E94977" t="str">
        <f>VLOOKUP(C94977,Подписчики!A:D,2,FALSE)</f>
        <v>UTC+3</v>
      </c>
      <c r="F94977" s="2">
        <f>VLOOKUP(C94977,Подписчики!A:D,4,FALSE)/24+B94977</f>
        <v>44394.77041423948</v>
      </c>
      <c r="G94977">
        <f t="shared" si="1483"/>
        <v>6</v>
      </c>
    </row>
    <row r="94978" spans="1:7" x14ac:dyDescent="0.25">
      <c r="A94978">
        <v>287655</v>
      </c>
      <c r="B94978" s="2">
        <v>44394.64541423948</v>
      </c>
      <c r="C94978">
        <v>330623</v>
      </c>
      <c r="D94978">
        <v>258219</v>
      </c>
      <c r="E94978" t="str">
        <f>VLOOKUP(C94978,Подписчики!A:D,2,FALSE)</f>
        <v>UTC+3</v>
      </c>
      <c r="F94978" s="2">
        <f>VLOOKUP(C94978,Подписчики!A:D,4,FALSE)/24+B94978</f>
        <v>44394.77041423948</v>
      </c>
      <c r="G94978">
        <f t="shared" si="1483"/>
        <v>6</v>
      </c>
    </row>
    <row r="94979" spans="1:7" x14ac:dyDescent="0.25">
      <c r="A94979">
        <v>287656</v>
      </c>
      <c r="B94979" s="2">
        <v>44394.64581877023</v>
      </c>
      <c r="C94979">
        <v>7449</v>
      </c>
      <c r="D94979">
        <v>471403</v>
      </c>
      <c r="E94979" t="str">
        <f>VLOOKUP(C94979,Подписчики!A:D,2,FALSE)</f>
        <v>UTC+4</v>
      </c>
      <c r="F94979" s="2">
        <f>VLOOKUP(C94979,Подписчики!A:D,4,FALSE)/24+B94979</f>
        <v>44394.812485436894</v>
      </c>
      <c r="G94979">
        <f t="shared" ref="G94979:G95042" si="1484">WEEKDAY(F94979,2)</f>
        <v>6</v>
      </c>
    </row>
    <row r="94980" spans="1:7" x14ac:dyDescent="0.25">
      <c r="A94980">
        <v>287657</v>
      </c>
      <c r="B94980" s="2">
        <v>44394.64581877023</v>
      </c>
      <c r="C94980">
        <v>30412</v>
      </c>
      <c r="D94980">
        <v>411922</v>
      </c>
      <c r="E94980" t="str">
        <f>VLOOKUP(C94980,Подписчики!A:D,2,FALSE)</f>
        <v>UTC+0</v>
      </c>
      <c r="F94980" s="2">
        <f>VLOOKUP(C94980,Подписчики!A:D,4,FALSE)/24+B94980</f>
        <v>44394.64581877023</v>
      </c>
      <c r="G94980">
        <f t="shared" si="1484"/>
        <v>6</v>
      </c>
    </row>
    <row r="94981" spans="1:7" x14ac:dyDescent="0.25">
      <c r="A94981">
        <v>287661</v>
      </c>
      <c r="B94981" s="2">
        <v>44394.64581877023</v>
      </c>
      <c r="C94981">
        <v>116914</v>
      </c>
      <c r="D94981">
        <v>155428</v>
      </c>
      <c r="E94981" t="str">
        <f>VLOOKUP(C94981,Подписчики!A:D,2,FALSE)</f>
        <v>UTC+0</v>
      </c>
      <c r="F94981" s="2">
        <f>VLOOKUP(C94981,Подписчики!A:D,4,FALSE)/24+B94981</f>
        <v>44394.64581877023</v>
      </c>
      <c r="G94981">
        <f t="shared" si="1484"/>
        <v>6</v>
      </c>
    </row>
    <row r="94982" spans="1:7" x14ac:dyDescent="0.25">
      <c r="A94982">
        <v>287666</v>
      </c>
      <c r="B94982" s="2">
        <v>44394.64581877023</v>
      </c>
      <c r="C94982">
        <v>333912</v>
      </c>
      <c r="D94982">
        <v>324991</v>
      </c>
      <c r="E94982" t="str">
        <f>VLOOKUP(C94982,Подписчики!A:D,2,FALSE)</f>
        <v>UTC+0</v>
      </c>
      <c r="F94982" s="2">
        <f>VLOOKUP(C94982,Подписчики!A:D,4,FALSE)/24+B94982</f>
        <v>44394.64581877023</v>
      </c>
      <c r="G94982">
        <f t="shared" si="1484"/>
        <v>6</v>
      </c>
    </row>
    <row r="94983" spans="1:7" x14ac:dyDescent="0.25">
      <c r="A94983">
        <v>287667</v>
      </c>
      <c r="B94983" s="2">
        <v>44394.646223300973</v>
      </c>
      <c r="C94983">
        <v>173396</v>
      </c>
      <c r="D94983">
        <v>396686</v>
      </c>
      <c r="E94983" t="str">
        <f>VLOOKUP(C94983,Подписчики!A:D,2,FALSE)</f>
        <v>UTC+1</v>
      </c>
      <c r="F94983" s="2">
        <f>VLOOKUP(C94983,Подписчики!A:D,4,FALSE)/24+B94983</f>
        <v>44394.687889967638</v>
      </c>
      <c r="G94983">
        <f t="shared" si="1484"/>
        <v>6</v>
      </c>
    </row>
    <row r="94984" spans="1:7" x14ac:dyDescent="0.25">
      <c r="A94984">
        <v>287669</v>
      </c>
      <c r="B94984" s="2">
        <v>44394.647389141515</v>
      </c>
      <c r="C94984">
        <v>45014</v>
      </c>
      <c r="D94984">
        <v>411922</v>
      </c>
      <c r="E94984" t="str">
        <f>VLOOKUP(C94984,Подписчики!A:D,2,FALSE)</f>
        <v>UTC+0</v>
      </c>
      <c r="F94984" s="2">
        <f>VLOOKUP(C94984,Подписчики!A:D,4,FALSE)/24+B94984</f>
        <v>44394.647389141515</v>
      </c>
      <c r="G94984">
        <f t="shared" si="1484"/>
        <v>6</v>
      </c>
    </row>
    <row r="94985" spans="1:7" x14ac:dyDescent="0.25">
      <c r="A94985">
        <v>287670</v>
      </c>
      <c r="B94985" s="2">
        <v>44394.648121585742</v>
      </c>
      <c r="C94985">
        <v>108808</v>
      </c>
      <c r="D94985">
        <v>347008</v>
      </c>
      <c r="E94985" t="str">
        <f>VLOOKUP(C94985,Подписчики!A:D,2,FALSE)</f>
        <v>UTC-6</v>
      </c>
      <c r="F94985" s="2">
        <f>VLOOKUP(C94985,Подписчики!A:D,4,FALSE)/24+B94985</f>
        <v>44394.398121585742</v>
      </c>
      <c r="G94985">
        <f t="shared" si="1484"/>
        <v>6</v>
      </c>
    </row>
    <row r="94986" spans="1:7" x14ac:dyDescent="0.25">
      <c r="A94986">
        <v>287672</v>
      </c>
      <c r="B94986" s="2">
        <v>44394.64865048544</v>
      </c>
      <c r="C94986">
        <v>60921</v>
      </c>
      <c r="D94986">
        <v>411922</v>
      </c>
      <c r="E94986" t="str">
        <f>VLOOKUP(C94986,Подписчики!A:D,2,FALSE)</f>
        <v>UTC+3</v>
      </c>
      <c r="F94986" s="2">
        <f>VLOOKUP(C94986,Подписчики!A:D,4,FALSE)/24+B94986</f>
        <v>44394.77365048544</v>
      </c>
      <c r="G94986">
        <f t="shared" si="1484"/>
        <v>6</v>
      </c>
    </row>
    <row r="94987" spans="1:7" x14ac:dyDescent="0.25">
      <c r="A94987">
        <v>287677</v>
      </c>
      <c r="B94987" s="2">
        <v>44394.64865048544</v>
      </c>
      <c r="C94987">
        <v>181785</v>
      </c>
      <c r="D94987">
        <v>411922</v>
      </c>
      <c r="E94987" t="str">
        <f>VLOOKUP(C94987,Подписчики!A:D,2,FALSE)</f>
        <v>UTC+3</v>
      </c>
      <c r="F94987" s="2">
        <f>VLOOKUP(C94987,Подписчики!A:D,4,FALSE)/24+B94987</f>
        <v>44394.77365048544</v>
      </c>
      <c r="G94987">
        <f t="shared" si="1484"/>
        <v>6</v>
      </c>
    </row>
    <row r="94988" spans="1:7" x14ac:dyDescent="0.25">
      <c r="A94988">
        <v>287682</v>
      </c>
      <c r="B94988" s="2">
        <v>44394.64865048544</v>
      </c>
      <c r="C94988">
        <v>325260</v>
      </c>
      <c r="D94988">
        <v>164850</v>
      </c>
      <c r="E94988" t="str">
        <f>VLOOKUP(C94988,Подписчики!A:D,2,FALSE)</f>
        <v>UTC+7</v>
      </c>
      <c r="F94988" s="2">
        <f>VLOOKUP(C94988,Подписчики!A:D,4,FALSE)/24+B94988</f>
        <v>44394.940317152104</v>
      </c>
      <c r="G94988">
        <f t="shared" si="1484"/>
        <v>6</v>
      </c>
    </row>
    <row r="94989" spans="1:7" x14ac:dyDescent="0.25">
      <c r="A94989">
        <v>287687</v>
      </c>
      <c r="B94989" s="2">
        <v>44394.648670918912</v>
      </c>
      <c r="C94989">
        <v>340647</v>
      </c>
      <c r="D94989">
        <v>230507</v>
      </c>
      <c r="E94989" t="str">
        <f>VLOOKUP(C94989,Подписчики!A:D,2,FALSE)</f>
        <v>UTC+2</v>
      </c>
      <c r="F94989" s="2">
        <f>VLOOKUP(C94989,Подписчики!A:D,4,FALSE)/24+B94989</f>
        <v>44394.732004252248</v>
      </c>
      <c r="G94989">
        <f t="shared" si="1484"/>
        <v>6</v>
      </c>
    </row>
    <row r="94990" spans="1:7" x14ac:dyDescent="0.25">
      <c r="A94990">
        <v>287691</v>
      </c>
      <c r="B94990" s="2">
        <v>44394.649055016183</v>
      </c>
      <c r="C94990">
        <v>272908</v>
      </c>
      <c r="D94990">
        <v>341333</v>
      </c>
      <c r="E94990" t="str">
        <f>VLOOKUP(C94990,Подписчики!A:D,2,FALSE)</f>
        <v>UTC+0</v>
      </c>
      <c r="F94990" s="2">
        <f>VLOOKUP(C94990,Подписчики!A:D,4,FALSE)/24+B94990</f>
        <v>44394.649055016183</v>
      </c>
      <c r="G94990">
        <f t="shared" si="1484"/>
        <v>6</v>
      </c>
    </row>
    <row r="94991" spans="1:7" x14ac:dyDescent="0.25">
      <c r="A94991">
        <v>287696</v>
      </c>
      <c r="B94991" s="2">
        <v>44394.649459546927</v>
      </c>
      <c r="C94991">
        <v>224005</v>
      </c>
      <c r="D94991">
        <v>351192</v>
      </c>
      <c r="E94991" t="str">
        <f>VLOOKUP(C94991,Подписчики!A:D,2,FALSE)</f>
        <v>UTC+1</v>
      </c>
      <c r="F94991" s="2">
        <f>VLOOKUP(C94991,Подписчики!A:D,4,FALSE)/24+B94991</f>
        <v>44394.691126213591</v>
      </c>
      <c r="G94991">
        <f t="shared" si="1484"/>
        <v>6</v>
      </c>
    </row>
    <row r="94992" spans="1:7" x14ac:dyDescent="0.25">
      <c r="A94992">
        <v>287697</v>
      </c>
      <c r="B94992" s="2">
        <v>44394.64986407767</v>
      </c>
      <c r="C94992">
        <v>239925</v>
      </c>
      <c r="D94992">
        <v>250679</v>
      </c>
      <c r="E94992" t="str">
        <f>VLOOKUP(C94992,Подписчики!A:D,2,FALSE)</f>
        <v>UTC+2</v>
      </c>
      <c r="F94992" s="2">
        <f>VLOOKUP(C94992,Подписчики!A:D,4,FALSE)/24+B94992</f>
        <v>44394.733197411006</v>
      </c>
      <c r="G94992">
        <f t="shared" si="1484"/>
        <v>6</v>
      </c>
    </row>
    <row r="94993" spans="1:7" x14ac:dyDescent="0.25">
      <c r="A94993">
        <v>287702</v>
      </c>
      <c r="B94993" s="2">
        <v>44394.64989165929</v>
      </c>
      <c r="C94993">
        <v>75056</v>
      </c>
      <c r="D94993">
        <v>277361</v>
      </c>
      <c r="E94993" t="str">
        <f>VLOOKUP(C94993,Подписчики!A:D,2,FALSE)</f>
        <v>UTC+1</v>
      </c>
      <c r="F94993" s="2">
        <f>VLOOKUP(C94993,Подписчики!A:D,4,FALSE)/24+B94993</f>
        <v>44394.691558325954</v>
      </c>
      <c r="G94993">
        <f t="shared" si="1484"/>
        <v>6</v>
      </c>
    </row>
    <row r="94994" spans="1:7" x14ac:dyDescent="0.25">
      <c r="A94994">
        <v>287707</v>
      </c>
      <c r="B94994" s="2">
        <v>44394.650044251837</v>
      </c>
      <c r="C94994">
        <v>114877</v>
      </c>
      <c r="D94994">
        <v>158978</v>
      </c>
      <c r="E94994" t="str">
        <f>VLOOKUP(C94994,Подписчики!A:D,2,FALSE)</f>
        <v>UTC+2</v>
      </c>
      <c r="F94994" s="2">
        <f>VLOOKUP(C94994,Подписчики!A:D,4,FALSE)/24+B94994</f>
        <v>44394.733377585173</v>
      </c>
      <c r="G94994">
        <f t="shared" si="1484"/>
        <v>6</v>
      </c>
    </row>
    <row r="94995" spans="1:7" x14ac:dyDescent="0.25">
      <c r="A94995">
        <v>287711</v>
      </c>
      <c r="B94995" s="2">
        <v>44394.650135807366</v>
      </c>
      <c r="C94995">
        <v>61122</v>
      </c>
      <c r="D94995">
        <v>158978</v>
      </c>
      <c r="E94995" t="str">
        <f>VLOOKUP(C94995,Подписчики!A:D,2,FALSE)</f>
        <v>UTC+1</v>
      </c>
      <c r="F94995" s="2">
        <f>VLOOKUP(C94995,Подписчики!A:D,4,FALSE)/24+B94995</f>
        <v>44394.69180247403</v>
      </c>
      <c r="G94995">
        <f t="shared" si="1484"/>
        <v>6</v>
      </c>
    </row>
    <row r="94996" spans="1:7" x14ac:dyDescent="0.25">
      <c r="A94996">
        <v>287714</v>
      </c>
      <c r="B94996" s="2">
        <v>44394.650268608413</v>
      </c>
      <c r="C94996">
        <v>243731</v>
      </c>
      <c r="D94996">
        <v>4199</v>
      </c>
      <c r="E94996" t="str">
        <f>VLOOKUP(C94996,Подписчики!A:D,2,FALSE)</f>
        <v>UTC+3</v>
      </c>
      <c r="F94996" s="2">
        <f>VLOOKUP(C94996,Подписчики!A:D,4,FALSE)/24+B94996</f>
        <v>44394.775268608413</v>
      </c>
      <c r="G94996">
        <f t="shared" si="1484"/>
        <v>6</v>
      </c>
    </row>
    <row r="94997" spans="1:7" x14ac:dyDescent="0.25">
      <c r="A94997">
        <v>287719</v>
      </c>
      <c r="B94997" s="2">
        <v>44394.650673139164</v>
      </c>
      <c r="C94997">
        <v>31272</v>
      </c>
      <c r="D94997">
        <v>158978</v>
      </c>
      <c r="E94997" t="str">
        <f>VLOOKUP(C94997,Подписчики!A:D,2,FALSE)</f>
        <v>UTC+4</v>
      </c>
      <c r="F94997" s="2">
        <f>VLOOKUP(C94997,Подписчики!A:D,4,FALSE)/24+B94997</f>
        <v>44394.817339805828</v>
      </c>
      <c r="G94997">
        <f t="shared" si="1484"/>
        <v>6</v>
      </c>
    </row>
    <row r="94998" spans="1:7" x14ac:dyDescent="0.25">
      <c r="A94998">
        <v>287723</v>
      </c>
      <c r="B94998" s="2">
        <v>44394.651295510725</v>
      </c>
      <c r="C94998">
        <v>56355</v>
      </c>
      <c r="D94998">
        <v>52510</v>
      </c>
      <c r="E94998" t="str">
        <f>VLOOKUP(C94998,Подписчики!A:D,2,FALSE)</f>
        <v>UTC+2</v>
      </c>
      <c r="F94998" s="2">
        <f>VLOOKUP(C94998,Подписчики!A:D,4,FALSE)/24+B94998</f>
        <v>44394.73462884406</v>
      </c>
      <c r="G94998">
        <f t="shared" si="1484"/>
        <v>6</v>
      </c>
    </row>
    <row r="94999" spans="1:7" x14ac:dyDescent="0.25">
      <c r="A94999">
        <v>287727</v>
      </c>
      <c r="B94999" s="2">
        <v>44394.651886731393</v>
      </c>
      <c r="C94999">
        <v>264104</v>
      </c>
      <c r="D94999">
        <v>104958</v>
      </c>
      <c r="E94999" t="str">
        <f>VLOOKUP(C94999,Подписчики!A:D,2,FALSE)</f>
        <v>UTC+3</v>
      </c>
      <c r="F94999" s="2">
        <f>VLOOKUP(C94999,Подписчики!A:D,4,FALSE)/24+B94999</f>
        <v>44394.776886731393</v>
      </c>
      <c r="G94999">
        <f t="shared" si="1484"/>
        <v>6</v>
      </c>
    </row>
    <row r="95000" spans="1:7" x14ac:dyDescent="0.25">
      <c r="A95000">
        <v>287730</v>
      </c>
      <c r="B95000" s="2">
        <v>44394.652291262137</v>
      </c>
      <c r="C95000">
        <v>109032</v>
      </c>
      <c r="D95000">
        <v>352642</v>
      </c>
      <c r="E95000" t="str">
        <f>VLOOKUP(C95000,Подписчики!A:D,2,FALSE)</f>
        <v>UTC+4</v>
      </c>
      <c r="F95000" s="2">
        <f>VLOOKUP(C95000,Подписчики!A:D,4,FALSE)/24+B95000</f>
        <v>44394.818957928801</v>
      </c>
      <c r="G95000">
        <f t="shared" si="1484"/>
        <v>6</v>
      </c>
    </row>
    <row r="95001" spans="1:7" x14ac:dyDescent="0.25">
      <c r="A95001">
        <v>287731</v>
      </c>
      <c r="B95001" s="2">
        <v>44394.652333333339</v>
      </c>
      <c r="C95001">
        <v>46691</v>
      </c>
      <c r="D95001">
        <v>80850</v>
      </c>
      <c r="E95001" t="str">
        <f>VLOOKUP(C95001,Подписчики!A:D,2,FALSE)</f>
        <v>UTC+1</v>
      </c>
      <c r="F95001" s="2">
        <f>VLOOKUP(C95001,Подписчики!A:D,4,FALSE)/24+B95001</f>
        <v>44394.694000000003</v>
      </c>
      <c r="G95001">
        <f t="shared" si="1484"/>
        <v>6</v>
      </c>
    </row>
    <row r="95002" spans="1:7" x14ac:dyDescent="0.25">
      <c r="A95002">
        <v>287734</v>
      </c>
      <c r="B95002" s="2">
        <v>44394.65269579288</v>
      </c>
      <c r="C95002">
        <v>311175</v>
      </c>
      <c r="D95002">
        <v>473323</v>
      </c>
      <c r="E95002" t="str">
        <f>VLOOKUP(C95002,Подписчики!A:D,2,FALSE)</f>
        <v>UTC+1</v>
      </c>
      <c r="F95002" s="2">
        <f>VLOOKUP(C95002,Подписчики!A:D,4,FALSE)/24+B95002</f>
        <v>44394.694362459544</v>
      </c>
      <c r="G95002">
        <f t="shared" si="1484"/>
        <v>6</v>
      </c>
    </row>
    <row r="95003" spans="1:7" x14ac:dyDescent="0.25">
      <c r="A95003">
        <v>287739</v>
      </c>
      <c r="B95003" s="2">
        <v>44394.65303506577</v>
      </c>
      <c r="C95003">
        <v>90226</v>
      </c>
      <c r="D95003">
        <v>411922</v>
      </c>
      <c r="E95003" t="str">
        <f>VLOOKUP(C95003,Подписчики!A:D,2,FALSE)</f>
        <v>UTC+1</v>
      </c>
      <c r="F95003" s="2">
        <f>VLOOKUP(C95003,Подписчики!A:D,4,FALSE)/24+B95003</f>
        <v>44394.694701732435</v>
      </c>
      <c r="G95003">
        <f t="shared" si="1484"/>
        <v>6</v>
      </c>
    </row>
    <row r="95004" spans="1:7" x14ac:dyDescent="0.25">
      <c r="A95004">
        <v>287741</v>
      </c>
      <c r="B95004" s="2">
        <v>44394.653100323623</v>
      </c>
      <c r="C95004">
        <v>232095</v>
      </c>
      <c r="D95004">
        <v>411922</v>
      </c>
      <c r="E95004" t="str">
        <f>VLOOKUP(C95004,Подписчики!A:D,2,FALSE)</f>
        <v>UTC+2</v>
      </c>
      <c r="F95004" s="2">
        <f>VLOOKUP(C95004,Подписчики!A:D,4,FALSE)/24+B95004</f>
        <v>44394.736433656959</v>
      </c>
      <c r="G95004">
        <f t="shared" si="1484"/>
        <v>6</v>
      </c>
    </row>
    <row r="95005" spans="1:7" x14ac:dyDescent="0.25">
      <c r="A95005">
        <v>287743</v>
      </c>
      <c r="B95005" s="2">
        <v>44394.653100323623</v>
      </c>
      <c r="C95005">
        <v>285121</v>
      </c>
      <c r="D95005">
        <v>97699</v>
      </c>
      <c r="E95005" t="str">
        <f>VLOOKUP(C95005,Подписчики!A:D,2,FALSE)</f>
        <v>UTC+2</v>
      </c>
      <c r="F95005" s="2">
        <f>VLOOKUP(C95005,Подписчики!A:D,4,FALSE)/24+B95005</f>
        <v>44394.736433656959</v>
      </c>
      <c r="G95005">
        <f t="shared" si="1484"/>
        <v>6</v>
      </c>
    </row>
    <row r="95006" spans="1:7" x14ac:dyDescent="0.25">
      <c r="A95006">
        <v>287744</v>
      </c>
      <c r="B95006" s="2">
        <v>44394.653504854366</v>
      </c>
      <c r="C95006">
        <v>54833</v>
      </c>
      <c r="D95006">
        <v>404226</v>
      </c>
      <c r="E95006" t="str">
        <f>VLOOKUP(C95006,Подписчики!A:D,2,FALSE)</f>
        <v>UTC+3</v>
      </c>
      <c r="F95006" s="2">
        <f>VLOOKUP(C95006,Подписчики!A:D,4,FALSE)/24+B95006</f>
        <v>44394.778504854366</v>
      </c>
      <c r="G95006">
        <f t="shared" si="1484"/>
        <v>6</v>
      </c>
    </row>
    <row r="95007" spans="1:7" x14ac:dyDescent="0.25">
      <c r="A95007">
        <v>287746</v>
      </c>
      <c r="B95007" s="2">
        <v>44394.65390938511</v>
      </c>
      <c r="C95007">
        <v>74979</v>
      </c>
      <c r="D95007">
        <v>217497</v>
      </c>
      <c r="E95007" t="str">
        <f>VLOOKUP(C95007,Подписчики!A:D,2,FALSE)</f>
        <v>UTC+0</v>
      </c>
      <c r="F95007" s="2">
        <f>VLOOKUP(C95007,Подписчики!A:D,4,FALSE)/24+B95007</f>
        <v>44394.65390938511</v>
      </c>
      <c r="G95007">
        <f t="shared" si="1484"/>
        <v>6</v>
      </c>
    </row>
    <row r="95008" spans="1:7" x14ac:dyDescent="0.25">
      <c r="A95008">
        <v>287749</v>
      </c>
      <c r="B95008" s="2">
        <v>44394.65431391586</v>
      </c>
      <c r="C95008">
        <v>109556</v>
      </c>
      <c r="D95008">
        <v>411922</v>
      </c>
      <c r="E95008" t="str">
        <f>VLOOKUP(C95008,Подписчики!A:D,2,FALSE)</f>
        <v>UTC+1</v>
      </c>
      <c r="F95008" s="2">
        <f>VLOOKUP(C95008,Подписчики!A:D,4,FALSE)/24+B95008</f>
        <v>44394.695980582524</v>
      </c>
      <c r="G95008">
        <f t="shared" si="1484"/>
        <v>6</v>
      </c>
    </row>
    <row r="95009" spans="1:7" x14ac:dyDescent="0.25">
      <c r="A95009">
        <v>287754</v>
      </c>
      <c r="B95009" s="2">
        <v>44394.65431391586</v>
      </c>
      <c r="C95009">
        <v>199710</v>
      </c>
      <c r="D95009">
        <v>393870</v>
      </c>
      <c r="E95009" t="str">
        <f>VLOOKUP(C95009,Подписчики!A:D,2,FALSE)</f>
        <v>UTC+1</v>
      </c>
      <c r="F95009" s="2">
        <f>VLOOKUP(C95009,Подписчики!A:D,4,FALSE)/24+B95009</f>
        <v>44394.695980582524</v>
      </c>
      <c r="G95009">
        <f t="shared" si="1484"/>
        <v>6</v>
      </c>
    </row>
    <row r="95010" spans="1:7" x14ac:dyDescent="0.25">
      <c r="A95010">
        <v>287759</v>
      </c>
      <c r="B95010" s="2">
        <v>44394.65431391586</v>
      </c>
      <c r="C95010">
        <v>295418</v>
      </c>
      <c r="D95010">
        <v>392434</v>
      </c>
      <c r="E95010" t="str">
        <f>VLOOKUP(C95010,Подписчики!A:D,2,FALSE)</f>
        <v>UTC+1</v>
      </c>
      <c r="F95010" s="2">
        <f>VLOOKUP(C95010,Подписчики!A:D,4,FALSE)/24+B95010</f>
        <v>44394.695980582524</v>
      </c>
      <c r="G95010">
        <f t="shared" si="1484"/>
        <v>6</v>
      </c>
    </row>
    <row r="95011" spans="1:7" x14ac:dyDescent="0.25">
      <c r="A95011">
        <v>287760</v>
      </c>
      <c r="B95011" s="2">
        <v>44394.654718446596</v>
      </c>
      <c r="C95011">
        <v>72216</v>
      </c>
      <c r="D95011">
        <v>111368</v>
      </c>
      <c r="E95011" t="str">
        <f>VLOOKUP(C95011,Подписчики!A:D,2,FALSE)</f>
        <v>UTC+2</v>
      </c>
      <c r="F95011" s="2">
        <f>VLOOKUP(C95011,Подписчики!A:D,4,FALSE)/24+B95011</f>
        <v>44394.738051779932</v>
      </c>
      <c r="G95011">
        <f t="shared" si="1484"/>
        <v>6</v>
      </c>
    </row>
    <row r="95012" spans="1:7" x14ac:dyDescent="0.25">
      <c r="A95012">
        <v>287764</v>
      </c>
      <c r="B95012" s="2">
        <v>44394.655122977347</v>
      </c>
      <c r="C95012">
        <v>27859</v>
      </c>
      <c r="D95012">
        <v>324893</v>
      </c>
      <c r="E95012" t="str">
        <f>VLOOKUP(C95012,Подписчики!A:D,2,FALSE)</f>
        <v>UTC+3</v>
      </c>
      <c r="F95012" s="2">
        <f>VLOOKUP(C95012,Подписчики!A:D,4,FALSE)/24+B95012</f>
        <v>44394.780122977347</v>
      </c>
      <c r="G95012">
        <f t="shared" si="1484"/>
        <v>6</v>
      </c>
    </row>
    <row r="95013" spans="1:7" x14ac:dyDescent="0.25">
      <c r="A95013">
        <v>287767</v>
      </c>
      <c r="B95013" s="2">
        <v>44394.655122977347</v>
      </c>
      <c r="C95013">
        <v>283461</v>
      </c>
      <c r="D95013">
        <v>168465</v>
      </c>
      <c r="E95013" t="str">
        <f>VLOOKUP(C95013,Подписчики!A:D,2,FALSE)</f>
        <v>UTC+3</v>
      </c>
      <c r="F95013" s="2">
        <f>VLOOKUP(C95013,Подписчики!A:D,4,FALSE)/24+B95013</f>
        <v>44394.780122977347</v>
      </c>
      <c r="G95013">
        <f t="shared" si="1484"/>
        <v>6</v>
      </c>
    </row>
    <row r="95014" spans="1:7" x14ac:dyDescent="0.25">
      <c r="A95014">
        <v>287769</v>
      </c>
      <c r="B95014" s="2">
        <v>44394.65552750809</v>
      </c>
      <c r="C95014">
        <v>171004</v>
      </c>
      <c r="D95014">
        <v>264283</v>
      </c>
      <c r="E95014" t="str">
        <f>VLOOKUP(C95014,Подписчики!A:D,2,FALSE)</f>
        <v>UTC+4</v>
      </c>
      <c r="F95014" s="2">
        <f>VLOOKUP(C95014,Подписчики!A:D,4,FALSE)/24+B95014</f>
        <v>44394.822194174754</v>
      </c>
      <c r="G95014">
        <f t="shared" si="1484"/>
        <v>6</v>
      </c>
    </row>
    <row r="95015" spans="1:7" x14ac:dyDescent="0.25">
      <c r="A95015">
        <v>287774</v>
      </c>
      <c r="B95015" s="2">
        <v>44394.65552750809</v>
      </c>
      <c r="C95015">
        <v>291055</v>
      </c>
      <c r="D95015">
        <v>209122</v>
      </c>
      <c r="E95015" t="str">
        <f>VLOOKUP(C95015,Подписчики!A:D,2,FALSE)</f>
        <v>UTC+8</v>
      </c>
      <c r="F95015" s="2">
        <f>VLOOKUP(C95015,Подписчики!A:D,4,FALSE)/24+B95015</f>
        <v>44394.988860841426</v>
      </c>
      <c r="G95015">
        <f t="shared" si="1484"/>
        <v>6</v>
      </c>
    </row>
    <row r="95016" spans="1:7" x14ac:dyDescent="0.25">
      <c r="A95016">
        <v>287777</v>
      </c>
      <c r="B95016" s="2">
        <v>44394.655932038841</v>
      </c>
      <c r="C95016">
        <v>142342</v>
      </c>
      <c r="D95016">
        <v>397390</v>
      </c>
      <c r="E95016" t="str">
        <f>VLOOKUP(C95016,Подписчики!A:D,2,FALSE)</f>
        <v>UTC+1</v>
      </c>
      <c r="F95016" s="2">
        <f>VLOOKUP(C95016,Подписчики!A:D,4,FALSE)/24+B95016</f>
        <v>44394.697598705505</v>
      </c>
      <c r="G95016">
        <f t="shared" si="1484"/>
        <v>6</v>
      </c>
    </row>
    <row r="95017" spans="1:7" x14ac:dyDescent="0.25">
      <c r="A95017">
        <v>287778</v>
      </c>
      <c r="B95017" s="2">
        <v>44394.656666666662</v>
      </c>
      <c r="C95017">
        <v>546</v>
      </c>
      <c r="D95017">
        <v>12149</v>
      </c>
      <c r="E95017" t="str">
        <f>VLOOKUP(C95017,Подписчики!A:D,2,FALSE)</f>
        <v>UTC+2</v>
      </c>
      <c r="F95017" s="2">
        <f>VLOOKUP(C95017,Подписчики!A:D,4,FALSE)/24+B95017</f>
        <v>44394.74</v>
      </c>
      <c r="G95017">
        <f t="shared" si="1484"/>
        <v>6</v>
      </c>
    </row>
    <row r="95018" spans="1:7" x14ac:dyDescent="0.25">
      <c r="A95018">
        <v>287783</v>
      </c>
      <c r="B95018" s="2">
        <v>44394.656741100327</v>
      </c>
      <c r="C95018">
        <v>11352</v>
      </c>
      <c r="D95018">
        <v>472712</v>
      </c>
      <c r="E95018" t="str">
        <f>VLOOKUP(C95018,Подписчики!A:D,2,FALSE)</f>
        <v>UTC+3</v>
      </c>
      <c r="F95018" s="2">
        <f>VLOOKUP(C95018,Подписчики!A:D,4,FALSE)/24+B95018</f>
        <v>44394.781741100327</v>
      </c>
      <c r="G95018">
        <f t="shared" si="1484"/>
        <v>6</v>
      </c>
    </row>
    <row r="95019" spans="1:7" x14ac:dyDescent="0.25">
      <c r="A95019">
        <v>287786</v>
      </c>
      <c r="B95019" s="2">
        <v>44394.657765434735</v>
      </c>
      <c r="C95019">
        <v>11384</v>
      </c>
      <c r="D95019">
        <v>411922</v>
      </c>
      <c r="E95019" t="str">
        <f>VLOOKUP(C95019,Подписчики!A:D,2,FALSE)</f>
        <v>UTC+0</v>
      </c>
      <c r="F95019" s="2">
        <f>VLOOKUP(C95019,Подписчики!A:D,4,FALSE)/24+B95019</f>
        <v>44394.657765434735</v>
      </c>
      <c r="G95019">
        <f t="shared" si="1484"/>
        <v>6</v>
      </c>
    </row>
    <row r="95020" spans="1:7" x14ac:dyDescent="0.25">
      <c r="A95020">
        <v>287789</v>
      </c>
      <c r="B95020" s="2">
        <v>44394.657954692557</v>
      </c>
      <c r="C95020">
        <v>21172</v>
      </c>
      <c r="D95020">
        <v>411922</v>
      </c>
      <c r="E95020" t="str">
        <f>VLOOKUP(C95020,Подписчики!A:D,2,FALSE)</f>
        <v>UTC+2</v>
      </c>
      <c r="F95020" s="2">
        <f>VLOOKUP(C95020,Подписчики!A:D,4,FALSE)/24+B95020</f>
        <v>44394.741288025893</v>
      </c>
      <c r="G95020">
        <f t="shared" si="1484"/>
        <v>6</v>
      </c>
    </row>
    <row r="95021" spans="1:7" x14ac:dyDescent="0.25">
      <c r="A95021">
        <v>287790</v>
      </c>
      <c r="B95021" s="2">
        <v>44394.657954692557</v>
      </c>
      <c r="C95021">
        <v>54101</v>
      </c>
      <c r="D95021">
        <v>180863</v>
      </c>
      <c r="E95021" t="str">
        <f>VLOOKUP(C95021,Подписчики!A:D,2,FALSE)</f>
        <v>UTC+2</v>
      </c>
      <c r="F95021" s="2">
        <f>VLOOKUP(C95021,Подписчики!A:D,4,FALSE)/24+B95021</f>
        <v>44394.741288025893</v>
      </c>
      <c r="G95021">
        <f t="shared" si="1484"/>
        <v>6</v>
      </c>
    </row>
    <row r="95022" spans="1:7" x14ac:dyDescent="0.25">
      <c r="A95022">
        <v>287791</v>
      </c>
      <c r="B95022" s="2">
        <v>44394.6583592233</v>
      </c>
      <c r="C95022">
        <v>193143</v>
      </c>
      <c r="D95022">
        <v>36482</v>
      </c>
      <c r="E95022" t="str">
        <f>VLOOKUP(C95022,Подписчики!A:D,2,FALSE)</f>
        <v>UTC+3</v>
      </c>
      <c r="F95022" s="2">
        <f>VLOOKUP(C95022,Подписчики!A:D,4,FALSE)/24+B95022</f>
        <v>44394.7833592233</v>
      </c>
      <c r="G95022">
        <f t="shared" si="1484"/>
        <v>6</v>
      </c>
    </row>
    <row r="95023" spans="1:7" x14ac:dyDescent="0.25">
      <c r="A95023">
        <v>287794</v>
      </c>
      <c r="B95023" s="2">
        <v>44394.658763754043</v>
      </c>
      <c r="C95023">
        <v>190522</v>
      </c>
      <c r="D95023">
        <v>265820</v>
      </c>
      <c r="E95023" t="str">
        <f>VLOOKUP(C95023,Подписчики!A:D,2,FALSE)</f>
        <v>UTC+0</v>
      </c>
      <c r="F95023" s="2">
        <f>VLOOKUP(C95023,Подписчики!A:D,4,FALSE)/24+B95023</f>
        <v>44394.658763754043</v>
      </c>
      <c r="G95023">
        <f t="shared" si="1484"/>
        <v>6</v>
      </c>
    </row>
    <row r="95024" spans="1:7" x14ac:dyDescent="0.25">
      <c r="A95024">
        <v>287795</v>
      </c>
      <c r="B95024" s="2">
        <v>44394.658763754043</v>
      </c>
      <c r="C95024">
        <v>209228</v>
      </c>
      <c r="D95024">
        <v>9483</v>
      </c>
      <c r="E95024" t="str">
        <f>VLOOKUP(C95024,Подписчики!A:D,2,FALSE)</f>
        <v>UTC+0</v>
      </c>
      <c r="F95024" s="2">
        <f>VLOOKUP(C95024,Подписчики!A:D,4,FALSE)/24+B95024</f>
        <v>44394.658763754043</v>
      </c>
      <c r="G95024">
        <f t="shared" si="1484"/>
        <v>6</v>
      </c>
    </row>
    <row r="95025" spans="1:7" x14ac:dyDescent="0.25">
      <c r="A95025">
        <v>287797</v>
      </c>
      <c r="B95025" s="2">
        <v>44394.658763754043</v>
      </c>
      <c r="C95025">
        <v>313886</v>
      </c>
      <c r="D95025">
        <v>305248</v>
      </c>
      <c r="E95025" t="str">
        <f>VLOOKUP(C95025,Подписчики!A:D,2,FALSE)</f>
        <v>UTC+0</v>
      </c>
      <c r="F95025" s="2">
        <f>VLOOKUP(C95025,Подписчики!A:D,4,FALSE)/24+B95025</f>
        <v>44394.658763754043</v>
      </c>
      <c r="G95025">
        <f t="shared" si="1484"/>
        <v>6</v>
      </c>
    </row>
    <row r="95026" spans="1:7" x14ac:dyDescent="0.25">
      <c r="A95026">
        <v>287799</v>
      </c>
      <c r="B95026" s="2">
        <v>44394.658803064056</v>
      </c>
      <c r="C95026">
        <v>302205</v>
      </c>
      <c r="D95026">
        <v>357941</v>
      </c>
      <c r="E95026" t="str">
        <f>VLOOKUP(C95026,Подписчики!A:D,2,FALSE)</f>
        <v>UTC+1</v>
      </c>
      <c r="F95026" s="2">
        <f>VLOOKUP(C95026,Подписчики!A:D,4,FALSE)/24+B95026</f>
        <v>44394.70046973072</v>
      </c>
      <c r="G95026">
        <f t="shared" si="1484"/>
        <v>6</v>
      </c>
    </row>
    <row r="95027" spans="1:7" x14ac:dyDescent="0.25">
      <c r="A95027">
        <v>287803</v>
      </c>
      <c r="B95027" s="2">
        <v>44394.659168284787</v>
      </c>
      <c r="C95027">
        <v>172824</v>
      </c>
      <c r="D95027">
        <v>118549</v>
      </c>
      <c r="E95027" t="str">
        <f>VLOOKUP(C95027,Подписчики!A:D,2,FALSE)</f>
        <v>UTC+5</v>
      </c>
      <c r="F95027" s="2">
        <f>VLOOKUP(C95027,Подписчики!A:D,4,FALSE)/24+B95027</f>
        <v>44394.867501618122</v>
      </c>
      <c r="G95027">
        <f t="shared" si="1484"/>
        <v>6</v>
      </c>
    </row>
    <row r="95028" spans="1:7" x14ac:dyDescent="0.25">
      <c r="A95028">
        <v>287805</v>
      </c>
      <c r="B95028" s="2">
        <v>44394.659168284794</v>
      </c>
      <c r="C95028">
        <v>2377</v>
      </c>
      <c r="D95028">
        <v>347008</v>
      </c>
      <c r="E95028" t="str">
        <f>VLOOKUP(C95028,Подписчики!A:D,2,FALSE)</f>
        <v>UTC+1</v>
      </c>
      <c r="F95028" s="2">
        <f>VLOOKUP(C95028,Подписчики!A:D,4,FALSE)/24+B95028</f>
        <v>44394.700834951458</v>
      </c>
      <c r="G95028">
        <f t="shared" si="1484"/>
        <v>6</v>
      </c>
    </row>
    <row r="95029" spans="1:7" x14ac:dyDescent="0.25">
      <c r="A95029">
        <v>287806</v>
      </c>
      <c r="B95029" s="2">
        <v>44394.65957281553</v>
      </c>
      <c r="C95029">
        <v>50465</v>
      </c>
      <c r="D95029">
        <v>88863</v>
      </c>
      <c r="E95029" t="str">
        <f>VLOOKUP(C95029,Подписчики!A:D,2,FALSE)</f>
        <v>UTC+2</v>
      </c>
      <c r="F95029" s="2">
        <f>VLOOKUP(C95029,Подписчики!A:D,4,FALSE)/24+B95029</f>
        <v>44394.742906148866</v>
      </c>
      <c r="G95029">
        <f t="shared" si="1484"/>
        <v>6</v>
      </c>
    </row>
    <row r="95030" spans="1:7" x14ac:dyDescent="0.25">
      <c r="A95030">
        <v>287811</v>
      </c>
      <c r="B95030" s="2">
        <v>44394.65957281553</v>
      </c>
      <c r="C95030">
        <v>308582</v>
      </c>
      <c r="D95030">
        <v>68991</v>
      </c>
      <c r="E95030" t="str">
        <f>VLOOKUP(C95030,Подписчики!A:D,2,FALSE)</f>
        <v>UTC+2</v>
      </c>
      <c r="F95030" s="2">
        <f>VLOOKUP(C95030,Подписчики!A:D,4,FALSE)/24+B95030</f>
        <v>44394.742906148866</v>
      </c>
      <c r="G95030">
        <f t="shared" si="1484"/>
        <v>6</v>
      </c>
    </row>
    <row r="95031" spans="1:7" x14ac:dyDescent="0.25">
      <c r="A95031">
        <v>287813</v>
      </c>
      <c r="B95031" s="2">
        <v>44394.65997734628</v>
      </c>
      <c r="C95031">
        <v>314822</v>
      </c>
      <c r="D95031">
        <v>401945</v>
      </c>
      <c r="E95031" t="str">
        <f>VLOOKUP(C95031,Подписчики!A:D,2,FALSE)</f>
        <v>UTC+3</v>
      </c>
      <c r="F95031" s="2">
        <f>VLOOKUP(C95031,Подписчики!A:D,4,FALSE)/24+B95031</f>
        <v>44394.78497734628</v>
      </c>
      <c r="G95031">
        <f t="shared" si="1484"/>
        <v>6</v>
      </c>
    </row>
    <row r="95032" spans="1:7" x14ac:dyDescent="0.25">
      <c r="A95032">
        <v>287817</v>
      </c>
      <c r="B95032" s="2">
        <v>44394.661122470781</v>
      </c>
      <c r="C95032">
        <v>162245</v>
      </c>
      <c r="D95032">
        <v>396686</v>
      </c>
      <c r="E95032" t="str">
        <f>VLOOKUP(C95032,Подписчики!A:D,2,FALSE)</f>
        <v>UTC+2</v>
      </c>
      <c r="F95032" s="2">
        <f>VLOOKUP(C95032,Подписчики!A:D,4,FALSE)/24+B95032</f>
        <v>44394.744455804117</v>
      </c>
      <c r="G95032">
        <f t="shared" si="1484"/>
        <v>6</v>
      </c>
    </row>
    <row r="95033" spans="1:7" x14ac:dyDescent="0.25">
      <c r="A95033">
        <v>287819</v>
      </c>
      <c r="B95033" s="2">
        <v>44394.662404530747</v>
      </c>
      <c r="C95033">
        <v>241961</v>
      </c>
      <c r="D95033">
        <v>38735</v>
      </c>
      <c r="E95033" t="str">
        <f>VLOOKUP(C95033,Подписчики!A:D,2,FALSE)</f>
        <v>UTC+1</v>
      </c>
      <c r="F95033" s="2">
        <f>VLOOKUP(C95033,Подписчики!A:D,4,FALSE)/24+B95033</f>
        <v>44394.704071197411</v>
      </c>
      <c r="G95033">
        <f t="shared" si="1484"/>
        <v>6</v>
      </c>
    </row>
    <row r="95034" spans="1:7" x14ac:dyDescent="0.25">
      <c r="A95034">
        <v>287821</v>
      </c>
      <c r="B95034" s="2">
        <v>44394.662404530747</v>
      </c>
      <c r="C95034">
        <v>298052</v>
      </c>
      <c r="D95034">
        <v>341333</v>
      </c>
      <c r="E95034" t="str">
        <f>VLOOKUP(C95034,Подписчики!A:D,2,FALSE)</f>
        <v>UTC+1</v>
      </c>
      <c r="F95034" s="2">
        <f>VLOOKUP(C95034,Подписчики!A:D,4,FALSE)/24+B95034</f>
        <v>44394.704071197411</v>
      </c>
      <c r="G95034">
        <f t="shared" si="1484"/>
        <v>6</v>
      </c>
    </row>
    <row r="95035" spans="1:7" x14ac:dyDescent="0.25">
      <c r="A95035">
        <v>287822</v>
      </c>
      <c r="B95035" s="2">
        <v>44394.662809061483</v>
      </c>
      <c r="C95035">
        <v>60595</v>
      </c>
      <c r="D95035">
        <v>262119</v>
      </c>
      <c r="E95035" t="str">
        <f>VLOOKUP(C95035,Подписчики!A:D,2,FALSE)</f>
        <v>UTC+2</v>
      </c>
      <c r="F95035" s="2">
        <f>VLOOKUP(C95035,Подписчики!A:D,4,FALSE)/24+B95035</f>
        <v>44394.746142394819</v>
      </c>
      <c r="G95035">
        <f t="shared" si="1484"/>
        <v>6</v>
      </c>
    </row>
    <row r="95036" spans="1:7" x14ac:dyDescent="0.25">
      <c r="A95036">
        <v>287825</v>
      </c>
      <c r="B95036" s="2">
        <v>44394.663618122977</v>
      </c>
      <c r="C95036">
        <v>92939</v>
      </c>
      <c r="D95036">
        <v>80850</v>
      </c>
      <c r="E95036" t="str">
        <f>VLOOKUP(C95036,Подписчики!A:D,2,FALSE)</f>
        <v>UTC+0</v>
      </c>
      <c r="F95036" s="2">
        <f>VLOOKUP(C95036,Подписчики!A:D,4,FALSE)/24+B95036</f>
        <v>44394.663618122977</v>
      </c>
      <c r="G95036">
        <f t="shared" si="1484"/>
        <v>6</v>
      </c>
    </row>
    <row r="95037" spans="1:7" x14ac:dyDescent="0.25">
      <c r="A95037">
        <v>287829</v>
      </c>
      <c r="B95037" s="2">
        <v>44394.66393017365</v>
      </c>
      <c r="C95037">
        <v>332897</v>
      </c>
      <c r="D95037">
        <v>341333</v>
      </c>
      <c r="E95037" t="str">
        <f>VLOOKUP(C95037,Подписчики!A:D,2,FALSE)</f>
        <v>UTC+2</v>
      </c>
      <c r="F95037" s="2">
        <f>VLOOKUP(C95037,Подписчики!A:D,4,FALSE)/24+B95037</f>
        <v>44394.747263506986</v>
      </c>
      <c r="G95037">
        <f t="shared" si="1484"/>
        <v>6</v>
      </c>
    </row>
    <row r="95038" spans="1:7" x14ac:dyDescent="0.25">
      <c r="A95038">
        <v>287832</v>
      </c>
      <c r="B95038" s="2">
        <v>44394.664022653727</v>
      </c>
      <c r="C95038">
        <v>71039</v>
      </c>
      <c r="D95038">
        <v>411922</v>
      </c>
      <c r="E95038" t="str">
        <f>VLOOKUP(C95038,Подписчики!A:D,2,FALSE)</f>
        <v>UTC+1</v>
      </c>
      <c r="F95038" s="2">
        <f>VLOOKUP(C95038,Подписчики!A:D,4,FALSE)/24+B95038</f>
        <v>44394.705689320392</v>
      </c>
      <c r="G95038">
        <f t="shared" si="1484"/>
        <v>6</v>
      </c>
    </row>
    <row r="95039" spans="1:7" x14ac:dyDescent="0.25">
      <c r="A95039">
        <v>287833</v>
      </c>
      <c r="B95039" s="2">
        <v>44394.6656407767</v>
      </c>
      <c r="C95039">
        <v>42711</v>
      </c>
      <c r="D95039">
        <v>135377</v>
      </c>
      <c r="E95039" t="str">
        <f>VLOOKUP(C95039,Подписчики!A:D,2,FALSE)</f>
        <v>UTC+1</v>
      </c>
      <c r="F95039" s="2">
        <f>VLOOKUP(C95039,Подписчики!A:D,4,FALSE)/24+B95039</f>
        <v>44394.707307443365</v>
      </c>
      <c r="G95039">
        <f t="shared" si="1484"/>
        <v>6</v>
      </c>
    </row>
    <row r="95040" spans="1:7" x14ac:dyDescent="0.25">
      <c r="A95040">
        <v>287835</v>
      </c>
      <c r="B95040" s="2">
        <v>44394.665999999997</v>
      </c>
      <c r="C95040">
        <v>104207</v>
      </c>
      <c r="D95040">
        <v>324893</v>
      </c>
      <c r="E95040" t="str">
        <f>VLOOKUP(C95040,Подписчики!A:D,2,FALSE)</f>
        <v>UTC+0</v>
      </c>
      <c r="F95040" s="2">
        <f>VLOOKUP(C95040,Подписчики!A:D,4,FALSE)/24+B95040</f>
        <v>44394.665999999997</v>
      </c>
      <c r="G95040">
        <f t="shared" si="1484"/>
        <v>6</v>
      </c>
    </row>
    <row r="95041" spans="1:7" x14ac:dyDescent="0.25">
      <c r="A95041">
        <v>287840</v>
      </c>
      <c r="B95041" s="2">
        <v>44394.666045307444</v>
      </c>
      <c r="C95041">
        <v>272419</v>
      </c>
      <c r="D95041">
        <v>449373</v>
      </c>
      <c r="E95041" t="str">
        <f>VLOOKUP(C95041,Подписчики!A:D,2,FALSE)</f>
        <v>UTC+6</v>
      </c>
      <c r="F95041" s="2">
        <f>VLOOKUP(C95041,Подписчики!A:D,4,FALSE)/24+B95041</f>
        <v>44394.916045307444</v>
      </c>
      <c r="G95041">
        <f t="shared" si="1484"/>
        <v>6</v>
      </c>
    </row>
    <row r="95042" spans="1:7" x14ac:dyDescent="0.25">
      <c r="A95042">
        <v>287843</v>
      </c>
      <c r="B95042" s="2">
        <v>44394.667043061614</v>
      </c>
      <c r="C95042">
        <v>7501</v>
      </c>
      <c r="D95042">
        <v>242428</v>
      </c>
      <c r="E95042" t="str">
        <f>VLOOKUP(C95042,Подписчики!A:D,2,FALSE)</f>
        <v>UTC+1</v>
      </c>
      <c r="F95042" s="2">
        <f>VLOOKUP(C95042,Подписчики!A:D,4,FALSE)/24+B95042</f>
        <v>44394.708709728278</v>
      </c>
      <c r="G95042">
        <f t="shared" si="1484"/>
        <v>6</v>
      </c>
    </row>
    <row r="95043" spans="1:7" x14ac:dyDescent="0.25">
      <c r="A95043">
        <v>287844</v>
      </c>
      <c r="B95043" s="2">
        <v>44394.667666666661</v>
      </c>
      <c r="C95043">
        <v>218331</v>
      </c>
      <c r="D95043">
        <v>118549</v>
      </c>
      <c r="E95043" t="str">
        <f>VLOOKUP(C95043,Подписчики!A:D,2,FALSE)</f>
        <v>UTC+2</v>
      </c>
      <c r="F95043" s="2">
        <f>VLOOKUP(C95043,Подписчики!A:D,4,FALSE)/24+B95043</f>
        <v>44394.750999999997</v>
      </c>
      <c r="G95043">
        <f t="shared" ref="G95043:G95106" si="1485">WEEKDAY(F95043,2)</f>
        <v>6</v>
      </c>
    </row>
    <row r="95044" spans="1:7" x14ac:dyDescent="0.25">
      <c r="A95044">
        <v>287847</v>
      </c>
      <c r="B95044" s="2">
        <v>44394.66783654286</v>
      </c>
      <c r="C95044">
        <v>42307</v>
      </c>
      <c r="D95044">
        <v>411922</v>
      </c>
      <c r="E95044" t="str">
        <f>VLOOKUP(C95044,Подписчики!A:D,2,FALSE)</f>
        <v>UTC+1</v>
      </c>
      <c r="F95044" s="2">
        <f>VLOOKUP(C95044,Подписчики!A:D,4,FALSE)/24+B95044</f>
        <v>44394.709503209524</v>
      </c>
      <c r="G95044">
        <f t="shared" si="1485"/>
        <v>6</v>
      </c>
    </row>
    <row r="95045" spans="1:7" x14ac:dyDescent="0.25">
      <c r="A95045">
        <v>287852</v>
      </c>
      <c r="B95045" s="2">
        <v>44394.668877022654</v>
      </c>
      <c r="C95045">
        <v>343836</v>
      </c>
      <c r="D95045">
        <v>92799</v>
      </c>
      <c r="E95045" t="str">
        <f>VLOOKUP(C95045,Подписчики!A:D,2,FALSE)</f>
        <v>UTC+1</v>
      </c>
      <c r="F95045" s="2">
        <f>VLOOKUP(C95045,Подписчики!A:D,4,FALSE)/24+B95045</f>
        <v>44394.710543689318</v>
      </c>
      <c r="G95045">
        <f t="shared" si="1485"/>
        <v>6</v>
      </c>
    </row>
    <row r="95046" spans="1:7" x14ac:dyDescent="0.25">
      <c r="A95046">
        <v>287855</v>
      </c>
      <c r="B95046" s="2">
        <v>44394.66968608414</v>
      </c>
      <c r="C95046">
        <v>23982</v>
      </c>
      <c r="D95046">
        <v>411922</v>
      </c>
      <c r="E95046" t="str">
        <f>VLOOKUP(C95046,Подписчики!A:D,2,FALSE)</f>
        <v>UTC+3</v>
      </c>
      <c r="F95046" s="2">
        <f>VLOOKUP(C95046,Подписчики!A:D,4,FALSE)/24+B95046</f>
        <v>44394.79468608414</v>
      </c>
      <c r="G95046">
        <f t="shared" si="1485"/>
        <v>6</v>
      </c>
    </row>
    <row r="95047" spans="1:7" x14ac:dyDescent="0.25">
      <c r="A95047">
        <v>287859</v>
      </c>
      <c r="B95047" s="2">
        <v>44394.671708737864</v>
      </c>
      <c r="C95047">
        <v>52207</v>
      </c>
      <c r="D95047">
        <v>70091</v>
      </c>
      <c r="E95047" t="str">
        <f>VLOOKUP(C95047,Подписчики!A:D,2,FALSE)</f>
        <v>UTC+0</v>
      </c>
      <c r="F95047" s="2">
        <f>VLOOKUP(C95047,Подписчики!A:D,4,FALSE)/24+B95047</f>
        <v>44394.671708737864</v>
      </c>
      <c r="G95047">
        <f t="shared" si="1485"/>
        <v>6</v>
      </c>
    </row>
    <row r="95048" spans="1:7" x14ac:dyDescent="0.25">
      <c r="A95048">
        <v>287863</v>
      </c>
      <c r="B95048" s="2">
        <v>44394.672113268614</v>
      </c>
      <c r="C95048">
        <v>275657</v>
      </c>
      <c r="D95048">
        <v>470762</v>
      </c>
      <c r="E95048" t="str">
        <f>VLOOKUP(C95048,Подписчики!A:D,2,FALSE)</f>
        <v>UTC+1</v>
      </c>
      <c r="F95048" s="2">
        <f>VLOOKUP(C95048,Подписчики!A:D,4,FALSE)/24+B95048</f>
        <v>44394.713779935279</v>
      </c>
      <c r="G95048">
        <f t="shared" si="1485"/>
        <v>6</v>
      </c>
    </row>
    <row r="95049" spans="1:7" x14ac:dyDescent="0.25">
      <c r="A95049">
        <v>287866</v>
      </c>
      <c r="B95049" s="2">
        <v>44394.672322763756</v>
      </c>
      <c r="C95049">
        <v>150968</v>
      </c>
      <c r="D95049">
        <v>316935</v>
      </c>
      <c r="E95049" t="str">
        <f>VLOOKUP(C95049,Подписчики!A:D,2,FALSE)</f>
        <v>UTC+4</v>
      </c>
      <c r="F95049" s="2">
        <f>VLOOKUP(C95049,Подписчики!A:D,4,FALSE)/24+B95049</f>
        <v>44394.83898943042</v>
      </c>
      <c r="G95049">
        <f t="shared" si="1485"/>
        <v>6</v>
      </c>
    </row>
    <row r="95050" spans="1:7" x14ac:dyDescent="0.25">
      <c r="A95050">
        <v>287867</v>
      </c>
      <c r="B95050" s="2">
        <v>44394.678585760521</v>
      </c>
      <c r="C95050">
        <v>349026</v>
      </c>
      <c r="D95050">
        <v>324859</v>
      </c>
      <c r="E95050" t="str">
        <f>VLOOKUP(C95050,Подписчики!A:D,2,FALSE)</f>
        <v>UTC+1</v>
      </c>
      <c r="F95050" s="2">
        <f>VLOOKUP(C95050,Подписчики!A:D,4,FALSE)/24+B95050</f>
        <v>44394.720252427185</v>
      </c>
      <c r="G95050">
        <f t="shared" si="1485"/>
        <v>6</v>
      </c>
    </row>
    <row r="95051" spans="1:7" x14ac:dyDescent="0.25">
      <c r="A95051">
        <v>287868</v>
      </c>
      <c r="B95051" s="2">
        <v>44394.681447798088</v>
      </c>
      <c r="C95051">
        <v>280758</v>
      </c>
      <c r="D95051">
        <v>230507</v>
      </c>
      <c r="E95051" t="str">
        <f>VLOOKUP(C95051,Подписчики!A:D,2,FALSE)</f>
        <v>UTC+0</v>
      </c>
      <c r="F95051" s="2">
        <f>VLOOKUP(C95051,Подписчики!A:D,4,FALSE)/24+B95051</f>
        <v>44394.681447798088</v>
      </c>
      <c r="G95051">
        <f t="shared" si="1485"/>
        <v>6</v>
      </c>
    </row>
    <row r="95052" spans="1:7" x14ac:dyDescent="0.25">
      <c r="A95052">
        <v>287870</v>
      </c>
      <c r="B95052" s="2">
        <v>44394.682226537218</v>
      </c>
      <c r="C95052">
        <v>309227</v>
      </c>
      <c r="D95052">
        <v>1828</v>
      </c>
      <c r="E95052" t="str">
        <f>VLOOKUP(C95052,Подписчики!A:D,2,FALSE)</f>
        <v>UTC+2</v>
      </c>
      <c r="F95052" s="2">
        <f>VLOOKUP(C95052,Подписчики!A:D,4,FALSE)/24+B95052</f>
        <v>44394.765559870553</v>
      </c>
      <c r="G95052">
        <f t="shared" si="1485"/>
        <v>6</v>
      </c>
    </row>
    <row r="95053" spans="1:7" x14ac:dyDescent="0.25">
      <c r="A95053">
        <v>287874</v>
      </c>
      <c r="B95053" s="2">
        <v>44394.683156834617</v>
      </c>
      <c r="C95053">
        <v>336857</v>
      </c>
      <c r="D95053">
        <v>411922</v>
      </c>
      <c r="E95053" t="str">
        <f>VLOOKUP(C95053,Подписчики!A:D,2,FALSE)</f>
        <v>UTC+1</v>
      </c>
      <c r="F95053" s="2">
        <f>VLOOKUP(C95053,Подписчики!A:D,4,FALSE)/24+B95053</f>
        <v>44394.724823501281</v>
      </c>
      <c r="G95053">
        <f t="shared" si="1485"/>
        <v>6</v>
      </c>
    </row>
    <row r="95054" spans="1:7" x14ac:dyDescent="0.25">
      <c r="A95054">
        <v>287879</v>
      </c>
      <c r="B95054" s="2">
        <v>44394.687485436894</v>
      </c>
      <c r="C95054">
        <v>97073</v>
      </c>
      <c r="D95054">
        <v>112119</v>
      </c>
      <c r="E95054" t="str">
        <f>VLOOKUP(C95054,Подписчики!A:D,2,FALSE)</f>
        <v>UTC+3</v>
      </c>
      <c r="F95054" s="2">
        <f>VLOOKUP(C95054,Подписчики!A:D,4,FALSE)/24+B95054</f>
        <v>44394.812485436894</v>
      </c>
      <c r="G95054">
        <f t="shared" si="1485"/>
        <v>6</v>
      </c>
    </row>
    <row r="95055" spans="1:7" x14ac:dyDescent="0.25">
      <c r="A95055">
        <v>287884</v>
      </c>
      <c r="B95055" s="2">
        <v>44394.687612537004</v>
      </c>
      <c r="C95055">
        <v>136874</v>
      </c>
      <c r="D95055">
        <v>436070</v>
      </c>
      <c r="E95055" t="str">
        <f>VLOOKUP(C95055,Подписчики!A:D,2,FALSE)</f>
        <v>UTC-6</v>
      </c>
      <c r="F95055" s="2">
        <f>VLOOKUP(C95055,Подписчики!A:D,4,FALSE)/24+B95055</f>
        <v>44394.437612537004</v>
      </c>
      <c r="G95055">
        <f t="shared" si="1485"/>
        <v>6</v>
      </c>
    </row>
    <row r="95056" spans="1:7" x14ac:dyDescent="0.25">
      <c r="A95056">
        <v>287886</v>
      </c>
      <c r="B95056" s="2">
        <v>44394.688294498381</v>
      </c>
      <c r="C95056">
        <v>331260</v>
      </c>
      <c r="D95056">
        <v>241927</v>
      </c>
      <c r="E95056" t="str">
        <f>VLOOKUP(C95056,Подписчики!A:D,2,FALSE)</f>
        <v>UTC+1</v>
      </c>
      <c r="F95056" s="2">
        <f>VLOOKUP(C95056,Подписчики!A:D,4,FALSE)/24+B95056</f>
        <v>44394.729961165045</v>
      </c>
      <c r="G95056">
        <f t="shared" si="1485"/>
        <v>6</v>
      </c>
    </row>
    <row r="95057" spans="1:7" x14ac:dyDescent="0.25">
      <c r="A95057">
        <v>287890</v>
      </c>
      <c r="B95057" s="2">
        <v>44394.691915646843</v>
      </c>
      <c r="C95057">
        <v>281414</v>
      </c>
      <c r="D95057">
        <v>180863</v>
      </c>
      <c r="E95057" t="str">
        <f>VLOOKUP(C95057,Подписчики!A:D,2,FALSE)</f>
        <v>UTC+3</v>
      </c>
      <c r="F95057" s="2">
        <f>VLOOKUP(C95057,Подписчики!A:D,4,FALSE)/24+B95057</f>
        <v>44394.816915646843</v>
      </c>
      <c r="G95057">
        <f t="shared" si="1485"/>
        <v>6</v>
      </c>
    </row>
    <row r="95058" spans="1:7" x14ac:dyDescent="0.25">
      <c r="A95058">
        <v>287894</v>
      </c>
      <c r="B95058" s="2">
        <v>44394.692744336571</v>
      </c>
      <c r="C95058">
        <v>251835</v>
      </c>
      <c r="D95058">
        <v>411922</v>
      </c>
      <c r="E95058" t="str">
        <f>VLOOKUP(C95058,Подписчики!A:D,2,FALSE)</f>
        <v>UTC+0</v>
      </c>
      <c r="F95058" s="2">
        <f>VLOOKUP(C95058,Подписчики!A:D,4,FALSE)/24+B95058</f>
        <v>44394.692744336571</v>
      </c>
      <c r="G95058">
        <f t="shared" si="1485"/>
        <v>6</v>
      </c>
    </row>
    <row r="95059" spans="1:7" x14ac:dyDescent="0.25">
      <c r="A95059">
        <v>287896</v>
      </c>
      <c r="B95059" s="2">
        <v>44394.692999999999</v>
      </c>
      <c r="C95059">
        <v>189156</v>
      </c>
      <c r="D95059">
        <v>227775</v>
      </c>
      <c r="E95059" t="str">
        <f>VLOOKUP(C95059,Подписчики!A:D,2,FALSE)</f>
        <v>UTC+0</v>
      </c>
      <c r="F95059" s="2">
        <f>VLOOKUP(C95059,Подписчики!A:D,4,FALSE)/24+B95059</f>
        <v>44394.692999999999</v>
      </c>
      <c r="G95059">
        <f t="shared" si="1485"/>
        <v>6</v>
      </c>
    </row>
    <row r="95060" spans="1:7" x14ac:dyDescent="0.25">
      <c r="A95060">
        <v>287900</v>
      </c>
      <c r="B95060" s="2">
        <v>44394.693553398058</v>
      </c>
      <c r="C95060">
        <v>157510</v>
      </c>
      <c r="D95060">
        <v>81554</v>
      </c>
      <c r="E95060" t="str">
        <f>VLOOKUP(C95060,Подписчики!A:D,2,FALSE)</f>
        <v>UTC+2</v>
      </c>
      <c r="F95060" s="2">
        <f>VLOOKUP(C95060,Подписчики!A:D,4,FALSE)/24+B95060</f>
        <v>44394.776886731393</v>
      </c>
      <c r="G95060">
        <f t="shared" si="1485"/>
        <v>6</v>
      </c>
    </row>
    <row r="95061" spans="1:7" x14ac:dyDescent="0.25">
      <c r="A95061">
        <v>287904</v>
      </c>
      <c r="B95061" s="2">
        <v>44394.694766990295</v>
      </c>
      <c r="C95061">
        <v>297006</v>
      </c>
      <c r="D95061">
        <v>1019</v>
      </c>
      <c r="E95061" t="str">
        <f>VLOOKUP(C95061,Подписчики!A:D,2,FALSE)</f>
        <v>UTC+1</v>
      </c>
      <c r="F95061" s="2">
        <f>VLOOKUP(C95061,Подписчики!A:D,4,FALSE)/24+B95061</f>
        <v>44394.736433656959</v>
      </c>
      <c r="G95061">
        <f t="shared" si="1485"/>
        <v>6</v>
      </c>
    </row>
    <row r="95062" spans="1:7" x14ac:dyDescent="0.25">
      <c r="A95062">
        <v>287906</v>
      </c>
      <c r="B95062" s="2">
        <v>44394.695171521038</v>
      </c>
      <c r="C95062">
        <v>142960</v>
      </c>
      <c r="D95062">
        <v>250679</v>
      </c>
      <c r="E95062" t="str">
        <f>VLOOKUP(C95062,Подписчики!A:D,2,FALSE)</f>
        <v>UTC+6</v>
      </c>
      <c r="F95062" s="2">
        <f>VLOOKUP(C95062,Подписчики!A:D,4,FALSE)/24+B95062</f>
        <v>44394.945171521038</v>
      </c>
      <c r="G95062">
        <f t="shared" si="1485"/>
        <v>6</v>
      </c>
    </row>
    <row r="95063" spans="1:7" x14ac:dyDescent="0.25">
      <c r="A95063">
        <v>287907</v>
      </c>
      <c r="B95063" s="2">
        <v>44394.695303201392</v>
      </c>
      <c r="C95063">
        <v>203011</v>
      </c>
      <c r="D95063">
        <v>296654</v>
      </c>
      <c r="E95063" t="str">
        <f>VLOOKUP(C95063,Подписчики!A:D,2,FALSE)</f>
        <v>UTC+2</v>
      </c>
      <c r="F95063" s="2">
        <f>VLOOKUP(C95063,Подписчики!A:D,4,FALSE)/24+B95063</f>
        <v>44394.778636534727</v>
      </c>
      <c r="G95063">
        <f t="shared" si="1485"/>
        <v>6</v>
      </c>
    </row>
    <row r="95064" spans="1:7" x14ac:dyDescent="0.25">
      <c r="A95064">
        <v>287912</v>
      </c>
      <c r="B95064" s="2">
        <v>44394.697194174754</v>
      </c>
      <c r="C95064">
        <v>116021</v>
      </c>
      <c r="D95064">
        <v>339916</v>
      </c>
      <c r="E95064" t="str">
        <f>VLOOKUP(C95064,Подписчики!A:D,2,FALSE)</f>
        <v>UTC+3</v>
      </c>
      <c r="F95064" s="2">
        <f>VLOOKUP(C95064,Подписчики!A:D,4,FALSE)/24+B95064</f>
        <v>44394.822194174754</v>
      </c>
      <c r="G95064">
        <f t="shared" si="1485"/>
        <v>6</v>
      </c>
    </row>
    <row r="95065" spans="1:7" x14ac:dyDescent="0.25">
      <c r="A95065">
        <v>287915</v>
      </c>
      <c r="B95065" s="2">
        <v>44394.697598705505</v>
      </c>
      <c r="C95065">
        <v>251678</v>
      </c>
      <c r="D95065">
        <v>454629</v>
      </c>
      <c r="E95065" t="str">
        <f>VLOOKUP(C95065,Подписчики!A:D,2,FALSE)</f>
        <v>UTC+0</v>
      </c>
      <c r="F95065" s="2">
        <f>VLOOKUP(C95065,Подписчики!A:D,4,FALSE)/24+B95065</f>
        <v>44394.697598705505</v>
      </c>
      <c r="G95065">
        <f t="shared" si="1485"/>
        <v>6</v>
      </c>
    </row>
    <row r="95066" spans="1:7" x14ac:dyDescent="0.25">
      <c r="A95066">
        <v>287917</v>
      </c>
      <c r="B95066" s="2">
        <v>44394.698003236248</v>
      </c>
      <c r="C95066">
        <v>223768</v>
      </c>
      <c r="D95066">
        <v>411922</v>
      </c>
      <c r="E95066" t="str">
        <f>VLOOKUP(C95066,Подписчики!A:D,2,FALSE)</f>
        <v>UTC+1</v>
      </c>
      <c r="F95066" s="2">
        <f>VLOOKUP(C95066,Подписчики!A:D,4,FALSE)/24+B95066</f>
        <v>44394.739669902912</v>
      </c>
      <c r="G95066">
        <f t="shared" si="1485"/>
        <v>6</v>
      </c>
    </row>
    <row r="95067" spans="1:7" x14ac:dyDescent="0.25">
      <c r="A95067">
        <v>287920</v>
      </c>
      <c r="B95067" s="2">
        <v>44394.698003236248</v>
      </c>
      <c r="C95067">
        <v>235696</v>
      </c>
      <c r="D95067">
        <v>100603</v>
      </c>
      <c r="E95067" t="str">
        <f>VLOOKUP(C95067,Подписчики!A:D,2,FALSE)</f>
        <v>UTC+1</v>
      </c>
      <c r="F95067" s="2">
        <f>VLOOKUP(C95067,Подписчики!A:D,4,FALSE)/24+B95067</f>
        <v>44394.739669902912</v>
      </c>
      <c r="G95067">
        <f t="shared" si="1485"/>
        <v>6</v>
      </c>
    </row>
    <row r="95068" spans="1:7" x14ac:dyDescent="0.25">
      <c r="A95068">
        <v>287921</v>
      </c>
      <c r="B95068" s="2">
        <v>44394.700025889964</v>
      </c>
      <c r="C95068">
        <v>158444</v>
      </c>
      <c r="D95068">
        <v>251574</v>
      </c>
      <c r="E95068" t="str">
        <f>VLOOKUP(C95068,Подписчики!A:D,2,FALSE)</f>
        <v>UTC+2</v>
      </c>
      <c r="F95068" s="2">
        <f>VLOOKUP(C95068,Подписчики!A:D,4,FALSE)/24+B95068</f>
        <v>44394.7833592233</v>
      </c>
      <c r="G95068">
        <f t="shared" si="1485"/>
        <v>6</v>
      </c>
    </row>
    <row r="95069" spans="1:7" x14ac:dyDescent="0.25">
      <c r="A95069">
        <v>287925</v>
      </c>
      <c r="B95069" s="2">
        <v>44394.70076601459</v>
      </c>
      <c r="C95069">
        <v>92544</v>
      </c>
      <c r="D95069">
        <v>238334</v>
      </c>
      <c r="E95069" t="str">
        <f>VLOOKUP(C95069,Подписчики!A:D,2,FALSE)</f>
        <v>UTC+5</v>
      </c>
      <c r="F95069" s="2">
        <f>VLOOKUP(C95069,Подписчики!A:D,4,FALSE)/24+B95069</f>
        <v>44394.909099347926</v>
      </c>
      <c r="G95069">
        <f t="shared" si="1485"/>
        <v>6</v>
      </c>
    </row>
    <row r="95070" spans="1:7" x14ac:dyDescent="0.25">
      <c r="A95070">
        <v>287929</v>
      </c>
      <c r="B95070" s="2">
        <v>44394.700834951458</v>
      </c>
      <c r="C95070">
        <v>174637</v>
      </c>
      <c r="D95070">
        <v>128523</v>
      </c>
      <c r="E95070" t="str">
        <f>VLOOKUP(C95070,Подписчики!A:D,2,FALSE)</f>
        <v>UTC+0</v>
      </c>
      <c r="F95070" s="2">
        <f>VLOOKUP(C95070,Подписчики!A:D,4,FALSE)/24+B95070</f>
        <v>44394.700834951458</v>
      </c>
      <c r="G95070">
        <f t="shared" si="1485"/>
        <v>6</v>
      </c>
    </row>
    <row r="95071" spans="1:7" x14ac:dyDescent="0.25">
      <c r="A95071">
        <v>287932</v>
      </c>
      <c r="B95071" s="2">
        <v>44394.701239482201</v>
      </c>
      <c r="C95071">
        <v>131730</v>
      </c>
      <c r="D95071">
        <v>118950</v>
      </c>
      <c r="E95071" t="str">
        <f>VLOOKUP(C95071,Подписчики!A:D,2,FALSE)</f>
        <v>UTC+1</v>
      </c>
      <c r="F95071" s="2">
        <f>VLOOKUP(C95071,Подписчики!A:D,4,FALSE)/24+B95071</f>
        <v>44394.742906148866</v>
      </c>
      <c r="G95071">
        <f t="shared" si="1485"/>
        <v>6</v>
      </c>
    </row>
    <row r="95072" spans="1:7" x14ac:dyDescent="0.25">
      <c r="A95072">
        <v>287936</v>
      </c>
      <c r="B95072" s="2">
        <v>44394.701239482201</v>
      </c>
      <c r="C95072">
        <v>316141</v>
      </c>
      <c r="D95072">
        <v>73643</v>
      </c>
      <c r="E95072" t="str">
        <f>VLOOKUP(C95072,Подписчики!A:D,2,FALSE)</f>
        <v>UTC+1</v>
      </c>
      <c r="F95072" s="2">
        <f>VLOOKUP(C95072,Подписчики!A:D,4,FALSE)/24+B95072</f>
        <v>44394.742906148866</v>
      </c>
      <c r="G95072">
        <f t="shared" si="1485"/>
        <v>6</v>
      </c>
    </row>
    <row r="95073" spans="1:7" x14ac:dyDescent="0.25">
      <c r="A95073">
        <v>287939</v>
      </c>
      <c r="B95073" s="2">
        <v>44394.701644012945</v>
      </c>
      <c r="C95073">
        <v>117718</v>
      </c>
      <c r="D95073">
        <v>29893</v>
      </c>
      <c r="E95073" t="str">
        <f>VLOOKUP(C95073,Подписчики!A:D,2,FALSE)</f>
        <v>UTC+2</v>
      </c>
      <c r="F95073" s="2">
        <f>VLOOKUP(C95073,Подписчики!A:D,4,FALSE)/24+B95073</f>
        <v>44394.78497734628</v>
      </c>
      <c r="G95073">
        <f t="shared" si="1485"/>
        <v>6</v>
      </c>
    </row>
    <row r="95074" spans="1:7" x14ac:dyDescent="0.25">
      <c r="A95074">
        <v>287944</v>
      </c>
      <c r="B95074" s="2">
        <v>44394.702078310496</v>
      </c>
      <c r="C95074">
        <v>157091</v>
      </c>
      <c r="D95074">
        <v>470762</v>
      </c>
      <c r="E95074" t="str">
        <f>VLOOKUP(C95074,Подписчики!A:D,2,FALSE)</f>
        <v>UTC+2</v>
      </c>
      <c r="F95074" s="2">
        <f>VLOOKUP(C95074,Подписчики!A:D,4,FALSE)/24+B95074</f>
        <v>44394.785411643832</v>
      </c>
      <c r="G95074">
        <f t="shared" si="1485"/>
        <v>6</v>
      </c>
    </row>
    <row r="95075" spans="1:7" x14ac:dyDescent="0.25">
      <c r="A95075">
        <v>287946</v>
      </c>
      <c r="B95075" s="2">
        <v>44394.702383495591</v>
      </c>
      <c r="C95075">
        <v>309236</v>
      </c>
      <c r="D95075">
        <v>153893</v>
      </c>
      <c r="E95075" t="str">
        <f>VLOOKUP(C95075,Подписчики!A:D,2,FALSE)</f>
        <v>UTC+8</v>
      </c>
      <c r="F95075" s="2">
        <f>VLOOKUP(C95075,Подписчики!A:D,4,FALSE)/24+B95075</f>
        <v>44395.035716828927</v>
      </c>
      <c r="G95075">
        <f t="shared" si="1485"/>
        <v>7</v>
      </c>
    </row>
    <row r="95076" spans="1:7" x14ac:dyDescent="0.25">
      <c r="A95076">
        <v>287947</v>
      </c>
      <c r="B95076" s="2">
        <v>44394.703451643421</v>
      </c>
      <c r="C95076">
        <v>177614</v>
      </c>
      <c r="D95076">
        <v>112334</v>
      </c>
      <c r="E95076" t="str">
        <f>VLOOKUP(C95076,Подписчики!A:D,2,FALSE)</f>
        <v>UTC+5</v>
      </c>
      <c r="F95076" s="2">
        <f>VLOOKUP(C95076,Подписчики!A:D,4,FALSE)/24+B95076</f>
        <v>44394.911784976757</v>
      </c>
      <c r="G95076">
        <f t="shared" si="1485"/>
        <v>6</v>
      </c>
    </row>
    <row r="95077" spans="1:7" x14ac:dyDescent="0.25">
      <c r="A95077">
        <v>287951</v>
      </c>
      <c r="B95077" s="2">
        <v>44394.703787347025</v>
      </c>
      <c r="C95077">
        <v>289990</v>
      </c>
      <c r="D95077">
        <v>56919</v>
      </c>
      <c r="E95077" t="str">
        <f>VLOOKUP(C95077,Подписчики!A:D,2,FALSE)</f>
        <v>UTC+2</v>
      </c>
      <c r="F95077" s="2">
        <f>VLOOKUP(C95077,Подписчики!A:D,4,FALSE)/24+B95077</f>
        <v>44394.787120680361</v>
      </c>
      <c r="G95077">
        <f t="shared" si="1485"/>
        <v>6</v>
      </c>
    </row>
    <row r="95078" spans="1:7" x14ac:dyDescent="0.25">
      <c r="A95078">
        <v>287956</v>
      </c>
      <c r="B95078" s="2">
        <v>44394.704333333335</v>
      </c>
      <c r="C95078">
        <v>327353</v>
      </c>
      <c r="D95078">
        <v>183290</v>
      </c>
      <c r="E95078" t="str">
        <f>VLOOKUP(C95078,Подписчики!A:D,2,FALSE)</f>
        <v>UTC-8</v>
      </c>
      <c r="F95078" s="2">
        <f>VLOOKUP(C95078,Подписчики!A:D,4,FALSE)/24+B95078</f>
        <v>44394.370999999999</v>
      </c>
      <c r="G95078">
        <f t="shared" si="1485"/>
        <v>6</v>
      </c>
    </row>
    <row r="95079" spans="1:7" x14ac:dyDescent="0.25">
      <c r="A95079">
        <v>287959</v>
      </c>
      <c r="B95079" s="2">
        <v>44394.704886013365</v>
      </c>
      <c r="C95079">
        <v>255380</v>
      </c>
      <c r="D95079">
        <v>387595</v>
      </c>
      <c r="E95079" t="str">
        <f>VLOOKUP(C95079,Подписчики!A:D,2,FALSE)</f>
        <v>UTC+2</v>
      </c>
      <c r="F95079" s="2">
        <f>VLOOKUP(C95079,Подписчики!A:D,4,FALSE)/24+B95079</f>
        <v>44394.788219346701</v>
      </c>
      <c r="G95079">
        <f t="shared" si="1485"/>
        <v>6</v>
      </c>
    </row>
    <row r="95080" spans="1:7" x14ac:dyDescent="0.25">
      <c r="A95080">
        <v>287960</v>
      </c>
      <c r="B95080" s="2">
        <v>44394.705923642687</v>
      </c>
      <c r="C95080">
        <v>208307</v>
      </c>
      <c r="D95080">
        <v>158978</v>
      </c>
      <c r="E95080" t="str">
        <f>VLOOKUP(C95080,Подписчики!A:D,2,FALSE)</f>
        <v>UTC+2</v>
      </c>
      <c r="F95080" s="2">
        <f>VLOOKUP(C95080,Подписчики!A:D,4,FALSE)/24+B95080</f>
        <v>44394.789256976022</v>
      </c>
      <c r="G95080">
        <f t="shared" si="1485"/>
        <v>6</v>
      </c>
    </row>
    <row r="95081" spans="1:7" x14ac:dyDescent="0.25">
      <c r="A95081">
        <v>287964</v>
      </c>
      <c r="B95081" s="2">
        <v>44394.706093851135</v>
      </c>
      <c r="C95081">
        <v>331885</v>
      </c>
      <c r="D95081">
        <v>154228</v>
      </c>
      <c r="E95081" t="str">
        <f>VLOOKUP(C95081,Подписчики!A:D,2,FALSE)</f>
        <v>UTC+1</v>
      </c>
      <c r="F95081" s="2">
        <f>VLOOKUP(C95081,Подписчики!A:D,4,FALSE)/24+B95081</f>
        <v>44394.747760517799</v>
      </c>
      <c r="G95081">
        <f t="shared" si="1485"/>
        <v>6</v>
      </c>
    </row>
    <row r="95082" spans="1:7" x14ac:dyDescent="0.25">
      <c r="A95082">
        <v>287966</v>
      </c>
      <c r="B95082" s="2">
        <v>44394.707296975619</v>
      </c>
      <c r="C95082">
        <v>307712</v>
      </c>
      <c r="D95082">
        <v>361821</v>
      </c>
      <c r="E95082" t="str">
        <f>VLOOKUP(C95082,Подписчики!A:D,2,FALSE)</f>
        <v>UTC-8</v>
      </c>
      <c r="F95082" s="2">
        <f>VLOOKUP(C95082,Подписчики!A:D,4,FALSE)/24+B95082</f>
        <v>44394.373963642283</v>
      </c>
      <c r="G95082">
        <f t="shared" si="1485"/>
        <v>6</v>
      </c>
    </row>
    <row r="95083" spans="1:7" x14ac:dyDescent="0.25">
      <c r="A95083">
        <v>287970</v>
      </c>
      <c r="B95083" s="2">
        <v>44394.707876827299</v>
      </c>
      <c r="C95083">
        <v>101625</v>
      </c>
      <c r="D95083">
        <v>21527</v>
      </c>
      <c r="E95083" t="str">
        <f>VLOOKUP(C95083,Подписчики!A:D,2,FALSE)</f>
        <v>UTC+2</v>
      </c>
      <c r="F95083" s="2">
        <f>VLOOKUP(C95083,Подписчики!A:D,4,FALSE)/24+B95083</f>
        <v>44394.791210160634</v>
      </c>
      <c r="G95083">
        <f t="shared" si="1485"/>
        <v>6</v>
      </c>
    </row>
    <row r="95084" spans="1:7" x14ac:dyDescent="0.25">
      <c r="A95084">
        <v>287975</v>
      </c>
      <c r="B95084" s="2">
        <v>44394.707968382827</v>
      </c>
      <c r="C95084">
        <v>311779</v>
      </c>
      <c r="D95084">
        <v>250679</v>
      </c>
      <c r="E95084" t="str">
        <f>VLOOKUP(C95084,Подписчики!A:D,2,FALSE)</f>
        <v>UTC+0</v>
      </c>
      <c r="F95084" s="2">
        <f>VLOOKUP(C95084,Подписчики!A:D,4,FALSE)/24+B95084</f>
        <v>44394.707968382827</v>
      </c>
      <c r="G95084">
        <f t="shared" si="1485"/>
        <v>6</v>
      </c>
    </row>
    <row r="95085" spans="1:7" x14ac:dyDescent="0.25">
      <c r="A95085">
        <v>287979</v>
      </c>
      <c r="B95085" s="2">
        <v>44394.709189123205</v>
      </c>
      <c r="C95085">
        <v>61726</v>
      </c>
      <c r="D95085">
        <v>351192</v>
      </c>
      <c r="E95085" t="str">
        <f>VLOOKUP(C95085,Подписчики!A:D,2,FALSE)</f>
        <v>UTC+2</v>
      </c>
      <c r="F95085" s="2">
        <f>VLOOKUP(C95085,Подписчики!A:D,4,FALSE)/24+B95085</f>
        <v>44394.792522456541</v>
      </c>
      <c r="G95085">
        <f t="shared" si="1485"/>
        <v>6</v>
      </c>
    </row>
    <row r="95086" spans="1:7" x14ac:dyDescent="0.25">
      <c r="A95086">
        <v>287980</v>
      </c>
      <c r="B95086" s="2">
        <v>44394.709311197243</v>
      </c>
      <c r="C95086">
        <v>51194</v>
      </c>
      <c r="D95086">
        <v>411922</v>
      </c>
      <c r="E95086" t="str">
        <f>VLOOKUP(C95086,Подписчики!A:D,2,FALSE)</f>
        <v>UTC-4</v>
      </c>
      <c r="F95086" s="2">
        <f>VLOOKUP(C95086,Подписчики!A:D,4,FALSE)/24+B95086</f>
        <v>44394.542644530578</v>
      </c>
      <c r="G95086">
        <f t="shared" si="1485"/>
        <v>6</v>
      </c>
    </row>
    <row r="95087" spans="1:7" x14ac:dyDescent="0.25">
      <c r="A95087">
        <v>287982</v>
      </c>
      <c r="B95087" s="2">
        <v>44394.709330097088</v>
      </c>
      <c r="C95087">
        <v>6341</v>
      </c>
      <c r="D95087">
        <v>347008</v>
      </c>
      <c r="E95087" t="str">
        <f>VLOOKUP(C95087,Подписчики!A:D,2,FALSE)</f>
        <v>UTC+1</v>
      </c>
      <c r="F95087" s="2">
        <f>VLOOKUP(C95087,Подписчики!A:D,4,FALSE)/24+B95087</f>
        <v>44394.750996763752</v>
      </c>
      <c r="G95087">
        <f t="shared" si="1485"/>
        <v>6</v>
      </c>
    </row>
    <row r="95088" spans="1:7" x14ac:dyDescent="0.25">
      <c r="A95088">
        <v>287986</v>
      </c>
      <c r="B95088" s="2">
        <v>44394.712881862848</v>
      </c>
      <c r="C95088">
        <v>121112</v>
      </c>
      <c r="D95088">
        <v>217307</v>
      </c>
      <c r="E95088" t="str">
        <f>VLOOKUP(C95088,Подписчики!A:D,2,FALSE)</f>
        <v>UTC+5</v>
      </c>
      <c r="F95088" s="2">
        <f>VLOOKUP(C95088,Подписчики!A:D,4,FALSE)/24+B95088</f>
        <v>44394.921215196184</v>
      </c>
      <c r="G95088">
        <f t="shared" si="1485"/>
        <v>6</v>
      </c>
    </row>
    <row r="95089" spans="1:7" x14ac:dyDescent="0.25">
      <c r="A95089">
        <v>287989</v>
      </c>
      <c r="B95089" s="2">
        <v>44394.715398058252</v>
      </c>
      <c r="C95089">
        <v>83047</v>
      </c>
      <c r="D95089">
        <v>475983</v>
      </c>
      <c r="E95089" t="str">
        <f>VLOOKUP(C95089,Подписчики!A:D,2,FALSE)</f>
        <v>UTC-4</v>
      </c>
      <c r="F95089" s="2">
        <f>VLOOKUP(C95089,Подписчики!A:D,4,FALSE)/24+B95089</f>
        <v>44394.548731391587</v>
      </c>
      <c r="G95089">
        <f t="shared" si="1485"/>
        <v>6</v>
      </c>
    </row>
    <row r="95090" spans="1:7" x14ac:dyDescent="0.25">
      <c r="A95090">
        <v>287991</v>
      </c>
      <c r="B95090" s="2">
        <v>44394.716422009951</v>
      </c>
      <c r="C95090">
        <v>161799</v>
      </c>
      <c r="D95090">
        <v>363403</v>
      </c>
      <c r="E95090" t="str">
        <f>VLOOKUP(C95090,Подписчики!A:D,2,FALSE)</f>
        <v>UTC+1</v>
      </c>
      <c r="F95090" s="2">
        <f>VLOOKUP(C95090,Подписчики!A:D,4,FALSE)/24+B95090</f>
        <v>44394.758088676615</v>
      </c>
      <c r="G95090">
        <f t="shared" si="1485"/>
        <v>6</v>
      </c>
    </row>
    <row r="95091" spans="1:7" x14ac:dyDescent="0.25">
      <c r="A95091">
        <v>287992</v>
      </c>
      <c r="B95091" s="2">
        <v>44394.717420711975</v>
      </c>
      <c r="C95091">
        <v>238711</v>
      </c>
      <c r="D95091">
        <v>230507</v>
      </c>
      <c r="E95091" t="str">
        <f>VLOOKUP(C95091,Подписчики!A:D,2,FALSE)</f>
        <v>UTC+1</v>
      </c>
      <c r="F95091" s="2">
        <f>VLOOKUP(C95091,Подписчики!A:D,4,FALSE)/24+B95091</f>
        <v>44394.759087378639</v>
      </c>
      <c r="G95091">
        <f t="shared" si="1485"/>
        <v>6</v>
      </c>
    </row>
    <row r="95092" spans="1:7" x14ac:dyDescent="0.25">
      <c r="A95092">
        <v>287993</v>
      </c>
      <c r="B95092" s="2">
        <v>44394.718229773462</v>
      </c>
      <c r="C95092">
        <v>85950</v>
      </c>
      <c r="D95092">
        <v>85026</v>
      </c>
      <c r="E95092" t="str">
        <f>VLOOKUP(C95092,Подписчики!A:D,2,FALSE)</f>
        <v>UTC+3</v>
      </c>
      <c r="F95092" s="2">
        <f>VLOOKUP(C95092,Подписчики!A:D,4,FALSE)/24+B95092</f>
        <v>44394.843229773462</v>
      </c>
      <c r="G95092">
        <f t="shared" si="1485"/>
        <v>6</v>
      </c>
    </row>
    <row r="95093" spans="1:7" x14ac:dyDescent="0.25">
      <c r="A95093">
        <v>287997</v>
      </c>
      <c r="B95093" s="2">
        <v>44394.718634304205</v>
      </c>
      <c r="C95093">
        <v>291453</v>
      </c>
      <c r="D95093">
        <v>176645</v>
      </c>
      <c r="E95093" t="str">
        <f>VLOOKUP(C95093,Подписчики!A:D,2,FALSE)</f>
        <v>UTC+0</v>
      </c>
      <c r="F95093" s="2">
        <f>VLOOKUP(C95093,Подписчики!A:D,4,FALSE)/24+B95093</f>
        <v>44394.718634304205</v>
      </c>
      <c r="G95093">
        <f t="shared" si="1485"/>
        <v>6</v>
      </c>
    </row>
    <row r="95094" spans="1:7" x14ac:dyDescent="0.25">
      <c r="A95094">
        <v>288002</v>
      </c>
      <c r="B95094" s="2">
        <v>44394.719038834955</v>
      </c>
      <c r="C95094">
        <v>88509</v>
      </c>
      <c r="D95094">
        <v>451624</v>
      </c>
      <c r="E95094" t="str">
        <f>VLOOKUP(C95094,Подписчики!A:D,2,FALSE)</f>
        <v>UTC+1</v>
      </c>
      <c r="F95094" s="2">
        <f>VLOOKUP(C95094,Подписчики!A:D,4,FALSE)/24+B95094</f>
        <v>44394.76070550162</v>
      </c>
      <c r="G95094">
        <f t="shared" si="1485"/>
        <v>6</v>
      </c>
    </row>
    <row r="95095" spans="1:7" x14ac:dyDescent="0.25">
      <c r="A95095">
        <v>288003</v>
      </c>
      <c r="B95095" s="2">
        <v>44394.719038834955</v>
      </c>
      <c r="C95095">
        <v>324600</v>
      </c>
      <c r="D95095">
        <v>83380</v>
      </c>
      <c r="E95095" t="str">
        <f>VLOOKUP(C95095,Подписчики!A:D,2,FALSE)</f>
        <v>UTC+1</v>
      </c>
      <c r="F95095" s="2">
        <f>VLOOKUP(C95095,Подписчики!A:D,4,FALSE)/24+B95095</f>
        <v>44394.76070550162</v>
      </c>
      <c r="G95095">
        <f t="shared" si="1485"/>
        <v>6</v>
      </c>
    </row>
    <row r="95096" spans="1:7" x14ac:dyDescent="0.25">
      <c r="A95096">
        <v>288007</v>
      </c>
      <c r="B95096" s="2">
        <v>44394.719847896442</v>
      </c>
      <c r="C95096">
        <v>201108</v>
      </c>
      <c r="D95096">
        <v>411922</v>
      </c>
      <c r="E95096" t="str">
        <f>VLOOKUP(C95096,Подписчики!A:D,2,FALSE)</f>
        <v>UTC+3</v>
      </c>
      <c r="F95096" s="2">
        <f>VLOOKUP(C95096,Подписчики!A:D,4,FALSE)/24+B95096</f>
        <v>44394.844847896442</v>
      </c>
      <c r="G95096">
        <f t="shared" si="1485"/>
        <v>6</v>
      </c>
    </row>
    <row r="95097" spans="1:7" x14ac:dyDescent="0.25">
      <c r="A95097">
        <v>288010</v>
      </c>
      <c r="B95097" s="2">
        <v>44394.720656957928</v>
      </c>
      <c r="C95097">
        <v>124927</v>
      </c>
      <c r="D95097">
        <v>114057</v>
      </c>
      <c r="E95097" t="str">
        <f>VLOOKUP(C95097,Подписчики!A:D,2,FALSE)</f>
        <v>UTC+1</v>
      </c>
      <c r="F95097" s="2">
        <f>VLOOKUP(C95097,Подписчики!A:D,4,FALSE)/24+B95097</f>
        <v>44394.762323624593</v>
      </c>
      <c r="G95097">
        <f t="shared" si="1485"/>
        <v>6</v>
      </c>
    </row>
    <row r="95098" spans="1:7" x14ac:dyDescent="0.25">
      <c r="A95098">
        <v>288014</v>
      </c>
      <c r="B95098" s="2">
        <v>44394.721274452953</v>
      </c>
      <c r="C95098">
        <v>336702</v>
      </c>
      <c r="D95098">
        <v>50825</v>
      </c>
      <c r="E95098" t="str">
        <f>VLOOKUP(C95098,Подписчики!A:D,2,FALSE)</f>
        <v>UTC+0</v>
      </c>
      <c r="F95098" s="2">
        <f>VLOOKUP(C95098,Подписчики!A:D,4,FALSE)/24+B95098</f>
        <v>44394.721274452953</v>
      </c>
      <c r="G95098">
        <f t="shared" si="1485"/>
        <v>6</v>
      </c>
    </row>
    <row r="95099" spans="1:7" x14ac:dyDescent="0.25">
      <c r="A95099">
        <v>288019</v>
      </c>
      <c r="B95099" s="2">
        <v>44394.721427045501</v>
      </c>
      <c r="C95099">
        <v>39834</v>
      </c>
      <c r="D95099">
        <v>68991</v>
      </c>
      <c r="E95099" t="str">
        <f>VLOOKUP(C95099,Подписчики!A:D,2,FALSE)</f>
        <v>UTC+2</v>
      </c>
      <c r="F95099" s="2">
        <f>VLOOKUP(C95099,Подписчики!A:D,4,FALSE)/24+B95099</f>
        <v>44394.804760378836</v>
      </c>
      <c r="G95099">
        <f t="shared" si="1485"/>
        <v>6</v>
      </c>
    </row>
    <row r="95100" spans="1:7" x14ac:dyDescent="0.25">
      <c r="A95100">
        <v>288023</v>
      </c>
      <c r="B95100" s="2">
        <v>44394.721549119538</v>
      </c>
      <c r="C95100">
        <v>64647</v>
      </c>
      <c r="D95100">
        <v>118549</v>
      </c>
      <c r="E95100" t="str">
        <f>VLOOKUP(C95100,Подписчики!A:D,2,FALSE)</f>
        <v>UTC+2</v>
      </c>
      <c r="F95100" s="2">
        <f>VLOOKUP(C95100,Подписчики!A:D,4,FALSE)/24+B95100</f>
        <v>44394.804882452874</v>
      </c>
      <c r="G95100">
        <f t="shared" si="1485"/>
        <v>6</v>
      </c>
    </row>
    <row r="95101" spans="1:7" x14ac:dyDescent="0.25">
      <c r="A95101">
        <v>288027</v>
      </c>
      <c r="B95101" s="2">
        <v>44394.721854304633</v>
      </c>
      <c r="C95101">
        <v>304270</v>
      </c>
      <c r="D95101">
        <v>250679</v>
      </c>
      <c r="E95101" t="str">
        <f>VLOOKUP(C95101,Подписчики!A:D,2,FALSE)</f>
        <v>UTC+4</v>
      </c>
      <c r="F95101" s="2">
        <f>VLOOKUP(C95101,Подписчики!A:D,4,FALSE)/24+B95101</f>
        <v>44394.888520971297</v>
      </c>
      <c r="G95101">
        <f t="shared" si="1485"/>
        <v>6</v>
      </c>
    </row>
    <row r="95102" spans="1:7" x14ac:dyDescent="0.25">
      <c r="A95102">
        <v>288031</v>
      </c>
      <c r="B95102" s="2">
        <v>44394.722275080909</v>
      </c>
      <c r="C95102">
        <v>289514</v>
      </c>
      <c r="D95102">
        <v>313585</v>
      </c>
      <c r="E95102" t="str">
        <f>VLOOKUP(C95102,Подписчики!A:D,2,FALSE)</f>
        <v>UTC+1</v>
      </c>
      <c r="F95102" s="2">
        <f>VLOOKUP(C95102,Подписчики!A:D,4,FALSE)/24+B95102</f>
        <v>44394.763941747573</v>
      </c>
      <c r="G95102">
        <f t="shared" si="1485"/>
        <v>6</v>
      </c>
    </row>
    <row r="95103" spans="1:7" x14ac:dyDescent="0.25">
      <c r="A95103">
        <v>288033</v>
      </c>
      <c r="B95103" s="2">
        <v>44394.722679611645</v>
      </c>
      <c r="C95103">
        <v>341477</v>
      </c>
      <c r="D95103">
        <v>305874</v>
      </c>
      <c r="E95103" t="str">
        <f>VLOOKUP(C95103,Подписчики!A:D,2,FALSE)</f>
        <v>UTC+2</v>
      </c>
      <c r="F95103" s="2">
        <f>VLOOKUP(C95103,Подписчики!A:D,4,FALSE)/24+B95103</f>
        <v>44394.80601294498</v>
      </c>
      <c r="G95103">
        <f t="shared" si="1485"/>
        <v>6</v>
      </c>
    </row>
    <row r="95104" spans="1:7" x14ac:dyDescent="0.25">
      <c r="A95104">
        <v>288035</v>
      </c>
      <c r="B95104" s="2">
        <v>44394.722739341414</v>
      </c>
      <c r="C95104">
        <v>189173</v>
      </c>
      <c r="D95104">
        <v>56195</v>
      </c>
      <c r="E95104" t="str">
        <f>VLOOKUP(C95104,Подписчики!A:D,2,FALSE)</f>
        <v>UTC+3</v>
      </c>
      <c r="F95104" s="2">
        <f>VLOOKUP(C95104,Подписчики!A:D,4,FALSE)/24+B95104</f>
        <v>44394.847739341414</v>
      </c>
      <c r="G95104">
        <f t="shared" si="1485"/>
        <v>6</v>
      </c>
    </row>
    <row r="95105" spans="1:7" x14ac:dyDescent="0.25">
      <c r="A95105">
        <v>288038</v>
      </c>
      <c r="B95105" s="2">
        <v>44394.723084142395</v>
      </c>
      <c r="C95105">
        <v>319083</v>
      </c>
      <c r="D95105">
        <v>217307</v>
      </c>
      <c r="E95105" t="str">
        <f>VLOOKUP(C95105,Подписчики!A:D,2,FALSE)</f>
        <v>UTC+3</v>
      </c>
      <c r="F95105" s="2">
        <f>VLOOKUP(C95105,Подписчики!A:D,4,FALSE)/24+B95105</f>
        <v>44394.848084142395</v>
      </c>
      <c r="G95105">
        <f t="shared" si="1485"/>
        <v>6</v>
      </c>
    </row>
    <row r="95106" spans="1:7" x14ac:dyDescent="0.25">
      <c r="A95106">
        <v>288039</v>
      </c>
      <c r="B95106" s="2">
        <v>44394.723084142395</v>
      </c>
      <c r="C95106">
        <v>332924</v>
      </c>
      <c r="D95106">
        <v>258587</v>
      </c>
      <c r="E95106" t="str">
        <f>VLOOKUP(C95106,Подписчики!A:D,2,FALSE)</f>
        <v>UTC+7</v>
      </c>
      <c r="F95106" s="2">
        <f>VLOOKUP(C95106,Подписчики!A:D,4,FALSE)/24+B95106</f>
        <v>44395.014750809059</v>
      </c>
      <c r="G95106">
        <f t="shared" si="1485"/>
        <v>7</v>
      </c>
    </row>
    <row r="95107" spans="1:7" x14ac:dyDescent="0.25">
      <c r="A95107">
        <v>288041</v>
      </c>
      <c r="B95107" s="2">
        <v>44394.723471785641</v>
      </c>
      <c r="C95107">
        <v>284694</v>
      </c>
      <c r="D95107">
        <v>178052</v>
      </c>
      <c r="E95107" t="str">
        <f>VLOOKUP(C95107,Подписчики!A:D,2,FALSE)</f>
        <v>UTC+1</v>
      </c>
      <c r="F95107" s="2">
        <f>VLOOKUP(C95107,Подписчики!A:D,4,FALSE)/24+B95107</f>
        <v>44394.765138452305</v>
      </c>
      <c r="G95107">
        <f t="shared" ref="G95107:G95170" si="1486">WEEKDAY(F95107,2)</f>
        <v>6</v>
      </c>
    </row>
    <row r="95108" spans="1:7" x14ac:dyDescent="0.25">
      <c r="A95108">
        <v>288043</v>
      </c>
      <c r="B95108" s="2">
        <v>44394.724204229868</v>
      </c>
      <c r="C95108">
        <v>238316</v>
      </c>
      <c r="D95108">
        <v>411922</v>
      </c>
      <c r="E95108" t="str">
        <f>VLOOKUP(C95108,Подписчики!A:D,2,FALSE)</f>
        <v>UTC-4</v>
      </c>
      <c r="F95108" s="2">
        <f>VLOOKUP(C95108,Подписчики!A:D,4,FALSE)/24+B95108</f>
        <v>44394.557537563203</v>
      </c>
      <c r="G95108">
        <f t="shared" si="1486"/>
        <v>6</v>
      </c>
    </row>
    <row r="95109" spans="1:7" x14ac:dyDescent="0.25">
      <c r="A95109">
        <v>288048</v>
      </c>
      <c r="B95109" s="2">
        <v>44394.724539933472</v>
      </c>
      <c r="C95109">
        <v>208491</v>
      </c>
      <c r="D95109">
        <v>394819</v>
      </c>
      <c r="E95109" t="str">
        <f>VLOOKUP(C95109,Подписчики!A:D,2,FALSE)</f>
        <v>UTC+2</v>
      </c>
      <c r="F95109" s="2">
        <f>VLOOKUP(C95109,Подписчики!A:D,4,FALSE)/24+B95109</f>
        <v>44394.807873266807</v>
      </c>
      <c r="G95109">
        <f t="shared" si="1486"/>
        <v>6</v>
      </c>
    </row>
    <row r="95110" spans="1:7" x14ac:dyDescent="0.25">
      <c r="A95110">
        <v>288049</v>
      </c>
      <c r="B95110" s="2">
        <v>44394.724906155585</v>
      </c>
      <c r="C95110">
        <v>89124</v>
      </c>
      <c r="D95110">
        <v>347393</v>
      </c>
      <c r="E95110" t="str">
        <f>VLOOKUP(C95110,Подписчики!A:D,2,FALSE)</f>
        <v>UTC+5</v>
      </c>
      <c r="F95110" s="2">
        <f>VLOOKUP(C95110,Подписчики!A:D,4,FALSE)/24+B95110</f>
        <v>44394.933239488921</v>
      </c>
      <c r="G95110">
        <f t="shared" si="1486"/>
        <v>6</v>
      </c>
    </row>
    <row r="95111" spans="1:7" x14ac:dyDescent="0.25">
      <c r="A95111">
        <v>288051</v>
      </c>
      <c r="B95111" s="2">
        <v>44394.725915857605</v>
      </c>
      <c r="C95111">
        <v>134514</v>
      </c>
      <c r="D95111">
        <v>351192</v>
      </c>
      <c r="E95111" t="str">
        <f>VLOOKUP(C95111,Подписчики!A:D,2,FALSE)</f>
        <v>UTC+2</v>
      </c>
      <c r="F95111" s="2">
        <f>VLOOKUP(C95111,Подписчики!A:D,4,FALSE)/24+B95111</f>
        <v>44394.809249190941</v>
      </c>
      <c r="G95111">
        <f t="shared" si="1486"/>
        <v>6</v>
      </c>
    </row>
    <row r="95112" spans="1:7" x14ac:dyDescent="0.25">
      <c r="A95112">
        <v>288056</v>
      </c>
      <c r="B95112" s="2">
        <v>44394.728171636096</v>
      </c>
      <c r="C95112">
        <v>290172</v>
      </c>
      <c r="D95112">
        <v>472908</v>
      </c>
      <c r="E95112" t="str">
        <f>VLOOKUP(C95112,Подписчики!A:D,2,FALSE)</f>
        <v>UTC+2</v>
      </c>
      <c r="F95112" s="2">
        <f>VLOOKUP(C95112,Подписчики!A:D,4,FALSE)/24+B95112</f>
        <v>44394.811504969432</v>
      </c>
      <c r="G95112">
        <f t="shared" si="1486"/>
        <v>6</v>
      </c>
    </row>
    <row r="95113" spans="1:7" x14ac:dyDescent="0.25">
      <c r="A95113">
        <v>288060</v>
      </c>
      <c r="B95113" s="2">
        <v>44394.728293710134</v>
      </c>
      <c r="C95113">
        <v>220228</v>
      </c>
      <c r="D95113">
        <v>250679</v>
      </c>
      <c r="E95113" t="str">
        <f>VLOOKUP(C95113,Подписчики!A:D,2,FALSE)</f>
        <v>UTC+3</v>
      </c>
      <c r="F95113" s="2">
        <f>VLOOKUP(C95113,Подписчики!A:D,4,FALSE)/24+B95113</f>
        <v>44394.853293710134</v>
      </c>
      <c r="G95113">
        <f t="shared" si="1486"/>
        <v>6</v>
      </c>
    </row>
    <row r="95114" spans="1:7" x14ac:dyDescent="0.25">
      <c r="A95114">
        <v>288062</v>
      </c>
      <c r="B95114" s="2">
        <v>44394.730770226539</v>
      </c>
      <c r="C95114">
        <v>17334</v>
      </c>
      <c r="D95114">
        <v>249799</v>
      </c>
      <c r="E95114" t="str">
        <f>VLOOKUP(C95114,Подписчики!A:D,2,FALSE)</f>
        <v>UTC+6</v>
      </c>
      <c r="F95114" s="2">
        <f>VLOOKUP(C95114,Подписчики!A:D,4,FALSE)/24+B95114</f>
        <v>44394.980770226539</v>
      </c>
      <c r="G95114">
        <f t="shared" si="1486"/>
        <v>6</v>
      </c>
    </row>
    <row r="95115" spans="1:7" x14ac:dyDescent="0.25">
      <c r="A95115">
        <v>288063</v>
      </c>
      <c r="B95115" s="2">
        <v>44394.731174757282</v>
      </c>
      <c r="C95115">
        <v>225283</v>
      </c>
      <c r="D95115">
        <v>21760</v>
      </c>
      <c r="E95115" t="str">
        <f>VLOOKUP(C95115,Подписчики!A:D,2,FALSE)</f>
        <v>UTC+3</v>
      </c>
      <c r="F95115" s="2">
        <f>VLOOKUP(C95115,Подписчики!A:D,4,FALSE)/24+B95115</f>
        <v>44394.856174757282</v>
      </c>
      <c r="G95115">
        <f t="shared" si="1486"/>
        <v>6</v>
      </c>
    </row>
    <row r="95116" spans="1:7" x14ac:dyDescent="0.25">
      <c r="A95116">
        <v>288068</v>
      </c>
      <c r="B95116" s="2">
        <v>44394.731528672142</v>
      </c>
      <c r="C95116">
        <v>130087</v>
      </c>
      <c r="D95116">
        <v>198146</v>
      </c>
      <c r="E95116" t="str">
        <f>VLOOKUP(C95116,Подписчики!A:D,2,FALSE)</f>
        <v>UTC+1</v>
      </c>
      <c r="F95116" s="2">
        <f>VLOOKUP(C95116,Подписчики!A:D,4,FALSE)/24+B95116</f>
        <v>44394.773195338807</v>
      </c>
      <c r="G95116">
        <f t="shared" si="1486"/>
        <v>6</v>
      </c>
    </row>
    <row r="95117" spans="1:7" x14ac:dyDescent="0.25">
      <c r="A95117">
        <v>288072</v>
      </c>
      <c r="B95117" s="2">
        <v>44394.731983818776</v>
      </c>
      <c r="C95117">
        <v>216763</v>
      </c>
      <c r="D95117">
        <v>438887</v>
      </c>
      <c r="E95117" t="str">
        <f>VLOOKUP(C95117,Подписчики!A:D,2,FALSE)</f>
        <v>UTC+1</v>
      </c>
      <c r="F95117" s="2">
        <f>VLOOKUP(C95117,Подписчики!A:D,4,FALSE)/24+B95117</f>
        <v>44394.77365048544</v>
      </c>
      <c r="G95117">
        <f t="shared" si="1486"/>
        <v>6</v>
      </c>
    </row>
    <row r="95118" spans="1:7" x14ac:dyDescent="0.25">
      <c r="A95118">
        <v>288073</v>
      </c>
      <c r="B95118" s="2">
        <v>44394.732388349512</v>
      </c>
      <c r="C95118">
        <v>101389</v>
      </c>
      <c r="D95118">
        <v>146139</v>
      </c>
      <c r="E95118" t="str">
        <f>VLOOKUP(C95118,Подписчики!A:D,2,FALSE)</f>
        <v>UTC+2</v>
      </c>
      <c r="F95118" s="2">
        <f>VLOOKUP(C95118,Подписчики!A:D,4,FALSE)/24+B95118</f>
        <v>44394.815721682848</v>
      </c>
      <c r="G95118">
        <f t="shared" si="1486"/>
        <v>6</v>
      </c>
    </row>
    <row r="95119" spans="1:7" x14ac:dyDescent="0.25">
      <c r="A95119">
        <v>288075</v>
      </c>
      <c r="B95119" s="2">
        <v>44394.733197411006</v>
      </c>
      <c r="C95119">
        <v>342103</v>
      </c>
      <c r="D95119">
        <v>420375</v>
      </c>
      <c r="E95119" t="str">
        <f>VLOOKUP(C95119,Подписчики!A:D,2,FALSE)</f>
        <v>UTC+0</v>
      </c>
      <c r="F95119" s="2">
        <f>VLOOKUP(C95119,Подписчики!A:D,4,FALSE)/24+B95119</f>
        <v>44394.733197411006</v>
      </c>
      <c r="G95119">
        <f t="shared" si="1486"/>
        <v>6</v>
      </c>
    </row>
    <row r="95120" spans="1:7" x14ac:dyDescent="0.25">
      <c r="A95120">
        <v>288076</v>
      </c>
      <c r="B95120" s="2">
        <v>44394.733939634389</v>
      </c>
      <c r="C95120">
        <v>39355</v>
      </c>
      <c r="D95120">
        <v>42705</v>
      </c>
      <c r="E95120" t="str">
        <f>VLOOKUP(C95120,Подписчики!A:D,2,FALSE)</f>
        <v>UTC+3</v>
      </c>
      <c r="F95120" s="2">
        <f>VLOOKUP(C95120,Подписчики!A:D,4,FALSE)/24+B95120</f>
        <v>44394.858939634389</v>
      </c>
      <c r="G95120">
        <f t="shared" si="1486"/>
        <v>6</v>
      </c>
    </row>
    <row r="95121" spans="1:7" x14ac:dyDescent="0.25">
      <c r="A95121">
        <v>288080</v>
      </c>
      <c r="B95121" s="2">
        <v>44394.734006472492</v>
      </c>
      <c r="C95121">
        <v>149031</v>
      </c>
      <c r="D95121">
        <v>433596</v>
      </c>
      <c r="E95121" t="str">
        <f>VLOOKUP(C95121,Подписчики!A:D,2,FALSE)</f>
        <v>UTC+2</v>
      </c>
      <c r="F95121" s="2">
        <f>VLOOKUP(C95121,Подписчики!A:D,4,FALSE)/24+B95121</f>
        <v>44394.817339805828</v>
      </c>
      <c r="G95121">
        <f t="shared" si="1486"/>
        <v>6</v>
      </c>
    </row>
    <row r="95122" spans="1:7" x14ac:dyDescent="0.25">
      <c r="A95122">
        <v>288084</v>
      </c>
      <c r="B95122" s="2">
        <v>44394.73439741203</v>
      </c>
      <c r="C95122">
        <v>87549</v>
      </c>
      <c r="D95122">
        <v>411922</v>
      </c>
      <c r="E95122" t="str">
        <f>VLOOKUP(C95122,Подписчики!A:D,2,FALSE)</f>
        <v>UTC+2</v>
      </c>
      <c r="F95122" s="2">
        <f>VLOOKUP(C95122,Подписчики!A:D,4,FALSE)/24+B95122</f>
        <v>44394.817730745366</v>
      </c>
      <c r="G95122">
        <f t="shared" si="1486"/>
        <v>6</v>
      </c>
    </row>
    <row r="95123" spans="1:7" x14ac:dyDescent="0.25">
      <c r="A95123">
        <v>288085</v>
      </c>
      <c r="B95123" s="2">
        <v>44394.734411003235</v>
      </c>
      <c r="C95123">
        <v>252053</v>
      </c>
      <c r="D95123">
        <v>470762</v>
      </c>
      <c r="E95123" t="str">
        <f>VLOOKUP(C95123,Подписчики!A:D,2,FALSE)</f>
        <v>UTC+3</v>
      </c>
      <c r="F95123" s="2">
        <f>VLOOKUP(C95123,Подписчики!A:D,4,FALSE)/24+B95123</f>
        <v>44394.859411003235</v>
      </c>
      <c r="G95123">
        <f t="shared" si="1486"/>
        <v>6</v>
      </c>
    </row>
    <row r="95124" spans="1:7" x14ac:dyDescent="0.25">
      <c r="A95124">
        <v>288088</v>
      </c>
      <c r="B95124" s="2">
        <v>44394.738059633164</v>
      </c>
      <c r="C95124">
        <v>178463</v>
      </c>
      <c r="D95124">
        <v>347393</v>
      </c>
      <c r="E95124" t="str">
        <f>VLOOKUP(C95124,Подписчики!A:D,2,FALSE)</f>
        <v>UTC+1</v>
      </c>
      <c r="F95124" s="2">
        <f>VLOOKUP(C95124,Подписчики!A:D,4,FALSE)/24+B95124</f>
        <v>44394.779726299828</v>
      </c>
      <c r="G95124">
        <f t="shared" si="1486"/>
        <v>6</v>
      </c>
    </row>
    <row r="95125" spans="1:7" x14ac:dyDescent="0.25">
      <c r="A95125">
        <v>288093</v>
      </c>
      <c r="B95125" s="2">
        <v>44394.739265372169</v>
      </c>
      <c r="C95125">
        <v>283620</v>
      </c>
      <c r="D95125">
        <v>294433</v>
      </c>
      <c r="E95125" t="str">
        <f>VLOOKUP(C95125,Подписчики!A:D,2,FALSE)</f>
        <v>UTC+3</v>
      </c>
      <c r="F95125" s="2">
        <f>VLOOKUP(C95125,Подписчики!A:D,4,FALSE)/24+B95125</f>
        <v>44394.864265372169</v>
      </c>
      <c r="G95125">
        <f t="shared" si="1486"/>
        <v>6</v>
      </c>
    </row>
    <row r="95126" spans="1:7" x14ac:dyDescent="0.25">
      <c r="A95126">
        <v>288095</v>
      </c>
      <c r="B95126" s="2">
        <v>44394.740883495142</v>
      </c>
      <c r="C95126">
        <v>136957</v>
      </c>
      <c r="D95126">
        <v>12149</v>
      </c>
      <c r="E95126" t="str">
        <f>VLOOKUP(C95126,Подписчики!A:D,2,FALSE)</f>
        <v>UTC+3</v>
      </c>
      <c r="F95126" s="2">
        <f>VLOOKUP(C95126,Подписчики!A:D,4,FALSE)/24+B95126</f>
        <v>44394.865883495142</v>
      </c>
      <c r="G95126">
        <f t="shared" si="1486"/>
        <v>6</v>
      </c>
    </row>
    <row r="95127" spans="1:7" x14ac:dyDescent="0.25">
      <c r="A95127">
        <v>288096</v>
      </c>
      <c r="B95127" s="2">
        <v>44394.740958891569</v>
      </c>
      <c r="C95127">
        <v>110036</v>
      </c>
      <c r="D95127">
        <v>302612</v>
      </c>
      <c r="E95127" t="str">
        <f>VLOOKUP(C95127,Подписчики!A:D,2,FALSE)</f>
        <v>UTC+3</v>
      </c>
      <c r="F95127" s="2">
        <f>VLOOKUP(C95127,Подписчики!A:D,4,FALSE)/24+B95127</f>
        <v>44394.865958891569</v>
      </c>
      <c r="G95127">
        <f t="shared" si="1486"/>
        <v>6</v>
      </c>
    </row>
    <row r="95128" spans="1:7" x14ac:dyDescent="0.25">
      <c r="A95128">
        <v>288097</v>
      </c>
      <c r="B95128" s="2">
        <v>44394.741721854305</v>
      </c>
      <c r="C95128">
        <v>164689</v>
      </c>
      <c r="D95128">
        <v>364695</v>
      </c>
      <c r="E95128" t="str">
        <f>VLOOKUP(C95128,Подписчики!A:D,2,FALSE)</f>
        <v>UTC+1</v>
      </c>
      <c r="F95128" s="2">
        <f>VLOOKUP(C95128,Подписчики!A:D,4,FALSE)/24+B95128</f>
        <v>44394.783388520969</v>
      </c>
      <c r="G95128">
        <f t="shared" si="1486"/>
        <v>6</v>
      </c>
    </row>
    <row r="95129" spans="1:7" x14ac:dyDescent="0.25">
      <c r="A95129">
        <v>288102</v>
      </c>
      <c r="B95129" s="2">
        <v>44394.742454298532</v>
      </c>
      <c r="C95129">
        <v>24916</v>
      </c>
      <c r="D95129">
        <v>118549</v>
      </c>
      <c r="E95129" t="str">
        <f>VLOOKUP(C95129,Подписчики!A:D,2,FALSE)</f>
        <v>UTC+1</v>
      </c>
      <c r="F95129" s="2">
        <f>VLOOKUP(C95129,Подписчики!A:D,4,FALSE)/24+B95129</f>
        <v>44394.784120965196</v>
      </c>
      <c r="G95129">
        <f t="shared" si="1486"/>
        <v>6</v>
      </c>
    </row>
    <row r="95130" spans="1:7" x14ac:dyDescent="0.25">
      <c r="A95130">
        <v>288104</v>
      </c>
      <c r="B95130" s="2">
        <v>44394.743278298287</v>
      </c>
      <c r="C95130">
        <v>306754</v>
      </c>
      <c r="D95130">
        <v>187136</v>
      </c>
      <c r="E95130" t="str">
        <f>VLOOKUP(C95130,Подписчики!A:D,2,FALSE)</f>
        <v>UTC+1</v>
      </c>
      <c r="F95130" s="2">
        <f>VLOOKUP(C95130,Подписчики!A:D,4,FALSE)/24+B95130</f>
        <v>44394.784944964951</v>
      </c>
      <c r="G95130">
        <f t="shared" si="1486"/>
        <v>6</v>
      </c>
    </row>
    <row r="95131" spans="1:7" x14ac:dyDescent="0.25">
      <c r="A95131">
        <v>288106</v>
      </c>
      <c r="B95131" s="2">
        <v>44394.743310679616</v>
      </c>
      <c r="C95131">
        <v>168619</v>
      </c>
      <c r="D95131">
        <v>82901</v>
      </c>
      <c r="E95131" t="str">
        <f>VLOOKUP(C95131,Подписчики!A:D,2,FALSE)</f>
        <v>UTC+1</v>
      </c>
      <c r="F95131" s="2">
        <f>VLOOKUP(C95131,Подписчики!A:D,4,FALSE)/24+B95131</f>
        <v>44394.78497734628</v>
      </c>
      <c r="G95131">
        <f t="shared" si="1486"/>
        <v>6</v>
      </c>
    </row>
    <row r="95132" spans="1:7" x14ac:dyDescent="0.25">
      <c r="A95132">
        <v>288109</v>
      </c>
      <c r="B95132" s="2">
        <v>44394.746142394819</v>
      </c>
      <c r="C95132">
        <v>120955</v>
      </c>
      <c r="D95132">
        <v>302612</v>
      </c>
      <c r="E95132" t="str">
        <f>VLOOKUP(C95132,Подписчики!A:D,2,FALSE)</f>
        <v>UTC+0</v>
      </c>
      <c r="F95132" s="2">
        <f>VLOOKUP(C95132,Подписчики!A:D,4,FALSE)/24+B95132</f>
        <v>44394.746142394819</v>
      </c>
      <c r="G95132">
        <f t="shared" si="1486"/>
        <v>6</v>
      </c>
    </row>
    <row r="95133" spans="1:7" x14ac:dyDescent="0.25">
      <c r="A95133">
        <v>288112</v>
      </c>
      <c r="B95133" s="2">
        <v>44394.746142394819</v>
      </c>
      <c r="C95133">
        <v>251349</v>
      </c>
      <c r="D95133">
        <v>324893</v>
      </c>
      <c r="E95133" t="str">
        <f>VLOOKUP(C95133,Подписчики!A:D,2,FALSE)</f>
        <v>UTC+0</v>
      </c>
      <c r="F95133" s="2">
        <f>VLOOKUP(C95133,Подписчики!A:D,4,FALSE)/24+B95133</f>
        <v>44394.746142394819</v>
      </c>
      <c r="G95133">
        <f t="shared" si="1486"/>
        <v>6</v>
      </c>
    </row>
    <row r="95134" spans="1:7" x14ac:dyDescent="0.25">
      <c r="A95134">
        <v>288116</v>
      </c>
      <c r="B95134" s="2">
        <v>44394.750187702266</v>
      </c>
      <c r="C95134">
        <v>257174</v>
      </c>
      <c r="D95134">
        <v>182191</v>
      </c>
      <c r="E95134" t="str">
        <f>VLOOKUP(C95134,Подписчики!A:D,2,FALSE)</f>
        <v>UTC+2</v>
      </c>
      <c r="F95134" s="2">
        <f>VLOOKUP(C95134,Подписчики!A:D,4,FALSE)/24+B95134</f>
        <v>44394.833521035602</v>
      </c>
      <c r="G95134">
        <f t="shared" si="1486"/>
        <v>6</v>
      </c>
    </row>
    <row r="95135" spans="1:7" x14ac:dyDescent="0.25">
      <c r="A95135">
        <v>288121</v>
      </c>
      <c r="B95135" s="2">
        <v>44394.756431775873</v>
      </c>
      <c r="C95135">
        <v>329036</v>
      </c>
      <c r="D95135">
        <v>459455</v>
      </c>
      <c r="E95135" t="str">
        <f>VLOOKUP(C95135,Подписчики!A:D,2,FALSE)</f>
        <v>UTC+3</v>
      </c>
      <c r="F95135" s="2">
        <f>VLOOKUP(C95135,Подписчики!A:D,4,FALSE)/24+B95135</f>
        <v>44394.881431775873</v>
      </c>
      <c r="G95135">
        <f t="shared" si="1486"/>
        <v>6</v>
      </c>
    </row>
    <row r="95136" spans="1:7" x14ac:dyDescent="0.25">
      <c r="A95136">
        <v>288122</v>
      </c>
      <c r="B95136" s="2">
        <v>44394.757469255666</v>
      </c>
      <c r="C95136">
        <v>109080</v>
      </c>
      <c r="D95136">
        <v>394819</v>
      </c>
      <c r="E95136" t="str">
        <f>VLOOKUP(C95136,Подписчики!A:D,2,FALSE)</f>
        <v>UTC+0</v>
      </c>
      <c r="F95136" s="2">
        <f>VLOOKUP(C95136,Подписчики!A:D,4,FALSE)/24+B95136</f>
        <v>44394.757469255666</v>
      </c>
      <c r="G95136">
        <f t="shared" si="1486"/>
        <v>6</v>
      </c>
    </row>
    <row r="95137" spans="1:7" x14ac:dyDescent="0.25">
      <c r="A95137">
        <v>288123</v>
      </c>
      <c r="B95137" s="2">
        <v>44394.759087378639</v>
      </c>
      <c r="C95137">
        <v>121959</v>
      </c>
      <c r="D95137">
        <v>244574</v>
      </c>
      <c r="E95137" t="str">
        <f>VLOOKUP(C95137,Подписчики!A:D,2,FALSE)</f>
        <v>UTC+0</v>
      </c>
      <c r="F95137" s="2">
        <f>VLOOKUP(C95137,Подписчики!A:D,4,FALSE)/24+B95137</f>
        <v>44394.759087378639</v>
      </c>
      <c r="G95137">
        <f t="shared" si="1486"/>
        <v>6</v>
      </c>
    </row>
    <row r="95138" spans="1:7" x14ac:dyDescent="0.25">
      <c r="A95138">
        <v>288126</v>
      </c>
      <c r="B95138" s="2">
        <v>44394.759087378639</v>
      </c>
      <c r="C95138">
        <v>320979</v>
      </c>
      <c r="D95138">
        <v>452568</v>
      </c>
      <c r="E95138" t="str">
        <f>VLOOKUP(C95138,Подписчики!A:D,2,FALSE)</f>
        <v>UTC+0</v>
      </c>
      <c r="F95138" s="2">
        <f>VLOOKUP(C95138,Подписчики!A:D,4,FALSE)/24+B95138</f>
        <v>44394.759087378639</v>
      </c>
      <c r="G95138">
        <f t="shared" si="1486"/>
        <v>6</v>
      </c>
    </row>
    <row r="95139" spans="1:7" x14ac:dyDescent="0.25">
      <c r="A95139">
        <v>288130</v>
      </c>
      <c r="B95139" s="2">
        <v>44394.759178441724</v>
      </c>
      <c r="C95139">
        <v>218009</v>
      </c>
      <c r="D95139">
        <v>114993</v>
      </c>
      <c r="E95139" t="str">
        <f>VLOOKUP(C95139,Подписчики!A:D,2,FALSE)</f>
        <v>UTC+3</v>
      </c>
      <c r="F95139" s="2">
        <f>VLOOKUP(C95139,Подписчики!A:D,4,FALSE)/24+B95139</f>
        <v>44394.884178441724</v>
      </c>
      <c r="G95139">
        <f t="shared" si="1486"/>
        <v>6</v>
      </c>
    </row>
    <row r="95140" spans="1:7" x14ac:dyDescent="0.25">
      <c r="A95140">
        <v>288131</v>
      </c>
      <c r="B95140" s="2">
        <v>44394.759453108309</v>
      </c>
      <c r="C95140">
        <v>100173</v>
      </c>
      <c r="D95140">
        <v>5151</v>
      </c>
      <c r="E95140" t="str">
        <f>VLOOKUP(C95140,Подписчики!A:D,2,FALSE)</f>
        <v>UTC-4</v>
      </c>
      <c r="F95140" s="2">
        <f>VLOOKUP(C95140,Подписчики!A:D,4,FALSE)/24+B95140</f>
        <v>44394.592786441644</v>
      </c>
      <c r="G95140">
        <f t="shared" si="1486"/>
        <v>6</v>
      </c>
    </row>
    <row r="95141" spans="1:7" x14ac:dyDescent="0.25">
      <c r="A95141">
        <v>288134</v>
      </c>
      <c r="B95141" s="2">
        <v>44394.76070550162</v>
      </c>
      <c r="C95141">
        <v>8102</v>
      </c>
      <c r="D95141">
        <v>230507</v>
      </c>
      <c r="E95141" t="str">
        <f>VLOOKUP(C95141,Подписчики!A:D,2,FALSE)</f>
        <v>UTC+4</v>
      </c>
      <c r="F95141" s="2">
        <f>VLOOKUP(C95141,Подписчики!A:D,4,FALSE)/24+B95141</f>
        <v>44394.927372168284</v>
      </c>
      <c r="G95141">
        <f t="shared" si="1486"/>
        <v>6</v>
      </c>
    </row>
    <row r="95142" spans="1:7" x14ac:dyDescent="0.25">
      <c r="A95142">
        <v>288135</v>
      </c>
      <c r="B95142" s="2">
        <v>44394.761110032363</v>
      </c>
      <c r="C95142">
        <v>36355</v>
      </c>
      <c r="D95142">
        <v>154256</v>
      </c>
      <c r="E95142" t="str">
        <f>VLOOKUP(C95142,Подписчики!A:D,2,FALSE)</f>
        <v>UTC+5</v>
      </c>
      <c r="F95142" s="2">
        <f>VLOOKUP(C95142,Подписчики!A:D,4,FALSE)/24+B95142</f>
        <v>44394.969443365699</v>
      </c>
      <c r="G95142">
        <f t="shared" si="1486"/>
        <v>6</v>
      </c>
    </row>
    <row r="95143" spans="1:7" x14ac:dyDescent="0.25">
      <c r="A95143">
        <v>288138</v>
      </c>
      <c r="B95143" s="2">
        <v>44394.762413403732</v>
      </c>
      <c r="C95143">
        <v>25027</v>
      </c>
      <c r="D95143">
        <v>230507</v>
      </c>
      <c r="E95143" t="str">
        <f>VLOOKUP(C95143,Подписчики!A:D,2,FALSE)</f>
        <v>UTC+0</v>
      </c>
      <c r="F95143" s="2">
        <f>VLOOKUP(C95143,Подписчики!A:D,4,FALSE)/24+B95143</f>
        <v>44394.762413403732</v>
      </c>
      <c r="G95143">
        <f t="shared" si="1486"/>
        <v>6</v>
      </c>
    </row>
    <row r="95144" spans="1:7" x14ac:dyDescent="0.25">
      <c r="A95144">
        <v>288139</v>
      </c>
      <c r="B95144" s="2">
        <v>44394.762443922242</v>
      </c>
      <c r="C95144">
        <v>103585</v>
      </c>
      <c r="D95144">
        <v>396686</v>
      </c>
      <c r="E95144" t="str">
        <f>VLOOKUP(C95144,Подписчики!A:D,2,FALSE)</f>
        <v>UTC+2</v>
      </c>
      <c r="F95144" s="2">
        <f>VLOOKUP(C95144,Подписчики!A:D,4,FALSE)/24+B95144</f>
        <v>44394.845777255578</v>
      </c>
      <c r="G95144">
        <f t="shared" si="1486"/>
        <v>6</v>
      </c>
    </row>
    <row r="95145" spans="1:7" x14ac:dyDescent="0.25">
      <c r="A95145">
        <v>288140</v>
      </c>
      <c r="B95145" s="2">
        <v>44394.762728155336</v>
      </c>
      <c r="C95145">
        <v>244353</v>
      </c>
      <c r="D95145">
        <v>121439</v>
      </c>
      <c r="E95145" t="str">
        <f>VLOOKUP(C95145,Подписчики!A:D,2,FALSE)</f>
        <v>UTC+5</v>
      </c>
      <c r="F95145" s="2">
        <f>VLOOKUP(C95145,Подписчики!A:D,4,FALSE)/24+B95145</f>
        <v>44394.971061488672</v>
      </c>
      <c r="G95145">
        <f t="shared" si="1486"/>
        <v>6</v>
      </c>
    </row>
    <row r="95146" spans="1:7" x14ac:dyDescent="0.25">
      <c r="A95146">
        <v>288141</v>
      </c>
      <c r="B95146" s="2">
        <v>44394.762728155343</v>
      </c>
      <c r="C95146">
        <v>152726</v>
      </c>
      <c r="D95146">
        <v>182191</v>
      </c>
      <c r="E95146" t="str">
        <f>VLOOKUP(C95146,Подписчики!A:D,2,FALSE)</f>
        <v>UTC-3</v>
      </c>
      <c r="F95146" s="2">
        <f>VLOOKUP(C95146,Подписчики!A:D,4,FALSE)/24+B95146</f>
        <v>44394.637728155343</v>
      </c>
      <c r="G95146">
        <f t="shared" si="1486"/>
        <v>6</v>
      </c>
    </row>
    <row r="95147" spans="1:7" x14ac:dyDescent="0.25">
      <c r="A95147">
        <v>288144</v>
      </c>
      <c r="B95147" s="2">
        <v>44394.762871181374</v>
      </c>
      <c r="C95147">
        <v>58398</v>
      </c>
      <c r="D95147">
        <v>53760</v>
      </c>
      <c r="E95147" t="str">
        <f>VLOOKUP(C95147,Подписчики!A:D,2,FALSE)</f>
        <v>UTC+8</v>
      </c>
      <c r="F95147" s="2">
        <f>VLOOKUP(C95147,Подписчики!A:D,4,FALSE)/24+B95147</f>
        <v>44395.09620451471</v>
      </c>
      <c r="G95147">
        <f t="shared" si="1486"/>
        <v>7</v>
      </c>
    </row>
    <row r="95148" spans="1:7" x14ac:dyDescent="0.25">
      <c r="A95148">
        <v>288147</v>
      </c>
      <c r="B95148" s="2">
        <v>44394.762993255412</v>
      </c>
      <c r="C95148">
        <v>270454</v>
      </c>
      <c r="D95148">
        <v>470762</v>
      </c>
      <c r="E95148" t="str">
        <f>VLOOKUP(C95148,Подписчики!A:D,2,FALSE)</f>
        <v>UTC+3</v>
      </c>
      <c r="F95148" s="2">
        <f>VLOOKUP(C95148,Подписчики!A:D,4,FALSE)/24+B95148</f>
        <v>44394.887993255412</v>
      </c>
      <c r="G95148">
        <f t="shared" si="1486"/>
        <v>6</v>
      </c>
    </row>
    <row r="95149" spans="1:7" x14ac:dyDescent="0.25">
      <c r="A95149">
        <v>288151</v>
      </c>
      <c r="B95149" s="2">
        <v>44394.763969847714</v>
      </c>
      <c r="C95149">
        <v>49198</v>
      </c>
      <c r="D95149">
        <v>89415</v>
      </c>
      <c r="E95149" t="str">
        <f>VLOOKUP(C95149,Подписчики!A:D,2,FALSE)</f>
        <v>UTC+1</v>
      </c>
      <c r="F95149" s="2">
        <f>VLOOKUP(C95149,Подписчики!A:D,4,FALSE)/24+B95149</f>
        <v>44394.805636514378</v>
      </c>
      <c r="G95149">
        <f t="shared" si="1486"/>
        <v>6</v>
      </c>
    </row>
    <row r="95150" spans="1:7" x14ac:dyDescent="0.25">
      <c r="A95150">
        <v>288153</v>
      </c>
      <c r="B95150" s="2">
        <v>44394.764750809059</v>
      </c>
      <c r="C95150">
        <v>66448</v>
      </c>
      <c r="D95150">
        <v>411922</v>
      </c>
      <c r="E95150" t="str">
        <f>VLOOKUP(C95150,Подписчики!A:D,2,FALSE)</f>
        <v>UTC+2</v>
      </c>
      <c r="F95150" s="2">
        <f>VLOOKUP(C95150,Подписчики!A:D,4,FALSE)/24+B95150</f>
        <v>44394.848084142395</v>
      </c>
      <c r="G95150">
        <f t="shared" si="1486"/>
        <v>6</v>
      </c>
    </row>
    <row r="95151" spans="1:7" x14ac:dyDescent="0.25">
      <c r="A95151">
        <v>288157</v>
      </c>
      <c r="B95151" s="2">
        <v>44394.76636893204</v>
      </c>
      <c r="C95151">
        <v>118458</v>
      </c>
      <c r="D95151">
        <v>474478</v>
      </c>
      <c r="E95151" t="str">
        <f>VLOOKUP(C95151,Подписчики!A:D,2,FALSE)</f>
        <v>UTC+2</v>
      </c>
      <c r="F95151" s="2">
        <f>VLOOKUP(C95151,Подписчики!A:D,4,FALSE)/24+B95151</f>
        <v>44394.849702265376</v>
      </c>
      <c r="G95151">
        <f t="shared" si="1486"/>
        <v>6</v>
      </c>
    </row>
    <row r="95152" spans="1:7" x14ac:dyDescent="0.25">
      <c r="A95152">
        <v>288161</v>
      </c>
      <c r="B95152" s="2">
        <v>44394.766502883998</v>
      </c>
      <c r="C95152">
        <v>125588</v>
      </c>
      <c r="D95152">
        <v>215663</v>
      </c>
      <c r="E95152" t="str">
        <f>VLOOKUP(C95152,Подписчики!A:D,2,FALSE)</f>
        <v>UTC+2</v>
      </c>
      <c r="F95152" s="2">
        <f>VLOOKUP(C95152,Подписчики!A:D,4,FALSE)/24+B95152</f>
        <v>44394.849836217334</v>
      </c>
      <c r="G95152">
        <f t="shared" si="1486"/>
        <v>6</v>
      </c>
    </row>
    <row r="95153" spans="1:7" x14ac:dyDescent="0.25">
      <c r="A95153">
        <v>288162</v>
      </c>
      <c r="B95153" s="2">
        <v>44394.767177993526</v>
      </c>
      <c r="C95153">
        <v>48080</v>
      </c>
      <c r="D95153">
        <v>343491</v>
      </c>
      <c r="E95153" t="str">
        <f>VLOOKUP(C95153,Подписчики!A:D,2,FALSE)</f>
        <v>UTC-4</v>
      </c>
      <c r="F95153" s="2">
        <f>VLOOKUP(C95153,Подписчики!A:D,4,FALSE)/24+B95153</f>
        <v>44394.600511326862</v>
      </c>
      <c r="G95153">
        <f t="shared" si="1486"/>
        <v>6</v>
      </c>
    </row>
    <row r="95154" spans="1:7" x14ac:dyDescent="0.25">
      <c r="A95154">
        <v>288163</v>
      </c>
      <c r="B95154" s="2">
        <v>44394.767582524277</v>
      </c>
      <c r="C95154">
        <v>87665</v>
      </c>
      <c r="D95154">
        <v>422504</v>
      </c>
      <c r="E95154" t="str">
        <f>VLOOKUP(C95154,Подписчики!A:D,2,FALSE)</f>
        <v>UTC+1</v>
      </c>
      <c r="F95154" s="2">
        <f>VLOOKUP(C95154,Подписчики!A:D,4,FALSE)/24+B95154</f>
        <v>44394.809249190941</v>
      </c>
      <c r="G95154">
        <f t="shared" si="1486"/>
        <v>6</v>
      </c>
    </row>
    <row r="95155" spans="1:7" x14ac:dyDescent="0.25">
      <c r="A95155">
        <v>288164</v>
      </c>
      <c r="B95155" s="2">
        <v>44394.767723624376</v>
      </c>
      <c r="C95155">
        <v>344884</v>
      </c>
      <c r="D95155">
        <v>173184</v>
      </c>
      <c r="E95155" t="str">
        <f>VLOOKUP(C95155,Подписчики!A:D,2,FALSE)</f>
        <v>UTC+1</v>
      </c>
      <c r="F95155" s="2">
        <f>VLOOKUP(C95155,Подписчики!A:D,4,FALSE)/24+B95155</f>
        <v>44394.80939029104</v>
      </c>
      <c r="G95155">
        <f t="shared" si="1486"/>
        <v>6</v>
      </c>
    </row>
    <row r="95156" spans="1:7" x14ac:dyDescent="0.25">
      <c r="A95156">
        <v>288166</v>
      </c>
      <c r="B95156" s="2">
        <v>44394.767987055013</v>
      </c>
      <c r="C95156">
        <v>90985</v>
      </c>
      <c r="D95156">
        <v>439981</v>
      </c>
      <c r="E95156" t="str">
        <f>VLOOKUP(C95156,Подписчики!A:D,2,FALSE)</f>
        <v>UTC+2</v>
      </c>
      <c r="F95156" s="2">
        <f>VLOOKUP(C95156,Подписчики!A:D,4,FALSE)/24+B95156</f>
        <v>44394.851320388349</v>
      </c>
      <c r="G95156">
        <f t="shared" si="1486"/>
        <v>6</v>
      </c>
    </row>
    <row r="95157" spans="1:7" x14ac:dyDescent="0.25">
      <c r="A95157">
        <v>288171</v>
      </c>
      <c r="B95157" s="2">
        <v>44394.768425550094</v>
      </c>
      <c r="C95157">
        <v>15325</v>
      </c>
      <c r="D95157">
        <v>351192</v>
      </c>
      <c r="E95157" t="str">
        <f>VLOOKUP(C95157,Подписчики!A:D,2,FALSE)</f>
        <v>UTC-3</v>
      </c>
      <c r="F95157" s="2">
        <f>VLOOKUP(C95157,Подписчики!A:D,4,FALSE)/24+B95157</f>
        <v>44394.643425550094</v>
      </c>
      <c r="G95157">
        <f t="shared" si="1486"/>
        <v>6</v>
      </c>
    </row>
    <row r="95158" spans="1:7" x14ac:dyDescent="0.25">
      <c r="A95158">
        <v>288175</v>
      </c>
      <c r="B95158" s="2">
        <v>44394.768456068603</v>
      </c>
      <c r="C95158">
        <v>164398</v>
      </c>
      <c r="D95158">
        <v>250679</v>
      </c>
      <c r="E95158" t="str">
        <f>VLOOKUP(C95158,Подписчики!A:D,2,FALSE)</f>
        <v>UTC+5</v>
      </c>
      <c r="F95158" s="2">
        <f>VLOOKUP(C95158,Подписчики!A:D,4,FALSE)/24+B95158</f>
        <v>44394.976789401939</v>
      </c>
      <c r="G95158">
        <f t="shared" si="1486"/>
        <v>6</v>
      </c>
    </row>
    <row r="95159" spans="1:7" x14ac:dyDescent="0.25">
      <c r="A95159">
        <v>288178</v>
      </c>
      <c r="B95159" s="2">
        <v>44394.76920064725</v>
      </c>
      <c r="C95159">
        <v>95477</v>
      </c>
      <c r="D95159">
        <v>463778</v>
      </c>
      <c r="E95159" t="str">
        <f>VLOOKUP(C95159,Подписчики!A:D,2,FALSE)</f>
        <v>UTC+1</v>
      </c>
      <c r="F95159" s="2">
        <f>VLOOKUP(C95159,Подписчики!A:D,4,FALSE)/24+B95159</f>
        <v>44394.810867313914</v>
      </c>
      <c r="G95159">
        <f t="shared" si="1486"/>
        <v>6</v>
      </c>
    </row>
    <row r="95160" spans="1:7" x14ac:dyDescent="0.25">
      <c r="A95160">
        <v>288182</v>
      </c>
      <c r="B95160" s="2">
        <v>44394.769605177993</v>
      </c>
      <c r="C95160">
        <v>332835</v>
      </c>
      <c r="D95160">
        <v>472712</v>
      </c>
      <c r="E95160" t="str">
        <f>VLOOKUP(C95160,Подписчики!A:D,2,FALSE)</f>
        <v>UTC+2</v>
      </c>
      <c r="F95160" s="2">
        <f>VLOOKUP(C95160,Подписчики!A:D,4,FALSE)/24+B95160</f>
        <v>44394.852938511329</v>
      </c>
      <c r="G95160">
        <f t="shared" si="1486"/>
        <v>6</v>
      </c>
    </row>
    <row r="95161" spans="1:7" x14ac:dyDescent="0.25">
      <c r="A95161">
        <v>288186</v>
      </c>
      <c r="B95161" s="2">
        <v>44394.769890438554</v>
      </c>
      <c r="C95161">
        <v>24414</v>
      </c>
      <c r="D95161">
        <v>411922</v>
      </c>
      <c r="E95161" t="str">
        <f>VLOOKUP(C95161,Подписчики!A:D,2,FALSE)</f>
        <v>UTC+3</v>
      </c>
      <c r="F95161" s="2">
        <f>VLOOKUP(C95161,Подписчики!A:D,4,FALSE)/24+B95161</f>
        <v>44394.894890438554</v>
      </c>
      <c r="G95161">
        <f t="shared" si="1486"/>
        <v>6</v>
      </c>
    </row>
    <row r="95162" spans="1:7" x14ac:dyDescent="0.25">
      <c r="A95162">
        <v>288191</v>
      </c>
      <c r="B95162" s="2">
        <v>44394.770009708736</v>
      </c>
      <c r="C95162">
        <v>281434</v>
      </c>
      <c r="D95162">
        <v>342175</v>
      </c>
      <c r="E95162" t="str">
        <f>VLOOKUP(C95162,Подписчики!A:D,2,FALSE)</f>
        <v>UTC+3</v>
      </c>
      <c r="F95162" s="2">
        <f>VLOOKUP(C95162,Подписчики!A:D,4,FALSE)/24+B95162</f>
        <v>44394.895009708736</v>
      </c>
      <c r="G95162">
        <f t="shared" si="1486"/>
        <v>6</v>
      </c>
    </row>
    <row r="95163" spans="1:7" x14ac:dyDescent="0.25">
      <c r="A95163">
        <v>288195</v>
      </c>
      <c r="B95163" s="2">
        <v>44394.77041423948</v>
      </c>
      <c r="C95163">
        <v>247038</v>
      </c>
      <c r="D95163">
        <v>149755</v>
      </c>
      <c r="E95163" t="str">
        <f>VLOOKUP(C95163,Подписчики!A:D,2,FALSE)</f>
        <v>UTC+0</v>
      </c>
      <c r="F95163" s="2">
        <f>VLOOKUP(C95163,Подписчики!A:D,4,FALSE)/24+B95163</f>
        <v>44394.77041423948</v>
      </c>
      <c r="G95163">
        <f t="shared" si="1486"/>
        <v>6</v>
      </c>
    </row>
    <row r="95164" spans="1:7" x14ac:dyDescent="0.25">
      <c r="A95164">
        <v>288200</v>
      </c>
      <c r="B95164" s="2">
        <v>44394.77081877023</v>
      </c>
      <c r="C95164">
        <v>51227</v>
      </c>
      <c r="D95164">
        <v>74742</v>
      </c>
      <c r="E95164" t="str">
        <f>VLOOKUP(C95164,Подписчики!A:D,2,FALSE)</f>
        <v>UTC+1</v>
      </c>
      <c r="F95164" s="2">
        <f>VLOOKUP(C95164,Подписчики!A:D,4,FALSE)/24+B95164</f>
        <v>44394.812485436894</v>
      </c>
      <c r="G95164">
        <f t="shared" si="1486"/>
        <v>6</v>
      </c>
    </row>
    <row r="95165" spans="1:7" x14ac:dyDescent="0.25">
      <c r="A95165">
        <v>288204</v>
      </c>
      <c r="B95165" s="2">
        <v>44394.771660512102</v>
      </c>
      <c r="C95165">
        <v>90182</v>
      </c>
      <c r="D95165">
        <v>153893</v>
      </c>
      <c r="E95165" t="str">
        <f>VLOOKUP(C95165,Подписчики!A:D,2,FALSE)</f>
        <v>UTC+1</v>
      </c>
      <c r="F95165" s="2">
        <f>VLOOKUP(C95165,Подписчики!A:D,4,FALSE)/24+B95165</f>
        <v>44394.813327178766</v>
      </c>
      <c r="G95165">
        <f t="shared" si="1486"/>
        <v>6</v>
      </c>
    </row>
    <row r="95166" spans="1:7" x14ac:dyDescent="0.25">
      <c r="A95166">
        <v>288207</v>
      </c>
      <c r="B95166" s="2">
        <v>44394.771666666667</v>
      </c>
      <c r="C95166">
        <v>241191</v>
      </c>
      <c r="D95166">
        <v>214179</v>
      </c>
      <c r="E95166" t="str">
        <f>VLOOKUP(C95166,Подписчики!A:D,2,FALSE)</f>
        <v>UTC-4</v>
      </c>
      <c r="F95166" s="2">
        <f>VLOOKUP(C95166,Подписчики!A:D,4,FALSE)/24+B95166</f>
        <v>44394.605000000003</v>
      </c>
      <c r="G95166">
        <f t="shared" si="1486"/>
        <v>6</v>
      </c>
    </row>
    <row r="95167" spans="1:7" x14ac:dyDescent="0.25">
      <c r="A95167">
        <v>288210</v>
      </c>
      <c r="B95167" s="2">
        <v>44394.772179326763</v>
      </c>
      <c r="C95167">
        <v>137473</v>
      </c>
      <c r="D95167">
        <v>405737</v>
      </c>
      <c r="E95167" t="str">
        <f>VLOOKUP(C95167,Подписчики!A:D,2,FALSE)</f>
        <v>UTC+3</v>
      </c>
      <c r="F95167" s="2">
        <f>VLOOKUP(C95167,Подписчики!A:D,4,FALSE)/24+B95167</f>
        <v>44394.897179326763</v>
      </c>
      <c r="G95167">
        <f t="shared" si="1486"/>
        <v>6</v>
      </c>
    </row>
    <row r="95168" spans="1:7" x14ac:dyDescent="0.25">
      <c r="A95168">
        <v>288211</v>
      </c>
      <c r="B95168" s="2">
        <v>44394.772841423946</v>
      </c>
      <c r="C95168">
        <v>58472</v>
      </c>
      <c r="D95168">
        <v>117516</v>
      </c>
      <c r="E95168" t="str">
        <f>VLOOKUP(C95168,Подписчики!A:D,2,FALSE)</f>
        <v>UTC+2</v>
      </c>
      <c r="F95168" s="2">
        <f>VLOOKUP(C95168,Подписчики!A:D,4,FALSE)/24+B95168</f>
        <v>44394.856174757282</v>
      </c>
      <c r="G95168">
        <f t="shared" si="1486"/>
        <v>6</v>
      </c>
    </row>
    <row r="95169" spans="1:7" x14ac:dyDescent="0.25">
      <c r="A95169">
        <v>288212</v>
      </c>
      <c r="B95169" s="2">
        <v>44394.772841423946</v>
      </c>
      <c r="C95169">
        <v>69557</v>
      </c>
      <c r="D95169">
        <v>351192</v>
      </c>
      <c r="E95169" t="str">
        <f>VLOOKUP(C95169,Подписчики!A:D,2,FALSE)</f>
        <v>UTC+2</v>
      </c>
      <c r="F95169" s="2">
        <f>VLOOKUP(C95169,Подписчики!A:D,4,FALSE)/24+B95169</f>
        <v>44394.856174757282</v>
      </c>
      <c r="G95169">
        <f t="shared" si="1486"/>
        <v>6</v>
      </c>
    </row>
    <row r="95170" spans="1:7" x14ac:dyDescent="0.25">
      <c r="A95170">
        <v>288214</v>
      </c>
      <c r="B95170" s="2">
        <v>44394.773216956084</v>
      </c>
      <c r="C95170">
        <v>128101</v>
      </c>
      <c r="D95170">
        <v>411922</v>
      </c>
      <c r="E95170" t="str">
        <f>VLOOKUP(C95170,Подписчики!A:D,2,FALSE)</f>
        <v>UTC+3</v>
      </c>
      <c r="F95170" s="2">
        <f>VLOOKUP(C95170,Подписчики!A:D,4,FALSE)/24+B95170</f>
        <v>44394.898216956084</v>
      </c>
      <c r="G95170">
        <f t="shared" si="1486"/>
        <v>6</v>
      </c>
    </row>
    <row r="95171" spans="1:7" x14ac:dyDescent="0.25">
      <c r="A95171">
        <v>288219</v>
      </c>
      <c r="B95171" s="2">
        <v>44394.77365048544</v>
      </c>
      <c r="C95171">
        <v>257430</v>
      </c>
      <c r="D95171">
        <v>146665</v>
      </c>
      <c r="E95171" t="str">
        <f>VLOOKUP(C95171,Подписчики!A:D,2,FALSE)</f>
        <v>UTC+0</v>
      </c>
      <c r="F95171" s="2">
        <f>VLOOKUP(C95171,Подписчики!A:D,4,FALSE)/24+B95171</f>
        <v>44394.77365048544</v>
      </c>
      <c r="G95171">
        <f t="shared" ref="G95171:G95234" si="1487">WEEKDAY(F95171,2)</f>
        <v>6</v>
      </c>
    </row>
    <row r="95172" spans="1:7" x14ac:dyDescent="0.25">
      <c r="A95172">
        <v>288220</v>
      </c>
      <c r="B95172" s="2">
        <v>44394.773705252235</v>
      </c>
      <c r="C95172">
        <v>216911</v>
      </c>
      <c r="D95172">
        <v>118549</v>
      </c>
      <c r="E95172" t="str">
        <f>VLOOKUP(C95172,Подписчики!A:D,2,FALSE)</f>
        <v>UTC+0</v>
      </c>
      <c r="F95172" s="2">
        <f>VLOOKUP(C95172,Подписчики!A:D,4,FALSE)/24+B95172</f>
        <v>44394.773705252235</v>
      </c>
      <c r="G95172">
        <f t="shared" si="1487"/>
        <v>6</v>
      </c>
    </row>
    <row r="95173" spans="1:7" x14ac:dyDescent="0.25">
      <c r="A95173">
        <v>288221</v>
      </c>
      <c r="B95173" s="2">
        <v>44394.774055016183</v>
      </c>
      <c r="C95173">
        <v>31194</v>
      </c>
      <c r="D95173">
        <v>298909</v>
      </c>
      <c r="E95173" t="str">
        <f>VLOOKUP(C95173,Подписчики!A:D,2,FALSE)</f>
        <v>UTC+1</v>
      </c>
      <c r="F95173" s="2">
        <f>VLOOKUP(C95173,Подписчики!A:D,4,FALSE)/24+B95173</f>
        <v>44394.815721682848</v>
      </c>
      <c r="G95173">
        <f t="shared" si="1487"/>
        <v>6</v>
      </c>
    </row>
    <row r="95174" spans="1:7" x14ac:dyDescent="0.25">
      <c r="A95174">
        <v>288223</v>
      </c>
      <c r="B95174" s="2">
        <v>44394.774055016183</v>
      </c>
      <c r="C95174">
        <v>48677</v>
      </c>
      <c r="D95174">
        <v>258219</v>
      </c>
      <c r="E95174" t="str">
        <f>VLOOKUP(C95174,Подписчики!A:D,2,FALSE)</f>
        <v>UTC+1</v>
      </c>
      <c r="F95174" s="2">
        <f>VLOOKUP(C95174,Подписчики!A:D,4,FALSE)/24+B95174</f>
        <v>44394.815721682848</v>
      </c>
      <c r="G95174">
        <f t="shared" si="1487"/>
        <v>6</v>
      </c>
    </row>
    <row r="95175" spans="1:7" x14ac:dyDescent="0.25">
      <c r="A95175">
        <v>288224</v>
      </c>
      <c r="B95175" s="2">
        <v>44394.774055016183</v>
      </c>
      <c r="C95175">
        <v>105272</v>
      </c>
      <c r="D95175">
        <v>88863</v>
      </c>
      <c r="E95175" t="str">
        <f>VLOOKUP(C95175,Подписчики!A:D,2,FALSE)</f>
        <v>UTC+1</v>
      </c>
      <c r="F95175" s="2">
        <f>VLOOKUP(C95175,Подписчики!A:D,4,FALSE)/24+B95175</f>
        <v>44394.815721682848</v>
      </c>
      <c r="G95175">
        <f t="shared" si="1487"/>
        <v>6</v>
      </c>
    </row>
    <row r="95176" spans="1:7" x14ac:dyDescent="0.25">
      <c r="A95176">
        <v>288228</v>
      </c>
      <c r="B95176" s="2">
        <v>44394.775268608413</v>
      </c>
      <c r="C95176">
        <v>81277</v>
      </c>
      <c r="D95176">
        <v>343491</v>
      </c>
      <c r="E95176" t="str">
        <f>VLOOKUP(C95176,Подписчики!A:D,2,FALSE)</f>
        <v>UTC+0</v>
      </c>
      <c r="F95176" s="2">
        <f>VLOOKUP(C95176,Подписчики!A:D,4,FALSE)/24+B95176</f>
        <v>44394.775268608413</v>
      </c>
      <c r="G95176">
        <f t="shared" si="1487"/>
        <v>6</v>
      </c>
    </row>
    <row r="95177" spans="1:7" x14ac:dyDescent="0.25">
      <c r="A95177">
        <v>288231</v>
      </c>
      <c r="B95177" s="2">
        <v>44394.775268608413</v>
      </c>
      <c r="C95177">
        <v>198663</v>
      </c>
      <c r="D95177">
        <v>37644</v>
      </c>
      <c r="E95177" t="str">
        <f>VLOOKUP(C95177,Подписчики!A:D,2,FALSE)</f>
        <v>UTC+0</v>
      </c>
      <c r="F95177" s="2">
        <f>VLOOKUP(C95177,Подписчики!A:D,4,FALSE)/24+B95177</f>
        <v>44394.775268608413</v>
      </c>
      <c r="G95177">
        <f t="shared" si="1487"/>
        <v>6</v>
      </c>
    </row>
    <row r="95178" spans="1:7" x14ac:dyDescent="0.25">
      <c r="A95178">
        <v>288232</v>
      </c>
      <c r="B95178" s="2">
        <v>44394.775268608413</v>
      </c>
      <c r="C95178">
        <v>285849</v>
      </c>
      <c r="D95178">
        <v>411922</v>
      </c>
      <c r="E95178" t="str">
        <f>VLOOKUP(C95178,Подписчики!A:D,2,FALSE)</f>
        <v>UTC+0</v>
      </c>
      <c r="F95178" s="2">
        <f>VLOOKUP(C95178,Подписчики!A:D,4,FALSE)/24+B95178</f>
        <v>44394.775268608413</v>
      </c>
      <c r="G95178">
        <f t="shared" si="1487"/>
        <v>6</v>
      </c>
    </row>
    <row r="95179" spans="1:7" x14ac:dyDescent="0.25">
      <c r="A95179">
        <v>288235</v>
      </c>
      <c r="B95179" s="2">
        <v>44394.775475325783</v>
      </c>
      <c r="C95179">
        <v>26092</v>
      </c>
      <c r="D95179">
        <v>15876</v>
      </c>
      <c r="E95179" t="str">
        <f>VLOOKUP(C95179,Подписчики!A:D,2,FALSE)</f>
        <v>UTC+3</v>
      </c>
      <c r="F95179" s="2">
        <f>VLOOKUP(C95179,Подписчики!A:D,4,FALSE)/24+B95179</f>
        <v>44394.900475325783</v>
      </c>
      <c r="G95179">
        <f t="shared" si="1487"/>
        <v>6</v>
      </c>
    </row>
    <row r="95180" spans="1:7" x14ac:dyDescent="0.25">
      <c r="A95180">
        <v>288237</v>
      </c>
      <c r="B95180" s="2">
        <v>44394.775673139164</v>
      </c>
      <c r="C95180">
        <v>107072</v>
      </c>
      <c r="D95180">
        <v>404122</v>
      </c>
      <c r="E95180" t="str">
        <f>VLOOKUP(C95180,Подписчики!A:D,2,FALSE)</f>
        <v>UTC+1</v>
      </c>
      <c r="F95180" s="2">
        <f>VLOOKUP(C95180,Подписчики!A:D,4,FALSE)/24+B95180</f>
        <v>44394.817339805828</v>
      </c>
      <c r="G95180">
        <f t="shared" si="1487"/>
        <v>6</v>
      </c>
    </row>
    <row r="95181" spans="1:7" x14ac:dyDescent="0.25">
      <c r="A95181">
        <v>288241</v>
      </c>
      <c r="B95181" s="2">
        <v>44394.775673139164</v>
      </c>
      <c r="C95181">
        <v>258664</v>
      </c>
      <c r="D95181">
        <v>404226</v>
      </c>
      <c r="E95181" t="str">
        <f>VLOOKUP(C95181,Подписчики!A:D,2,FALSE)</f>
        <v>UTC+1</v>
      </c>
      <c r="F95181" s="2">
        <f>VLOOKUP(C95181,Подписчики!A:D,4,FALSE)/24+B95181</f>
        <v>44394.817339805828</v>
      </c>
      <c r="G95181">
        <f t="shared" si="1487"/>
        <v>6</v>
      </c>
    </row>
    <row r="95182" spans="1:7" x14ac:dyDescent="0.25">
      <c r="A95182">
        <v>288245</v>
      </c>
      <c r="B95182" s="2">
        <v>44394.775673139164</v>
      </c>
      <c r="C95182">
        <v>265270</v>
      </c>
      <c r="D95182">
        <v>43842</v>
      </c>
      <c r="E95182" t="str">
        <f>VLOOKUP(C95182,Подписчики!A:D,2,FALSE)</f>
        <v>UTC+1</v>
      </c>
      <c r="F95182" s="2">
        <f>VLOOKUP(C95182,Подписчики!A:D,4,FALSE)/24+B95182</f>
        <v>44394.817339805828</v>
      </c>
      <c r="G95182">
        <f t="shared" si="1487"/>
        <v>6</v>
      </c>
    </row>
    <row r="95183" spans="1:7" x14ac:dyDescent="0.25">
      <c r="A95183">
        <v>288249</v>
      </c>
      <c r="B95183" s="2">
        <v>44394.775999999998</v>
      </c>
      <c r="C95183">
        <v>82528</v>
      </c>
      <c r="D95183">
        <v>217497</v>
      </c>
      <c r="E95183" t="str">
        <f>VLOOKUP(C95183,Подписчики!A:D,2,FALSE)</f>
        <v>UTC+6</v>
      </c>
      <c r="F95183" s="2">
        <f>VLOOKUP(C95183,Подписчики!A:D,4,FALSE)/24+B95183</f>
        <v>44395.025999999998</v>
      </c>
      <c r="G95183">
        <f t="shared" si="1487"/>
        <v>7</v>
      </c>
    </row>
    <row r="95184" spans="1:7" x14ac:dyDescent="0.25">
      <c r="A95184">
        <v>288254</v>
      </c>
      <c r="B95184" s="2">
        <v>44394.775999999998</v>
      </c>
      <c r="C95184">
        <v>349416</v>
      </c>
      <c r="D95184">
        <v>317239</v>
      </c>
      <c r="E95184" t="str">
        <f>VLOOKUP(C95184,Подписчики!A:D,2,FALSE)</f>
        <v>UTC+3</v>
      </c>
      <c r="F95184" s="2">
        <f>VLOOKUP(C95184,Подписчики!A:D,4,FALSE)/24+B95184</f>
        <v>44394.900999999998</v>
      </c>
      <c r="G95184">
        <f t="shared" si="1487"/>
        <v>6</v>
      </c>
    </row>
    <row r="95185" spans="1:7" x14ac:dyDescent="0.25">
      <c r="A95185">
        <v>288255</v>
      </c>
      <c r="B95185" s="2">
        <v>44394.7760776699</v>
      </c>
      <c r="C95185">
        <v>227633</v>
      </c>
      <c r="D95185">
        <v>470762</v>
      </c>
      <c r="E95185" t="str">
        <f>VLOOKUP(C95185,Подписчики!A:D,2,FALSE)</f>
        <v>UTC+6</v>
      </c>
      <c r="F95185" s="2">
        <f>VLOOKUP(C95185,Подписчики!A:D,4,FALSE)/24+B95185</f>
        <v>44395.0260776699</v>
      </c>
      <c r="G95185">
        <f t="shared" si="1487"/>
        <v>7</v>
      </c>
    </row>
    <row r="95186" spans="1:7" x14ac:dyDescent="0.25">
      <c r="A95186">
        <v>288258</v>
      </c>
      <c r="B95186" s="2">
        <v>44394.7760776699</v>
      </c>
      <c r="C95186">
        <v>348955</v>
      </c>
      <c r="D95186">
        <v>262099</v>
      </c>
      <c r="E95186" t="str">
        <f>VLOOKUP(C95186,Подписчики!A:D,2,FALSE)</f>
        <v>UTC+2</v>
      </c>
      <c r="F95186" s="2">
        <f>VLOOKUP(C95186,Подписчики!A:D,4,FALSE)/24+B95186</f>
        <v>44394.859411003235</v>
      </c>
      <c r="G95186">
        <f t="shared" si="1487"/>
        <v>6</v>
      </c>
    </row>
    <row r="95187" spans="1:7" x14ac:dyDescent="0.25">
      <c r="A95187">
        <v>288263</v>
      </c>
      <c r="B95187" s="2">
        <v>44394.77675710318</v>
      </c>
      <c r="C95187">
        <v>272617</v>
      </c>
      <c r="D95187">
        <v>352642</v>
      </c>
      <c r="E95187" t="str">
        <f>VLOOKUP(C95187,Подписчики!A:D,2,FALSE)</f>
        <v>UTC+1</v>
      </c>
      <c r="F95187" s="2">
        <f>VLOOKUP(C95187,Подписчики!A:D,4,FALSE)/24+B95187</f>
        <v>44394.818423769844</v>
      </c>
      <c r="G95187">
        <f t="shared" si="1487"/>
        <v>6</v>
      </c>
    </row>
    <row r="95188" spans="1:7" x14ac:dyDescent="0.25">
      <c r="A95188">
        <v>288266</v>
      </c>
      <c r="B95188" s="2">
        <v>44394.777291262137</v>
      </c>
      <c r="C95188">
        <v>322846</v>
      </c>
      <c r="D95188">
        <v>21760</v>
      </c>
      <c r="E95188" t="str">
        <f>VLOOKUP(C95188,Подписчики!A:D,2,FALSE)</f>
        <v>UTC-3</v>
      </c>
      <c r="F95188" s="2">
        <f>VLOOKUP(C95188,Подписчики!A:D,4,FALSE)/24+B95188</f>
        <v>44394.652291262137</v>
      </c>
      <c r="G95188">
        <f t="shared" si="1487"/>
        <v>6</v>
      </c>
    </row>
    <row r="95189" spans="1:7" x14ac:dyDescent="0.25">
      <c r="A95189">
        <v>288267</v>
      </c>
      <c r="B95189" s="2">
        <v>44394.778100323623</v>
      </c>
      <c r="C95189">
        <v>239838</v>
      </c>
      <c r="D95189">
        <v>158978</v>
      </c>
      <c r="E95189" t="str">
        <f>VLOOKUP(C95189,Подписчики!A:D,2,FALSE)</f>
        <v>UTC+3</v>
      </c>
      <c r="F95189" s="2">
        <f>VLOOKUP(C95189,Подписчики!A:D,4,FALSE)/24+B95189</f>
        <v>44394.903100323623</v>
      </c>
      <c r="G95189">
        <f t="shared" si="1487"/>
        <v>6</v>
      </c>
    </row>
    <row r="95190" spans="1:7" x14ac:dyDescent="0.25">
      <c r="A95190">
        <v>288270</v>
      </c>
      <c r="B95190" s="2">
        <v>44394.778909385117</v>
      </c>
      <c r="C95190">
        <v>60000</v>
      </c>
      <c r="D95190">
        <v>259049</v>
      </c>
      <c r="E95190" t="str">
        <f>VLOOKUP(C95190,Подписчики!A:D,2,FALSE)</f>
        <v>UTC+1</v>
      </c>
      <c r="F95190" s="2">
        <f>VLOOKUP(C95190,Подписчики!A:D,4,FALSE)/24+B95190</f>
        <v>44394.820576051781</v>
      </c>
      <c r="G95190">
        <f t="shared" si="1487"/>
        <v>6</v>
      </c>
    </row>
    <row r="95191" spans="1:7" x14ac:dyDescent="0.25">
      <c r="A95191">
        <v>288271</v>
      </c>
      <c r="B95191" s="2">
        <v>44394.778909385117</v>
      </c>
      <c r="C95191">
        <v>131570</v>
      </c>
      <c r="D95191">
        <v>462175</v>
      </c>
      <c r="E95191" t="str">
        <f>VLOOKUP(C95191,Подписчики!A:D,2,FALSE)</f>
        <v>UTC+1</v>
      </c>
      <c r="F95191" s="2">
        <f>VLOOKUP(C95191,Подписчики!A:D,4,FALSE)/24+B95191</f>
        <v>44394.820576051781</v>
      </c>
      <c r="G95191">
        <f t="shared" si="1487"/>
        <v>6</v>
      </c>
    </row>
    <row r="95192" spans="1:7" x14ac:dyDescent="0.25">
      <c r="A95192">
        <v>288275</v>
      </c>
      <c r="B95192" s="2">
        <v>44394.778909385117</v>
      </c>
      <c r="C95192">
        <v>267747</v>
      </c>
      <c r="D95192">
        <v>411922</v>
      </c>
      <c r="E95192" t="str">
        <f>VLOOKUP(C95192,Подписчики!A:D,2,FALSE)</f>
        <v>UTC+1</v>
      </c>
      <c r="F95192" s="2">
        <f>VLOOKUP(C95192,Подписчики!A:D,4,FALSE)/24+B95192</f>
        <v>44394.820576051781</v>
      </c>
      <c r="G95192">
        <f t="shared" si="1487"/>
        <v>6</v>
      </c>
    </row>
    <row r="95193" spans="1:7" x14ac:dyDescent="0.25">
      <c r="A95193">
        <v>288280</v>
      </c>
      <c r="B95193" s="2">
        <v>44394.779313915853</v>
      </c>
      <c r="C95193">
        <v>20562</v>
      </c>
      <c r="D95193">
        <v>304722</v>
      </c>
      <c r="E95193" t="str">
        <f>VLOOKUP(C95193,Подписчики!A:D,2,FALSE)</f>
        <v>UTC+2</v>
      </c>
      <c r="F95193" s="2">
        <f>VLOOKUP(C95193,Подписчики!A:D,4,FALSE)/24+B95193</f>
        <v>44394.862647249189</v>
      </c>
      <c r="G95193">
        <f t="shared" si="1487"/>
        <v>6</v>
      </c>
    </row>
    <row r="95194" spans="1:7" x14ac:dyDescent="0.25">
      <c r="A95194">
        <v>288283</v>
      </c>
      <c r="B95194" s="2">
        <v>44394.780266731774</v>
      </c>
      <c r="C95194">
        <v>120007</v>
      </c>
      <c r="D95194">
        <v>205365</v>
      </c>
      <c r="E95194" t="str">
        <f>VLOOKUP(C95194,Подписчики!A:D,2,FALSE)</f>
        <v>UTC+3</v>
      </c>
      <c r="F95194" s="2">
        <f>VLOOKUP(C95194,Подписчики!A:D,4,FALSE)/24+B95194</f>
        <v>44394.905266731774</v>
      </c>
      <c r="G95194">
        <f t="shared" si="1487"/>
        <v>6</v>
      </c>
    </row>
    <row r="95195" spans="1:7" x14ac:dyDescent="0.25">
      <c r="A95195">
        <v>288288</v>
      </c>
      <c r="B95195" s="2">
        <v>44394.78052750809</v>
      </c>
      <c r="C95195">
        <v>83923</v>
      </c>
      <c r="D95195">
        <v>439981</v>
      </c>
      <c r="E95195" t="str">
        <f>VLOOKUP(C95195,Подписчики!A:D,2,FALSE)</f>
        <v>UTC+5</v>
      </c>
      <c r="F95195" s="2">
        <f>VLOOKUP(C95195,Подписчики!A:D,4,FALSE)/24+B95195</f>
        <v>44394.988860841426</v>
      </c>
      <c r="G95195">
        <f t="shared" si="1487"/>
        <v>6</v>
      </c>
    </row>
    <row r="95196" spans="1:7" x14ac:dyDescent="0.25">
      <c r="A95196">
        <v>288291</v>
      </c>
      <c r="B95196" s="2">
        <v>44394.781336569577</v>
      </c>
      <c r="C95196">
        <v>179733</v>
      </c>
      <c r="D95196">
        <v>411922</v>
      </c>
      <c r="E95196" t="str">
        <f>VLOOKUP(C95196,Подписчики!A:D,2,FALSE)</f>
        <v>UTC+3</v>
      </c>
      <c r="F95196" s="2">
        <f>VLOOKUP(C95196,Подписчики!A:D,4,FALSE)/24+B95196</f>
        <v>44394.906336569577</v>
      </c>
      <c r="G95196">
        <f t="shared" si="1487"/>
        <v>6</v>
      </c>
    </row>
    <row r="95197" spans="1:7" x14ac:dyDescent="0.25">
      <c r="A95197">
        <v>288293</v>
      </c>
      <c r="B95197" s="2">
        <v>44394.781741100327</v>
      </c>
      <c r="C95197">
        <v>307804</v>
      </c>
      <c r="D95197">
        <v>101979</v>
      </c>
      <c r="E95197" t="str">
        <f>VLOOKUP(C95197,Подписчики!A:D,2,FALSE)</f>
        <v>UTC+0</v>
      </c>
      <c r="F95197" s="2">
        <f>VLOOKUP(C95197,Подписчики!A:D,4,FALSE)/24+B95197</f>
        <v>44394.781741100327</v>
      </c>
      <c r="G95197">
        <f t="shared" si="1487"/>
        <v>6</v>
      </c>
    </row>
    <row r="95198" spans="1:7" x14ac:dyDescent="0.25">
      <c r="A95198">
        <v>288296</v>
      </c>
      <c r="B95198" s="2">
        <v>44394.782550161806</v>
      </c>
      <c r="C95198">
        <v>73042</v>
      </c>
      <c r="D95198">
        <v>31749</v>
      </c>
      <c r="E95198" t="str">
        <f>VLOOKUP(C95198,Подписчики!A:D,2,FALSE)</f>
        <v>UTC+2</v>
      </c>
      <c r="F95198" s="2">
        <f>VLOOKUP(C95198,Подписчики!A:D,4,FALSE)/24+B95198</f>
        <v>44394.865883495142</v>
      </c>
      <c r="G95198">
        <f t="shared" si="1487"/>
        <v>6</v>
      </c>
    </row>
    <row r="95199" spans="1:7" x14ac:dyDescent="0.25">
      <c r="A95199">
        <v>288301</v>
      </c>
      <c r="B95199" s="2">
        <v>44394.782952360605</v>
      </c>
      <c r="C95199">
        <v>323354</v>
      </c>
      <c r="D95199">
        <v>326622</v>
      </c>
      <c r="E95199" t="str">
        <f>VLOOKUP(C95199,Подписчики!A:D,2,FALSE)</f>
        <v>UTC+1</v>
      </c>
      <c r="F95199" s="2">
        <f>VLOOKUP(C95199,Подписчики!A:D,4,FALSE)/24+B95199</f>
        <v>44394.824619027269</v>
      </c>
      <c r="G95199">
        <f t="shared" si="1487"/>
        <v>6</v>
      </c>
    </row>
    <row r="95200" spans="1:7" x14ac:dyDescent="0.25">
      <c r="A95200">
        <v>288303</v>
      </c>
      <c r="B95200" s="2">
        <v>44394.782954692557</v>
      </c>
      <c r="C95200">
        <v>56068</v>
      </c>
      <c r="D95200">
        <v>328437</v>
      </c>
      <c r="E95200" t="str">
        <f>VLOOKUP(C95200,Подписчики!A:D,2,FALSE)</f>
        <v>UTC+3</v>
      </c>
      <c r="F95200" s="2">
        <f>VLOOKUP(C95200,Подписчики!A:D,4,FALSE)/24+B95200</f>
        <v>44394.907954692557</v>
      </c>
      <c r="G95200">
        <f t="shared" si="1487"/>
        <v>6</v>
      </c>
    </row>
    <row r="95201" spans="1:7" x14ac:dyDescent="0.25">
      <c r="A95201">
        <v>288306</v>
      </c>
      <c r="B95201" s="2">
        <v>44394.782954692557</v>
      </c>
      <c r="C95201">
        <v>322674</v>
      </c>
      <c r="D95201">
        <v>381557</v>
      </c>
      <c r="E95201" t="str">
        <f>VLOOKUP(C95201,Подписчики!A:D,2,FALSE)</f>
        <v>UTC+3</v>
      </c>
      <c r="F95201" s="2">
        <f>VLOOKUP(C95201,Подписчики!A:D,4,FALSE)/24+B95201</f>
        <v>44394.907954692557</v>
      </c>
      <c r="G95201">
        <f t="shared" si="1487"/>
        <v>6</v>
      </c>
    </row>
    <row r="95202" spans="1:7" x14ac:dyDescent="0.25">
      <c r="A95202">
        <v>288308</v>
      </c>
      <c r="B95202" s="2">
        <v>44394.7833592233</v>
      </c>
      <c r="C95202">
        <v>185313</v>
      </c>
      <c r="D95202">
        <v>189009</v>
      </c>
      <c r="E95202" t="str">
        <f>VLOOKUP(C95202,Подписчики!A:D,2,FALSE)</f>
        <v>UTC+4</v>
      </c>
      <c r="F95202" s="2">
        <f>VLOOKUP(C95202,Подписчики!A:D,4,FALSE)/24+B95202</f>
        <v>44394.950025889964</v>
      </c>
      <c r="G95202">
        <f t="shared" si="1487"/>
        <v>6</v>
      </c>
    </row>
    <row r="95203" spans="1:7" x14ac:dyDescent="0.25">
      <c r="A95203">
        <v>288313</v>
      </c>
      <c r="B95203" s="2">
        <v>44394.783763754051</v>
      </c>
      <c r="C95203">
        <v>118950</v>
      </c>
      <c r="D95203">
        <v>273920</v>
      </c>
      <c r="E95203" t="str">
        <f>VLOOKUP(C95203,Подписчики!A:D,2,FALSE)</f>
        <v>UTC+1</v>
      </c>
      <c r="F95203" s="2">
        <f>VLOOKUP(C95203,Подписчики!A:D,4,FALSE)/24+B95203</f>
        <v>44394.825430420715</v>
      </c>
      <c r="G95203">
        <f t="shared" si="1487"/>
        <v>6</v>
      </c>
    </row>
    <row r="95204" spans="1:7" x14ac:dyDescent="0.25">
      <c r="A95204">
        <v>288317</v>
      </c>
      <c r="B95204" s="2">
        <v>44394.783763754051</v>
      </c>
      <c r="C95204">
        <v>153494</v>
      </c>
      <c r="D95204">
        <v>66215</v>
      </c>
      <c r="E95204" t="str">
        <f>VLOOKUP(C95204,Подписчики!A:D,2,FALSE)</f>
        <v>UTC+1</v>
      </c>
      <c r="F95204" s="2">
        <f>VLOOKUP(C95204,Подписчики!A:D,4,FALSE)/24+B95204</f>
        <v>44394.825430420715</v>
      </c>
      <c r="G95204">
        <f t="shared" si="1487"/>
        <v>6</v>
      </c>
    </row>
    <row r="95205" spans="1:7" x14ac:dyDescent="0.25">
      <c r="A95205">
        <v>288318</v>
      </c>
      <c r="B95205" s="2">
        <v>44394.784168284787</v>
      </c>
      <c r="C95205">
        <v>223660</v>
      </c>
      <c r="D95205">
        <v>347393</v>
      </c>
      <c r="E95205" t="str">
        <f>VLOOKUP(C95205,Подписчики!A:D,2,FALSE)</f>
        <v>UTC+2</v>
      </c>
      <c r="F95205" s="2">
        <f>VLOOKUP(C95205,Подписчики!A:D,4,FALSE)/24+B95205</f>
        <v>44394.867501618122</v>
      </c>
      <c r="G95205">
        <f t="shared" si="1487"/>
        <v>6</v>
      </c>
    </row>
    <row r="95206" spans="1:7" x14ac:dyDescent="0.25">
      <c r="A95206">
        <v>288323</v>
      </c>
      <c r="B95206" s="2">
        <v>44394.784173100983</v>
      </c>
      <c r="C95206">
        <v>233571</v>
      </c>
      <c r="D95206">
        <v>301811</v>
      </c>
      <c r="E95206" t="str">
        <f>VLOOKUP(C95206,Подписчики!A:D,2,FALSE)</f>
        <v>UTC+2</v>
      </c>
      <c r="F95206" s="2">
        <f>VLOOKUP(C95206,Подписчики!A:D,4,FALSE)/24+B95206</f>
        <v>44394.867506434319</v>
      </c>
      <c r="G95206">
        <f t="shared" si="1487"/>
        <v>6</v>
      </c>
    </row>
    <row r="95207" spans="1:7" x14ac:dyDescent="0.25">
      <c r="A95207">
        <v>288325</v>
      </c>
      <c r="B95207" s="2">
        <v>44394.784203619492</v>
      </c>
      <c r="C95207">
        <v>101970</v>
      </c>
      <c r="D95207">
        <v>347008</v>
      </c>
      <c r="E95207" t="str">
        <f>VLOOKUP(C95207,Подписчики!A:D,2,FALSE)</f>
        <v>UTC+2</v>
      </c>
      <c r="F95207" s="2">
        <f>VLOOKUP(C95207,Подписчики!A:D,4,FALSE)/24+B95207</f>
        <v>44394.867536952828</v>
      </c>
      <c r="G95207">
        <f t="shared" si="1487"/>
        <v>6</v>
      </c>
    </row>
    <row r="95208" spans="1:7" x14ac:dyDescent="0.25">
      <c r="A95208">
        <v>288327</v>
      </c>
      <c r="B95208" s="2">
        <v>44394.784661397134</v>
      </c>
      <c r="C95208">
        <v>167092</v>
      </c>
      <c r="D95208">
        <v>287277</v>
      </c>
      <c r="E95208" t="str">
        <f>VLOOKUP(C95208,Подписчики!A:D,2,FALSE)</f>
        <v>UTC+5</v>
      </c>
      <c r="F95208" s="2">
        <f>VLOOKUP(C95208,Подписчики!A:D,4,FALSE)/24+B95208</f>
        <v>44394.99299473047</v>
      </c>
      <c r="G95208">
        <f t="shared" si="1487"/>
        <v>6</v>
      </c>
    </row>
    <row r="95209" spans="1:7" x14ac:dyDescent="0.25">
      <c r="A95209">
        <v>288328</v>
      </c>
      <c r="B95209" s="2">
        <v>44394.78497734628</v>
      </c>
      <c r="C95209">
        <v>179690</v>
      </c>
      <c r="D95209">
        <v>104958</v>
      </c>
      <c r="E95209" t="str">
        <f>VLOOKUP(C95209,Подписчики!A:D,2,FALSE)</f>
        <v>UTC+0</v>
      </c>
      <c r="F95209" s="2">
        <f>VLOOKUP(C95209,Подписчики!A:D,4,FALSE)/24+B95209</f>
        <v>44394.78497734628</v>
      </c>
      <c r="G95209">
        <f t="shared" si="1487"/>
        <v>6</v>
      </c>
    </row>
    <row r="95210" spans="1:7" x14ac:dyDescent="0.25">
      <c r="A95210">
        <v>288331</v>
      </c>
      <c r="B95210" s="2">
        <v>44394.78497734628</v>
      </c>
      <c r="C95210">
        <v>267088</v>
      </c>
      <c r="D95210">
        <v>191800</v>
      </c>
      <c r="E95210" t="str">
        <f>VLOOKUP(C95210,Подписчики!A:D,2,FALSE)</f>
        <v>UTC+0</v>
      </c>
      <c r="F95210" s="2">
        <f>VLOOKUP(C95210,Подписчики!A:D,4,FALSE)/24+B95210</f>
        <v>44394.78497734628</v>
      </c>
      <c r="G95210">
        <f t="shared" si="1487"/>
        <v>6</v>
      </c>
    </row>
    <row r="95211" spans="1:7" x14ac:dyDescent="0.25">
      <c r="A95211">
        <v>288336</v>
      </c>
      <c r="B95211" s="2">
        <v>44394.78497734628</v>
      </c>
      <c r="C95211">
        <v>323167</v>
      </c>
      <c r="D95211">
        <v>242428</v>
      </c>
      <c r="E95211" t="str">
        <f>VLOOKUP(C95211,Подписчики!A:D,2,FALSE)</f>
        <v>UTC+0</v>
      </c>
      <c r="F95211" s="2">
        <f>VLOOKUP(C95211,Подписчики!A:D,4,FALSE)/24+B95211</f>
        <v>44394.78497734628</v>
      </c>
      <c r="G95211">
        <f t="shared" si="1487"/>
        <v>6</v>
      </c>
    </row>
    <row r="95212" spans="1:7" x14ac:dyDescent="0.25">
      <c r="A95212">
        <v>288340</v>
      </c>
      <c r="B95212" s="2">
        <v>44394.78497734628</v>
      </c>
      <c r="C95212">
        <v>326577</v>
      </c>
      <c r="D95212">
        <v>118549</v>
      </c>
      <c r="E95212" t="str">
        <f>VLOOKUP(C95212,Подписчики!A:D,2,FALSE)</f>
        <v>UTC+0</v>
      </c>
      <c r="F95212" s="2">
        <f>VLOOKUP(C95212,Подписчики!A:D,4,FALSE)/24+B95212</f>
        <v>44394.78497734628</v>
      </c>
      <c r="G95212">
        <f t="shared" si="1487"/>
        <v>6</v>
      </c>
    </row>
    <row r="95213" spans="1:7" x14ac:dyDescent="0.25">
      <c r="A95213">
        <v>288341</v>
      </c>
      <c r="B95213" s="2">
        <v>44394.785210730312</v>
      </c>
      <c r="C95213">
        <v>86375</v>
      </c>
      <c r="D95213">
        <v>453926</v>
      </c>
      <c r="E95213" t="str">
        <f>VLOOKUP(C95213,Подписчики!A:D,2,FALSE)</f>
        <v>UTC+1</v>
      </c>
      <c r="F95213" s="2">
        <f>VLOOKUP(C95213,Подписчики!A:D,4,FALSE)/24+B95213</f>
        <v>44394.826877396976</v>
      </c>
      <c r="G95213">
        <f t="shared" si="1487"/>
        <v>6</v>
      </c>
    </row>
    <row r="95214" spans="1:7" x14ac:dyDescent="0.25">
      <c r="A95214">
        <v>288344</v>
      </c>
      <c r="B95214" s="2">
        <v>44394.785381877024</v>
      </c>
      <c r="C95214">
        <v>182286</v>
      </c>
      <c r="D95214">
        <v>411922</v>
      </c>
      <c r="E95214" t="str">
        <f>VLOOKUP(C95214,Подписчики!A:D,2,FALSE)</f>
        <v>UTC+1</v>
      </c>
      <c r="F95214" s="2">
        <f>VLOOKUP(C95214,Подписчики!A:D,4,FALSE)/24+B95214</f>
        <v>44394.827048543688</v>
      </c>
      <c r="G95214">
        <f t="shared" si="1487"/>
        <v>6</v>
      </c>
    </row>
    <row r="95215" spans="1:7" x14ac:dyDescent="0.25">
      <c r="A95215">
        <v>288347</v>
      </c>
      <c r="B95215" s="2">
        <v>44394.785786407767</v>
      </c>
      <c r="C95215">
        <v>336154</v>
      </c>
      <c r="D95215">
        <v>104958</v>
      </c>
      <c r="E95215" t="str">
        <f>VLOOKUP(C95215,Подписчики!A:D,2,FALSE)</f>
        <v>UTC+2</v>
      </c>
      <c r="F95215" s="2">
        <f>VLOOKUP(C95215,Подписчики!A:D,4,FALSE)/24+B95215</f>
        <v>44394.869119741103</v>
      </c>
      <c r="G95215">
        <f t="shared" si="1487"/>
        <v>6</v>
      </c>
    </row>
    <row r="95216" spans="1:7" x14ac:dyDescent="0.25">
      <c r="A95216">
        <v>288351</v>
      </c>
      <c r="B95216" s="2">
        <v>44394.786034730067</v>
      </c>
      <c r="C95216">
        <v>294289</v>
      </c>
      <c r="D95216">
        <v>189009</v>
      </c>
      <c r="E95216" t="str">
        <f>VLOOKUP(C95216,Подписчики!A:D,2,FALSE)</f>
        <v>UTC+1</v>
      </c>
      <c r="F95216" s="2">
        <f>VLOOKUP(C95216,Подписчики!A:D,4,FALSE)/24+B95216</f>
        <v>44394.827701396731</v>
      </c>
      <c r="G95216">
        <f t="shared" si="1487"/>
        <v>6</v>
      </c>
    </row>
    <row r="95217" spans="1:7" x14ac:dyDescent="0.25">
      <c r="A95217">
        <v>288355</v>
      </c>
      <c r="B95217" s="2">
        <v>44394.78619093851</v>
      </c>
      <c r="C95217">
        <v>214424</v>
      </c>
      <c r="D95217">
        <v>227775</v>
      </c>
      <c r="E95217" t="str">
        <f>VLOOKUP(C95217,Подписчики!A:D,2,FALSE)</f>
        <v>UTC+3</v>
      </c>
      <c r="F95217" s="2">
        <f>VLOOKUP(C95217,Подписчики!A:D,4,FALSE)/24+B95217</f>
        <v>44394.91119093851</v>
      </c>
      <c r="G95217">
        <f t="shared" si="1487"/>
        <v>6</v>
      </c>
    </row>
    <row r="95218" spans="1:7" x14ac:dyDescent="0.25">
      <c r="A95218">
        <v>288359</v>
      </c>
      <c r="B95218" s="2">
        <v>44394.787000000004</v>
      </c>
      <c r="C95218">
        <v>245279</v>
      </c>
      <c r="D95218">
        <v>212312</v>
      </c>
      <c r="E95218" t="str">
        <f>VLOOKUP(C95218,Подписчики!A:D,2,FALSE)</f>
        <v>UTC+1</v>
      </c>
      <c r="F95218" s="2">
        <f>VLOOKUP(C95218,Подписчики!A:D,4,FALSE)/24+B95218</f>
        <v>44394.828666666668</v>
      </c>
      <c r="G95218">
        <f t="shared" si="1487"/>
        <v>6</v>
      </c>
    </row>
    <row r="95219" spans="1:7" x14ac:dyDescent="0.25">
      <c r="A95219">
        <v>288364</v>
      </c>
      <c r="B95219" s="2">
        <v>44394.787000000004</v>
      </c>
      <c r="C95219">
        <v>299936</v>
      </c>
      <c r="D95219">
        <v>347393</v>
      </c>
      <c r="E95219" t="str">
        <f>VLOOKUP(C95219,Подписчики!A:D,2,FALSE)</f>
        <v>UTC+1</v>
      </c>
      <c r="F95219" s="2">
        <f>VLOOKUP(C95219,Подписчики!A:D,4,FALSE)/24+B95219</f>
        <v>44394.828666666668</v>
      </c>
      <c r="G95219">
        <f t="shared" si="1487"/>
        <v>6</v>
      </c>
    </row>
    <row r="95220" spans="1:7" x14ac:dyDescent="0.25">
      <c r="A95220">
        <v>288365</v>
      </c>
      <c r="B95220" s="2">
        <v>44394.78740453074</v>
      </c>
      <c r="C95220">
        <v>35739</v>
      </c>
      <c r="D95220">
        <v>249059</v>
      </c>
      <c r="E95220" t="str">
        <f>VLOOKUP(C95220,Подписчики!A:D,2,FALSE)</f>
        <v>UTC+2</v>
      </c>
      <c r="F95220" s="2">
        <f>VLOOKUP(C95220,Подписчики!A:D,4,FALSE)/24+B95220</f>
        <v>44394.870737864076</v>
      </c>
      <c r="G95220">
        <f t="shared" si="1487"/>
        <v>6</v>
      </c>
    </row>
    <row r="95221" spans="1:7" x14ac:dyDescent="0.25">
      <c r="A95221">
        <v>288370</v>
      </c>
      <c r="B95221" s="2">
        <v>44394.78740453074</v>
      </c>
      <c r="C95221">
        <v>346394</v>
      </c>
      <c r="D95221">
        <v>397531</v>
      </c>
      <c r="E95221" t="str">
        <f>VLOOKUP(C95221,Подписчики!A:D,2,FALSE)</f>
        <v>UTC+2</v>
      </c>
      <c r="F95221" s="2">
        <f>VLOOKUP(C95221,Подписчики!A:D,4,FALSE)/24+B95221</f>
        <v>44394.870737864076</v>
      </c>
      <c r="G95221">
        <f t="shared" si="1487"/>
        <v>6</v>
      </c>
    </row>
    <row r="95222" spans="1:7" x14ac:dyDescent="0.25">
      <c r="A95222">
        <v>288371</v>
      </c>
      <c r="B95222" s="2">
        <v>44394.788213592234</v>
      </c>
      <c r="C95222">
        <v>66085</v>
      </c>
      <c r="D95222">
        <v>4316</v>
      </c>
      <c r="E95222" t="str">
        <f>VLOOKUP(C95222,Подписчики!A:D,2,FALSE)</f>
        <v>UTC+0</v>
      </c>
      <c r="F95222" s="2">
        <f>VLOOKUP(C95222,Подписчики!A:D,4,FALSE)/24+B95222</f>
        <v>44394.788213592234</v>
      </c>
      <c r="G95222">
        <f t="shared" si="1487"/>
        <v>6</v>
      </c>
    </row>
    <row r="95223" spans="1:7" x14ac:dyDescent="0.25">
      <c r="A95223">
        <v>288372</v>
      </c>
      <c r="B95223" s="2">
        <v>44394.788213592234</v>
      </c>
      <c r="C95223">
        <v>215190</v>
      </c>
      <c r="D95223">
        <v>104958</v>
      </c>
      <c r="E95223" t="str">
        <f>VLOOKUP(C95223,Подписчики!A:D,2,FALSE)</f>
        <v>UTC+0</v>
      </c>
      <c r="F95223" s="2">
        <f>VLOOKUP(C95223,Подписчики!A:D,4,FALSE)/24+B95223</f>
        <v>44394.788213592234</v>
      </c>
      <c r="G95223">
        <f t="shared" si="1487"/>
        <v>6</v>
      </c>
    </row>
    <row r="95224" spans="1:7" x14ac:dyDescent="0.25">
      <c r="A95224">
        <v>288376</v>
      </c>
      <c r="B95224" s="2">
        <v>44394.788213592234</v>
      </c>
      <c r="C95224">
        <v>347116</v>
      </c>
      <c r="D95224">
        <v>154256</v>
      </c>
      <c r="E95224" t="str">
        <f>VLOOKUP(C95224,Подписчики!A:D,2,FALSE)</f>
        <v>UTC+0</v>
      </c>
      <c r="F95224" s="2">
        <f>VLOOKUP(C95224,Подписчики!A:D,4,FALSE)/24+B95224</f>
        <v>44394.788213592234</v>
      </c>
      <c r="G95224">
        <f t="shared" si="1487"/>
        <v>6</v>
      </c>
    </row>
    <row r="95225" spans="1:7" x14ac:dyDescent="0.25">
      <c r="A95225">
        <v>288379</v>
      </c>
      <c r="B95225" s="2">
        <v>44394.78902265372</v>
      </c>
      <c r="C95225">
        <v>207158</v>
      </c>
      <c r="D95225">
        <v>162482</v>
      </c>
      <c r="E95225" t="str">
        <f>VLOOKUP(C95225,Подписчики!A:D,2,FALSE)</f>
        <v>UTC+2</v>
      </c>
      <c r="F95225" s="2">
        <f>VLOOKUP(C95225,Подписчики!A:D,4,FALSE)/24+B95225</f>
        <v>44394.872355987056</v>
      </c>
      <c r="G95225">
        <f t="shared" si="1487"/>
        <v>6</v>
      </c>
    </row>
    <row r="95226" spans="1:7" x14ac:dyDescent="0.25">
      <c r="A95226">
        <v>288384</v>
      </c>
      <c r="B95226" s="2">
        <v>44394.78902265372</v>
      </c>
      <c r="C95226">
        <v>216799</v>
      </c>
      <c r="D95226">
        <v>250679</v>
      </c>
      <c r="E95226" t="str">
        <f>VLOOKUP(C95226,Подписчики!A:D,2,FALSE)</f>
        <v>UTC+2</v>
      </c>
      <c r="F95226" s="2">
        <f>VLOOKUP(C95226,Подписчики!A:D,4,FALSE)/24+B95226</f>
        <v>44394.872355987056</v>
      </c>
      <c r="G95226">
        <f t="shared" si="1487"/>
        <v>6</v>
      </c>
    </row>
    <row r="95227" spans="1:7" x14ac:dyDescent="0.25">
      <c r="A95227">
        <v>288389</v>
      </c>
      <c r="B95227" s="2">
        <v>44394.789427184463</v>
      </c>
      <c r="C95227">
        <v>25053</v>
      </c>
      <c r="D95227">
        <v>439981</v>
      </c>
      <c r="E95227" t="str">
        <f>VLOOKUP(C95227,Подписчики!A:D,2,FALSE)</f>
        <v>UTC+3</v>
      </c>
      <c r="F95227" s="2">
        <f>VLOOKUP(C95227,Подписчики!A:D,4,FALSE)/24+B95227</f>
        <v>44394.914427184463</v>
      </c>
      <c r="G95227">
        <f t="shared" si="1487"/>
        <v>6</v>
      </c>
    </row>
    <row r="95228" spans="1:7" x14ac:dyDescent="0.25">
      <c r="A95228">
        <v>288394</v>
      </c>
      <c r="B95228" s="2">
        <v>44394.789427184463</v>
      </c>
      <c r="C95228">
        <v>135308</v>
      </c>
      <c r="D95228">
        <v>206501</v>
      </c>
      <c r="E95228" t="str">
        <f>VLOOKUP(C95228,Подписчики!A:D,2,FALSE)</f>
        <v>UTC+3</v>
      </c>
      <c r="F95228" s="2">
        <f>VLOOKUP(C95228,Подписчики!A:D,4,FALSE)/24+B95228</f>
        <v>44394.914427184463</v>
      </c>
      <c r="G95228">
        <f t="shared" si="1487"/>
        <v>6</v>
      </c>
    </row>
    <row r="95229" spans="1:7" x14ac:dyDescent="0.25">
      <c r="A95229">
        <v>288399</v>
      </c>
      <c r="B95229" s="2">
        <v>44394.789831715214</v>
      </c>
      <c r="C95229">
        <v>88843</v>
      </c>
      <c r="D95229">
        <v>411922</v>
      </c>
      <c r="E95229" t="str">
        <f>VLOOKUP(C95229,Подписчики!A:D,2,FALSE)</f>
        <v>UTC+0</v>
      </c>
      <c r="F95229" s="2">
        <f>VLOOKUP(C95229,Подписчики!A:D,4,FALSE)/24+B95229</f>
        <v>44394.789831715214</v>
      </c>
      <c r="G95229">
        <f t="shared" si="1487"/>
        <v>6</v>
      </c>
    </row>
    <row r="95230" spans="1:7" x14ac:dyDescent="0.25">
      <c r="A95230">
        <v>288401</v>
      </c>
      <c r="B95230" s="2">
        <v>44394.790490432446</v>
      </c>
      <c r="C95230">
        <v>103669</v>
      </c>
      <c r="D95230">
        <v>47691</v>
      </c>
      <c r="E95230" t="str">
        <f>VLOOKUP(C95230,Подписчики!A:D,2,FALSE)</f>
        <v>UTC+2</v>
      </c>
      <c r="F95230" s="2">
        <f>VLOOKUP(C95230,Подписчики!A:D,4,FALSE)/24+B95230</f>
        <v>44394.873823765782</v>
      </c>
      <c r="G95230">
        <f t="shared" si="1487"/>
        <v>6</v>
      </c>
    </row>
    <row r="95231" spans="1:7" x14ac:dyDescent="0.25">
      <c r="A95231">
        <v>288405</v>
      </c>
      <c r="B95231" s="2">
        <v>44394.791449838187</v>
      </c>
      <c r="C95231">
        <v>77554</v>
      </c>
      <c r="D95231">
        <v>347008</v>
      </c>
      <c r="E95231" t="str">
        <f>VLOOKUP(C95231,Подписчики!A:D,2,FALSE)</f>
        <v>UTC+0</v>
      </c>
      <c r="F95231" s="2">
        <f>VLOOKUP(C95231,Подписчики!A:D,4,FALSE)/24+B95231</f>
        <v>44394.791449838187</v>
      </c>
      <c r="G95231">
        <f t="shared" si="1487"/>
        <v>6</v>
      </c>
    </row>
    <row r="95232" spans="1:7" x14ac:dyDescent="0.25">
      <c r="A95232">
        <v>288410</v>
      </c>
      <c r="B95232" s="2">
        <v>44394.792258899673</v>
      </c>
      <c r="C95232">
        <v>60606</v>
      </c>
      <c r="D95232">
        <v>331902</v>
      </c>
      <c r="E95232" t="str">
        <f>VLOOKUP(C95232,Подписчики!A:D,2,FALSE)</f>
        <v>UTC+6</v>
      </c>
      <c r="F95232" s="2">
        <f>VLOOKUP(C95232,Подписчики!A:D,4,FALSE)/24+B95232</f>
        <v>44395.042258899673</v>
      </c>
      <c r="G95232">
        <f t="shared" si="1487"/>
        <v>7</v>
      </c>
    </row>
    <row r="95233" spans="1:7" x14ac:dyDescent="0.25">
      <c r="A95233">
        <v>288414</v>
      </c>
      <c r="B95233" s="2">
        <v>44394.792258899673</v>
      </c>
      <c r="C95233">
        <v>243240</v>
      </c>
      <c r="D95233">
        <v>119655</v>
      </c>
      <c r="E95233" t="str">
        <f>VLOOKUP(C95233,Подписчики!A:D,2,FALSE)</f>
        <v>UTC+2</v>
      </c>
      <c r="F95233" s="2">
        <f>VLOOKUP(C95233,Подписчики!A:D,4,FALSE)/24+B95233</f>
        <v>44394.875592233009</v>
      </c>
      <c r="G95233">
        <f t="shared" si="1487"/>
        <v>6</v>
      </c>
    </row>
    <row r="95234" spans="1:7" x14ac:dyDescent="0.25">
      <c r="A95234">
        <v>288418</v>
      </c>
      <c r="B95234" s="2">
        <v>44394.793067961167</v>
      </c>
      <c r="C95234">
        <v>210141</v>
      </c>
      <c r="D95234">
        <v>312954</v>
      </c>
      <c r="E95234" t="str">
        <f>VLOOKUP(C95234,Подписчики!A:D,2,FALSE)</f>
        <v>UTC+0</v>
      </c>
      <c r="F95234" s="2">
        <f>VLOOKUP(C95234,Подписчики!A:D,4,FALSE)/24+B95234</f>
        <v>44394.793067961167</v>
      </c>
      <c r="G95234">
        <f t="shared" si="1487"/>
        <v>6</v>
      </c>
    </row>
    <row r="95235" spans="1:7" x14ac:dyDescent="0.25">
      <c r="A95235">
        <v>288420</v>
      </c>
      <c r="B95235" s="2">
        <v>44394.793389690851</v>
      </c>
      <c r="C95235">
        <v>198950</v>
      </c>
      <c r="D95235">
        <v>398027</v>
      </c>
      <c r="E95235" t="str">
        <f>VLOOKUP(C95235,Подписчики!A:D,2,FALSE)</f>
        <v>UTC+0</v>
      </c>
      <c r="F95235" s="2">
        <f>VLOOKUP(C95235,Подписчики!A:D,4,FALSE)/24+B95235</f>
        <v>44394.793389690851</v>
      </c>
      <c r="G95235">
        <f t="shared" ref="G95235:G95298" si="1488">WEEKDAY(F95235,2)</f>
        <v>6</v>
      </c>
    </row>
    <row r="95236" spans="1:7" x14ac:dyDescent="0.25">
      <c r="A95236">
        <v>288425</v>
      </c>
      <c r="B95236" s="2">
        <v>44394.793877022654</v>
      </c>
      <c r="C95236">
        <v>89981</v>
      </c>
      <c r="D95236">
        <v>241927</v>
      </c>
      <c r="E95236" t="str">
        <f>VLOOKUP(C95236,Подписчики!A:D,2,FALSE)</f>
        <v>UTC+2</v>
      </c>
      <c r="F95236" s="2">
        <f>VLOOKUP(C95236,Подписчики!A:D,4,FALSE)/24+B95236</f>
        <v>44394.87721035599</v>
      </c>
      <c r="G95236">
        <f t="shared" si="1488"/>
        <v>6</v>
      </c>
    </row>
    <row r="95237" spans="1:7" x14ac:dyDescent="0.25">
      <c r="A95237">
        <v>288428</v>
      </c>
      <c r="B95237" s="2">
        <v>44394.79468608414</v>
      </c>
      <c r="C95237">
        <v>47723</v>
      </c>
      <c r="D95237">
        <v>251243</v>
      </c>
      <c r="E95237" t="str">
        <f>VLOOKUP(C95237,Подписчики!A:D,2,FALSE)</f>
        <v>UTC+0</v>
      </c>
      <c r="F95237" s="2">
        <f>VLOOKUP(C95237,Подписчики!A:D,4,FALSE)/24+B95237</f>
        <v>44394.79468608414</v>
      </c>
      <c r="G95237">
        <f t="shared" si="1488"/>
        <v>6</v>
      </c>
    </row>
    <row r="95238" spans="1:7" x14ac:dyDescent="0.25">
      <c r="A95238">
        <v>288433</v>
      </c>
      <c r="B95238" s="2">
        <v>44394.795495145627</v>
      </c>
      <c r="C95238">
        <v>103183</v>
      </c>
      <c r="D95238">
        <v>250679</v>
      </c>
      <c r="E95238" t="str">
        <f>VLOOKUP(C95238,Подписчики!A:D,2,FALSE)</f>
        <v>UTC+2</v>
      </c>
      <c r="F95238" s="2">
        <f>VLOOKUP(C95238,Подписчики!A:D,4,FALSE)/24+B95238</f>
        <v>44394.878828478963</v>
      </c>
      <c r="G95238">
        <f t="shared" si="1488"/>
        <v>6</v>
      </c>
    </row>
    <row r="95239" spans="1:7" x14ac:dyDescent="0.25">
      <c r="A95239">
        <v>288436</v>
      </c>
      <c r="B95239" s="2">
        <v>44394.796708737864</v>
      </c>
      <c r="C95239">
        <v>227129</v>
      </c>
      <c r="D95239">
        <v>77124</v>
      </c>
      <c r="E95239" t="str">
        <f>VLOOKUP(C95239,Подписчики!A:D,2,FALSE)</f>
        <v>UTC+1</v>
      </c>
      <c r="F95239" s="2">
        <f>VLOOKUP(C95239,Подписчики!A:D,4,FALSE)/24+B95239</f>
        <v>44394.838375404528</v>
      </c>
      <c r="G95239">
        <f t="shared" si="1488"/>
        <v>6</v>
      </c>
    </row>
    <row r="95240" spans="1:7" x14ac:dyDescent="0.25">
      <c r="A95240">
        <v>288437</v>
      </c>
      <c r="B95240" s="2">
        <v>44394.796708737864</v>
      </c>
      <c r="C95240">
        <v>252263</v>
      </c>
      <c r="D95240">
        <v>230507</v>
      </c>
      <c r="E95240" t="str">
        <f>VLOOKUP(C95240,Подписчики!A:D,2,FALSE)</f>
        <v>UTC-3</v>
      </c>
      <c r="F95240" s="2">
        <f>VLOOKUP(C95240,Подписчики!A:D,4,FALSE)/24+B95240</f>
        <v>44394.671708737864</v>
      </c>
      <c r="G95240">
        <f t="shared" si="1488"/>
        <v>6</v>
      </c>
    </row>
    <row r="95241" spans="1:7" x14ac:dyDescent="0.25">
      <c r="A95241">
        <v>288439</v>
      </c>
      <c r="B95241" s="2">
        <v>44394.797113268607</v>
      </c>
      <c r="C95241">
        <v>314955</v>
      </c>
      <c r="D95241">
        <v>401945</v>
      </c>
      <c r="E95241" t="str">
        <f>VLOOKUP(C95241,Подписчики!A:D,2,FALSE)</f>
        <v>UTC+2</v>
      </c>
      <c r="F95241" s="2">
        <f>VLOOKUP(C95241,Подписчики!A:D,4,FALSE)/24+B95241</f>
        <v>44394.880446601943</v>
      </c>
      <c r="G95241">
        <f t="shared" si="1488"/>
        <v>6</v>
      </c>
    </row>
    <row r="95242" spans="1:7" x14ac:dyDescent="0.25">
      <c r="A95242">
        <v>288441</v>
      </c>
      <c r="B95242" s="2">
        <v>44394.797922330094</v>
      </c>
      <c r="C95242">
        <v>53489</v>
      </c>
      <c r="D95242">
        <v>53136</v>
      </c>
      <c r="E95242" t="str">
        <f>VLOOKUP(C95242,Подписчики!A:D,2,FALSE)</f>
        <v>UTC+0</v>
      </c>
      <c r="F95242" s="2">
        <f>VLOOKUP(C95242,Подписчики!A:D,4,FALSE)/24+B95242</f>
        <v>44394.797922330094</v>
      </c>
      <c r="G95242">
        <f t="shared" si="1488"/>
        <v>6</v>
      </c>
    </row>
    <row r="95243" spans="1:7" x14ac:dyDescent="0.25">
      <c r="A95243">
        <v>288445</v>
      </c>
      <c r="B95243" s="2">
        <v>44394.798326860844</v>
      </c>
      <c r="C95243">
        <v>200091</v>
      </c>
      <c r="D95243">
        <v>227775</v>
      </c>
      <c r="E95243" t="str">
        <f>VLOOKUP(C95243,Подписчики!A:D,2,FALSE)</f>
        <v>UTC+1</v>
      </c>
      <c r="F95243" s="2">
        <f>VLOOKUP(C95243,Подписчики!A:D,4,FALSE)/24+B95243</f>
        <v>44394.839993527508</v>
      </c>
      <c r="G95243">
        <f t="shared" si="1488"/>
        <v>6</v>
      </c>
    </row>
    <row r="95244" spans="1:7" x14ac:dyDescent="0.25">
      <c r="A95244">
        <v>288446</v>
      </c>
      <c r="B95244" s="2">
        <v>44394.798326860844</v>
      </c>
      <c r="C95244">
        <v>244902</v>
      </c>
      <c r="D95244">
        <v>131859</v>
      </c>
      <c r="E95244" t="str">
        <f>VLOOKUP(C95244,Подписчики!A:D,2,FALSE)</f>
        <v>UTC+1</v>
      </c>
      <c r="F95244" s="2">
        <f>VLOOKUP(C95244,Подписчики!A:D,4,FALSE)/24+B95244</f>
        <v>44394.839993527508</v>
      </c>
      <c r="G95244">
        <f t="shared" si="1488"/>
        <v>6</v>
      </c>
    </row>
    <row r="95245" spans="1:7" x14ac:dyDescent="0.25">
      <c r="A95245">
        <v>288449</v>
      </c>
      <c r="B95245" s="2">
        <v>44394.798516800438</v>
      </c>
      <c r="C95245">
        <v>13148</v>
      </c>
      <c r="D95245">
        <v>351192</v>
      </c>
      <c r="E95245" t="str">
        <f>VLOOKUP(C95245,Подписчики!A:D,2,FALSE)</f>
        <v>UTC+6</v>
      </c>
      <c r="F95245" s="2">
        <f>VLOOKUP(C95245,Подписчики!A:D,4,FALSE)/24+B95245</f>
        <v>44395.048516800438</v>
      </c>
      <c r="G95245">
        <f t="shared" si="1488"/>
        <v>7</v>
      </c>
    </row>
    <row r="95246" spans="1:7" x14ac:dyDescent="0.25">
      <c r="A95246">
        <v>288450</v>
      </c>
      <c r="B95246" s="2">
        <v>44394.79873139158</v>
      </c>
      <c r="C95246">
        <v>7857</v>
      </c>
      <c r="D95246">
        <v>474508</v>
      </c>
      <c r="E95246" t="str">
        <f>VLOOKUP(C95246,Подписчики!A:D,2,FALSE)</f>
        <v>UTC+2</v>
      </c>
      <c r="F95246" s="2">
        <f>VLOOKUP(C95246,Подписчики!A:D,4,FALSE)/24+B95246</f>
        <v>44394.882064724916</v>
      </c>
      <c r="G95246">
        <f t="shared" si="1488"/>
        <v>6</v>
      </c>
    </row>
    <row r="95247" spans="1:7" x14ac:dyDescent="0.25">
      <c r="A95247">
        <v>288453</v>
      </c>
      <c r="B95247" s="2">
        <v>44394.79873139158</v>
      </c>
      <c r="C95247">
        <v>116584</v>
      </c>
      <c r="D95247">
        <v>154256</v>
      </c>
      <c r="E95247" t="str">
        <f>VLOOKUP(C95247,Подписчики!A:D,2,FALSE)</f>
        <v>UTC+2</v>
      </c>
      <c r="F95247" s="2">
        <f>VLOOKUP(C95247,Подписчики!A:D,4,FALSE)/24+B95247</f>
        <v>44394.882064724916</v>
      </c>
      <c r="G95247">
        <f t="shared" si="1488"/>
        <v>6</v>
      </c>
    </row>
    <row r="95248" spans="1:7" x14ac:dyDescent="0.25">
      <c r="A95248">
        <v>288458</v>
      </c>
      <c r="B95248" s="2">
        <v>44394.798760948514</v>
      </c>
      <c r="C95248">
        <v>176798</v>
      </c>
      <c r="D95248">
        <v>153893</v>
      </c>
      <c r="E95248" t="str">
        <f>VLOOKUP(C95248,Подписчики!A:D,2,FALSE)</f>
        <v>UTC+5</v>
      </c>
      <c r="F95248" s="2">
        <f>VLOOKUP(C95248,Подписчики!A:D,4,FALSE)/24+B95248</f>
        <v>44395.007094281849</v>
      </c>
      <c r="G95248">
        <f t="shared" si="1488"/>
        <v>7</v>
      </c>
    </row>
    <row r="95249" spans="1:7" x14ac:dyDescent="0.25">
      <c r="A95249">
        <v>288460</v>
      </c>
      <c r="B95249" s="2">
        <v>44394.799944983824</v>
      </c>
      <c r="C95249">
        <v>104472</v>
      </c>
      <c r="D95249">
        <v>62570</v>
      </c>
      <c r="E95249" t="str">
        <f>VLOOKUP(C95249,Подписчики!A:D,2,FALSE)</f>
        <v>UTC+1</v>
      </c>
      <c r="F95249" s="2">
        <f>VLOOKUP(C95249,Подписчики!A:D,4,FALSE)/24+B95249</f>
        <v>44394.841611650489</v>
      </c>
      <c r="G95249">
        <f t="shared" si="1488"/>
        <v>6</v>
      </c>
    </row>
    <row r="95250" spans="1:7" x14ac:dyDescent="0.25">
      <c r="A95250">
        <v>288462</v>
      </c>
      <c r="B95250" s="2">
        <v>44394.799944983824</v>
      </c>
      <c r="C95250">
        <v>150953</v>
      </c>
      <c r="D95250">
        <v>351192</v>
      </c>
      <c r="E95250" t="str">
        <f>VLOOKUP(C95250,Подписчики!A:D,2,FALSE)</f>
        <v>UTC+1</v>
      </c>
      <c r="F95250" s="2">
        <f>VLOOKUP(C95250,Подписчики!A:D,4,FALSE)/24+B95250</f>
        <v>44394.841611650489</v>
      </c>
      <c r="G95250">
        <f t="shared" si="1488"/>
        <v>6</v>
      </c>
    </row>
    <row r="95251" spans="1:7" x14ac:dyDescent="0.25">
      <c r="A95251">
        <v>288467</v>
      </c>
      <c r="B95251" s="2">
        <v>44394.799944983824</v>
      </c>
      <c r="C95251">
        <v>250781</v>
      </c>
      <c r="D95251">
        <v>347008</v>
      </c>
      <c r="E95251" t="str">
        <f>VLOOKUP(C95251,Подписчики!A:D,2,FALSE)</f>
        <v>UTC+1</v>
      </c>
      <c r="F95251" s="2">
        <f>VLOOKUP(C95251,Подписчики!A:D,4,FALSE)/24+B95251</f>
        <v>44394.841611650489</v>
      </c>
      <c r="G95251">
        <f t="shared" si="1488"/>
        <v>6</v>
      </c>
    </row>
    <row r="95252" spans="1:7" x14ac:dyDescent="0.25">
      <c r="A95252">
        <v>288469</v>
      </c>
      <c r="B95252" s="2">
        <v>44394.80034951456</v>
      </c>
      <c r="C95252">
        <v>169880</v>
      </c>
      <c r="D95252">
        <v>46386</v>
      </c>
      <c r="E95252" t="str">
        <f>VLOOKUP(C95252,Подписчики!A:D,2,FALSE)</f>
        <v>UTC+2</v>
      </c>
      <c r="F95252" s="2">
        <f>VLOOKUP(C95252,Подписчики!A:D,4,FALSE)/24+B95252</f>
        <v>44394.883682847896</v>
      </c>
      <c r="G95252">
        <f t="shared" si="1488"/>
        <v>6</v>
      </c>
    </row>
    <row r="95253" spans="1:7" x14ac:dyDescent="0.25">
      <c r="A95253">
        <v>288471</v>
      </c>
      <c r="B95253" s="2">
        <v>44394.800754045311</v>
      </c>
      <c r="C95253">
        <v>285591</v>
      </c>
      <c r="D95253">
        <v>7650</v>
      </c>
      <c r="E95253" t="str">
        <f>VLOOKUP(C95253,Подписчики!A:D,2,FALSE)</f>
        <v>UTC+3</v>
      </c>
      <c r="F95253" s="2">
        <f>VLOOKUP(C95253,Подписчики!A:D,4,FALSE)/24+B95253</f>
        <v>44394.925754045311</v>
      </c>
      <c r="G95253">
        <f t="shared" si="1488"/>
        <v>6</v>
      </c>
    </row>
    <row r="95254" spans="1:7" x14ac:dyDescent="0.25">
      <c r="A95254">
        <v>288473</v>
      </c>
      <c r="B95254" s="2">
        <v>44394.800897244182</v>
      </c>
      <c r="C95254">
        <v>323482</v>
      </c>
      <c r="D95254">
        <v>158978</v>
      </c>
      <c r="E95254" t="str">
        <f>VLOOKUP(C95254,Подписчики!A:D,2,FALSE)</f>
        <v>UTC+0</v>
      </c>
      <c r="F95254" s="2">
        <f>VLOOKUP(C95254,Подписчики!A:D,4,FALSE)/24+B95254</f>
        <v>44394.800897244182</v>
      </c>
      <c r="G95254">
        <f t="shared" si="1488"/>
        <v>6</v>
      </c>
    </row>
    <row r="95255" spans="1:7" x14ac:dyDescent="0.25">
      <c r="A95255">
        <v>288478</v>
      </c>
      <c r="B95255" s="2">
        <v>44394.801158576054</v>
      </c>
      <c r="C95255">
        <v>147576</v>
      </c>
      <c r="D95255">
        <v>191893</v>
      </c>
      <c r="E95255" t="str">
        <f>VLOOKUP(C95255,Подписчики!A:D,2,FALSE)</f>
        <v>UTC+4</v>
      </c>
      <c r="F95255" s="2">
        <f>VLOOKUP(C95255,Подписчики!A:D,4,FALSE)/24+B95255</f>
        <v>44394.967825242718</v>
      </c>
      <c r="G95255">
        <f t="shared" si="1488"/>
        <v>6</v>
      </c>
    </row>
    <row r="95256" spans="1:7" x14ac:dyDescent="0.25">
      <c r="A95256">
        <v>288479</v>
      </c>
      <c r="B95256" s="2">
        <v>44394.801563106797</v>
      </c>
      <c r="C95256">
        <v>196445</v>
      </c>
      <c r="D95256">
        <v>347008</v>
      </c>
      <c r="E95256" t="str">
        <f>VLOOKUP(C95256,Подписчики!A:D,2,FALSE)</f>
        <v>UTC+1</v>
      </c>
      <c r="F95256" s="2">
        <f>VLOOKUP(C95256,Подписчики!A:D,4,FALSE)/24+B95256</f>
        <v>44394.843229773462</v>
      </c>
      <c r="G95256">
        <f t="shared" si="1488"/>
        <v>6</v>
      </c>
    </row>
    <row r="95257" spans="1:7" x14ac:dyDescent="0.25">
      <c r="A95257">
        <v>288482</v>
      </c>
      <c r="B95257" s="2">
        <v>44394.801563106797</v>
      </c>
      <c r="C95257">
        <v>228001</v>
      </c>
      <c r="D95257">
        <v>411922</v>
      </c>
      <c r="E95257" t="str">
        <f>VLOOKUP(C95257,Подписчики!A:D,2,FALSE)</f>
        <v>UTC+1</v>
      </c>
      <c r="F95257" s="2">
        <f>VLOOKUP(C95257,Подписчики!A:D,4,FALSE)/24+B95257</f>
        <v>44394.843229773462</v>
      </c>
      <c r="G95257">
        <f t="shared" si="1488"/>
        <v>6</v>
      </c>
    </row>
    <row r="95258" spans="1:7" x14ac:dyDescent="0.25">
      <c r="A95258">
        <v>288485</v>
      </c>
      <c r="B95258" s="2">
        <v>44394.801563106797</v>
      </c>
      <c r="C95258">
        <v>346320</v>
      </c>
      <c r="D95258">
        <v>220611</v>
      </c>
      <c r="E95258" t="str">
        <f>VLOOKUP(C95258,Подписчики!A:D,2,FALSE)</f>
        <v>UTC+1</v>
      </c>
      <c r="F95258" s="2">
        <f>VLOOKUP(C95258,Подписчики!A:D,4,FALSE)/24+B95258</f>
        <v>44394.843229773462</v>
      </c>
      <c r="G95258">
        <f t="shared" si="1488"/>
        <v>6</v>
      </c>
    </row>
    <row r="95259" spans="1:7" x14ac:dyDescent="0.25">
      <c r="A95259">
        <v>288486</v>
      </c>
      <c r="B95259" s="2">
        <v>44394.801967637541</v>
      </c>
      <c r="C95259">
        <v>57356</v>
      </c>
      <c r="D95259">
        <v>12149</v>
      </c>
      <c r="E95259" t="str">
        <f>VLOOKUP(C95259,Подписчики!A:D,2,FALSE)</f>
        <v>UTC+2</v>
      </c>
      <c r="F95259" s="2">
        <f>VLOOKUP(C95259,Подписчики!A:D,4,FALSE)/24+B95259</f>
        <v>44394.885300970876</v>
      </c>
      <c r="G95259">
        <f t="shared" si="1488"/>
        <v>6</v>
      </c>
    </row>
    <row r="95260" spans="1:7" x14ac:dyDescent="0.25">
      <c r="A95260">
        <v>288489</v>
      </c>
      <c r="B95260" s="2">
        <v>44394.801967637541</v>
      </c>
      <c r="C95260">
        <v>269958</v>
      </c>
      <c r="D95260">
        <v>217307</v>
      </c>
      <c r="E95260" t="str">
        <f>VLOOKUP(C95260,Подписчики!A:D,2,FALSE)</f>
        <v>UTC+2</v>
      </c>
      <c r="F95260" s="2">
        <f>VLOOKUP(C95260,Подписчики!A:D,4,FALSE)/24+B95260</f>
        <v>44394.885300970876</v>
      </c>
      <c r="G95260">
        <f t="shared" si="1488"/>
        <v>6</v>
      </c>
    </row>
    <row r="95261" spans="1:7" x14ac:dyDescent="0.25">
      <c r="A95261">
        <v>288493</v>
      </c>
      <c r="B95261" s="2">
        <v>44394.802758873258</v>
      </c>
      <c r="C95261">
        <v>231963</v>
      </c>
      <c r="D95261">
        <v>304128</v>
      </c>
      <c r="E95261" t="str">
        <f>VLOOKUP(C95261,Подписчики!A:D,2,FALSE)</f>
        <v>UTC+2</v>
      </c>
      <c r="F95261" s="2">
        <f>VLOOKUP(C95261,Подписчики!A:D,4,FALSE)/24+B95261</f>
        <v>44394.886092206594</v>
      </c>
      <c r="G95261">
        <f t="shared" si="1488"/>
        <v>6</v>
      </c>
    </row>
    <row r="95262" spans="1:7" x14ac:dyDescent="0.25">
      <c r="A95262">
        <v>288496</v>
      </c>
      <c r="B95262" s="2">
        <v>44394.803181229778</v>
      </c>
      <c r="C95262">
        <v>9771</v>
      </c>
      <c r="D95262">
        <v>242719</v>
      </c>
      <c r="E95262" t="str">
        <f>VLOOKUP(C95262,Подписчики!A:D,2,FALSE)</f>
        <v>UTC+1</v>
      </c>
      <c r="F95262" s="2">
        <f>VLOOKUP(C95262,Подписчики!A:D,4,FALSE)/24+B95262</f>
        <v>44394.844847896442</v>
      </c>
      <c r="G95262">
        <f t="shared" si="1488"/>
        <v>6</v>
      </c>
    </row>
    <row r="95263" spans="1:7" x14ac:dyDescent="0.25">
      <c r="A95263">
        <v>288497</v>
      </c>
      <c r="B95263" s="2">
        <v>44394.803181229778</v>
      </c>
      <c r="C95263">
        <v>175649</v>
      </c>
      <c r="D95263">
        <v>217307</v>
      </c>
      <c r="E95263" t="str">
        <f>VLOOKUP(C95263,Подписчики!A:D,2,FALSE)</f>
        <v>UTC+1</v>
      </c>
      <c r="F95263" s="2">
        <f>VLOOKUP(C95263,Подписчики!A:D,4,FALSE)/24+B95263</f>
        <v>44394.844847896442</v>
      </c>
      <c r="G95263">
        <f t="shared" si="1488"/>
        <v>6</v>
      </c>
    </row>
    <row r="95264" spans="1:7" x14ac:dyDescent="0.25">
      <c r="A95264">
        <v>288500</v>
      </c>
      <c r="B95264" s="2">
        <v>44394.803585760514</v>
      </c>
      <c r="C95264">
        <v>335630</v>
      </c>
      <c r="D95264">
        <v>21760</v>
      </c>
      <c r="E95264" t="str">
        <f>VLOOKUP(C95264,Подписчики!A:D,2,FALSE)</f>
        <v>UTC+2</v>
      </c>
      <c r="F95264" s="2">
        <f>VLOOKUP(C95264,Подписчики!A:D,4,FALSE)/24+B95264</f>
        <v>44394.886919093849</v>
      </c>
      <c r="G95264">
        <f t="shared" si="1488"/>
        <v>6</v>
      </c>
    </row>
    <row r="95265" spans="1:7" x14ac:dyDescent="0.25">
      <c r="A95265">
        <v>288504</v>
      </c>
      <c r="B95265" s="2">
        <v>44394.803585760521</v>
      </c>
      <c r="C95265">
        <v>292652</v>
      </c>
      <c r="D95265">
        <v>158978</v>
      </c>
      <c r="E95265" t="str">
        <f>VLOOKUP(C95265,Подписчики!A:D,2,FALSE)</f>
        <v>UTC+6</v>
      </c>
      <c r="F95265" s="2">
        <f>VLOOKUP(C95265,Подписчики!A:D,4,FALSE)/24+B95265</f>
        <v>44395.053585760521</v>
      </c>
      <c r="G95265">
        <f t="shared" si="1488"/>
        <v>7</v>
      </c>
    </row>
    <row r="95266" spans="1:7" x14ac:dyDescent="0.25">
      <c r="A95266">
        <v>288509</v>
      </c>
      <c r="B95266" s="2">
        <v>44394.804799352751</v>
      </c>
      <c r="C95266">
        <v>11444</v>
      </c>
      <c r="D95266">
        <v>337058</v>
      </c>
      <c r="E95266" t="str">
        <f>VLOOKUP(C95266,Подписчики!A:D,2,FALSE)</f>
        <v>UTC+1</v>
      </c>
      <c r="F95266" s="2">
        <f>VLOOKUP(C95266,Подписчики!A:D,4,FALSE)/24+B95266</f>
        <v>44394.846466019415</v>
      </c>
      <c r="G95266">
        <f t="shared" si="1488"/>
        <v>6</v>
      </c>
    </row>
    <row r="95267" spans="1:7" x14ac:dyDescent="0.25">
      <c r="A95267">
        <v>288513</v>
      </c>
      <c r="B95267" s="2">
        <v>44394.804799352751</v>
      </c>
      <c r="C95267">
        <v>178702</v>
      </c>
      <c r="D95267">
        <v>244574</v>
      </c>
      <c r="E95267" t="str">
        <f>VLOOKUP(C95267,Подписчики!A:D,2,FALSE)</f>
        <v>UTC+1</v>
      </c>
      <c r="F95267" s="2">
        <f>VLOOKUP(C95267,Подписчики!A:D,4,FALSE)/24+B95267</f>
        <v>44394.846466019415</v>
      </c>
      <c r="G95267">
        <f t="shared" si="1488"/>
        <v>6</v>
      </c>
    </row>
    <row r="95268" spans="1:7" x14ac:dyDescent="0.25">
      <c r="A95268">
        <v>288515</v>
      </c>
      <c r="B95268" s="2">
        <v>44394.804799352751</v>
      </c>
      <c r="C95268">
        <v>341857</v>
      </c>
      <c r="D95268">
        <v>411922</v>
      </c>
      <c r="E95268" t="str">
        <f>VLOOKUP(C95268,Подписчики!A:D,2,FALSE)</f>
        <v>UTC+1</v>
      </c>
      <c r="F95268" s="2">
        <f>VLOOKUP(C95268,Подписчики!A:D,4,FALSE)/24+B95268</f>
        <v>44394.846466019415</v>
      </c>
      <c r="G95268">
        <f t="shared" si="1488"/>
        <v>6</v>
      </c>
    </row>
    <row r="95269" spans="1:7" x14ac:dyDescent="0.25">
      <c r="A95269">
        <v>288516</v>
      </c>
      <c r="B95269" s="2">
        <v>44394.805566576128</v>
      </c>
      <c r="C95269">
        <v>335516</v>
      </c>
      <c r="D95269">
        <v>118549</v>
      </c>
      <c r="E95269" t="str">
        <f>VLOOKUP(C95269,Подписчики!A:D,2,FALSE)</f>
        <v>UTC+0</v>
      </c>
      <c r="F95269" s="2">
        <f>VLOOKUP(C95269,Подписчики!A:D,4,FALSE)/24+B95269</f>
        <v>44394.805566576128</v>
      </c>
      <c r="G95269">
        <f t="shared" si="1488"/>
        <v>6</v>
      </c>
    </row>
    <row r="95270" spans="1:7" x14ac:dyDescent="0.25">
      <c r="A95270">
        <v>288519</v>
      </c>
      <c r="B95270" s="2">
        <v>44394.80601294498</v>
      </c>
      <c r="C95270">
        <v>122024</v>
      </c>
      <c r="D95270">
        <v>347008</v>
      </c>
      <c r="E95270" t="str">
        <f>VLOOKUP(C95270,Подписчики!A:D,2,FALSE)</f>
        <v>UTC+0</v>
      </c>
      <c r="F95270" s="2">
        <f>VLOOKUP(C95270,Подписчики!A:D,4,FALSE)/24+B95270</f>
        <v>44394.80601294498</v>
      </c>
      <c r="G95270">
        <f t="shared" si="1488"/>
        <v>6</v>
      </c>
    </row>
    <row r="95271" spans="1:7" x14ac:dyDescent="0.25">
      <c r="A95271">
        <v>288521</v>
      </c>
      <c r="B95271" s="2">
        <v>44394.80601294498</v>
      </c>
      <c r="C95271">
        <v>129933</v>
      </c>
      <c r="D95271">
        <v>296118</v>
      </c>
      <c r="E95271" t="str">
        <f>VLOOKUP(C95271,Подписчики!A:D,2,FALSE)</f>
        <v>UTC+0</v>
      </c>
      <c r="F95271" s="2">
        <f>VLOOKUP(C95271,Подписчики!A:D,4,FALSE)/24+B95271</f>
        <v>44394.80601294498</v>
      </c>
      <c r="G95271">
        <f t="shared" si="1488"/>
        <v>6</v>
      </c>
    </row>
    <row r="95272" spans="1:7" x14ac:dyDescent="0.25">
      <c r="A95272">
        <v>288525</v>
      </c>
      <c r="B95272" s="2">
        <v>44394.806054872279</v>
      </c>
      <c r="C95272">
        <v>98287</v>
      </c>
      <c r="D95272">
        <v>250679</v>
      </c>
      <c r="E95272" t="str">
        <f>VLOOKUP(C95272,Подписчики!A:D,2,FALSE)</f>
        <v>UTC+3</v>
      </c>
      <c r="F95272" s="2">
        <f>VLOOKUP(C95272,Подписчики!A:D,4,FALSE)/24+B95272</f>
        <v>44394.931054872279</v>
      </c>
      <c r="G95272">
        <f t="shared" si="1488"/>
        <v>6</v>
      </c>
    </row>
    <row r="95273" spans="1:7" x14ac:dyDescent="0.25">
      <c r="A95273">
        <v>288527</v>
      </c>
      <c r="B95273" s="2">
        <v>44394.806417475731</v>
      </c>
      <c r="C95273">
        <v>86582</v>
      </c>
      <c r="D95273">
        <v>299102</v>
      </c>
      <c r="E95273" t="str">
        <f>VLOOKUP(C95273,Подписчики!A:D,2,FALSE)</f>
        <v>UTC+1</v>
      </c>
      <c r="F95273" s="2">
        <f>VLOOKUP(C95273,Подписчики!A:D,4,FALSE)/24+B95273</f>
        <v>44394.848084142395</v>
      </c>
      <c r="G95273">
        <f t="shared" si="1488"/>
        <v>6</v>
      </c>
    </row>
    <row r="95274" spans="1:7" x14ac:dyDescent="0.25">
      <c r="A95274">
        <v>288531</v>
      </c>
      <c r="B95274" s="2">
        <v>44394.806665242468</v>
      </c>
      <c r="C95274">
        <v>70838</v>
      </c>
      <c r="D95274">
        <v>192331</v>
      </c>
      <c r="E95274" t="str">
        <f>VLOOKUP(C95274,Подписчики!A:D,2,FALSE)</f>
        <v>UTC+4</v>
      </c>
      <c r="F95274" s="2">
        <f>VLOOKUP(C95274,Подписчики!A:D,4,FALSE)/24+B95274</f>
        <v>44394.973331909132</v>
      </c>
      <c r="G95274">
        <f t="shared" si="1488"/>
        <v>6</v>
      </c>
    </row>
    <row r="95275" spans="1:7" x14ac:dyDescent="0.25">
      <c r="A95275">
        <v>288532</v>
      </c>
      <c r="B95275" s="2">
        <v>44394.808282723468</v>
      </c>
      <c r="C95275">
        <v>24410</v>
      </c>
      <c r="D95275">
        <v>208723</v>
      </c>
      <c r="E95275" t="str">
        <f>VLOOKUP(C95275,Подписчики!A:D,2,FALSE)</f>
        <v>UTC+2</v>
      </c>
      <c r="F95275" s="2">
        <f>VLOOKUP(C95275,Подписчики!A:D,4,FALSE)/24+B95275</f>
        <v>44394.891616056804</v>
      </c>
      <c r="G95275">
        <f t="shared" si="1488"/>
        <v>6</v>
      </c>
    </row>
    <row r="95276" spans="1:7" x14ac:dyDescent="0.25">
      <c r="A95276">
        <v>288534</v>
      </c>
      <c r="B95276" s="2">
        <v>44394.808333333334</v>
      </c>
      <c r="C95276">
        <v>116688</v>
      </c>
      <c r="D95276">
        <v>15772</v>
      </c>
      <c r="E95276" t="str">
        <f>VLOOKUP(C95276,Подписчики!A:D,2,FALSE)</f>
        <v>UTC+1</v>
      </c>
      <c r="F95276" s="2">
        <f>VLOOKUP(C95276,Подписчики!A:D,4,FALSE)/24+B95276</f>
        <v>44394.85</v>
      </c>
      <c r="G95276">
        <f t="shared" si="1488"/>
        <v>6</v>
      </c>
    </row>
    <row r="95277" spans="1:7" x14ac:dyDescent="0.25">
      <c r="A95277">
        <v>288538</v>
      </c>
      <c r="B95277" s="2">
        <v>44394.808440129447</v>
      </c>
      <c r="C95277">
        <v>27141</v>
      </c>
      <c r="D95277">
        <v>473323</v>
      </c>
      <c r="E95277" t="str">
        <f>VLOOKUP(C95277,Подписчики!A:D,2,FALSE)</f>
        <v>UTC+2</v>
      </c>
      <c r="F95277" s="2">
        <f>VLOOKUP(C95277,Подписчики!A:D,4,FALSE)/24+B95277</f>
        <v>44394.891773462783</v>
      </c>
      <c r="G95277">
        <f t="shared" si="1488"/>
        <v>6</v>
      </c>
    </row>
    <row r="95278" spans="1:7" x14ac:dyDescent="0.25">
      <c r="A95278">
        <v>288542</v>
      </c>
      <c r="B95278" s="2">
        <v>44394.809045686212</v>
      </c>
      <c r="C95278">
        <v>209798</v>
      </c>
      <c r="D95278">
        <v>111368</v>
      </c>
      <c r="E95278" t="str">
        <f>VLOOKUP(C95278,Подписчики!A:D,2,FALSE)</f>
        <v>UTC-6</v>
      </c>
      <c r="F95278" s="2">
        <f>VLOOKUP(C95278,Подписчики!A:D,4,FALSE)/24+B95278</f>
        <v>44394.559045686212</v>
      </c>
      <c r="G95278">
        <f t="shared" si="1488"/>
        <v>6</v>
      </c>
    </row>
    <row r="95279" spans="1:7" x14ac:dyDescent="0.25">
      <c r="A95279">
        <v>288544</v>
      </c>
      <c r="B95279" s="2">
        <v>44394.809442426835</v>
      </c>
      <c r="C95279">
        <v>239592</v>
      </c>
      <c r="D95279">
        <v>411922</v>
      </c>
      <c r="E95279" t="str">
        <f>VLOOKUP(C95279,Подписчики!A:D,2,FALSE)</f>
        <v>UTC+8</v>
      </c>
      <c r="F95279" s="2">
        <f>VLOOKUP(C95279,Подписчики!A:D,4,FALSE)/24+B95279</f>
        <v>44395.14277576017</v>
      </c>
      <c r="G95279">
        <f t="shared" si="1488"/>
        <v>7</v>
      </c>
    </row>
    <row r="95280" spans="1:7" x14ac:dyDescent="0.25">
      <c r="A95280">
        <v>288545</v>
      </c>
      <c r="B95280" s="2">
        <v>44394.809564500873</v>
      </c>
      <c r="C95280">
        <v>207278</v>
      </c>
      <c r="D95280">
        <v>439981</v>
      </c>
      <c r="E95280" t="str">
        <f>VLOOKUP(C95280,Подписчики!A:D,2,FALSE)</f>
        <v>UTC+0</v>
      </c>
      <c r="F95280" s="2">
        <f>VLOOKUP(C95280,Подписчики!A:D,4,FALSE)/24+B95280</f>
        <v>44394.809564500873</v>
      </c>
      <c r="G95280">
        <f t="shared" si="1488"/>
        <v>6</v>
      </c>
    </row>
    <row r="95281" spans="1:7" x14ac:dyDescent="0.25">
      <c r="A95281">
        <v>288550</v>
      </c>
      <c r="B95281" s="2">
        <v>44394.809747611929</v>
      </c>
      <c r="C95281">
        <v>6020</v>
      </c>
      <c r="D95281">
        <v>453926</v>
      </c>
      <c r="E95281" t="str">
        <f>VLOOKUP(C95281,Подписчики!A:D,2,FALSE)</f>
        <v>UTC+0</v>
      </c>
      <c r="F95281" s="2">
        <f>VLOOKUP(C95281,Подписчики!A:D,4,FALSE)/24+B95281</f>
        <v>44394.809747611929</v>
      </c>
      <c r="G95281">
        <f t="shared" si="1488"/>
        <v>6</v>
      </c>
    </row>
    <row r="95282" spans="1:7" x14ac:dyDescent="0.25">
      <c r="A95282">
        <v>288552</v>
      </c>
      <c r="B95282" s="2">
        <v>44394.809778130439</v>
      </c>
      <c r="C95282">
        <v>2984</v>
      </c>
      <c r="D95282">
        <v>227775</v>
      </c>
      <c r="E95282" t="str">
        <f>VLOOKUP(C95282,Подписчики!A:D,2,FALSE)</f>
        <v>UTC+0</v>
      </c>
      <c r="F95282" s="2">
        <f>VLOOKUP(C95282,Подписчики!A:D,4,FALSE)/24+B95282</f>
        <v>44394.809778130439</v>
      </c>
      <c r="G95282">
        <f t="shared" si="1488"/>
        <v>6</v>
      </c>
    </row>
    <row r="95283" spans="1:7" x14ac:dyDescent="0.25">
      <c r="A95283">
        <v>288557</v>
      </c>
      <c r="B95283" s="2">
        <v>44394.810663167213</v>
      </c>
      <c r="C95283">
        <v>348404</v>
      </c>
      <c r="D95283">
        <v>149755</v>
      </c>
      <c r="E95283" t="str">
        <f>VLOOKUP(C95283,Подписчики!A:D,2,FALSE)</f>
        <v>UTC+3</v>
      </c>
      <c r="F95283" s="2">
        <f>VLOOKUP(C95283,Подписчики!A:D,4,FALSE)/24+B95283</f>
        <v>44394.935663167213</v>
      </c>
      <c r="G95283">
        <f t="shared" si="1488"/>
        <v>6</v>
      </c>
    </row>
    <row r="95284" spans="1:7" x14ac:dyDescent="0.25">
      <c r="A95284">
        <v>288560</v>
      </c>
      <c r="B95284" s="2">
        <v>44394.811271844665</v>
      </c>
      <c r="C95284">
        <v>77070</v>
      </c>
      <c r="D95284">
        <v>142023</v>
      </c>
      <c r="E95284" t="str">
        <f>VLOOKUP(C95284,Подписчики!A:D,2,FALSE)</f>
        <v>UTC+1</v>
      </c>
      <c r="F95284" s="2">
        <f>VLOOKUP(C95284,Подписчики!A:D,4,FALSE)/24+B95284</f>
        <v>44394.852938511329</v>
      </c>
      <c r="G95284">
        <f t="shared" si="1488"/>
        <v>6</v>
      </c>
    </row>
    <row r="95285" spans="1:7" x14ac:dyDescent="0.25">
      <c r="A95285">
        <v>288564</v>
      </c>
      <c r="B95285" s="2">
        <v>44394.811676375401</v>
      </c>
      <c r="C95285">
        <v>117012</v>
      </c>
      <c r="D95285">
        <v>86587</v>
      </c>
      <c r="E95285" t="str">
        <f>VLOOKUP(C95285,Подписчики!A:D,2,FALSE)</f>
        <v>UTC+2</v>
      </c>
      <c r="F95285" s="2">
        <f>VLOOKUP(C95285,Подписчики!A:D,4,FALSE)/24+B95285</f>
        <v>44394.895009708736</v>
      </c>
      <c r="G95285">
        <f t="shared" si="1488"/>
        <v>6</v>
      </c>
    </row>
    <row r="95286" spans="1:7" x14ac:dyDescent="0.25">
      <c r="A95286">
        <v>288567</v>
      </c>
      <c r="B95286" s="2">
        <v>44394.812080906151</v>
      </c>
      <c r="C95286">
        <v>141573</v>
      </c>
      <c r="D95286">
        <v>185279</v>
      </c>
      <c r="E95286" t="str">
        <f>VLOOKUP(C95286,Подписчики!A:D,2,FALSE)</f>
        <v>UTC+3</v>
      </c>
      <c r="F95286" s="2">
        <f>VLOOKUP(C95286,Подписчики!A:D,4,FALSE)/24+B95286</f>
        <v>44394.937080906151</v>
      </c>
      <c r="G95286">
        <f t="shared" si="1488"/>
        <v>6</v>
      </c>
    </row>
    <row r="95287" spans="1:7" x14ac:dyDescent="0.25">
      <c r="A95287">
        <v>288568</v>
      </c>
      <c r="B95287" s="2">
        <v>44394.812889967638</v>
      </c>
      <c r="C95287">
        <v>105558</v>
      </c>
      <c r="D95287">
        <v>436600</v>
      </c>
      <c r="E95287" t="str">
        <f>VLOOKUP(C95287,Подписчики!A:D,2,FALSE)</f>
        <v>UTC+1</v>
      </c>
      <c r="F95287" s="2">
        <f>VLOOKUP(C95287,Подписчики!A:D,4,FALSE)/24+B95287</f>
        <v>44394.854556634302</v>
      </c>
      <c r="G95287">
        <f t="shared" si="1488"/>
        <v>6</v>
      </c>
    </row>
    <row r="95288" spans="1:7" x14ac:dyDescent="0.25">
      <c r="A95288">
        <v>288570</v>
      </c>
      <c r="B95288" s="2">
        <v>44394.813000000002</v>
      </c>
      <c r="C95288">
        <v>127704</v>
      </c>
      <c r="D95288">
        <v>311670</v>
      </c>
      <c r="E95288" t="str">
        <f>VLOOKUP(C95288,Подписчики!A:D,2,FALSE)</f>
        <v>UTC+6</v>
      </c>
      <c r="F95288" s="2">
        <f>VLOOKUP(C95288,Подписчики!A:D,4,FALSE)/24+B95288</f>
        <v>44395.063000000002</v>
      </c>
      <c r="G95288">
        <f t="shared" si="1488"/>
        <v>7</v>
      </c>
    </row>
    <row r="95289" spans="1:7" x14ac:dyDescent="0.25">
      <c r="A95289">
        <v>288575</v>
      </c>
      <c r="B95289" s="2">
        <v>44394.813294498381</v>
      </c>
      <c r="C95289">
        <v>176392</v>
      </c>
      <c r="D95289">
        <v>12845</v>
      </c>
      <c r="E95289" t="str">
        <f>VLOOKUP(C95289,Подписчики!A:D,2,FALSE)</f>
        <v>UTC+2</v>
      </c>
      <c r="F95289" s="2">
        <f>VLOOKUP(C95289,Подписчики!A:D,4,FALSE)/24+B95289</f>
        <v>44394.896627831717</v>
      </c>
      <c r="G95289">
        <f t="shared" si="1488"/>
        <v>6</v>
      </c>
    </row>
    <row r="95290" spans="1:7" x14ac:dyDescent="0.25">
      <c r="A95290">
        <v>288577</v>
      </c>
      <c r="B95290" s="2">
        <v>44394.813294498381</v>
      </c>
      <c r="C95290">
        <v>228016</v>
      </c>
      <c r="D95290">
        <v>258219</v>
      </c>
      <c r="E95290" t="str">
        <f>VLOOKUP(C95290,Подписчики!A:D,2,FALSE)</f>
        <v>UTC+2</v>
      </c>
      <c r="F95290" s="2">
        <f>VLOOKUP(C95290,Подписчики!A:D,4,FALSE)/24+B95290</f>
        <v>44394.896627831717</v>
      </c>
      <c r="G95290">
        <f t="shared" si="1488"/>
        <v>6</v>
      </c>
    </row>
    <row r="95291" spans="1:7" x14ac:dyDescent="0.25">
      <c r="A95291">
        <v>288580</v>
      </c>
      <c r="B95291" s="2">
        <v>44394.813531907101</v>
      </c>
      <c r="C95291">
        <v>168267</v>
      </c>
      <c r="D95291">
        <v>154256</v>
      </c>
      <c r="E95291" t="str">
        <f>VLOOKUP(C95291,Подписчики!A:D,2,FALSE)</f>
        <v>UTC+0</v>
      </c>
      <c r="F95291" s="2">
        <f>VLOOKUP(C95291,Подписчики!A:D,4,FALSE)/24+B95291</f>
        <v>44394.813531907101</v>
      </c>
      <c r="G95291">
        <f t="shared" si="1488"/>
        <v>6</v>
      </c>
    </row>
    <row r="95292" spans="1:7" x14ac:dyDescent="0.25">
      <c r="A95292">
        <v>288584</v>
      </c>
      <c r="B95292" s="2">
        <v>44394.813699029124</v>
      </c>
      <c r="C95292">
        <v>338304</v>
      </c>
      <c r="D95292">
        <v>230507</v>
      </c>
      <c r="E95292" t="str">
        <f>VLOOKUP(C95292,Подписчики!A:D,2,FALSE)</f>
        <v>UTC+3</v>
      </c>
      <c r="F95292" s="2">
        <f>VLOOKUP(C95292,Подписчики!A:D,4,FALSE)/24+B95292</f>
        <v>44394.938699029124</v>
      </c>
      <c r="G95292">
        <f t="shared" si="1488"/>
        <v>6</v>
      </c>
    </row>
    <row r="95293" spans="1:7" x14ac:dyDescent="0.25">
      <c r="A95293">
        <v>288588</v>
      </c>
      <c r="B95293" s="2">
        <v>44394.814103559867</v>
      </c>
      <c r="C95293">
        <v>304365</v>
      </c>
      <c r="D95293">
        <v>304722</v>
      </c>
      <c r="E95293" t="str">
        <f>VLOOKUP(C95293,Подписчики!A:D,2,FALSE)</f>
        <v>UTC+0</v>
      </c>
      <c r="F95293" s="2">
        <f>VLOOKUP(C95293,Подписчики!A:D,4,FALSE)/24+B95293</f>
        <v>44394.814103559867</v>
      </c>
      <c r="G95293">
        <f t="shared" si="1488"/>
        <v>6</v>
      </c>
    </row>
    <row r="95294" spans="1:7" x14ac:dyDescent="0.25">
      <c r="A95294">
        <v>288593</v>
      </c>
      <c r="B95294" s="2">
        <v>44394.814508090618</v>
      </c>
      <c r="C95294">
        <v>9580</v>
      </c>
      <c r="D95294">
        <v>333091</v>
      </c>
      <c r="E95294" t="str">
        <f>VLOOKUP(C95294,Подписчики!A:D,2,FALSE)</f>
        <v>UTC+1</v>
      </c>
      <c r="F95294" s="2">
        <f>VLOOKUP(C95294,Подписчики!A:D,4,FALSE)/24+B95294</f>
        <v>44394.856174757282</v>
      </c>
      <c r="G95294">
        <f t="shared" si="1488"/>
        <v>6</v>
      </c>
    </row>
    <row r="95295" spans="1:7" x14ac:dyDescent="0.25">
      <c r="A95295">
        <v>288597</v>
      </c>
      <c r="B95295" s="2">
        <v>44394.814508090618</v>
      </c>
      <c r="C95295">
        <v>162047</v>
      </c>
      <c r="D95295">
        <v>279264</v>
      </c>
      <c r="E95295" t="str">
        <f>VLOOKUP(C95295,Подписчики!A:D,2,FALSE)</f>
        <v>UTC+1</v>
      </c>
      <c r="F95295" s="2">
        <f>VLOOKUP(C95295,Подписчики!A:D,4,FALSE)/24+B95295</f>
        <v>44394.856174757282</v>
      </c>
      <c r="G95295">
        <f t="shared" si="1488"/>
        <v>6</v>
      </c>
    </row>
    <row r="95296" spans="1:7" x14ac:dyDescent="0.25">
      <c r="A95296">
        <v>288601</v>
      </c>
      <c r="B95296" s="2">
        <v>44394.81469161046</v>
      </c>
      <c r="C95296">
        <v>233958</v>
      </c>
      <c r="D95296">
        <v>250679</v>
      </c>
      <c r="E95296" t="str">
        <f>VLOOKUP(C95296,Подписчики!A:D,2,FALSE)</f>
        <v>UTC+3</v>
      </c>
      <c r="F95296" s="2">
        <f>VLOOKUP(C95296,Подписчики!A:D,4,FALSE)/24+B95296</f>
        <v>44394.93969161046</v>
      </c>
      <c r="G95296">
        <f t="shared" si="1488"/>
        <v>6</v>
      </c>
    </row>
    <row r="95297" spans="1:7" x14ac:dyDescent="0.25">
      <c r="A95297">
        <v>288605</v>
      </c>
      <c r="B95297" s="2">
        <v>44394.814912621354</v>
      </c>
      <c r="C95297">
        <v>206170</v>
      </c>
      <c r="D95297">
        <v>227775</v>
      </c>
      <c r="E95297" t="str">
        <f>VLOOKUP(C95297,Подписчики!A:D,2,FALSE)</f>
        <v>UTC+2</v>
      </c>
      <c r="F95297" s="2">
        <f>VLOOKUP(C95297,Подписчики!A:D,4,FALSE)/24+B95297</f>
        <v>44394.89824595469</v>
      </c>
      <c r="G95297">
        <f t="shared" si="1488"/>
        <v>6</v>
      </c>
    </row>
    <row r="95298" spans="1:7" x14ac:dyDescent="0.25">
      <c r="A95298">
        <v>288610</v>
      </c>
      <c r="B95298" s="2">
        <v>44394.815317152104</v>
      </c>
      <c r="C95298">
        <v>317407</v>
      </c>
      <c r="D95298">
        <v>219316</v>
      </c>
      <c r="E95298" t="str">
        <f>VLOOKUP(C95298,Подписчики!A:D,2,FALSE)</f>
        <v>UTC+3</v>
      </c>
      <c r="F95298" s="2">
        <f>VLOOKUP(C95298,Подписчики!A:D,4,FALSE)/24+B95298</f>
        <v>44394.940317152104</v>
      </c>
      <c r="G95298">
        <f t="shared" si="1488"/>
        <v>6</v>
      </c>
    </row>
    <row r="95299" spans="1:7" x14ac:dyDescent="0.25">
      <c r="A95299">
        <v>288613</v>
      </c>
      <c r="B95299" s="2">
        <v>44394.815666666662</v>
      </c>
      <c r="C95299">
        <v>169577</v>
      </c>
      <c r="D95299">
        <v>241927</v>
      </c>
      <c r="E95299" t="str">
        <f>VLOOKUP(C95299,Подписчики!A:D,2,FALSE)</f>
        <v>UTC+2</v>
      </c>
      <c r="F95299" s="2">
        <f>VLOOKUP(C95299,Подписчики!A:D,4,FALSE)/24+B95299</f>
        <v>44394.898999999998</v>
      </c>
      <c r="G95299">
        <f t="shared" ref="G95299:G95362" si="1489">WEEKDAY(F95299,2)</f>
        <v>6</v>
      </c>
    </row>
    <row r="95300" spans="1:7" x14ac:dyDescent="0.25">
      <c r="A95300">
        <v>288618</v>
      </c>
      <c r="B95300" s="2">
        <v>44394.815721682848</v>
      </c>
      <c r="C95300">
        <v>283811</v>
      </c>
      <c r="D95300">
        <v>423494</v>
      </c>
      <c r="E95300" t="str">
        <f>VLOOKUP(C95300,Подписчики!A:D,2,FALSE)</f>
        <v>UTC+0</v>
      </c>
      <c r="F95300" s="2">
        <f>VLOOKUP(C95300,Подписчики!A:D,4,FALSE)/24+B95300</f>
        <v>44394.815721682848</v>
      </c>
      <c r="G95300">
        <f t="shared" si="1489"/>
        <v>6</v>
      </c>
    </row>
    <row r="95301" spans="1:7" x14ac:dyDescent="0.25">
      <c r="A95301">
        <v>288621</v>
      </c>
      <c r="B95301" s="2">
        <v>44394.816530744334</v>
      </c>
      <c r="C95301">
        <v>65881</v>
      </c>
      <c r="D95301">
        <v>205365</v>
      </c>
      <c r="E95301" t="str">
        <f>VLOOKUP(C95301,Подписчики!A:D,2,FALSE)</f>
        <v>UTC+2</v>
      </c>
      <c r="F95301" s="2">
        <f>VLOOKUP(C95301,Подписчики!A:D,4,FALSE)/24+B95301</f>
        <v>44394.89986407767</v>
      </c>
      <c r="G95301">
        <f t="shared" si="1489"/>
        <v>6</v>
      </c>
    </row>
    <row r="95302" spans="1:7" x14ac:dyDescent="0.25">
      <c r="A95302">
        <v>288623</v>
      </c>
      <c r="B95302" s="2">
        <v>44394.816888943147</v>
      </c>
      <c r="C95302">
        <v>195504</v>
      </c>
      <c r="D95302">
        <v>118549</v>
      </c>
      <c r="E95302" t="str">
        <f>VLOOKUP(C95302,Подписчики!A:D,2,FALSE)</f>
        <v>UTC+2</v>
      </c>
      <c r="F95302" s="2">
        <f>VLOOKUP(C95302,Подписчики!A:D,4,FALSE)/24+B95302</f>
        <v>44394.900222276483</v>
      </c>
      <c r="G95302">
        <f t="shared" si="1489"/>
        <v>6</v>
      </c>
    </row>
    <row r="95303" spans="1:7" x14ac:dyDescent="0.25">
      <c r="A95303">
        <v>288626</v>
      </c>
      <c r="B95303" s="2">
        <v>44394.816935275077</v>
      </c>
      <c r="C95303">
        <v>328131</v>
      </c>
      <c r="D95303">
        <v>339853</v>
      </c>
      <c r="E95303" t="str">
        <f>VLOOKUP(C95303,Подписчики!A:D,2,FALSE)</f>
        <v>UTC+3</v>
      </c>
      <c r="F95303" s="2">
        <f>VLOOKUP(C95303,Подписчики!A:D,4,FALSE)/24+B95303</f>
        <v>44394.941935275077</v>
      </c>
      <c r="G95303">
        <f t="shared" si="1489"/>
        <v>6</v>
      </c>
    </row>
    <row r="95304" spans="1:7" x14ac:dyDescent="0.25">
      <c r="A95304">
        <v>288631</v>
      </c>
      <c r="B95304" s="2">
        <v>44394.817163609732</v>
      </c>
      <c r="C95304">
        <v>343552</v>
      </c>
      <c r="D95304">
        <v>70091</v>
      </c>
      <c r="E95304" t="str">
        <f>VLOOKUP(C95304,Подписчики!A:D,2,FALSE)</f>
        <v>UTC+6</v>
      </c>
      <c r="F95304" s="2">
        <f>VLOOKUP(C95304,Подписчики!A:D,4,FALSE)/24+B95304</f>
        <v>44395.067163609732</v>
      </c>
      <c r="G95304">
        <f t="shared" si="1489"/>
        <v>7</v>
      </c>
    </row>
    <row r="95305" spans="1:7" x14ac:dyDescent="0.25">
      <c r="A95305">
        <v>288635</v>
      </c>
      <c r="B95305" s="2">
        <v>44394.817339805828</v>
      </c>
      <c r="C95305">
        <v>261638</v>
      </c>
      <c r="D95305">
        <v>463226</v>
      </c>
      <c r="E95305" t="str">
        <f>VLOOKUP(C95305,Подписчики!A:D,2,FALSE)</f>
        <v>UTC+0</v>
      </c>
      <c r="F95305" s="2">
        <f>VLOOKUP(C95305,Подписчики!A:D,4,FALSE)/24+B95305</f>
        <v>44394.817339805828</v>
      </c>
      <c r="G95305">
        <f t="shared" si="1489"/>
        <v>6</v>
      </c>
    </row>
    <row r="95306" spans="1:7" x14ac:dyDescent="0.25">
      <c r="A95306">
        <v>288640</v>
      </c>
      <c r="B95306" s="2">
        <v>44394.817339805828</v>
      </c>
      <c r="C95306">
        <v>333224</v>
      </c>
      <c r="D95306">
        <v>127699</v>
      </c>
      <c r="E95306" t="str">
        <f>VLOOKUP(C95306,Подписчики!A:D,2,FALSE)</f>
        <v>UTC+0</v>
      </c>
      <c r="F95306" s="2">
        <f>VLOOKUP(C95306,Подписчики!A:D,4,FALSE)/24+B95306</f>
        <v>44394.817339805828</v>
      </c>
      <c r="G95306">
        <f t="shared" si="1489"/>
        <v>6</v>
      </c>
    </row>
    <row r="95307" spans="1:7" x14ac:dyDescent="0.25">
      <c r="A95307">
        <v>288642</v>
      </c>
      <c r="B95307" s="2">
        <v>44394.817560350355</v>
      </c>
      <c r="C95307">
        <v>79984</v>
      </c>
      <c r="D95307">
        <v>411922</v>
      </c>
      <c r="E95307" t="str">
        <f>VLOOKUP(C95307,Подписчики!A:D,2,FALSE)</f>
        <v>UTC+2</v>
      </c>
      <c r="F95307" s="2">
        <f>VLOOKUP(C95307,Подписчики!A:D,4,FALSE)/24+B95307</f>
        <v>44394.900893683691</v>
      </c>
      <c r="G95307">
        <f t="shared" si="1489"/>
        <v>6</v>
      </c>
    </row>
    <row r="95308" spans="1:7" x14ac:dyDescent="0.25">
      <c r="A95308">
        <v>288645</v>
      </c>
      <c r="B95308" s="2">
        <v>44394.817744336571</v>
      </c>
      <c r="C95308">
        <v>56983</v>
      </c>
      <c r="D95308">
        <v>357547</v>
      </c>
      <c r="E95308" t="str">
        <f>VLOOKUP(C95308,Подписчики!A:D,2,FALSE)</f>
        <v>UTC+1</v>
      </c>
      <c r="F95308" s="2">
        <f>VLOOKUP(C95308,Подписчики!A:D,4,FALSE)/24+B95308</f>
        <v>44394.859411003235</v>
      </c>
      <c r="G95308">
        <f t="shared" si="1489"/>
        <v>6</v>
      </c>
    </row>
    <row r="95309" spans="1:7" x14ac:dyDescent="0.25">
      <c r="A95309">
        <v>288648</v>
      </c>
      <c r="B95309" s="2">
        <v>44394.817744336571</v>
      </c>
      <c r="C95309">
        <v>142952</v>
      </c>
      <c r="D95309">
        <v>347393</v>
      </c>
      <c r="E95309" t="str">
        <f>VLOOKUP(C95309,Подписчики!A:D,2,FALSE)</f>
        <v>UTC+1</v>
      </c>
      <c r="F95309" s="2">
        <f>VLOOKUP(C95309,Подписчики!A:D,4,FALSE)/24+B95309</f>
        <v>44394.859411003235</v>
      </c>
      <c r="G95309">
        <f t="shared" si="1489"/>
        <v>6</v>
      </c>
    </row>
    <row r="95310" spans="1:7" x14ac:dyDescent="0.25">
      <c r="A95310">
        <v>288650</v>
      </c>
      <c r="B95310" s="2">
        <v>44394.817744336571</v>
      </c>
      <c r="C95310">
        <v>349026</v>
      </c>
      <c r="D95310">
        <v>95024</v>
      </c>
      <c r="E95310" t="str">
        <f>VLOOKUP(C95310,Подписчики!A:D,2,FALSE)</f>
        <v>UTC+1</v>
      </c>
      <c r="F95310" s="2">
        <f>VLOOKUP(C95310,Подписчики!A:D,4,FALSE)/24+B95310</f>
        <v>44394.859411003235</v>
      </c>
      <c r="G95310">
        <f t="shared" si="1489"/>
        <v>6</v>
      </c>
    </row>
    <row r="95311" spans="1:7" x14ac:dyDescent="0.25">
      <c r="A95311">
        <v>288652</v>
      </c>
      <c r="B95311" s="2">
        <v>44394.818148867314</v>
      </c>
      <c r="C95311">
        <v>150466</v>
      </c>
      <c r="D95311">
        <v>188321</v>
      </c>
      <c r="E95311" t="str">
        <f>VLOOKUP(C95311,Подписчики!A:D,2,FALSE)</f>
        <v>UTC+2</v>
      </c>
      <c r="F95311" s="2">
        <f>VLOOKUP(C95311,Подписчики!A:D,4,FALSE)/24+B95311</f>
        <v>44394.90148220065</v>
      </c>
      <c r="G95311">
        <f t="shared" si="1489"/>
        <v>6</v>
      </c>
    </row>
    <row r="95312" spans="1:7" x14ac:dyDescent="0.25">
      <c r="A95312">
        <v>288655</v>
      </c>
      <c r="B95312" s="2">
        <v>44394.818148867314</v>
      </c>
      <c r="C95312">
        <v>326420</v>
      </c>
      <c r="D95312">
        <v>262099</v>
      </c>
      <c r="E95312" t="str">
        <f>VLOOKUP(C95312,Подписчики!A:D,2,FALSE)</f>
        <v>UTC+2</v>
      </c>
      <c r="F95312" s="2">
        <f>VLOOKUP(C95312,Подписчики!A:D,4,FALSE)/24+B95312</f>
        <v>44394.90148220065</v>
      </c>
      <c r="G95312">
        <f t="shared" si="1489"/>
        <v>6</v>
      </c>
    </row>
    <row r="95313" spans="1:7" x14ac:dyDescent="0.25">
      <c r="A95313">
        <v>288656</v>
      </c>
      <c r="B95313" s="2">
        <v>44394.818957928801</v>
      </c>
      <c r="C95313">
        <v>191525</v>
      </c>
      <c r="D95313">
        <v>221025</v>
      </c>
      <c r="E95313" t="str">
        <f>VLOOKUP(C95313,Подписчики!A:D,2,FALSE)</f>
        <v>UTC+0</v>
      </c>
      <c r="F95313" s="2">
        <f>VLOOKUP(C95313,Подписчики!A:D,4,FALSE)/24+B95313</f>
        <v>44394.818957928801</v>
      </c>
      <c r="G95313">
        <f t="shared" si="1489"/>
        <v>6</v>
      </c>
    </row>
    <row r="95314" spans="1:7" x14ac:dyDescent="0.25">
      <c r="A95314">
        <v>288660</v>
      </c>
      <c r="B95314" s="2">
        <v>44394.819362459551</v>
      </c>
      <c r="C95314">
        <v>141181</v>
      </c>
      <c r="D95314">
        <v>97699</v>
      </c>
      <c r="E95314" t="str">
        <f>VLOOKUP(C95314,Подписчики!A:D,2,FALSE)</f>
        <v>UTC+1</v>
      </c>
      <c r="F95314" s="2">
        <f>VLOOKUP(C95314,Подписчики!A:D,4,FALSE)/24+B95314</f>
        <v>44394.861029126216</v>
      </c>
      <c r="G95314">
        <f t="shared" si="1489"/>
        <v>6</v>
      </c>
    </row>
    <row r="95315" spans="1:7" x14ac:dyDescent="0.25">
      <c r="A95315">
        <v>288661</v>
      </c>
      <c r="B95315" s="2">
        <v>44394.819362459551</v>
      </c>
      <c r="C95315">
        <v>153517</v>
      </c>
      <c r="D95315">
        <v>411922</v>
      </c>
      <c r="E95315" t="str">
        <f>VLOOKUP(C95315,Подписчики!A:D,2,FALSE)</f>
        <v>UTC+1</v>
      </c>
      <c r="F95315" s="2">
        <f>VLOOKUP(C95315,Подписчики!A:D,4,FALSE)/24+B95315</f>
        <v>44394.861029126216</v>
      </c>
      <c r="G95315">
        <f t="shared" si="1489"/>
        <v>6</v>
      </c>
    </row>
    <row r="95316" spans="1:7" x14ac:dyDescent="0.25">
      <c r="A95316">
        <v>288663</v>
      </c>
      <c r="B95316" s="2">
        <v>44394.819362459551</v>
      </c>
      <c r="C95316">
        <v>154470</v>
      </c>
      <c r="D95316">
        <v>37644</v>
      </c>
      <c r="E95316" t="str">
        <f>VLOOKUP(C95316,Подписчики!A:D,2,FALSE)</f>
        <v>UTC+1</v>
      </c>
      <c r="F95316" s="2">
        <f>VLOOKUP(C95316,Подписчики!A:D,4,FALSE)/24+B95316</f>
        <v>44394.861029126216</v>
      </c>
      <c r="G95316">
        <f t="shared" si="1489"/>
        <v>6</v>
      </c>
    </row>
    <row r="95317" spans="1:7" x14ac:dyDescent="0.25">
      <c r="A95317">
        <v>288664</v>
      </c>
      <c r="B95317" s="2">
        <v>44394.819362459551</v>
      </c>
      <c r="C95317">
        <v>232503</v>
      </c>
      <c r="D95317">
        <v>107449</v>
      </c>
      <c r="E95317" t="str">
        <f>VLOOKUP(C95317,Подписчики!A:D,2,FALSE)</f>
        <v>UTC+1</v>
      </c>
      <c r="F95317" s="2">
        <f>VLOOKUP(C95317,Подписчики!A:D,4,FALSE)/24+B95317</f>
        <v>44394.861029126216</v>
      </c>
      <c r="G95317">
        <f t="shared" si="1489"/>
        <v>6</v>
      </c>
    </row>
    <row r="95318" spans="1:7" x14ac:dyDescent="0.25">
      <c r="A95318">
        <v>288668</v>
      </c>
      <c r="B95318" s="2">
        <v>44394.819766990287</v>
      </c>
      <c r="C95318">
        <v>255816</v>
      </c>
      <c r="D95318">
        <v>412978</v>
      </c>
      <c r="E95318" t="str">
        <f>VLOOKUP(C95318,Подписчики!A:D,2,FALSE)</f>
        <v>UTC+2</v>
      </c>
      <c r="F95318" s="2">
        <f>VLOOKUP(C95318,Подписчики!A:D,4,FALSE)/24+B95318</f>
        <v>44394.903100323623</v>
      </c>
      <c r="G95318">
        <f t="shared" si="1489"/>
        <v>6</v>
      </c>
    </row>
    <row r="95319" spans="1:7" x14ac:dyDescent="0.25">
      <c r="A95319">
        <v>288670</v>
      </c>
      <c r="B95319" s="2">
        <v>44394.819766990287</v>
      </c>
      <c r="C95319">
        <v>273144</v>
      </c>
      <c r="D95319">
        <v>183290</v>
      </c>
      <c r="E95319" t="str">
        <f>VLOOKUP(C95319,Подписчики!A:D,2,FALSE)</f>
        <v>UTC+2</v>
      </c>
      <c r="F95319" s="2">
        <f>VLOOKUP(C95319,Подписчики!A:D,4,FALSE)/24+B95319</f>
        <v>44394.903100323623</v>
      </c>
      <c r="G95319">
        <f t="shared" si="1489"/>
        <v>6</v>
      </c>
    </row>
    <row r="95320" spans="1:7" x14ac:dyDescent="0.25">
      <c r="A95320">
        <v>288672</v>
      </c>
      <c r="B95320" s="2">
        <v>44394.820171521038</v>
      </c>
      <c r="C95320">
        <v>21250</v>
      </c>
      <c r="D95320">
        <v>182191</v>
      </c>
      <c r="E95320" t="str">
        <f>VLOOKUP(C95320,Подписчики!A:D,2,FALSE)</f>
        <v>UTC+7</v>
      </c>
      <c r="F95320" s="2">
        <f>VLOOKUP(C95320,Подписчики!A:D,4,FALSE)/24+B95320</f>
        <v>44395.111838187702</v>
      </c>
      <c r="G95320">
        <f t="shared" si="1489"/>
        <v>7</v>
      </c>
    </row>
    <row r="95321" spans="1:7" x14ac:dyDescent="0.25">
      <c r="A95321">
        <v>288675</v>
      </c>
      <c r="B95321" s="2">
        <v>44394.820576051774</v>
      </c>
      <c r="C95321">
        <v>187263</v>
      </c>
      <c r="D95321">
        <v>347008</v>
      </c>
      <c r="E95321" t="str">
        <f>VLOOKUP(C95321,Подписчики!A:D,2,FALSE)</f>
        <v>UTC-4</v>
      </c>
      <c r="F95321" s="2">
        <f>VLOOKUP(C95321,Подписчики!A:D,4,FALSE)/24+B95321</f>
        <v>44394.65390938511</v>
      </c>
      <c r="G95321">
        <f t="shared" si="1489"/>
        <v>6</v>
      </c>
    </row>
    <row r="95322" spans="1:7" x14ac:dyDescent="0.25">
      <c r="A95322">
        <v>288676</v>
      </c>
      <c r="B95322" s="2">
        <v>44394.820980582524</v>
      </c>
      <c r="C95322">
        <v>1303</v>
      </c>
      <c r="D95322">
        <v>396686</v>
      </c>
      <c r="E95322" t="str">
        <f>VLOOKUP(C95322,Подписчики!A:D,2,FALSE)</f>
        <v>UTC-3</v>
      </c>
      <c r="F95322" s="2">
        <f>VLOOKUP(C95322,Подписчики!A:D,4,FALSE)/24+B95322</f>
        <v>44394.695980582524</v>
      </c>
      <c r="G95322">
        <f t="shared" si="1489"/>
        <v>6</v>
      </c>
    </row>
    <row r="95323" spans="1:7" x14ac:dyDescent="0.25">
      <c r="A95323">
        <v>288681</v>
      </c>
      <c r="B95323" s="2">
        <v>44394.821344645527</v>
      </c>
      <c r="C95323">
        <v>39470</v>
      </c>
      <c r="D95323">
        <v>411922</v>
      </c>
      <c r="E95323" t="str">
        <f>VLOOKUP(C95323,Подписчики!A:D,2,FALSE)</f>
        <v>UTC+3</v>
      </c>
      <c r="F95323" s="2">
        <f>VLOOKUP(C95323,Подписчики!A:D,4,FALSE)/24+B95323</f>
        <v>44394.946344645527</v>
      </c>
      <c r="G95323">
        <f t="shared" si="1489"/>
        <v>6</v>
      </c>
    </row>
    <row r="95324" spans="1:7" x14ac:dyDescent="0.25">
      <c r="A95324">
        <v>288683</v>
      </c>
      <c r="B95324" s="2">
        <v>44394.821771904659</v>
      </c>
      <c r="C95324">
        <v>374</v>
      </c>
      <c r="D95324">
        <v>250679</v>
      </c>
      <c r="E95324" t="str">
        <f>VLOOKUP(C95324,Подписчики!A:D,2,FALSE)</f>
        <v>UTC+0</v>
      </c>
      <c r="F95324" s="2">
        <f>VLOOKUP(C95324,Подписчики!A:D,4,FALSE)/24+B95324</f>
        <v>44394.821771904659</v>
      </c>
      <c r="G95324">
        <f t="shared" si="1489"/>
        <v>6</v>
      </c>
    </row>
    <row r="95325" spans="1:7" x14ac:dyDescent="0.25">
      <c r="A95325">
        <v>288685</v>
      </c>
      <c r="B95325" s="2">
        <v>44394.822194174754</v>
      </c>
      <c r="C95325">
        <v>85124</v>
      </c>
      <c r="D95325">
        <v>217307</v>
      </c>
      <c r="E95325" t="str">
        <f>VLOOKUP(C95325,Подписчики!A:D,2,FALSE)</f>
        <v>UTC+0</v>
      </c>
      <c r="F95325" s="2">
        <f>VLOOKUP(C95325,Подписчики!A:D,4,FALSE)/24+B95325</f>
        <v>44394.822194174754</v>
      </c>
      <c r="G95325">
        <f t="shared" si="1489"/>
        <v>6</v>
      </c>
    </row>
    <row r="95326" spans="1:7" x14ac:dyDescent="0.25">
      <c r="A95326">
        <v>288686</v>
      </c>
      <c r="B95326" s="2">
        <v>44394.822598705505</v>
      </c>
      <c r="C95326">
        <v>213081</v>
      </c>
      <c r="D95326">
        <v>184941</v>
      </c>
      <c r="E95326" t="str">
        <f>VLOOKUP(C95326,Подписчики!A:D,2,FALSE)</f>
        <v>UTC+1</v>
      </c>
      <c r="F95326" s="2">
        <f>VLOOKUP(C95326,Подписчики!A:D,4,FALSE)/24+B95326</f>
        <v>44394.864265372169</v>
      </c>
      <c r="G95326">
        <f t="shared" si="1489"/>
        <v>6</v>
      </c>
    </row>
    <row r="95327" spans="1:7" x14ac:dyDescent="0.25">
      <c r="A95327">
        <v>288689</v>
      </c>
      <c r="B95327" s="2">
        <v>44394.823003236241</v>
      </c>
      <c r="C95327">
        <v>64122</v>
      </c>
      <c r="D95327">
        <v>202397</v>
      </c>
      <c r="E95327" t="str">
        <f>VLOOKUP(C95327,Подписчики!A:D,2,FALSE)</f>
        <v>UTC+2</v>
      </c>
      <c r="F95327" s="2">
        <f>VLOOKUP(C95327,Подписчики!A:D,4,FALSE)/24+B95327</f>
        <v>44394.906336569577</v>
      </c>
      <c r="G95327">
        <f t="shared" si="1489"/>
        <v>6</v>
      </c>
    </row>
    <row r="95328" spans="1:7" x14ac:dyDescent="0.25">
      <c r="A95328">
        <v>288694</v>
      </c>
      <c r="B95328" s="2">
        <v>44394.823003236241</v>
      </c>
      <c r="C95328">
        <v>236853</v>
      </c>
      <c r="D95328">
        <v>158978</v>
      </c>
      <c r="E95328" t="str">
        <f>VLOOKUP(C95328,Подписчики!A:D,2,FALSE)</f>
        <v>UTC+2</v>
      </c>
      <c r="F95328" s="2">
        <f>VLOOKUP(C95328,Подписчики!A:D,4,FALSE)/24+B95328</f>
        <v>44394.906336569577</v>
      </c>
      <c r="G95328">
        <f t="shared" si="1489"/>
        <v>6</v>
      </c>
    </row>
    <row r="95329" spans="1:7" x14ac:dyDescent="0.25">
      <c r="A95329">
        <v>288695</v>
      </c>
      <c r="B95329" s="2">
        <v>44394.823003236248</v>
      </c>
      <c r="C95329">
        <v>240749</v>
      </c>
      <c r="D95329">
        <v>221886</v>
      </c>
      <c r="E95329" t="str">
        <f>VLOOKUP(C95329,Подписчики!A:D,2,FALSE)</f>
        <v>UTC+6</v>
      </c>
      <c r="F95329" s="2">
        <f>VLOOKUP(C95329,Подписчики!A:D,4,FALSE)/24+B95329</f>
        <v>44395.073003236248</v>
      </c>
      <c r="G95329">
        <f t="shared" si="1489"/>
        <v>7</v>
      </c>
    </row>
    <row r="95330" spans="1:7" x14ac:dyDescent="0.25">
      <c r="A95330">
        <v>288699</v>
      </c>
      <c r="B95330" s="2">
        <v>44394.823407766991</v>
      </c>
      <c r="C95330">
        <v>348715</v>
      </c>
      <c r="D95330">
        <v>369308</v>
      </c>
      <c r="E95330" t="str">
        <f>VLOOKUP(C95330,Подписчики!A:D,2,FALSE)</f>
        <v>UTC+3</v>
      </c>
      <c r="F95330" s="2">
        <f>VLOOKUP(C95330,Подписчики!A:D,4,FALSE)/24+B95330</f>
        <v>44394.948407766991</v>
      </c>
      <c r="G95330">
        <f t="shared" si="1489"/>
        <v>6</v>
      </c>
    </row>
    <row r="95331" spans="1:7" x14ac:dyDescent="0.25">
      <c r="A95331">
        <v>288704</v>
      </c>
      <c r="B95331" s="2">
        <v>44394.823755607773</v>
      </c>
      <c r="C95331">
        <v>278651</v>
      </c>
      <c r="D95331">
        <v>55354</v>
      </c>
      <c r="E95331" t="str">
        <f>VLOOKUP(C95331,Подписчики!A:D,2,FALSE)</f>
        <v>UTC+5</v>
      </c>
      <c r="F95331" s="2">
        <f>VLOOKUP(C95331,Подписчики!A:D,4,FALSE)/24+B95331</f>
        <v>44395.032088941109</v>
      </c>
      <c r="G95331">
        <f t="shared" si="1489"/>
        <v>7</v>
      </c>
    </row>
    <row r="95332" spans="1:7" x14ac:dyDescent="0.25">
      <c r="A95332">
        <v>288709</v>
      </c>
      <c r="B95332" s="2">
        <v>44394.823812297735</v>
      </c>
      <c r="C95332">
        <v>100561</v>
      </c>
      <c r="D95332">
        <v>193263</v>
      </c>
      <c r="E95332" t="str">
        <f>VLOOKUP(C95332,Подписчики!A:D,2,FALSE)</f>
        <v>UTC+0</v>
      </c>
      <c r="F95332" s="2">
        <f>VLOOKUP(C95332,Подписчики!A:D,4,FALSE)/24+B95332</f>
        <v>44394.823812297735</v>
      </c>
      <c r="G95332">
        <f t="shared" si="1489"/>
        <v>6</v>
      </c>
    </row>
    <row r="95333" spans="1:7" x14ac:dyDescent="0.25">
      <c r="A95333">
        <v>288712</v>
      </c>
      <c r="B95333" s="2">
        <v>44394.824216828478</v>
      </c>
      <c r="C95333">
        <v>7610</v>
      </c>
      <c r="D95333">
        <v>328843</v>
      </c>
      <c r="E95333" t="str">
        <f>VLOOKUP(C95333,Подписчики!A:D,2,FALSE)</f>
        <v>UTC+1</v>
      </c>
      <c r="F95333" s="2">
        <f>VLOOKUP(C95333,Подписчики!A:D,4,FALSE)/24+B95333</f>
        <v>44394.865883495142</v>
      </c>
      <c r="G95333">
        <f t="shared" si="1489"/>
        <v>6</v>
      </c>
    </row>
    <row r="95334" spans="1:7" x14ac:dyDescent="0.25">
      <c r="A95334">
        <v>288716</v>
      </c>
      <c r="B95334" s="2">
        <v>44394.824216828478</v>
      </c>
      <c r="C95334">
        <v>91934</v>
      </c>
      <c r="D95334">
        <v>66215</v>
      </c>
      <c r="E95334" t="str">
        <f>VLOOKUP(C95334,Подписчики!A:D,2,FALSE)</f>
        <v>UTC+1</v>
      </c>
      <c r="F95334" s="2">
        <f>VLOOKUP(C95334,Подписчики!A:D,4,FALSE)/24+B95334</f>
        <v>44394.865883495142</v>
      </c>
      <c r="G95334">
        <f t="shared" si="1489"/>
        <v>6</v>
      </c>
    </row>
    <row r="95335" spans="1:7" x14ac:dyDescent="0.25">
      <c r="A95335">
        <v>288721</v>
      </c>
      <c r="B95335" s="2">
        <v>44394.824216828478</v>
      </c>
      <c r="C95335">
        <v>165711</v>
      </c>
      <c r="D95335">
        <v>411922</v>
      </c>
      <c r="E95335" t="str">
        <f>VLOOKUP(C95335,Подписчики!A:D,2,FALSE)</f>
        <v>UTC+1</v>
      </c>
      <c r="F95335" s="2">
        <f>VLOOKUP(C95335,Подписчики!A:D,4,FALSE)/24+B95335</f>
        <v>44394.865883495142</v>
      </c>
      <c r="G95335">
        <f t="shared" si="1489"/>
        <v>6</v>
      </c>
    </row>
    <row r="95336" spans="1:7" x14ac:dyDescent="0.25">
      <c r="A95336">
        <v>288726</v>
      </c>
      <c r="B95336" s="2">
        <v>44394.824216828478</v>
      </c>
      <c r="C95336">
        <v>188135</v>
      </c>
      <c r="D95336">
        <v>347008</v>
      </c>
      <c r="E95336" t="str">
        <f>VLOOKUP(C95336,Подписчики!A:D,2,FALSE)</f>
        <v>UTC+1</v>
      </c>
      <c r="F95336" s="2">
        <f>VLOOKUP(C95336,Подписчики!A:D,4,FALSE)/24+B95336</f>
        <v>44394.865883495142</v>
      </c>
      <c r="G95336">
        <f t="shared" si="1489"/>
        <v>6</v>
      </c>
    </row>
    <row r="95337" spans="1:7" x14ac:dyDescent="0.25">
      <c r="A95337">
        <v>288730</v>
      </c>
      <c r="B95337" s="2">
        <v>44394.824621359221</v>
      </c>
      <c r="C95337">
        <v>59508</v>
      </c>
      <c r="D95337">
        <v>273603</v>
      </c>
      <c r="E95337" t="str">
        <f>VLOOKUP(C95337,Подписчики!A:D,2,FALSE)</f>
        <v>UTC+2</v>
      </c>
      <c r="F95337" s="2">
        <f>VLOOKUP(C95337,Подписчики!A:D,4,FALSE)/24+B95337</f>
        <v>44394.907954692557</v>
      </c>
      <c r="G95337">
        <f t="shared" si="1489"/>
        <v>6</v>
      </c>
    </row>
    <row r="95338" spans="1:7" x14ac:dyDescent="0.25">
      <c r="A95338">
        <v>288731</v>
      </c>
      <c r="B95338" s="2">
        <v>44394.824621359221</v>
      </c>
      <c r="C95338">
        <v>250139</v>
      </c>
      <c r="D95338">
        <v>347393</v>
      </c>
      <c r="E95338" t="str">
        <f>VLOOKUP(C95338,Подписчики!A:D,2,FALSE)</f>
        <v>UTC-6</v>
      </c>
      <c r="F95338" s="2">
        <f>VLOOKUP(C95338,Подписчики!A:D,4,FALSE)/24+B95338</f>
        <v>44394.574621359221</v>
      </c>
      <c r="G95338">
        <f t="shared" si="1489"/>
        <v>6</v>
      </c>
    </row>
    <row r="95339" spans="1:7" x14ac:dyDescent="0.25">
      <c r="A95339">
        <v>288733</v>
      </c>
      <c r="B95339" s="2">
        <v>44394.824793237101</v>
      </c>
      <c r="C95339">
        <v>303914</v>
      </c>
      <c r="D95339">
        <v>258251</v>
      </c>
      <c r="E95339" t="str">
        <f>VLOOKUP(C95339,Подписчики!A:D,2,FALSE)</f>
        <v>UTC+11</v>
      </c>
      <c r="F95339" s="2">
        <f>VLOOKUP(C95339,Подписчики!A:D,4,FALSE)/24+B95339</f>
        <v>44394.866459903766</v>
      </c>
      <c r="G95339">
        <f t="shared" si="1489"/>
        <v>6</v>
      </c>
    </row>
    <row r="95340" spans="1:7" x14ac:dyDescent="0.25">
      <c r="A95340">
        <v>288734</v>
      </c>
      <c r="B95340" s="2">
        <v>44394.825834951458</v>
      </c>
      <c r="C95340">
        <v>282055</v>
      </c>
      <c r="D95340">
        <v>129210</v>
      </c>
      <c r="E95340" t="str">
        <f>VLOOKUP(C95340,Подписчики!A:D,2,FALSE)</f>
        <v>UTC+1</v>
      </c>
      <c r="F95340" s="2">
        <f>VLOOKUP(C95340,Подписчики!A:D,4,FALSE)/24+B95340</f>
        <v>44394.867501618122</v>
      </c>
      <c r="G95340">
        <f t="shared" si="1489"/>
        <v>6</v>
      </c>
    </row>
    <row r="95341" spans="1:7" x14ac:dyDescent="0.25">
      <c r="A95341">
        <v>288738</v>
      </c>
      <c r="B95341" s="2">
        <v>44394.826239482201</v>
      </c>
      <c r="C95341">
        <v>91375</v>
      </c>
      <c r="D95341">
        <v>443457</v>
      </c>
      <c r="E95341" t="str">
        <f>VLOOKUP(C95341,Подписчики!A:D,2,FALSE)</f>
        <v>UTC+2</v>
      </c>
      <c r="F95341" s="2">
        <f>VLOOKUP(C95341,Подписчики!A:D,4,FALSE)/24+B95341</f>
        <v>44394.909572815537</v>
      </c>
      <c r="G95341">
        <f t="shared" si="1489"/>
        <v>6</v>
      </c>
    </row>
    <row r="95342" spans="1:7" x14ac:dyDescent="0.25">
      <c r="A95342">
        <v>288739</v>
      </c>
      <c r="B95342" s="2">
        <v>44394.827453074431</v>
      </c>
      <c r="C95342">
        <v>143914</v>
      </c>
      <c r="D95342">
        <v>153893</v>
      </c>
      <c r="E95342" t="str">
        <f>VLOOKUP(C95342,Подписчики!A:D,2,FALSE)</f>
        <v>UTC-3</v>
      </c>
      <c r="F95342" s="2">
        <f>VLOOKUP(C95342,Подписчики!A:D,4,FALSE)/24+B95342</f>
        <v>44394.702453074431</v>
      </c>
      <c r="G95342">
        <f t="shared" si="1489"/>
        <v>6</v>
      </c>
    </row>
    <row r="95343" spans="1:7" x14ac:dyDescent="0.25">
      <c r="A95343">
        <v>288740</v>
      </c>
      <c r="B95343" s="2">
        <v>44394.827453074438</v>
      </c>
      <c r="C95343">
        <v>174787</v>
      </c>
      <c r="D95343">
        <v>185279</v>
      </c>
      <c r="E95343" t="str">
        <f>VLOOKUP(C95343,Подписчики!A:D,2,FALSE)</f>
        <v>UTC+1</v>
      </c>
      <c r="F95343" s="2">
        <f>VLOOKUP(C95343,Подписчики!A:D,4,FALSE)/24+B95343</f>
        <v>44394.869119741103</v>
      </c>
      <c r="G95343">
        <f t="shared" si="1489"/>
        <v>6</v>
      </c>
    </row>
    <row r="95344" spans="1:7" x14ac:dyDescent="0.25">
      <c r="A95344">
        <v>288742</v>
      </c>
      <c r="B95344" s="2">
        <v>44394.827857605174</v>
      </c>
      <c r="C95344">
        <v>109263</v>
      </c>
      <c r="D95344">
        <v>347393</v>
      </c>
      <c r="E95344" t="str">
        <f>VLOOKUP(C95344,Подписчики!A:D,2,FALSE)</f>
        <v>UTC+2</v>
      </c>
      <c r="F95344" s="2">
        <f>VLOOKUP(C95344,Подписчики!A:D,4,FALSE)/24+B95344</f>
        <v>44394.91119093851</v>
      </c>
      <c r="G95344">
        <f t="shared" si="1489"/>
        <v>6</v>
      </c>
    </row>
    <row r="95345" spans="1:7" x14ac:dyDescent="0.25">
      <c r="A95345">
        <v>288743</v>
      </c>
      <c r="B95345" s="2">
        <v>44394.828577532273</v>
      </c>
      <c r="C95345">
        <v>36645</v>
      </c>
      <c r="D95345">
        <v>238552</v>
      </c>
      <c r="E95345" t="str">
        <f>VLOOKUP(C95345,Подписчики!A:D,2,FALSE)</f>
        <v>UTC+1</v>
      </c>
      <c r="F95345" s="2">
        <f>VLOOKUP(C95345,Подписчики!A:D,4,FALSE)/24+B95345</f>
        <v>44394.870244198937</v>
      </c>
      <c r="G95345">
        <f t="shared" si="1489"/>
        <v>6</v>
      </c>
    </row>
    <row r="95346" spans="1:7" x14ac:dyDescent="0.25">
      <c r="A95346">
        <v>288744</v>
      </c>
      <c r="B95346" s="2">
        <v>44394.829333333335</v>
      </c>
      <c r="C95346">
        <v>111056</v>
      </c>
      <c r="D95346">
        <v>470762</v>
      </c>
      <c r="E95346" t="str">
        <f>VLOOKUP(C95346,Подписчики!A:D,2,FALSE)</f>
        <v>UTC+1</v>
      </c>
      <c r="F95346" s="2">
        <f>VLOOKUP(C95346,Подписчики!A:D,4,FALSE)/24+B95346</f>
        <v>44394.870999999999</v>
      </c>
      <c r="G95346">
        <f t="shared" si="1489"/>
        <v>6</v>
      </c>
    </row>
    <row r="95347" spans="1:7" x14ac:dyDescent="0.25">
      <c r="A95347">
        <v>288747</v>
      </c>
      <c r="B95347" s="2">
        <v>44394.829432050537</v>
      </c>
      <c r="C95347">
        <v>200701</v>
      </c>
      <c r="D95347">
        <v>88863</v>
      </c>
      <c r="E95347" t="str">
        <f>VLOOKUP(C95347,Подписчики!A:D,2,FALSE)</f>
        <v>UTC+0</v>
      </c>
      <c r="F95347" s="2">
        <f>VLOOKUP(C95347,Подписчики!A:D,4,FALSE)/24+B95347</f>
        <v>44394.829432050537</v>
      </c>
      <c r="G95347">
        <f t="shared" si="1489"/>
        <v>6</v>
      </c>
    </row>
    <row r="95348" spans="1:7" x14ac:dyDescent="0.25">
      <c r="A95348">
        <v>288751</v>
      </c>
      <c r="B95348" s="2">
        <v>44394.829475728155</v>
      </c>
      <c r="C95348">
        <v>270321</v>
      </c>
      <c r="D95348">
        <v>207760</v>
      </c>
      <c r="E95348" t="str">
        <f>VLOOKUP(C95348,Подписчики!A:D,2,FALSE)</f>
        <v>UTC+2</v>
      </c>
      <c r="F95348" s="2">
        <f>VLOOKUP(C95348,Подписчики!A:D,4,FALSE)/24+B95348</f>
        <v>44394.91280906149</v>
      </c>
      <c r="G95348">
        <f t="shared" si="1489"/>
        <v>6</v>
      </c>
    </row>
    <row r="95349" spans="1:7" x14ac:dyDescent="0.25">
      <c r="A95349">
        <v>288752</v>
      </c>
      <c r="B95349" s="2">
        <v>44394.829666666665</v>
      </c>
      <c r="C95349">
        <v>231921</v>
      </c>
      <c r="D95349">
        <v>411922</v>
      </c>
      <c r="E95349" t="str">
        <f>VLOOKUP(C95349,Подписчики!A:D,2,FALSE)</f>
        <v>UTC+2</v>
      </c>
      <c r="F95349" s="2">
        <f>VLOOKUP(C95349,Подписчики!A:D,4,FALSE)/24+B95349</f>
        <v>44394.913</v>
      </c>
      <c r="G95349">
        <f t="shared" si="1489"/>
        <v>6</v>
      </c>
    </row>
    <row r="95350" spans="1:7" x14ac:dyDescent="0.25">
      <c r="A95350">
        <v>288754</v>
      </c>
      <c r="B95350" s="2">
        <v>44394.829880258898</v>
      </c>
      <c r="C95350">
        <v>153782</v>
      </c>
      <c r="D95350">
        <v>189009</v>
      </c>
      <c r="E95350" t="str">
        <f>VLOOKUP(C95350,Подписчики!A:D,2,FALSE)</f>
        <v>UTC+3</v>
      </c>
      <c r="F95350" s="2">
        <f>VLOOKUP(C95350,Подписчики!A:D,4,FALSE)/24+B95350</f>
        <v>44394.954880258898</v>
      </c>
      <c r="G95350">
        <f t="shared" si="1489"/>
        <v>6</v>
      </c>
    </row>
    <row r="95351" spans="1:7" x14ac:dyDescent="0.25">
      <c r="A95351">
        <v>288759</v>
      </c>
      <c r="B95351" s="2">
        <v>44394.829880258898</v>
      </c>
      <c r="C95351">
        <v>275884</v>
      </c>
      <c r="D95351">
        <v>21760</v>
      </c>
      <c r="E95351" t="str">
        <f>VLOOKUP(C95351,Подписчики!A:D,2,FALSE)</f>
        <v>UTC+3</v>
      </c>
      <c r="F95351" s="2">
        <f>VLOOKUP(C95351,Подписчики!A:D,4,FALSE)/24+B95351</f>
        <v>44394.954880258898</v>
      </c>
      <c r="G95351">
        <f t="shared" si="1489"/>
        <v>6</v>
      </c>
    </row>
    <row r="95352" spans="1:7" x14ac:dyDescent="0.25">
      <c r="A95352">
        <v>288763</v>
      </c>
      <c r="B95352" s="2">
        <v>44394.830284789641</v>
      </c>
      <c r="C95352">
        <v>194869</v>
      </c>
      <c r="D95352">
        <v>143750</v>
      </c>
      <c r="E95352" t="str">
        <f>VLOOKUP(C95352,Подписчики!A:D,2,FALSE)</f>
        <v>UTC+0</v>
      </c>
      <c r="F95352" s="2">
        <f>VLOOKUP(C95352,Подписчики!A:D,4,FALSE)/24+B95352</f>
        <v>44394.830284789641</v>
      </c>
      <c r="G95352">
        <f t="shared" si="1489"/>
        <v>6</v>
      </c>
    </row>
    <row r="95353" spans="1:7" x14ac:dyDescent="0.25">
      <c r="A95353">
        <v>288765</v>
      </c>
      <c r="B95353" s="2">
        <v>44394.830284789641</v>
      </c>
      <c r="C95353">
        <v>270227</v>
      </c>
      <c r="D95353">
        <v>411922</v>
      </c>
      <c r="E95353" t="str">
        <f>VLOOKUP(C95353,Подписчики!A:D,2,FALSE)</f>
        <v>UTC+0</v>
      </c>
      <c r="F95353" s="2">
        <f>VLOOKUP(C95353,Подписчики!A:D,4,FALSE)/24+B95353</f>
        <v>44394.830284789641</v>
      </c>
      <c r="G95353">
        <f t="shared" si="1489"/>
        <v>6</v>
      </c>
    </row>
    <row r="95354" spans="1:7" x14ac:dyDescent="0.25">
      <c r="A95354">
        <v>288769</v>
      </c>
      <c r="B95354" s="2">
        <v>44394.831093851128</v>
      </c>
      <c r="C95354">
        <v>199758</v>
      </c>
      <c r="D95354">
        <v>411922</v>
      </c>
      <c r="E95354" t="str">
        <f>VLOOKUP(C95354,Подписчики!A:D,2,FALSE)</f>
        <v>UTC+2</v>
      </c>
      <c r="F95354" s="2">
        <f>VLOOKUP(C95354,Подписчики!A:D,4,FALSE)/24+B95354</f>
        <v>44394.914427184463</v>
      </c>
      <c r="G95354">
        <f t="shared" si="1489"/>
        <v>6</v>
      </c>
    </row>
    <row r="95355" spans="1:7" x14ac:dyDescent="0.25">
      <c r="A95355">
        <v>288774</v>
      </c>
      <c r="B95355" s="2">
        <v>44394.831385235142</v>
      </c>
      <c r="C95355">
        <v>114225</v>
      </c>
      <c r="D95355">
        <v>411922</v>
      </c>
      <c r="E95355" t="str">
        <f>VLOOKUP(C95355,Подписчики!A:D,2,FALSE)</f>
        <v>UTC+1</v>
      </c>
      <c r="F95355" s="2">
        <f>VLOOKUP(C95355,Подписчики!A:D,4,FALSE)/24+B95355</f>
        <v>44394.873051901806</v>
      </c>
      <c r="G95355">
        <f t="shared" si="1489"/>
        <v>6</v>
      </c>
    </row>
    <row r="95356" spans="1:7" x14ac:dyDescent="0.25">
      <c r="A95356">
        <v>288779</v>
      </c>
      <c r="B95356" s="2">
        <v>44394.831902912621</v>
      </c>
      <c r="C95356">
        <v>5341</v>
      </c>
      <c r="D95356">
        <v>158978</v>
      </c>
      <c r="E95356" t="str">
        <f>VLOOKUP(C95356,Подписчики!A:D,2,FALSE)</f>
        <v>UTC-4</v>
      </c>
      <c r="F95356" s="2">
        <f>VLOOKUP(C95356,Подписчики!A:D,4,FALSE)/24+B95356</f>
        <v>44394.665236245957</v>
      </c>
      <c r="G95356">
        <f t="shared" si="1489"/>
        <v>6</v>
      </c>
    </row>
    <row r="95357" spans="1:7" x14ac:dyDescent="0.25">
      <c r="A95357">
        <v>288783</v>
      </c>
      <c r="B95357" s="2">
        <v>44394.832307443365</v>
      </c>
      <c r="C95357">
        <v>188144</v>
      </c>
      <c r="D95357">
        <v>77334</v>
      </c>
      <c r="E95357" t="str">
        <f>VLOOKUP(C95357,Подписчики!A:D,2,FALSE)</f>
        <v>UTC+1</v>
      </c>
      <c r="F95357" s="2">
        <f>VLOOKUP(C95357,Подписчики!A:D,4,FALSE)/24+B95357</f>
        <v>44394.873974110029</v>
      </c>
      <c r="G95357">
        <f t="shared" si="1489"/>
        <v>6</v>
      </c>
    </row>
    <row r="95358" spans="1:7" x14ac:dyDescent="0.25">
      <c r="A95358">
        <v>288786</v>
      </c>
      <c r="B95358" s="2">
        <v>44394.832307443365</v>
      </c>
      <c r="C95358">
        <v>193038</v>
      </c>
      <c r="D95358">
        <v>86587</v>
      </c>
      <c r="E95358" t="str">
        <f>VLOOKUP(C95358,Подписчики!A:D,2,FALSE)</f>
        <v>UTC+1</v>
      </c>
      <c r="F95358" s="2">
        <f>VLOOKUP(C95358,Подписчики!A:D,4,FALSE)/24+B95358</f>
        <v>44394.873974110029</v>
      </c>
      <c r="G95358">
        <f t="shared" si="1489"/>
        <v>6</v>
      </c>
    </row>
    <row r="95359" spans="1:7" x14ac:dyDescent="0.25">
      <c r="A95359">
        <v>288788</v>
      </c>
      <c r="B95359" s="2">
        <v>44394.832711974108</v>
      </c>
      <c r="C95359">
        <v>75550</v>
      </c>
      <c r="D95359">
        <v>60239</v>
      </c>
      <c r="E95359" t="str">
        <f>VLOOKUP(C95359,Подписчики!A:D,2,FALSE)</f>
        <v>UTC+2</v>
      </c>
      <c r="F95359" s="2">
        <f>VLOOKUP(C95359,Подписчики!A:D,4,FALSE)/24+B95359</f>
        <v>44394.916045307444</v>
      </c>
      <c r="G95359">
        <f t="shared" si="1489"/>
        <v>6</v>
      </c>
    </row>
    <row r="95360" spans="1:7" x14ac:dyDescent="0.25">
      <c r="A95360">
        <v>288793</v>
      </c>
      <c r="B95360" s="2">
        <v>44394.832711974108</v>
      </c>
      <c r="C95360">
        <v>284492</v>
      </c>
      <c r="D95360">
        <v>180863</v>
      </c>
      <c r="E95360" t="str">
        <f>VLOOKUP(C95360,Подписчики!A:D,2,FALSE)</f>
        <v>UTC-6</v>
      </c>
      <c r="F95360" s="2">
        <f>VLOOKUP(C95360,Подписчики!A:D,4,FALSE)/24+B95360</f>
        <v>44394.582711974108</v>
      </c>
      <c r="G95360">
        <f t="shared" si="1489"/>
        <v>6</v>
      </c>
    </row>
    <row r="95361" spans="1:7" x14ac:dyDescent="0.25">
      <c r="A95361">
        <v>288796</v>
      </c>
      <c r="B95361" s="2">
        <v>44394.833307901245</v>
      </c>
      <c r="C95361">
        <v>268836</v>
      </c>
      <c r="D95361">
        <v>208672</v>
      </c>
      <c r="E95361" t="str">
        <f>VLOOKUP(C95361,Подписчики!A:D,2,FALSE)</f>
        <v>UTC+6</v>
      </c>
      <c r="F95361" s="2">
        <f>VLOOKUP(C95361,Подписчики!A:D,4,FALSE)/24+B95361</f>
        <v>44395.083307901245</v>
      </c>
      <c r="G95361">
        <f t="shared" si="1489"/>
        <v>7</v>
      </c>
    </row>
    <row r="95362" spans="1:7" x14ac:dyDescent="0.25">
      <c r="A95362">
        <v>288797</v>
      </c>
      <c r="B95362" s="2">
        <v>44394.833521035602</v>
      </c>
      <c r="C95362">
        <v>277328</v>
      </c>
      <c r="D95362">
        <v>348155</v>
      </c>
      <c r="E95362" t="str">
        <f>VLOOKUP(C95362,Подписчики!A:D,2,FALSE)</f>
        <v>UTC+0</v>
      </c>
      <c r="F95362" s="2">
        <f>VLOOKUP(C95362,Подписчики!A:D,4,FALSE)/24+B95362</f>
        <v>44394.833521035602</v>
      </c>
      <c r="G95362">
        <f t="shared" si="1489"/>
        <v>6</v>
      </c>
    </row>
    <row r="95363" spans="1:7" x14ac:dyDescent="0.25">
      <c r="A95363">
        <v>288802</v>
      </c>
      <c r="B95363" s="2">
        <v>44394.833925566345</v>
      </c>
      <c r="C95363">
        <v>109419</v>
      </c>
      <c r="D95363">
        <v>313721</v>
      </c>
      <c r="E95363" t="str">
        <f>VLOOKUP(C95363,Подписчики!A:D,2,FALSE)</f>
        <v>UTC+1</v>
      </c>
      <c r="F95363" s="2">
        <f>VLOOKUP(C95363,Подписчики!A:D,4,FALSE)/24+B95363</f>
        <v>44394.875592233009</v>
      </c>
      <c r="G95363">
        <f t="shared" ref="G95363:G95426" si="1490">WEEKDAY(F95363,2)</f>
        <v>6</v>
      </c>
    </row>
    <row r="95364" spans="1:7" x14ac:dyDescent="0.25">
      <c r="A95364">
        <v>288807</v>
      </c>
      <c r="B95364" s="2">
        <v>44394.833925566345</v>
      </c>
      <c r="C95364">
        <v>295658</v>
      </c>
      <c r="D95364">
        <v>347008</v>
      </c>
      <c r="E95364" t="str">
        <f>VLOOKUP(C95364,Подписчики!A:D,2,FALSE)</f>
        <v>UTC+1</v>
      </c>
      <c r="F95364" s="2">
        <f>VLOOKUP(C95364,Подписчики!A:D,4,FALSE)/24+B95364</f>
        <v>44394.875592233009</v>
      </c>
      <c r="G95364">
        <f t="shared" si="1490"/>
        <v>6</v>
      </c>
    </row>
    <row r="95365" spans="1:7" x14ac:dyDescent="0.25">
      <c r="A95365">
        <v>288808</v>
      </c>
      <c r="B95365" s="2">
        <v>44394.835139158575</v>
      </c>
      <c r="C95365">
        <v>289645</v>
      </c>
      <c r="D95365">
        <v>154256</v>
      </c>
      <c r="E95365" t="str">
        <f>VLOOKUP(C95365,Подписчики!A:D,2,FALSE)</f>
        <v>UTC+0</v>
      </c>
      <c r="F95365" s="2">
        <f>VLOOKUP(C95365,Подписчики!A:D,4,FALSE)/24+B95365</f>
        <v>44394.835139158575</v>
      </c>
      <c r="G95365">
        <f t="shared" si="1490"/>
        <v>6</v>
      </c>
    </row>
    <row r="95366" spans="1:7" x14ac:dyDescent="0.25">
      <c r="A95366">
        <v>288809</v>
      </c>
      <c r="B95366" s="2">
        <v>44394.835543689325</v>
      </c>
      <c r="C95366">
        <v>208264</v>
      </c>
      <c r="D95366">
        <v>238334</v>
      </c>
      <c r="E95366" t="str">
        <f>VLOOKUP(C95366,Подписчики!A:D,2,FALSE)</f>
        <v>UTC+1</v>
      </c>
      <c r="F95366" s="2">
        <f>VLOOKUP(C95366,Подписчики!A:D,4,FALSE)/24+B95366</f>
        <v>44394.87721035599</v>
      </c>
      <c r="G95366">
        <f t="shared" si="1490"/>
        <v>6</v>
      </c>
    </row>
    <row r="95367" spans="1:7" x14ac:dyDescent="0.25">
      <c r="A95367">
        <v>288812</v>
      </c>
      <c r="B95367" s="2">
        <v>44394.836352750812</v>
      </c>
      <c r="C95367">
        <v>35220</v>
      </c>
      <c r="D95367">
        <v>227775</v>
      </c>
      <c r="E95367" t="str">
        <f>VLOOKUP(C95367,Подписчики!A:D,2,FALSE)</f>
        <v>UTC+3</v>
      </c>
      <c r="F95367" s="2">
        <f>VLOOKUP(C95367,Подписчики!A:D,4,FALSE)/24+B95367</f>
        <v>44394.961352750812</v>
      </c>
      <c r="G95367">
        <f t="shared" si="1490"/>
        <v>6</v>
      </c>
    </row>
    <row r="95368" spans="1:7" x14ac:dyDescent="0.25">
      <c r="A95368">
        <v>288816</v>
      </c>
      <c r="B95368" s="2">
        <v>44394.836695455793</v>
      </c>
      <c r="C95368">
        <v>60921</v>
      </c>
      <c r="D95368">
        <v>346056</v>
      </c>
      <c r="E95368" t="str">
        <f>VLOOKUP(C95368,Подписчики!A:D,2,FALSE)</f>
        <v>UTC+3</v>
      </c>
      <c r="F95368" s="2">
        <f>VLOOKUP(C95368,Подписчики!A:D,4,FALSE)/24+B95368</f>
        <v>44394.961695455793</v>
      </c>
      <c r="G95368">
        <f t="shared" si="1490"/>
        <v>6</v>
      </c>
    </row>
    <row r="95369" spans="1:7" x14ac:dyDescent="0.25">
      <c r="A95369">
        <v>288820</v>
      </c>
      <c r="B95369" s="2">
        <v>44394.836757281555</v>
      </c>
      <c r="C95369">
        <v>93840</v>
      </c>
      <c r="D95369">
        <v>394819</v>
      </c>
      <c r="E95369" t="str">
        <f>VLOOKUP(C95369,Подписчики!A:D,2,FALSE)</f>
        <v>UTC+0</v>
      </c>
      <c r="F95369" s="2">
        <f>VLOOKUP(C95369,Подписчики!A:D,4,FALSE)/24+B95369</f>
        <v>44394.836757281555</v>
      </c>
      <c r="G95369">
        <f t="shared" si="1490"/>
        <v>6</v>
      </c>
    </row>
    <row r="95370" spans="1:7" x14ac:dyDescent="0.25">
      <c r="A95370">
        <v>288822</v>
      </c>
      <c r="B95370" s="2">
        <v>44394.837161812298</v>
      </c>
      <c r="C95370">
        <v>306112</v>
      </c>
      <c r="D95370">
        <v>396686</v>
      </c>
      <c r="E95370" t="str">
        <f>VLOOKUP(C95370,Подписчики!A:D,2,FALSE)</f>
        <v>UTC-3</v>
      </c>
      <c r="F95370" s="2">
        <f>VLOOKUP(C95370,Подписчики!A:D,4,FALSE)/24+B95370</f>
        <v>44394.712161812298</v>
      </c>
      <c r="G95370">
        <f t="shared" si="1490"/>
        <v>6</v>
      </c>
    </row>
    <row r="95371" spans="1:7" x14ac:dyDescent="0.25">
      <c r="A95371">
        <v>288824</v>
      </c>
      <c r="B95371" s="2">
        <v>44394.837566343042</v>
      </c>
      <c r="C95371">
        <v>149780</v>
      </c>
      <c r="D95371">
        <v>102086</v>
      </c>
      <c r="E95371" t="str">
        <f>VLOOKUP(C95371,Подписчики!A:D,2,FALSE)</f>
        <v>UTC+2</v>
      </c>
      <c r="F95371" s="2">
        <f>VLOOKUP(C95371,Подписчики!A:D,4,FALSE)/24+B95371</f>
        <v>44394.920899676377</v>
      </c>
      <c r="G95371">
        <f t="shared" si="1490"/>
        <v>6</v>
      </c>
    </row>
    <row r="95372" spans="1:7" x14ac:dyDescent="0.25">
      <c r="A95372">
        <v>288828</v>
      </c>
      <c r="B95372" s="2">
        <v>44394.838375404528</v>
      </c>
      <c r="C95372">
        <v>342063</v>
      </c>
      <c r="D95372">
        <v>60239</v>
      </c>
      <c r="E95372" t="str">
        <f>VLOOKUP(C95372,Подписчики!A:D,2,FALSE)</f>
        <v>UTC-4</v>
      </c>
      <c r="F95372" s="2">
        <f>VLOOKUP(C95372,Подписчики!A:D,4,FALSE)/24+B95372</f>
        <v>44394.671708737864</v>
      </c>
      <c r="G95372">
        <f t="shared" si="1490"/>
        <v>6</v>
      </c>
    </row>
    <row r="95373" spans="1:7" x14ac:dyDescent="0.25">
      <c r="A95373">
        <v>288831</v>
      </c>
      <c r="B95373" s="2">
        <v>44394.838779935279</v>
      </c>
      <c r="C95373">
        <v>270852</v>
      </c>
      <c r="D95373">
        <v>186269</v>
      </c>
      <c r="E95373" t="str">
        <f>VLOOKUP(C95373,Подписчики!A:D,2,FALSE)</f>
        <v>UTC+1</v>
      </c>
      <c r="F95373" s="2">
        <f>VLOOKUP(C95373,Подписчики!A:D,4,FALSE)/24+B95373</f>
        <v>44394.880446601943</v>
      </c>
      <c r="G95373">
        <f t="shared" si="1490"/>
        <v>6</v>
      </c>
    </row>
    <row r="95374" spans="1:7" x14ac:dyDescent="0.25">
      <c r="A95374">
        <v>288832</v>
      </c>
      <c r="B95374" s="2">
        <v>44394.839184466015</v>
      </c>
      <c r="C95374">
        <v>270641</v>
      </c>
      <c r="D95374">
        <v>47691</v>
      </c>
      <c r="E95374" t="str">
        <f>VLOOKUP(C95374,Подписчики!A:D,2,FALSE)</f>
        <v>UTC+2</v>
      </c>
      <c r="F95374" s="2">
        <f>VLOOKUP(C95374,Подписчики!A:D,4,FALSE)/24+B95374</f>
        <v>44394.92251779935</v>
      </c>
      <c r="G95374">
        <f t="shared" si="1490"/>
        <v>6</v>
      </c>
    </row>
    <row r="95375" spans="1:7" x14ac:dyDescent="0.25">
      <c r="A95375">
        <v>288834</v>
      </c>
      <c r="B95375" s="2">
        <v>44394.839993527508</v>
      </c>
      <c r="C95375">
        <v>131212</v>
      </c>
      <c r="D95375">
        <v>312954</v>
      </c>
      <c r="E95375" t="str">
        <f>VLOOKUP(C95375,Подписчики!A:D,2,FALSE)</f>
        <v>UTC+0</v>
      </c>
      <c r="F95375" s="2">
        <f>VLOOKUP(C95375,Подписчики!A:D,4,FALSE)/24+B95375</f>
        <v>44394.839993527508</v>
      </c>
      <c r="G95375">
        <f t="shared" si="1490"/>
        <v>6</v>
      </c>
    </row>
    <row r="95376" spans="1:7" x14ac:dyDescent="0.25">
      <c r="A95376">
        <v>288835</v>
      </c>
      <c r="B95376" s="2">
        <v>44394.839993527508</v>
      </c>
      <c r="C95376">
        <v>173105</v>
      </c>
      <c r="D95376">
        <v>287208</v>
      </c>
      <c r="E95376" t="str">
        <f>VLOOKUP(C95376,Подписчики!A:D,2,FALSE)</f>
        <v>UTC+0</v>
      </c>
      <c r="F95376" s="2">
        <f>VLOOKUP(C95376,Подписчики!A:D,4,FALSE)/24+B95376</f>
        <v>44394.839993527508</v>
      </c>
      <c r="G95376">
        <f t="shared" si="1490"/>
        <v>6</v>
      </c>
    </row>
    <row r="95377" spans="1:7" x14ac:dyDescent="0.25">
      <c r="A95377">
        <v>288836</v>
      </c>
      <c r="B95377" s="2">
        <v>44394.84002197333</v>
      </c>
      <c r="C95377">
        <v>23497</v>
      </c>
      <c r="D95377">
        <v>239248</v>
      </c>
      <c r="E95377" t="str">
        <f>VLOOKUP(C95377,Подписчики!A:D,2,FALSE)</f>
        <v>UTC+0</v>
      </c>
      <c r="F95377" s="2">
        <f>VLOOKUP(C95377,Подписчики!A:D,4,FALSE)/24+B95377</f>
        <v>44394.84002197333</v>
      </c>
      <c r="G95377">
        <f t="shared" si="1490"/>
        <v>6</v>
      </c>
    </row>
    <row r="95378" spans="1:7" x14ac:dyDescent="0.25">
      <c r="A95378">
        <v>288837</v>
      </c>
      <c r="B95378" s="2">
        <v>44394.840398058252</v>
      </c>
      <c r="C95378">
        <v>104777</v>
      </c>
      <c r="D95378">
        <v>230507</v>
      </c>
      <c r="E95378" t="str">
        <f>VLOOKUP(C95378,Подписчики!A:D,2,FALSE)</f>
        <v>UTC+1</v>
      </c>
      <c r="F95378" s="2">
        <f>VLOOKUP(C95378,Подписчики!A:D,4,FALSE)/24+B95378</f>
        <v>44394.882064724916</v>
      </c>
      <c r="G95378">
        <f t="shared" si="1490"/>
        <v>6</v>
      </c>
    </row>
    <row r="95379" spans="1:7" x14ac:dyDescent="0.25">
      <c r="A95379">
        <v>288841</v>
      </c>
      <c r="B95379" s="2">
        <v>44394.840802588995</v>
      </c>
      <c r="C95379">
        <v>9731</v>
      </c>
      <c r="D95379">
        <v>367087</v>
      </c>
      <c r="E95379" t="str">
        <f>VLOOKUP(C95379,Подписчики!A:D,2,FALSE)</f>
        <v>UTC+2</v>
      </c>
      <c r="F95379" s="2">
        <f>VLOOKUP(C95379,Подписчики!A:D,4,FALSE)/24+B95379</f>
        <v>44394.924135922331</v>
      </c>
      <c r="G95379">
        <f t="shared" si="1490"/>
        <v>6</v>
      </c>
    </row>
    <row r="95380" spans="1:7" x14ac:dyDescent="0.25">
      <c r="A95380">
        <v>288842</v>
      </c>
      <c r="B95380" s="2">
        <v>44394.841181676689</v>
      </c>
      <c r="C95380">
        <v>58133</v>
      </c>
      <c r="D95380">
        <v>227775</v>
      </c>
      <c r="E95380" t="str">
        <f>VLOOKUP(C95380,Подписчики!A:D,2,FALSE)</f>
        <v>UTC+1</v>
      </c>
      <c r="F95380" s="2">
        <f>VLOOKUP(C95380,Подписчики!A:D,4,FALSE)/24+B95380</f>
        <v>44394.882848343354</v>
      </c>
      <c r="G95380">
        <f t="shared" si="1490"/>
        <v>6</v>
      </c>
    </row>
    <row r="95381" spans="1:7" x14ac:dyDescent="0.25">
      <c r="A95381">
        <v>288844</v>
      </c>
      <c r="B95381" s="2">
        <v>44394.843634304212</v>
      </c>
      <c r="C95381">
        <v>131966</v>
      </c>
      <c r="D95381">
        <v>195606</v>
      </c>
      <c r="E95381" t="str">
        <f>VLOOKUP(C95381,Подписчики!A:D,2,FALSE)</f>
        <v>UTC+1</v>
      </c>
      <c r="F95381" s="2">
        <f>VLOOKUP(C95381,Подписчики!A:D,4,FALSE)/24+B95381</f>
        <v>44394.885300970876</v>
      </c>
      <c r="G95381">
        <f t="shared" si="1490"/>
        <v>6</v>
      </c>
    </row>
    <row r="95382" spans="1:7" x14ac:dyDescent="0.25">
      <c r="A95382">
        <v>288848</v>
      </c>
      <c r="B95382" s="2">
        <v>44394.844038834948</v>
      </c>
      <c r="C95382">
        <v>23910</v>
      </c>
      <c r="D95382">
        <v>392434</v>
      </c>
      <c r="E95382" t="str">
        <f>VLOOKUP(C95382,Подписчики!A:D,2,FALSE)</f>
        <v>UTC+2</v>
      </c>
      <c r="F95382" s="2">
        <f>VLOOKUP(C95382,Подписчики!A:D,4,FALSE)/24+B95382</f>
        <v>44394.927372168284</v>
      </c>
      <c r="G95382">
        <f t="shared" si="1490"/>
        <v>6</v>
      </c>
    </row>
    <row r="95383" spans="1:7" x14ac:dyDescent="0.25">
      <c r="A95383">
        <v>288850</v>
      </c>
      <c r="B95383" s="2">
        <v>44394.844038834948</v>
      </c>
      <c r="C95383">
        <v>42616</v>
      </c>
      <c r="D95383">
        <v>473327</v>
      </c>
      <c r="E95383" t="str">
        <f>VLOOKUP(C95383,Подписчики!A:D,2,FALSE)</f>
        <v>UTC+2</v>
      </c>
      <c r="F95383" s="2">
        <f>VLOOKUP(C95383,Подписчики!A:D,4,FALSE)/24+B95383</f>
        <v>44394.927372168284</v>
      </c>
      <c r="G95383">
        <f t="shared" si="1490"/>
        <v>6</v>
      </c>
    </row>
    <row r="95384" spans="1:7" x14ac:dyDescent="0.25">
      <c r="A95384">
        <v>288854</v>
      </c>
      <c r="B95384" s="2">
        <v>44394.844038834948</v>
      </c>
      <c r="C95384">
        <v>264109</v>
      </c>
      <c r="D95384">
        <v>136029</v>
      </c>
      <c r="E95384" t="str">
        <f>VLOOKUP(C95384,Подписчики!A:D,2,FALSE)</f>
        <v>UTC+2</v>
      </c>
      <c r="F95384" s="2">
        <f>VLOOKUP(C95384,Подписчики!A:D,4,FALSE)/24+B95384</f>
        <v>44394.927372168284</v>
      </c>
      <c r="G95384">
        <f t="shared" si="1490"/>
        <v>6</v>
      </c>
    </row>
    <row r="95385" spans="1:7" x14ac:dyDescent="0.25">
      <c r="A95385">
        <v>288856</v>
      </c>
      <c r="B95385" s="2">
        <v>44394.845057527389</v>
      </c>
      <c r="C95385">
        <v>269200</v>
      </c>
      <c r="D95385">
        <v>421608</v>
      </c>
      <c r="E95385" t="str">
        <f>VLOOKUP(C95385,Подписчики!A:D,2,FALSE)</f>
        <v>UTC+1</v>
      </c>
      <c r="F95385" s="2">
        <f>VLOOKUP(C95385,Подписчики!A:D,4,FALSE)/24+B95385</f>
        <v>44394.886724194053</v>
      </c>
      <c r="G95385">
        <f t="shared" si="1490"/>
        <v>6</v>
      </c>
    </row>
    <row r="95386" spans="1:7" x14ac:dyDescent="0.25">
      <c r="A95386">
        <v>288858</v>
      </c>
      <c r="B95386" s="2">
        <v>44394.846466019415</v>
      </c>
      <c r="C95386">
        <v>60792</v>
      </c>
      <c r="D95386">
        <v>84062</v>
      </c>
      <c r="E95386" t="str">
        <f>VLOOKUP(C95386,Подписчики!A:D,2,FALSE)</f>
        <v>UTC+0</v>
      </c>
      <c r="F95386" s="2">
        <f>VLOOKUP(C95386,Подписчики!A:D,4,FALSE)/24+B95386</f>
        <v>44394.846466019415</v>
      </c>
      <c r="G95386">
        <f t="shared" si="1490"/>
        <v>6</v>
      </c>
    </row>
    <row r="95387" spans="1:7" x14ac:dyDescent="0.25">
      <c r="A95387">
        <v>288859</v>
      </c>
      <c r="B95387" s="2">
        <v>44394.846466019415</v>
      </c>
      <c r="C95387">
        <v>213052</v>
      </c>
      <c r="D95387">
        <v>410635</v>
      </c>
      <c r="E95387" t="str">
        <f>VLOOKUP(C95387,Подписчики!A:D,2,FALSE)</f>
        <v>UTC+0</v>
      </c>
      <c r="F95387" s="2">
        <f>VLOOKUP(C95387,Подписчики!A:D,4,FALSE)/24+B95387</f>
        <v>44394.846466019415</v>
      </c>
      <c r="G95387">
        <f t="shared" si="1490"/>
        <v>6</v>
      </c>
    </row>
    <row r="95388" spans="1:7" x14ac:dyDescent="0.25">
      <c r="A95388">
        <v>288863</v>
      </c>
      <c r="B95388" s="2">
        <v>44394.846870550165</v>
      </c>
      <c r="C95388">
        <v>340069</v>
      </c>
      <c r="D95388">
        <v>381626</v>
      </c>
      <c r="E95388" t="str">
        <f>VLOOKUP(C95388,Подписчики!A:D,2,FALSE)</f>
        <v>UTC+1</v>
      </c>
      <c r="F95388" s="2">
        <f>VLOOKUP(C95388,Подписчики!A:D,4,FALSE)/24+B95388</f>
        <v>44394.88853721683</v>
      </c>
      <c r="G95388">
        <f t="shared" si="1490"/>
        <v>6</v>
      </c>
    </row>
    <row r="95389" spans="1:7" x14ac:dyDescent="0.25">
      <c r="A95389">
        <v>288867</v>
      </c>
      <c r="B95389" s="2">
        <v>44394.846919156465</v>
      </c>
      <c r="C95389">
        <v>231882</v>
      </c>
      <c r="D95389">
        <v>21760</v>
      </c>
      <c r="E95389" t="str">
        <f>VLOOKUP(C95389,Подписчики!A:D,2,FALSE)</f>
        <v>UTC+2</v>
      </c>
      <c r="F95389" s="2">
        <f>VLOOKUP(C95389,Подписчики!A:D,4,FALSE)/24+B95389</f>
        <v>44394.930252489801</v>
      </c>
      <c r="G95389">
        <f t="shared" si="1490"/>
        <v>6</v>
      </c>
    </row>
    <row r="95390" spans="1:7" x14ac:dyDescent="0.25">
      <c r="A95390">
        <v>288868</v>
      </c>
      <c r="B95390" s="2">
        <v>44394.847275080901</v>
      </c>
      <c r="C95390">
        <v>271243</v>
      </c>
      <c r="D95390">
        <v>357547</v>
      </c>
      <c r="E95390" t="str">
        <f>VLOOKUP(C95390,Подписчики!A:D,2,FALSE)</f>
        <v>UTC+2</v>
      </c>
      <c r="F95390" s="2">
        <f>VLOOKUP(C95390,Подписчики!A:D,4,FALSE)/24+B95390</f>
        <v>44394.930608414237</v>
      </c>
      <c r="G95390">
        <f t="shared" si="1490"/>
        <v>6</v>
      </c>
    </row>
    <row r="95391" spans="1:7" x14ac:dyDescent="0.25">
      <c r="A95391">
        <v>288871</v>
      </c>
      <c r="B95391" s="2">
        <v>44394.847499008145</v>
      </c>
      <c r="C95391">
        <v>100371</v>
      </c>
      <c r="D95391">
        <v>194315</v>
      </c>
      <c r="E95391" t="str">
        <f>VLOOKUP(C95391,Подписчики!A:D,2,FALSE)</f>
        <v>UTC+3</v>
      </c>
      <c r="F95391" s="2">
        <f>VLOOKUP(C95391,Подписчики!A:D,4,FALSE)/24+B95391</f>
        <v>44394.972499008145</v>
      </c>
      <c r="G95391">
        <f t="shared" si="1490"/>
        <v>6</v>
      </c>
    </row>
    <row r="95392" spans="1:7" x14ac:dyDescent="0.25">
      <c r="A95392">
        <v>288874</v>
      </c>
      <c r="B95392" s="2">
        <v>44394.847679611652</v>
      </c>
      <c r="C95392">
        <v>20570</v>
      </c>
      <c r="D95392">
        <v>153893</v>
      </c>
      <c r="E95392" t="str">
        <f>VLOOKUP(C95392,Подписчики!A:D,2,FALSE)</f>
        <v>UTC+3</v>
      </c>
      <c r="F95392" s="2">
        <f>VLOOKUP(C95392,Подписчики!A:D,4,FALSE)/24+B95392</f>
        <v>44394.972679611652</v>
      </c>
      <c r="G95392">
        <f t="shared" si="1490"/>
        <v>6</v>
      </c>
    </row>
    <row r="95393" spans="1:7" x14ac:dyDescent="0.25">
      <c r="A95393">
        <v>288878</v>
      </c>
      <c r="B95393" s="2">
        <v>44394.847679611652</v>
      </c>
      <c r="C95393">
        <v>77251</v>
      </c>
      <c r="D95393">
        <v>472060</v>
      </c>
      <c r="E95393" t="str">
        <f>VLOOKUP(C95393,Подписчики!A:D,2,FALSE)</f>
        <v>UTC+3</v>
      </c>
      <c r="F95393" s="2">
        <f>VLOOKUP(C95393,Подписчики!A:D,4,FALSE)/24+B95393</f>
        <v>44394.972679611652</v>
      </c>
      <c r="G95393">
        <f t="shared" si="1490"/>
        <v>6</v>
      </c>
    </row>
    <row r="95394" spans="1:7" x14ac:dyDescent="0.25">
      <c r="A95394">
        <v>288880</v>
      </c>
      <c r="B95394" s="2">
        <v>44394.847679611652</v>
      </c>
      <c r="C95394">
        <v>285260</v>
      </c>
      <c r="D95394">
        <v>379466</v>
      </c>
      <c r="E95394" t="str">
        <f>VLOOKUP(C95394,Подписчики!A:D,2,FALSE)</f>
        <v>UTC+3</v>
      </c>
      <c r="F95394" s="2">
        <f>VLOOKUP(C95394,Подписчики!A:D,4,FALSE)/24+B95394</f>
        <v>44394.972679611652</v>
      </c>
      <c r="G95394">
        <f t="shared" si="1490"/>
        <v>6</v>
      </c>
    </row>
    <row r="95395" spans="1:7" x14ac:dyDescent="0.25">
      <c r="A95395">
        <v>288882</v>
      </c>
      <c r="B95395" s="2">
        <v>44394.848488673138</v>
      </c>
      <c r="C95395">
        <v>182121</v>
      </c>
      <c r="D95395">
        <v>411922</v>
      </c>
      <c r="E95395" t="str">
        <f>VLOOKUP(C95395,Подписчики!A:D,2,FALSE)</f>
        <v>UTC+1</v>
      </c>
      <c r="F95395" s="2">
        <f>VLOOKUP(C95395,Подписчики!A:D,4,FALSE)/24+B95395</f>
        <v>44394.890155339803</v>
      </c>
      <c r="G95395">
        <f t="shared" si="1490"/>
        <v>6</v>
      </c>
    </row>
    <row r="95396" spans="1:7" x14ac:dyDescent="0.25">
      <c r="A95396">
        <v>288886</v>
      </c>
      <c r="B95396" s="2">
        <v>44394.848893203882</v>
      </c>
      <c r="C95396">
        <v>104192</v>
      </c>
      <c r="D95396">
        <v>97294</v>
      </c>
      <c r="E95396" t="str">
        <f>VLOOKUP(C95396,Подписчики!A:D,2,FALSE)</f>
        <v>UTC+2</v>
      </c>
      <c r="F95396" s="2">
        <f>VLOOKUP(C95396,Подписчики!A:D,4,FALSE)/24+B95396</f>
        <v>44394.932226537218</v>
      </c>
      <c r="G95396">
        <f t="shared" si="1490"/>
        <v>6</v>
      </c>
    </row>
    <row r="95397" spans="1:7" x14ac:dyDescent="0.25">
      <c r="A95397">
        <v>288891</v>
      </c>
      <c r="B95397" s="2">
        <v>44394.849333333339</v>
      </c>
      <c r="C95397">
        <v>160367</v>
      </c>
      <c r="D95397">
        <v>113578</v>
      </c>
      <c r="E95397" t="str">
        <f>VLOOKUP(C95397,Подписчики!A:D,2,FALSE)</f>
        <v>UTC+1</v>
      </c>
      <c r="F95397" s="2">
        <f>VLOOKUP(C95397,Подписчики!A:D,4,FALSE)/24+B95397</f>
        <v>44394.891000000003</v>
      </c>
      <c r="G95397">
        <f t="shared" si="1490"/>
        <v>6</v>
      </c>
    </row>
    <row r="95398" spans="1:7" x14ac:dyDescent="0.25">
      <c r="A95398">
        <v>288892</v>
      </c>
      <c r="B95398" s="2">
        <v>44394.849702265376</v>
      </c>
      <c r="C95398">
        <v>10410</v>
      </c>
      <c r="D95398">
        <v>158978</v>
      </c>
      <c r="E95398" t="str">
        <f>VLOOKUP(C95398,Подписчики!A:D,2,FALSE)</f>
        <v>UTC+0</v>
      </c>
      <c r="F95398" s="2">
        <f>VLOOKUP(C95398,Подписчики!A:D,4,FALSE)/24+B95398</f>
        <v>44394.849702265376</v>
      </c>
      <c r="G95398">
        <f t="shared" si="1490"/>
        <v>6</v>
      </c>
    </row>
    <row r="95399" spans="1:7" x14ac:dyDescent="0.25">
      <c r="A95399">
        <v>288895</v>
      </c>
      <c r="B95399" s="2">
        <v>44394.849702265376</v>
      </c>
      <c r="C95399">
        <v>243246</v>
      </c>
      <c r="D95399">
        <v>351192</v>
      </c>
      <c r="E95399" t="str">
        <f>VLOOKUP(C95399,Подписчики!A:D,2,FALSE)</f>
        <v>UTC+0</v>
      </c>
      <c r="F95399" s="2">
        <f>VLOOKUP(C95399,Подписчики!A:D,4,FALSE)/24+B95399</f>
        <v>44394.849702265376</v>
      </c>
      <c r="G95399">
        <f t="shared" si="1490"/>
        <v>6</v>
      </c>
    </row>
    <row r="95400" spans="1:7" x14ac:dyDescent="0.25">
      <c r="A95400">
        <v>288896</v>
      </c>
      <c r="B95400" s="2">
        <v>44394.850106796119</v>
      </c>
      <c r="C95400">
        <v>245040</v>
      </c>
      <c r="D95400">
        <v>180863</v>
      </c>
      <c r="E95400" t="str">
        <f>VLOOKUP(C95400,Подписчики!A:D,2,FALSE)</f>
        <v>UTC+1</v>
      </c>
      <c r="F95400" s="2">
        <f>VLOOKUP(C95400,Подписчики!A:D,4,FALSE)/24+B95400</f>
        <v>44394.891773462783</v>
      </c>
      <c r="G95400">
        <f t="shared" si="1490"/>
        <v>6</v>
      </c>
    </row>
    <row r="95401" spans="1:7" x14ac:dyDescent="0.25">
      <c r="A95401">
        <v>288899</v>
      </c>
      <c r="B95401" s="2">
        <v>44394.850733970154</v>
      </c>
      <c r="C95401">
        <v>259958</v>
      </c>
      <c r="D95401">
        <v>251823</v>
      </c>
      <c r="E95401" t="str">
        <f>VLOOKUP(C95401,Подписчики!A:D,2,FALSE)</f>
        <v>UTC-3</v>
      </c>
      <c r="F95401" s="2">
        <f>VLOOKUP(C95401,Подписчики!A:D,4,FALSE)/24+B95401</f>
        <v>44394.725733970154</v>
      </c>
      <c r="G95401">
        <f t="shared" si="1490"/>
        <v>6</v>
      </c>
    </row>
    <row r="95402" spans="1:7" x14ac:dyDescent="0.25">
      <c r="A95402">
        <v>288901</v>
      </c>
      <c r="B95402" s="2">
        <v>44394.850915857605</v>
      </c>
      <c r="C95402">
        <v>128336</v>
      </c>
      <c r="D95402">
        <v>163865</v>
      </c>
      <c r="E95402" t="str">
        <f>VLOOKUP(C95402,Подписчики!A:D,2,FALSE)</f>
        <v>UTC+3</v>
      </c>
      <c r="F95402" s="2">
        <f>VLOOKUP(C95402,Подписчики!A:D,4,FALSE)/24+B95402</f>
        <v>44394.975915857605</v>
      </c>
      <c r="G95402">
        <f t="shared" si="1490"/>
        <v>6</v>
      </c>
    </row>
    <row r="95403" spans="1:7" x14ac:dyDescent="0.25">
      <c r="A95403">
        <v>288902</v>
      </c>
      <c r="B95403" s="2">
        <v>44394.851320388349</v>
      </c>
      <c r="C95403">
        <v>316800</v>
      </c>
      <c r="D95403">
        <v>88863</v>
      </c>
      <c r="E95403" t="str">
        <f>VLOOKUP(C95403,Подписчики!A:D,2,FALSE)</f>
        <v>UTC+0</v>
      </c>
      <c r="F95403" s="2">
        <f>VLOOKUP(C95403,Подписчики!A:D,4,FALSE)/24+B95403</f>
        <v>44394.851320388349</v>
      </c>
      <c r="G95403">
        <f t="shared" si="1490"/>
        <v>6</v>
      </c>
    </row>
    <row r="95404" spans="1:7" x14ac:dyDescent="0.25">
      <c r="A95404">
        <v>288903</v>
      </c>
      <c r="B95404" s="2">
        <v>44394.851724919099</v>
      </c>
      <c r="C95404">
        <v>183955</v>
      </c>
      <c r="D95404">
        <v>21665</v>
      </c>
      <c r="E95404" t="str">
        <f>VLOOKUP(C95404,Подписчики!A:D,2,FALSE)</f>
        <v>UTC+1</v>
      </c>
      <c r="F95404" s="2">
        <f>VLOOKUP(C95404,Подписчики!A:D,4,FALSE)/24+B95404</f>
        <v>44394.893391585763</v>
      </c>
      <c r="G95404">
        <f t="shared" si="1490"/>
        <v>6</v>
      </c>
    </row>
    <row r="95405" spans="1:7" x14ac:dyDescent="0.25">
      <c r="A95405">
        <v>288905</v>
      </c>
      <c r="B95405" s="2">
        <v>44394.852666666666</v>
      </c>
      <c r="C95405">
        <v>164216</v>
      </c>
      <c r="D95405">
        <v>118549</v>
      </c>
      <c r="E95405" t="str">
        <f>VLOOKUP(C95405,Подписчики!A:D,2,FALSE)</f>
        <v>UTC+2</v>
      </c>
      <c r="F95405" s="2">
        <f>VLOOKUP(C95405,Подписчики!A:D,4,FALSE)/24+B95405</f>
        <v>44394.936000000002</v>
      </c>
      <c r="G95405">
        <f t="shared" si="1490"/>
        <v>6</v>
      </c>
    </row>
    <row r="95406" spans="1:7" x14ac:dyDescent="0.25">
      <c r="A95406">
        <v>288906</v>
      </c>
      <c r="B95406" s="2">
        <v>44394.852748191777</v>
      </c>
      <c r="C95406">
        <v>155004</v>
      </c>
      <c r="D95406">
        <v>455878</v>
      </c>
      <c r="E95406" t="str">
        <f>VLOOKUP(C95406,Подписчики!A:D,2,FALSE)</f>
        <v>UTC+4</v>
      </c>
      <c r="F95406" s="2">
        <f>VLOOKUP(C95406,Подписчики!A:D,4,FALSE)/24+B95406</f>
        <v>44395.019414858441</v>
      </c>
      <c r="G95406">
        <f t="shared" si="1490"/>
        <v>7</v>
      </c>
    </row>
    <row r="95407" spans="1:7" x14ac:dyDescent="0.25">
      <c r="A95407">
        <v>288911</v>
      </c>
      <c r="B95407" s="2">
        <v>44394.853343042072</v>
      </c>
      <c r="C95407">
        <v>42307</v>
      </c>
      <c r="D95407">
        <v>272884</v>
      </c>
      <c r="E95407" t="str">
        <f>VLOOKUP(C95407,Подписчики!A:D,2,FALSE)</f>
        <v>UTC+1</v>
      </c>
      <c r="F95407" s="2">
        <f>VLOOKUP(C95407,Подписчики!A:D,4,FALSE)/24+B95407</f>
        <v>44394.895009708736</v>
      </c>
      <c r="G95407">
        <f t="shared" si="1490"/>
        <v>6</v>
      </c>
    </row>
    <row r="95408" spans="1:7" x14ac:dyDescent="0.25">
      <c r="A95408">
        <v>288912</v>
      </c>
      <c r="B95408" s="2">
        <v>44394.854945524457</v>
      </c>
      <c r="C95408">
        <v>278060</v>
      </c>
      <c r="D95408">
        <v>462425</v>
      </c>
      <c r="E95408" t="str">
        <f>VLOOKUP(C95408,Подписчики!A:D,2,FALSE)</f>
        <v>UTC+2</v>
      </c>
      <c r="F95408" s="2">
        <f>VLOOKUP(C95408,Подписчики!A:D,4,FALSE)/24+B95408</f>
        <v>44394.938278857793</v>
      </c>
      <c r="G95408">
        <f t="shared" si="1490"/>
        <v>6</v>
      </c>
    </row>
    <row r="95409" spans="1:7" x14ac:dyDescent="0.25">
      <c r="A95409">
        <v>288914</v>
      </c>
      <c r="B95409" s="2">
        <v>44394.854961165052</v>
      </c>
      <c r="C95409">
        <v>198955</v>
      </c>
      <c r="D95409">
        <v>4199</v>
      </c>
      <c r="E95409" t="str">
        <f>VLOOKUP(C95409,Подписчики!A:D,2,FALSE)</f>
        <v>UTC+1</v>
      </c>
      <c r="F95409" s="2">
        <f>VLOOKUP(C95409,Подписчики!A:D,4,FALSE)/24+B95409</f>
        <v>44394.896627831717</v>
      </c>
      <c r="G95409">
        <f t="shared" si="1490"/>
        <v>6</v>
      </c>
    </row>
    <row r="95410" spans="1:7" x14ac:dyDescent="0.25">
      <c r="A95410">
        <v>288916</v>
      </c>
      <c r="B95410" s="2">
        <v>44394.854961165052</v>
      </c>
      <c r="C95410">
        <v>311841</v>
      </c>
      <c r="D95410">
        <v>134973</v>
      </c>
      <c r="E95410" t="str">
        <f>VLOOKUP(C95410,Подписчики!A:D,2,FALSE)</f>
        <v>UTC+1</v>
      </c>
      <c r="F95410" s="2">
        <f>VLOOKUP(C95410,Подписчики!A:D,4,FALSE)/24+B95410</f>
        <v>44394.896627831717</v>
      </c>
      <c r="G95410">
        <f t="shared" si="1490"/>
        <v>6</v>
      </c>
    </row>
    <row r="95411" spans="1:7" x14ac:dyDescent="0.25">
      <c r="A95411">
        <v>288921</v>
      </c>
      <c r="B95411" s="2">
        <v>44394.855770226532</v>
      </c>
      <c r="C95411">
        <v>131374</v>
      </c>
      <c r="D95411">
        <v>341333</v>
      </c>
      <c r="E95411" t="str">
        <f>VLOOKUP(C95411,Подписчики!A:D,2,FALSE)</f>
        <v>UTC-1</v>
      </c>
      <c r="F95411" s="2">
        <f>VLOOKUP(C95411,Подписчики!A:D,4,FALSE)/24+B95411</f>
        <v>44394.814103559867</v>
      </c>
      <c r="G95411">
        <f t="shared" si="1490"/>
        <v>6</v>
      </c>
    </row>
    <row r="95412" spans="1:7" x14ac:dyDescent="0.25">
      <c r="A95412">
        <v>288924</v>
      </c>
      <c r="B95412" s="2">
        <v>44394.856174757282</v>
      </c>
      <c r="C95412">
        <v>145014</v>
      </c>
      <c r="D95412">
        <v>13774</v>
      </c>
      <c r="E95412" t="str">
        <f>VLOOKUP(C95412,Подписчики!A:D,2,FALSE)</f>
        <v>UTC+0</v>
      </c>
      <c r="F95412" s="2">
        <f>VLOOKUP(C95412,Подписчики!A:D,4,FALSE)/24+B95412</f>
        <v>44394.856174757282</v>
      </c>
      <c r="G95412">
        <f t="shared" si="1490"/>
        <v>6</v>
      </c>
    </row>
    <row r="95413" spans="1:7" x14ac:dyDescent="0.25">
      <c r="A95413">
        <v>288927</v>
      </c>
      <c r="B95413" s="2">
        <v>44394.857792880255</v>
      </c>
      <c r="C95413">
        <v>206745</v>
      </c>
      <c r="D95413">
        <v>411922</v>
      </c>
      <c r="E95413" t="str">
        <f>VLOOKUP(C95413,Подписчики!A:D,2,FALSE)</f>
        <v>UTC-4</v>
      </c>
      <c r="F95413" s="2">
        <f>VLOOKUP(C95413,Подписчики!A:D,4,FALSE)/24+B95413</f>
        <v>44394.691126213591</v>
      </c>
      <c r="G95413">
        <f t="shared" si="1490"/>
        <v>6</v>
      </c>
    </row>
    <row r="95414" spans="1:7" x14ac:dyDescent="0.25">
      <c r="A95414">
        <v>288929</v>
      </c>
      <c r="B95414" s="2">
        <v>44394.857792880262</v>
      </c>
      <c r="C95414">
        <v>155021</v>
      </c>
      <c r="D95414">
        <v>411922</v>
      </c>
      <c r="E95414" t="str">
        <f>VLOOKUP(C95414,Подписчики!A:D,2,FALSE)</f>
        <v>UTC+0</v>
      </c>
      <c r="F95414" s="2">
        <f>VLOOKUP(C95414,Подписчики!A:D,4,FALSE)/24+B95414</f>
        <v>44394.857792880262</v>
      </c>
      <c r="G95414">
        <f t="shared" si="1490"/>
        <v>6</v>
      </c>
    </row>
    <row r="95415" spans="1:7" x14ac:dyDescent="0.25">
      <c r="A95415">
        <v>288931</v>
      </c>
      <c r="B95415" s="2">
        <v>44394.858241523485</v>
      </c>
      <c r="C95415">
        <v>126127</v>
      </c>
      <c r="D95415">
        <v>146115</v>
      </c>
      <c r="E95415" t="str">
        <f>VLOOKUP(C95415,Подписчики!A:D,2,FALSE)</f>
        <v>UTC+1</v>
      </c>
      <c r="F95415" s="2">
        <f>VLOOKUP(C95415,Подписчики!A:D,4,FALSE)/24+B95415</f>
        <v>44394.899908190149</v>
      </c>
      <c r="G95415">
        <f t="shared" si="1490"/>
        <v>6</v>
      </c>
    </row>
    <row r="95416" spans="1:7" x14ac:dyDescent="0.25">
      <c r="A95416">
        <v>288934</v>
      </c>
      <c r="B95416" s="2">
        <v>44394.858601941742</v>
      </c>
      <c r="C95416">
        <v>258966</v>
      </c>
      <c r="D95416">
        <v>21407</v>
      </c>
      <c r="E95416" t="str">
        <f>VLOOKUP(C95416,Подписчики!A:D,2,FALSE)</f>
        <v>UTC+2</v>
      </c>
      <c r="F95416" s="2">
        <f>VLOOKUP(C95416,Подписчики!A:D,4,FALSE)/24+B95416</f>
        <v>44394.941935275077</v>
      </c>
      <c r="G95416">
        <f t="shared" si="1490"/>
        <v>6</v>
      </c>
    </row>
    <row r="95417" spans="1:7" x14ac:dyDescent="0.25">
      <c r="A95417">
        <v>288935</v>
      </c>
      <c r="B95417" s="2">
        <v>44394.859411003235</v>
      </c>
      <c r="C95417">
        <v>68288</v>
      </c>
      <c r="D95417">
        <v>463334</v>
      </c>
      <c r="E95417" t="str">
        <f>VLOOKUP(C95417,Подписчики!A:D,2,FALSE)</f>
        <v>UTC+0</v>
      </c>
      <c r="F95417" s="2">
        <f>VLOOKUP(C95417,Подписчики!A:D,4,FALSE)/24+B95417</f>
        <v>44394.859411003235</v>
      </c>
      <c r="G95417">
        <f t="shared" si="1490"/>
        <v>6</v>
      </c>
    </row>
    <row r="95418" spans="1:7" x14ac:dyDescent="0.25">
      <c r="A95418">
        <v>288937</v>
      </c>
      <c r="B95418" s="2">
        <v>44394.859411003235</v>
      </c>
      <c r="C95418">
        <v>68662</v>
      </c>
      <c r="D95418">
        <v>343491</v>
      </c>
      <c r="E95418" t="str">
        <f>VLOOKUP(C95418,Подписчики!A:D,2,FALSE)</f>
        <v>UTC-4</v>
      </c>
      <c r="F95418" s="2">
        <f>VLOOKUP(C95418,Подписчики!A:D,4,FALSE)/24+B95418</f>
        <v>44394.692744336571</v>
      </c>
      <c r="G95418">
        <f t="shared" si="1490"/>
        <v>6</v>
      </c>
    </row>
    <row r="95419" spans="1:7" x14ac:dyDescent="0.25">
      <c r="A95419">
        <v>288938</v>
      </c>
      <c r="B95419" s="2">
        <v>44394.859815533986</v>
      </c>
      <c r="C95419">
        <v>56203</v>
      </c>
      <c r="D95419">
        <v>245484</v>
      </c>
      <c r="E95419" t="str">
        <f>VLOOKUP(C95419,Подписчики!A:D,2,FALSE)</f>
        <v>UTC+1</v>
      </c>
      <c r="F95419" s="2">
        <f>VLOOKUP(C95419,Подписчики!A:D,4,FALSE)/24+B95419</f>
        <v>44394.90148220065</v>
      </c>
      <c r="G95419">
        <f t="shared" si="1490"/>
        <v>6</v>
      </c>
    </row>
    <row r="95420" spans="1:7" x14ac:dyDescent="0.25">
      <c r="A95420">
        <v>288939</v>
      </c>
      <c r="B95420" s="2">
        <v>44394.860220064722</v>
      </c>
      <c r="C95420">
        <v>82079</v>
      </c>
      <c r="D95420">
        <v>143750</v>
      </c>
      <c r="E95420" t="str">
        <f>VLOOKUP(C95420,Подписчики!A:D,2,FALSE)</f>
        <v>UTC+2</v>
      </c>
      <c r="F95420" s="2">
        <f>VLOOKUP(C95420,Подписчики!A:D,4,FALSE)/24+B95420</f>
        <v>44394.943553398058</v>
      </c>
      <c r="G95420">
        <f t="shared" si="1490"/>
        <v>6</v>
      </c>
    </row>
    <row r="95421" spans="1:7" x14ac:dyDescent="0.25">
      <c r="A95421">
        <v>288943</v>
      </c>
      <c r="B95421" s="2">
        <v>44394.860220064722</v>
      </c>
      <c r="C95421">
        <v>242194</v>
      </c>
      <c r="D95421">
        <v>66215</v>
      </c>
      <c r="E95421" t="str">
        <f>VLOOKUP(C95421,Подписчики!A:D,2,FALSE)</f>
        <v>UTC+2</v>
      </c>
      <c r="F95421" s="2">
        <f>VLOOKUP(C95421,Подписчики!A:D,4,FALSE)/24+B95421</f>
        <v>44394.943553398058</v>
      </c>
      <c r="G95421">
        <f t="shared" si="1490"/>
        <v>6</v>
      </c>
    </row>
    <row r="95422" spans="1:7" x14ac:dyDescent="0.25">
      <c r="A95422">
        <v>288947</v>
      </c>
      <c r="B95422" s="2">
        <v>44394.860624595472</v>
      </c>
      <c r="C95422">
        <v>51583</v>
      </c>
      <c r="D95422">
        <v>15525</v>
      </c>
      <c r="E95422" t="str">
        <f>VLOOKUP(C95422,Подписчики!A:D,2,FALSE)</f>
        <v>UTC+3</v>
      </c>
      <c r="F95422" s="2">
        <f>VLOOKUP(C95422,Подписчики!A:D,4,FALSE)/24+B95422</f>
        <v>44394.985624595472</v>
      </c>
      <c r="G95422">
        <f t="shared" si="1490"/>
        <v>6</v>
      </c>
    </row>
    <row r="95423" spans="1:7" x14ac:dyDescent="0.25">
      <c r="A95423">
        <v>288948</v>
      </c>
      <c r="B95423" s="2">
        <v>44394.861333333334</v>
      </c>
      <c r="C95423">
        <v>307712</v>
      </c>
      <c r="D95423">
        <v>21760</v>
      </c>
      <c r="E95423" t="str">
        <f>VLOOKUP(C95423,Подписчики!A:D,2,FALSE)</f>
        <v>UTC-8</v>
      </c>
      <c r="F95423" s="2">
        <f>VLOOKUP(C95423,Подписчики!A:D,4,FALSE)/24+B95423</f>
        <v>44394.527999999998</v>
      </c>
      <c r="G95423">
        <f t="shared" si="1490"/>
        <v>6</v>
      </c>
    </row>
    <row r="95424" spans="1:7" x14ac:dyDescent="0.25">
      <c r="A95424">
        <v>288951</v>
      </c>
      <c r="B95424" s="2">
        <v>44394.861433656959</v>
      </c>
      <c r="C95424">
        <v>134189</v>
      </c>
      <c r="D95424">
        <v>164850</v>
      </c>
      <c r="E95424" t="str">
        <f>VLOOKUP(C95424,Подписчики!A:D,2,FALSE)</f>
        <v>UTC+1</v>
      </c>
      <c r="F95424" s="2">
        <f>VLOOKUP(C95424,Подписчики!A:D,4,FALSE)/24+B95424</f>
        <v>44394.903100323623</v>
      </c>
      <c r="G95424">
        <f t="shared" si="1490"/>
        <v>6</v>
      </c>
    </row>
    <row r="95425" spans="1:7" x14ac:dyDescent="0.25">
      <c r="A95425">
        <v>288952</v>
      </c>
      <c r="B95425" s="2">
        <v>44394.861838187702</v>
      </c>
      <c r="C95425">
        <v>31551</v>
      </c>
      <c r="D95425">
        <v>341333</v>
      </c>
      <c r="E95425" t="str">
        <f>VLOOKUP(C95425,Подписчики!A:D,2,FALSE)</f>
        <v>UTC+2</v>
      </c>
      <c r="F95425" s="2">
        <f>VLOOKUP(C95425,Подписчики!A:D,4,FALSE)/24+B95425</f>
        <v>44394.945171521038</v>
      </c>
      <c r="G95425">
        <f t="shared" si="1490"/>
        <v>6</v>
      </c>
    </row>
    <row r="95426" spans="1:7" x14ac:dyDescent="0.25">
      <c r="A95426">
        <v>288956</v>
      </c>
      <c r="B95426" s="2">
        <v>44394.861838187702</v>
      </c>
      <c r="C95426">
        <v>119594</v>
      </c>
      <c r="D95426">
        <v>411922</v>
      </c>
      <c r="E95426" t="str">
        <f>VLOOKUP(C95426,Подписчики!A:D,2,FALSE)</f>
        <v>UTC+2</v>
      </c>
      <c r="F95426" s="2">
        <f>VLOOKUP(C95426,Подписчики!A:D,4,FALSE)/24+B95426</f>
        <v>44394.945171521038</v>
      </c>
      <c r="G95426">
        <f t="shared" si="1490"/>
        <v>6</v>
      </c>
    </row>
    <row r="95427" spans="1:7" x14ac:dyDescent="0.25">
      <c r="A95427">
        <v>288958</v>
      </c>
      <c r="B95427" s="2">
        <v>44394.862000000001</v>
      </c>
      <c r="C95427">
        <v>329036</v>
      </c>
      <c r="D95427">
        <v>86587</v>
      </c>
      <c r="E95427" t="str">
        <f>VLOOKUP(C95427,Подписчики!A:D,2,FALSE)</f>
        <v>UTC+3</v>
      </c>
      <c r="F95427" s="2">
        <f>VLOOKUP(C95427,Подписчики!A:D,4,FALSE)/24+B95427</f>
        <v>44394.987000000001</v>
      </c>
      <c r="G95427">
        <f t="shared" ref="G95427:G95490" si="1491">WEEKDAY(F95427,2)</f>
        <v>6</v>
      </c>
    </row>
    <row r="95428" spans="1:7" x14ac:dyDescent="0.25">
      <c r="A95428">
        <v>288961</v>
      </c>
      <c r="B95428" s="2">
        <v>44394.862300485242</v>
      </c>
      <c r="C95428">
        <v>56403</v>
      </c>
      <c r="D95428">
        <v>411922</v>
      </c>
      <c r="E95428" t="str">
        <f>VLOOKUP(C95428,Подписчики!A:D,2,FALSE)</f>
        <v>UTC+2</v>
      </c>
      <c r="F95428" s="2">
        <f>VLOOKUP(C95428,Подписчики!A:D,4,FALSE)/24+B95428</f>
        <v>44394.945633818577</v>
      </c>
      <c r="G95428">
        <f t="shared" si="1491"/>
        <v>6</v>
      </c>
    </row>
    <row r="95429" spans="1:7" x14ac:dyDescent="0.25">
      <c r="A95429">
        <v>288966</v>
      </c>
      <c r="B95429" s="2">
        <v>44394.862575151827</v>
      </c>
      <c r="C95429">
        <v>298984</v>
      </c>
      <c r="D95429">
        <v>158978</v>
      </c>
      <c r="E95429" t="str">
        <f>VLOOKUP(C95429,Подписчики!A:D,2,FALSE)</f>
        <v>UTC-7</v>
      </c>
      <c r="F95429" s="2">
        <f>VLOOKUP(C95429,Подписчики!A:D,4,FALSE)/24+B95429</f>
        <v>44394.570908485162</v>
      </c>
      <c r="G95429">
        <f t="shared" si="1491"/>
        <v>6</v>
      </c>
    </row>
    <row r="95430" spans="1:7" x14ac:dyDescent="0.25">
      <c r="A95430">
        <v>288969</v>
      </c>
      <c r="B95430" s="2">
        <v>44394.862605670336</v>
      </c>
      <c r="C95430">
        <v>86083</v>
      </c>
      <c r="D95430">
        <v>62068</v>
      </c>
      <c r="E95430" t="str">
        <f>VLOOKUP(C95430,Подписчики!A:D,2,FALSE)</f>
        <v>UTC+2</v>
      </c>
      <c r="F95430" s="2">
        <f>VLOOKUP(C95430,Подписчики!A:D,4,FALSE)/24+B95430</f>
        <v>44394.945939003672</v>
      </c>
      <c r="G95430">
        <f t="shared" si="1491"/>
        <v>6</v>
      </c>
    </row>
    <row r="95431" spans="1:7" x14ac:dyDescent="0.25">
      <c r="A95431">
        <v>288974</v>
      </c>
      <c r="B95431" s="2">
        <v>44394.862910855431</v>
      </c>
      <c r="C95431">
        <v>316211</v>
      </c>
      <c r="D95431">
        <v>411922</v>
      </c>
      <c r="E95431" t="str">
        <f>VLOOKUP(C95431,Подписчики!A:D,2,FALSE)</f>
        <v>UTC+4</v>
      </c>
      <c r="F95431" s="2">
        <f>VLOOKUP(C95431,Подписчики!A:D,4,FALSE)/24+B95431</f>
        <v>44395.029577522095</v>
      </c>
      <c r="G95431">
        <f t="shared" si="1491"/>
        <v>7</v>
      </c>
    </row>
    <row r="95432" spans="1:7" x14ac:dyDescent="0.25">
      <c r="A95432">
        <v>288977</v>
      </c>
      <c r="B95432" s="2">
        <v>44394.863051779939</v>
      </c>
      <c r="C95432">
        <v>270482</v>
      </c>
      <c r="D95432">
        <v>62570</v>
      </c>
      <c r="E95432" t="str">
        <f>VLOOKUP(C95432,Подписчики!A:D,2,FALSE)</f>
        <v>UTC+1</v>
      </c>
      <c r="F95432" s="2">
        <f>VLOOKUP(C95432,Подписчики!A:D,4,FALSE)/24+B95432</f>
        <v>44394.904718446604</v>
      </c>
      <c r="G95432">
        <f t="shared" si="1491"/>
        <v>6</v>
      </c>
    </row>
    <row r="95433" spans="1:7" x14ac:dyDescent="0.25">
      <c r="A95433">
        <v>288979</v>
      </c>
      <c r="B95433" s="2">
        <v>44394.863051779939</v>
      </c>
      <c r="C95433">
        <v>307221</v>
      </c>
      <c r="D95433">
        <v>240809</v>
      </c>
      <c r="E95433" t="str">
        <f>VLOOKUP(C95433,Подписчики!A:D,2,FALSE)</f>
        <v>UTC+1</v>
      </c>
      <c r="F95433" s="2">
        <f>VLOOKUP(C95433,Подписчики!A:D,4,FALSE)/24+B95433</f>
        <v>44394.904718446604</v>
      </c>
      <c r="G95433">
        <f t="shared" si="1491"/>
        <v>6</v>
      </c>
    </row>
    <row r="95434" spans="1:7" x14ac:dyDescent="0.25">
      <c r="A95434">
        <v>288983</v>
      </c>
      <c r="B95434" s="2">
        <v>44394.863333333335</v>
      </c>
      <c r="C95434">
        <v>125787</v>
      </c>
      <c r="D95434">
        <v>33094</v>
      </c>
      <c r="E95434" t="str">
        <f>VLOOKUP(C95434,Подписчики!A:D,2,FALSE)</f>
        <v>UTC+1</v>
      </c>
      <c r="F95434" s="2">
        <f>VLOOKUP(C95434,Подписчики!A:D,4,FALSE)/24+B95434</f>
        <v>44394.904999999999</v>
      </c>
      <c r="G95434">
        <f t="shared" si="1491"/>
        <v>6</v>
      </c>
    </row>
    <row r="95435" spans="1:7" x14ac:dyDescent="0.25">
      <c r="A95435">
        <v>288985</v>
      </c>
      <c r="B95435" s="2">
        <v>44394.863456310675</v>
      </c>
      <c r="C95435">
        <v>54101</v>
      </c>
      <c r="D95435">
        <v>411922</v>
      </c>
      <c r="E95435" t="str">
        <f>VLOOKUP(C95435,Подписчики!A:D,2,FALSE)</f>
        <v>UTC+2</v>
      </c>
      <c r="F95435" s="2">
        <f>VLOOKUP(C95435,Подписчики!A:D,4,FALSE)/24+B95435</f>
        <v>44394.946789644011</v>
      </c>
      <c r="G95435">
        <f t="shared" si="1491"/>
        <v>6</v>
      </c>
    </row>
    <row r="95436" spans="1:7" x14ac:dyDescent="0.25">
      <c r="A95436">
        <v>288986</v>
      </c>
      <c r="B95436" s="2">
        <v>44394.863673818174</v>
      </c>
      <c r="C95436">
        <v>340464</v>
      </c>
      <c r="D95436">
        <v>221025</v>
      </c>
      <c r="E95436" t="str">
        <f>VLOOKUP(C95436,Подписчики!A:D,2,FALSE)</f>
        <v>UTC+0</v>
      </c>
      <c r="F95436" s="2">
        <f>VLOOKUP(C95436,Подписчики!A:D,4,FALSE)/24+B95436</f>
        <v>44394.863673818174</v>
      </c>
      <c r="G95436">
        <f t="shared" si="1491"/>
        <v>6</v>
      </c>
    </row>
    <row r="95437" spans="1:7" x14ac:dyDescent="0.25">
      <c r="A95437">
        <v>288991</v>
      </c>
      <c r="B95437" s="2">
        <v>44394.864345225382</v>
      </c>
      <c r="C95437">
        <v>301425</v>
      </c>
      <c r="D95437">
        <v>416865</v>
      </c>
      <c r="E95437" t="str">
        <f>VLOOKUP(C95437,Подписчики!A:D,2,FALSE)</f>
        <v>UTC+1</v>
      </c>
      <c r="F95437" s="2">
        <f>VLOOKUP(C95437,Подписчики!A:D,4,FALSE)/24+B95437</f>
        <v>44394.906011892046</v>
      </c>
      <c r="G95437">
        <f t="shared" si="1491"/>
        <v>6</v>
      </c>
    </row>
    <row r="95438" spans="1:7" x14ac:dyDescent="0.25">
      <c r="A95438">
        <v>288993</v>
      </c>
      <c r="B95438" s="2">
        <v>44394.866692556629</v>
      </c>
      <c r="C95438">
        <v>296749</v>
      </c>
      <c r="D95438">
        <v>230507</v>
      </c>
      <c r="E95438" t="str">
        <f>VLOOKUP(C95438,Подписчики!A:D,2,FALSE)</f>
        <v>UTC+2</v>
      </c>
      <c r="F95438" s="2">
        <f>VLOOKUP(C95438,Подписчики!A:D,4,FALSE)/24+B95438</f>
        <v>44394.950025889964</v>
      </c>
      <c r="G95438">
        <f t="shared" si="1491"/>
        <v>6</v>
      </c>
    </row>
    <row r="95439" spans="1:7" x14ac:dyDescent="0.25">
      <c r="A95439">
        <v>288994</v>
      </c>
      <c r="B95439" s="2">
        <v>44394.867793816949</v>
      </c>
      <c r="C95439">
        <v>134027</v>
      </c>
      <c r="D95439">
        <v>338248</v>
      </c>
      <c r="E95439" t="str">
        <f>VLOOKUP(C95439,Подписчики!A:D,2,FALSE)</f>
        <v>UTC+2</v>
      </c>
      <c r="F95439" s="2">
        <f>VLOOKUP(C95439,Подписчики!A:D,4,FALSE)/24+B95439</f>
        <v>44394.951127150285</v>
      </c>
      <c r="G95439">
        <f t="shared" si="1491"/>
        <v>6</v>
      </c>
    </row>
    <row r="95440" spans="1:7" x14ac:dyDescent="0.25">
      <c r="A95440">
        <v>288996</v>
      </c>
      <c r="B95440" s="2">
        <v>44394.868715210359</v>
      </c>
      <c r="C95440">
        <v>170427</v>
      </c>
      <c r="D95440">
        <v>351192</v>
      </c>
      <c r="E95440" t="str">
        <f>VLOOKUP(C95440,Подписчики!A:D,2,FALSE)</f>
        <v>UTC+3</v>
      </c>
      <c r="F95440" s="2">
        <f>VLOOKUP(C95440,Подписчики!A:D,4,FALSE)/24+B95440</f>
        <v>44394.993715210359</v>
      </c>
      <c r="G95440">
        <f t="shared" si="1491"/>
        <v>6</v>
      </c>
    </row>
    <row r="95441" spans="1:7" x14ac:dyDescent="0.25">
      <c r="A95441">
        <v>288998</v>
      </c>
      <c r="B95441" s="2">
        <v>44394.869524271846</v>
      </c>
      <c r="C95441">
        <v>51192</v>
      </c>
      <c r="D95441">
        <v>347393</v>
      </c>
      <c r="E95441" t="str">
        <f>VLOOKUP(C95441,Подписчики!A:D,2,FALSE)</f>
        <v>UTC+1</v>
      </c>
      <c r="F95441" s="2">
        <f>VLOOKUP(C95441,Подписчики!A:D,4,FALSE)/24+B95441</f>
        <v>44394.91119093851</v>
      </c>
      <c r="G95441">
        <f t="shared" si="1491"/>
        <v>6</v>
      </c>
    </row>
    <row r="95442" spans="1:7" x14ac:dyDescent="0.25">
      <c r="A95442">
        <v>289000</v>
      </c>
      <c r="B95442" s="2">
        <v>44394.870235297705</v>
      </c>
      <c r="C95442">
        <v>267890</v>
      </c>
      <c r="D95442">
        <v>56783</v>
      </c>
      <c r="E95442" t="str">
        <f>VLOOKUP(C95442,Подписчики!A:D,2,FALSE)</f>
        <v>UTC+1</v>
      </c>
      <c r="F95442" s="2">
        <f>VLOOKUP(C95442,Подписчики!A:D,4,FALSE)/24+B95442</f>
        <v>44394.911901964369</v>
      </c>
      <c r="G95442">
        <f t="shared" si="1491"/>
        <v>6</v>
      </c>
    </row>
    <row r="95443" spans="1:7" x14ac:dyDescent="0.25">
      <c r="A95443">
        <v>289004</v>
      </c>
      <c r="B95443" s="2">
        <v>44394.870333333332</v>
      </c>
      <c r="C95443">
        <v>88751</v>
      </c>
      <c r="D95443">
        <v>258219</v>
      </c>
      <c r="E95443" t="str">
        <f>VLOOKUP(C95443,Подписчики!A:D,2,FALSE)</f>
        <v>UTC+3</v>
      </c>
      <c r="F95443" s="2">
        <f>VLOOKUP(C95443,Подписчики!A:D,4,FALSE)/24+B95443</f>
        <v>44394.995333333332</v>
      </c>
      <c r="G95443">
        <f t="shared" si="1491"/>
        <v>6</v>
      </c>
    </row>
    <row r="95444" spans="1:7" x14ac:dyDescent="0.25">
      <c r="A95444">
        <v>289008</v>
      </c>
      <c r="B95444" s="2">
        <v>44394.870333333332</v>
      </c>
      <c r="C95444">
        <v>221375</v>
      </c>
      <c r="D95444">
        <v>244574</v>
      </c>
      <c r="E95444" t="str">
        <f>VLOOKUP(C95444,Подписчики!A:D,2,FALSE)</f>
        <v>UTC+3</v>
      </c>
      <c r="F95444" s="2">
        <f>VLOOKUP(C95444,Подписчики!A:D,4,FALSE)/24+B95444</f>
        <v>44394.995333333332</v>
      </c>
      <c r="G95444">
        <f t="shared" si="1491"/>
        <v>6</v>
      </c>
    </row>
    <row r="95445" spans="1:7" x14ac:dyDescent="0.25">
      <c r="A95445">
        <v>289011</v>
      </c>
      <c r="B95445" s="2">
        <v>44394.870737864076</v>
      </c>
      <c r="C95445">
        <v>284771</v>
      </c>
      <c r="D95445">
        <v>472712</v>
      </c>
      <c r="E95445" t="str">
        <f>VLOOKUP(C95445,Подписчики!A:D,2,FALSE)</f>
        <v>UTC+0</v>
      </c>
      <c r="F95445" s="2">
        <f>VLOOKUP(C95445,Подписчики!A:D,4,FALSE)/24+B95445</f>
        <v>44394.870737864076</v>
      </c>
      <c r="G95445">
        <f t="shared" si="1491"/>
        <v>6</v>
      </c>
    </row>
    <row r="95446" spans="1:7" x14ac:dyDescent="0.25">
      <c r="A95446">
        <v>289014</v>
      </c>
      <c r="B95446" s="2">
        <v>44394.871142394826</v>
      </c>
      <c r="C95446">
        <v>210896</v>
      </c>
      <c r="D95446">
        <v>81226</v>
      </c>
      <c r="E95446" t="str">
        <f>VLOOKUP(C95446,Подписчики!A:D,2,FALSE)</f>
        <v>UTC+1</v>
      </c>
      <c r="F95446" s="2">
        <f>VLOOKUP(C95446,Подписчики!A:D,4,FALSE)/24+B95446</f>
        <v>44394.91280906149</v>
      </c>
      <c r="G95446">
        <f t="shared" si="1491"/>
        <v>6</v>
      </c>
    </row>
    <row r="95447" spans="1:7" x14ac:dyDescent="0.25">
      <c r="A95447">
        <v>289016</v>
      </c>
      <c r="B95447" s="2">
        <v>44394.871142394826</v>
      </c>
      <c r="C95447">
        <v>323406</v>
      </c>
      <c r="D95447">
        <v>250679</v>
      </c>
      <c r="E95447" t="str">
        <f>VLOOKUP(C95447,Подписчики!A:D,2,FALSE)</f>
        <v>UTC+1</v>
      </c>
      <c r="F95447" s="2">
        <f>VLOOKUP(C95447,Подписчики!A:D,4,FALSE)/24+B95447</f>
        <v>44394.91280906149</v>
      </c>
      <c r="G95447">
        <f t="shared" si="1491"/>
        <v>6</v>
      </c>
    </row>
    <row r="95448" spans="1:7" x14ac:dyDescent="0.25">
      <c r="A95448">
        <v>289017</v>
      </c>
      <c r="B95448" s="2">
        <v>44394.871546925562</v>
      </c>
      <c r="C95448">
        <v>110027</v>
      </c>
      <c r="D95448">
        <v>197839</v>
      </c>
      <c r="E95448" t="str">
        <f>VLOOKUP(C95448,Подписчики!A:D,2,FALSE)</f>
        <v>UTC+2</v>
      </c>
      <c r="F95448" s="2">
        <f>VLOOKUP(C95448,Подписчики!A:D,4,FALSE)/24+B95448</f>
        <v>44394.954880258898</v>
      </c>
      <c r="G95448">
        <f t="shared" si="1491"/>
        <v>6</v>
      </c>
    </row>
    <row r="95449" spans="1:7" x14ac:dyDescent="0.25">
      <c r="A95449">
        <v>289021</v>
      </c>
      <c r="B95449" s="2">
        <v>44394.872760517799</v>
      </c>
      <c r="C95449">
        <v>161550</v>
      </c>
      <c r="D95449">
        <v>153893</v>
      </c>
      <c r="E95449" t="str">
        <f>VLOOKUP(C95449,Подписчики!A:D,2,FALSE)</f>
        <v>UTC+1</v>
      </c>
      <c r="F95449" s="2">
        <f>VLOOKUP(C95449,Подписчики!A:D,4,FALSE)/24+B95449</f>
        <v>44394.914427184463</v>
      </c>
      <c r="G95449">
        <f t="shared" si="1491"/>
        <v>6</v>
      </c>
    </row>
    <row r="95450" spans="1:7" x14ac:dyDescent="0.25">
      <c r="A95450">
        <v>289025</v>
      </c>
      <c r="B95450" s="2">
        <v>44394.873</v>
      </c>
      <c r="C95450">
        <v>77115</v>
      </c>
      <c r="D95450">
        <v>114993</v>
      </c>
      <c r="E95450" t="str">
        <f>VLOOKUP(C95450,Подписчики!A:D,2,FALSE)</f>
        <v>UTC+9</v>
      </c>
      <c r="F95450" s="2">
        <f>VLOOKUP(C95450,Подписчики!A:D,4,FALSE)/24+B95450</f>
        <v>44395.248</v>
      </c>
      <c r="G95450">
        <f t="shared" si="1491"/>
        <v>7</v>
      </c>
    </row>
    <row r="95451" spans="1:7" x14ac:dyDescent="0.25">
      <c r="A95451">
        <v>289029</v>
      </c>
      <c r="B95451" s="2">
        <v>44394.874294259469</v>
      </c>
      <c r="C95451">
        <v>185736</v>
      </c>
      <c r="D95451">
        <v>182191</v>
      </c>
      <c r="E95451" t="str">
        <f>VLOOKUP(C95451,Подписчики!A:D,2,FALSE)</f>
        <v>UTC+0</v>
      </c>
      <c r="F95451" s="2">
        <f>VLOOKUP(C95451,Подписчики!A:D,4,FALSE)/24+B95451</f>
        <v>44394.874294259469</v>
      </c>
      <c r="G95451">
        <f t="shared" si="1491"/>
        <v>6</v>
      </c>
    </row>
    <row r="95452" spans="1:7" x14ac:dyDescent="0.25">
      <c r="A95452">
        <v>289030</v>
      </c>
      <c r="B95452" s="2">
        <v>44394.874783171515</v>
      </c>
      <c r="C95452">
        <v>30420</v>
      </c>
      <c r="D95452">
        <v>62068</v>
      </c>
      <c r="E95452" t="str">
        <f>VLOOKUP(C95452,Подписчики!A:D,2,FALSE)</f>
        <v>UTC+2</v>
      </c>
      <c r="F95452" s="2">
        <f>VLOOKUP(C95452,Подписчики!A:D,4,FALSE)/24+B95452</f>
        <v>44394.958116504851</v>
      </c>
      <c r="G95452">
        <f t="shared" si="1491"/>
        <v>6</v>
      </c>
    </row>
    <row r="95453" spans="1:7" x14ac:dyDescent="0.25">
      <c r="A95453">
        <v>289032</v>
      </c>
      <c r="B95453" s="2">
        <v>44394.875728629413</v>
      </c>
      <c r="C95453">
        <v>258191</v>
      </c>
      <c r="D95453">
        <v>5151</v>
      </c>
      <c r="E95453" t="str">
        <f>VLOOKUP(C95453,Подписчики!A:D,2,FALSE)</f>
        <v>UTC-5</v>
      </c>
      <c r="F95453" s="2">
        <f>VLOOKUP(C95453,Подписчики!A:D,4,FALSE)/24+B95453</f>
        <v>44394.667395296077</v>
      </c>
      <c r="G95453">
        <f t="shared" si="1491"/>
        <v>6</v>
      </c>
    </row>
    <row r="95454" spans="1:7" x14ac:dyDescent="0.25">
      <c r="A95454">
        <v>289035</v>
      </c>
      <c r="B95454" s="2">
        <v>44394.87599676376</v>
      </c>
      <c r="C95454">
        <v>132940</v>
      </c>
      <c r="D95454">
        <v>182191</v>
      </c>
      <c r="E95454" t="str">
        <f>VLOOKUP(C95454,Подписчики!A:D,2,FALSE)</f>
        <v>UTC+1</v>
      </c>
      <c r="F95454" s="2">
        <f>VLOOKUP(C95454,Подписчики!A:D,4,FALSE)/24+B95454</f>
        <v>44394.917663430424</v>
      </c>
      <c r="G95454">
        <f t="shared" si="1491"/>
        <v>6</v>
      </c>
    </row>
    <row r="95455" spans="1:7" x14ac:dyDescent="0.25">
      <c r="A95455">
        <v>289038</v>
      </c>
      <c r="B95455" s="2">
        <v>44394.876805825246</v>
      </c>
      <c r="C95455">
        <v>301898</v>
      </c>
      <c r="D95455">
        <v>21760</v>
      </c>
      <c r="E95455" t="str">
        <f>VLOOKUP(C95455,Подписчики!A:D,2,FALSE)</f>
        <v>UTC+3</v>
      </c>
      <c r="F95455" s="2">
        <f>VLOOKUP(C95455,Подписчики!A:D,4,FALSE)/24+B95455</f>
        <v>44395.001805825246</v>
      </c>
      <c r="G95455">
        <f t="shared" si="1491"/>
        <v>7</v>
      </c>
    </row>
    <row r="95456" spans="1:7" x14ac:dyDescent="0.25">
      <c r="A95456">
        <v>289040</v>
      </c>
      <c r="B95456" s="2">
        <v>44394.877590258489</v>
      </c>
      <c r="C95456">
        <v>107860</v>
      </c>
      <c r="D95456">
        <v>351192</v>
      </c>
      <c r="E95456" t="str">
        <f>VLOOKUP(C95456,Подписчики!A:D,2,FALSE)</f>
        <v>UTC+1</v>
      </c>
      <c r="F95456" s="2">
        <f>VLOOKUP(C95456,Подписчики!A:D,4,FALSE)/24+B95456</f>
        <v>44394.919256925154</v>
      </c>
      <c r="G95456">
        <f t="shared" si="1491"/>
        <v>6</v>
      </c>
    </row>
    <row r="95457" spans="1:7" x14ac:dyDescent="0.25">
      <c r="A95457">
        <v>289041</v>
      </c>
      <c r="B95457" s="2">
        <v>44394.877614886733</v>
      </c>
      <c r="C95457">
        <v>234593</v>
      </c>
      <c r="D95457">
        <v>301284</v>
      </c>
      <c r="E95457" t="str">
        <f>VLOOKUP(C95457,Подписчики!A:D,2,FALSE)</f>
        <v>UTC+1</v>
      </c>
      <c r="F95457" s="2">
        <f>VLOOKUP(C95457,Подписчики!A:D,4,FALSE)/24+B95457</f>
        <v>44394.919281553397</v>
      </c>
      <c r="G95457">
        <f t="shared" si="1491"/>
        <v>6</v>
      </c>
    </row>
    <row r="95458" spans="1:7" x14ac:dyDescent="0.25">
      <c r="A95458">
        <v>289042</v>
      </c>
      <c r="B95458" s="2">
        <v>44394.878019417476</v>
      </c>
      <c r="C95458">
        <v>72893</v>
      </c>
      <c r="D95458">
        <v>250679</v>
      </c>
      <c r="E95458" t="str">
        <f>VLOOKUP(C95458,Подписчики!A:D,2,FALSE)</f>
        <v>UTC+2</v>
      </c>
      <c r="F95458" s="2">
        <f>VLOOKUP(C95458,Подписчики!A:D,4,FALSE)/24+B95458</f>
        <v>44394.961352750812</v>
      </c>
      <c r="G95458">
        <f t="shared" si="1491"/>
        <v>6</v>
      </c>
    </row>
    <row r="95459" spans="1:7" x14ac:dyDescent="0.25">
      <c r="A95459">
        <v>289044</v>
      </c>
      <c r="B95459" s="2">
        <v>44394.878019417476</v>
      </c>
      <c r="C95459">
        <v>90306</v>
      </c>
      <c r="D95459">
        <v>172957</v>
      </c>
      <c r="E95459" t="str">
        <f>VLOOKUP(C95459,Подписчики!A:D,2,FALSE)</f>
        <v>UTC+2</v>
      </c>
      <c r="F95459" s="2">
        <f>VLOOKUP(C95459,Подписчики!A:D,4,FALSE)/24+B95459</f>
        <v>44394.961352750812</v>
      </c>
      <c r="G95459">
        <f t="shared" si="1491"/>
        <v>6</v>
      </c>
    </row>
    <row r="95460" spans="1:7" x14ac:dyDescent="0.25">
      <c r="A95460">
        <v>289045</v>
      </c>
      <c r="B95460" s="2">
        <v>44394.878828478963</v>
      </c>
      <c r="C95460">
        <v>88018</v>
      </c>
      <c r="D95460">
        <v>209122</v>
      </c>
      <c r="E95460" t="str">
        <f>VLOOKUP(C95460,Подписчики!A:D,2,FALSE)</f>
        <v>UTC+0</v>
      </c>
      <c r="F95460" s="2">
        <f>VLOOKUP(C95460,Подписчики!A:D,4,FALSE)/24+B95460</f>
        <v>44394.878828478963</v>
      </c>
      <c r="G95460">
        <f t="shared" si="1491"/>
        <v>6</v>
      </c>
    </row>
    <row r="95461" spans="1:7" x14ac:dyDescent="0.25">
      <c r="A95461">
        <v>289046</v>
      </c>
      <c r="B95461" s="2">
        <v>44394.878828478963</v>
      </c>
      <c r="C95461">
        <v>190749</v>
      </c>
      <c r="D95461">
        <v>250679</v>
      </c>
      <c r="E95461" t="str">
        <f>VLOOKUP(C95461,Подписчики!A:D,2,FALSE)</f>
        <v>UTC+0</v>
      </c>
      <c r="F95461" s="2">
        <f>VLOOKUP(C95461,Подписчики!A:D,4,FALSE)/24+B95461</f>
        <v>44394.878828478963</v>
      </c>
      <c r="G95461">
        <f t="shared" si="1491"/>
        <v>6</v>
      </c>
    </row>
    <row r="95462" spans="1:7" x14ac:dyDescent="0.25">
      <c r="A95462">
        <v>289048</v>
      </c>
      <c r="B95462" s="2">
        <v>44394.878828478963</v>
      </c>
      <c r="C95462">
        <v>191051</v>
      </c>
      <c r="D95462">
        <v>411922</v>
      </c>
      <c r="E95462" t="str">
        <f>VLOOKUP(C95462,Подписчики!A:D,2,FALSE)</f>
        <v>UTC+0</v>
      </c>
      <c r="F95462" s="2">
        <f>VLOOKUP(C95462,Подписчики!A:D,4,FALSE)/24+B95462</f>
        <v>44394.878828478963</v>
      </c>
      <c r="G95462">
        <f t="shared" si="1491"/>
        <v>6</v>
      </c>
    </row>
    <row r="95463" spans="1:7" x14ac:dyDescent="0.25">
      <c r="A95463">
        <v>289053</v>
      </c>
      <c r="B95463" s="2">
        <v>44394.879233009713</v>
      </c>
      <c r="C95463">
        <v>309596</v>
      </c>
      <c r="D95463">
        <v>440825</v>
      </c>
      <c r="E95463" t="str">
        <f>VLOOKUP(C95463,Подписчики!A:D,2,FALSE)</f>
        <v>UTC+1</v>
      </c>
      <c r="F95463" s="2">
        <f>VLOOKUP(C95463,Подписчики!A:D,4,FALSE)/24+B95463</f>
        <v>44394.920899676377</v>
      </c>
      <c r="G95463">
        <f t="shared" si="1491"/>
        <v>6</v>
      </c>
    </row>
    <row r="95464" spans="1:7" x14ac:dyDescent="0.25">
      <c r="A95464">
        <v>289054</v>
      </c>
      <c r="B95464" s="2">
        <v>44394.882064724916</v>
      </c>
      <c r="C95464">
        <v>155936</v>
      </c>
      <c r="D95464">
        <v>395593</v>
      </c>
      <c r="E95464" t="str">
        <f>VLOOKUP(C95464,Подписчики!A:D,2,FALSE)</f>
        <v>UTC+0</v>
      </c>
      <c r="F95464" s="2">
        <f>VLOOKUP(C95464,Подписчики!A:D,4,FALSE)/24+B95464</f>
        <v>44394.882064724916</v>
      </c>
      <c r="G95464">
        <f t="shared" si="1491"/>
        <v>6</v>
      </c>
    </row>
    <row r="95465" spans="1:7" x14ac:dyDescent="0.25">
      <c r="A95465">
        <v>289055</v>
      </c>
      <c r="B95465" s="2">
        <v>44394.882469255666</v>
      </c>
      <c r="C95465">
        <v>93259</v>
      </c>
      <c r="D95465">
        <v>242428</v>
      </c>
      <c r="E95465" t="str">
        <f>VLOOKUP(C95465,Подписчики!A:D,2,FALSE)</f>
        <v>UTC+1</v>
      </c>
      <c r="F95465" s="2">
        <f>VLOOKUP(C95465,Подписчики!A:D,4,FALSE)/24+B95465</f>
        <v>44394.924135922331</v>
      </c>
      <c r="G95465">
        <f t="shared" si="1491"/>
        <v>6</v>
      </c>
    </row>
    <row r="95466" spans="1:7" x14ac:dyDescent="0.25">
      <c r="A95466">
        <v>289056</v>
      </c>
      <c r="B95466" s="2">
        <v>44394.882469255666</v>
      </c>
      <c r="C95466">
        <v>154323</v>
      </c>
      <c r="D95466">
        <v>75550</v>
      </c>
      <c r="E95466" t="str">
        <f>VLOOKUP(C95466,Подписчики!A:D,2,FALSE)</f>
        <v>UTC+1</v>
      </c>
      <c r="F95466" s="2">
        <f>VLOOKUP(C95466,Подписчики!A:D,4,FALSE)/24+B95466</f>
        <v>44394.924135922331</v>
      </c>
      <c r="G95466">
        <f t="shared" si="1491"/>
        <v>6</v>
      </c>
    </row>
    <row r="95467" spans="1:7" x14ac:dyDescent="0.25">
      <c r="A95467">
        <v>289057</v>
      </c>
      <c r="B95467" s="2">
        <v>44394.882873786402</v>
      </c>
      <c r="C95467">
        <v>124057</v>
      </c>
      <c r="D95467">
        <v>405944</v>
      </c>
      <c r="E95467" t="str">
        <f>VLOOKUP(C95467,Подписчики!A:D,2,FALSE)</f>
        <v>UTC+2</v>
      </c>
      <c r="F95467" s="2">
        <f>VLOOKUP(C95467,Подписчики!A:D,4,FALSE)/24+B95467</f>
        <v>44394.966207119738</v>
      </c>
      <c r="G95467">
        <f t="shared" si="1491"/>
        <v>6</v>
      </c>
    </row>
    <row r="95468" spans="1:7" x14ac:dyDescent="0.25">
      <c r="A95468">
        <v>289058</v>
      </c>
      <c r="B95468" s="2">
        <v>44394.882873786402</v>
      </c>
      <c r="C95468">
        <v>290305</v>
      </c>
      <c r="D95468">
        <v>301309</v>
      </c>
      <c r="E95468" t="str">
        <f>VLOOKUP(C95468,Подписчики!A:D,2,FALSE)</f>
        <v>UTC+2</v>
      </c>
      <c r="F95468" s="2">
        <f>VLOOKUP(C95468,Подписчики!A:D,4,FALSE)/24+B95468</f>
        <v>44394.966207119738</v>
      </c>
      <c r="G95468">
        <f t="shared" si="1491"/>
        <v>6</v>
      </c>
    </row>
    <row r="95469" spans="1:7" x14ac:dyDescent="0.25">
      <c r="A95469">
        <v>289063</v>
      </c>
      <c r="B95469" s="2">
        <v>44394.884087378647</v>
      </c>
      <c r="C95469">
        <v>15857</v>
      </c>
      <c r="D95469">
        <v>182831</v>
      </c>
      <c r="E95469" t="str">
        <f>VLOOKUP(C95469,Подписчики!A:D,2,FALSE)</f>
        <v>UTC+1</v>
      </c>
      <c r="F95469" s="2">
        <f>VLOOKUP(C95469,Подписчики!A:D,4,FALSE)/24+B95469</f>
        <v>44394.925754045311</v>
      </c>
      <c r="G95469">
        <f t="shared" si="1491"/>
        <v>6</v>
      </c>
    </row>
    <row r="95470" spans="1:7" x14ac:dyDescent="0.25">
      <c r="A95470">
        <v>289067</v>
      </c>
      <c r="B95470" s="2">
        <v>44394.884087378647</v>
      </c>
      <c r="C95470">
        <v>204445</v>
      </c>
      <c r="D95470">
        <v>347008</v>
      </c>
      <c r="E95470" t="str">
        <f>VLOOKUP(C95470,Подписчики!A:D,2,FALSE)</f>
        <v>UTC+1</v>
      </c>
      <c r="F95470" s="2">
        <f>VLOOKUP(C95470,Подписчики!A:D,4,FALSE)/24+B95470</f>
        <v>44394.925754045311</v>
      </c>
      <c r="G95470">
        <f t="shared" si="1491"/>
        <v>6</v>
      </c>
    </row>
    <row r="95471" spans="1:7" x14ac:dyDescent="0.25">
      <c r="A95471">
        <v>289068</v>
      </c>
      <c r="B95471" s="2">
        <v>44394.884087378647</v>
      </c>
      <c r="C95471">
        <v>246744</v>
      </c>
      <c r="D95471">
        <v>241927</v>
      </c>
      <c r="E95471" t="str">
        <f>VLOOKUP(C95471,Подписчики!A:D,2,FALSE)</f>
        <v>UTC+1</v>
      </c>
      <c r="F95471" s="2">
        <f>VLOOKUP(C95471,Подписчики!A:D,4,FALSE)/24+B95471</f>
        <v>44394.925754045311</v>
      </c>
      <c r="G95471">
        <f t="shared" si="1491"/>
        <v>6</v>
      </c>
    </row>
    <row r="95472" spans="1:7" x14ac:dyDescent="0.25">
      <c r="A95472">
        <v>289072</v>
      </c>
      <c r="B95472" s="2">
        <v>44394.885300970876</v>
      </c>
      <c r="C95472">
        <v>102027</v>
      </c>
      <c r="D95472">
        <v>394087</v>
      </c>
      <c r="E95472" t="str">
        <f>VLOOKUP(C95472,Подписчики!A:D,2,FALSE)</f>
        <v>UTC+0</v>
      </c>
      <c r="F95472" s="2">
        <f>VLOOKUP(C95472,Подписчики!A:D,4,FALSE)/24+B95472</f>
        <v>44394.885300970876</v>
      </c>
      <c r="G95472">
        <f t="shared" si="1491"/>
        <v>6</v>
      </c>
    </row>
    <row r="95473" spans="1:7" x14ac:dyDescent="0.25">
      <c r="A95473">
        <v>289073</v>
      </c>
      <c r="B95473" s="2">
        <v>44394.885300970876</v>
      </c>
      <c r="C95473">
        <v>322519</v>
      </c>
      <c r="D95473">
        <v>304128</v>
      </c>
      <c r="E95473" t="str">
        <f>VLOOKUP(C95473,Подписчики!A:D,2,FALSE)</f>
        <v>UTC+0</v>
      </c>
      <c r="F95473" s="2">
        <f>VLOOKUP(C95473,Подписчики!A:D,4,FALSE)/24+B95473</f>
        <v>44394.885300970876</v>
      </c>
      <c r="G95473">
        <f t="shared" si="1491"/>
        <v>6</v>
      </c>
    </row>
    <row r="95474" spans="1:7" x14ac:dyDescent="0.25">
      <c r="A95474">
        <v>289076</v>
      </c>
      <c r="B95474" s="2">
        <v>44394.88570550162</v>
      </c>
      <c r="C95474">
        <v>149667</v>
      </c>
      <c r="D95474">
        <v>189009</v>
      </c>
      <c r="E95474" t="str">
        <f>VLOOKUP(C95474,Подписчики!A:D,2,FALSE)</f>
        <v>UTC+1</v>
      </c>
      <c r="F95474" s="2">
        <f>VLOOKUP(C95474,Подписчики!A:D,4,FALSE)/24+B95474</f>
        <v>44394.927372168284</v>
      </c>
      <c r="G95474">
        <f t="shared" si="1491"/>
        <v>6</v>
      </c>
    </row>
    <row r="95475" spans="1:7" x14ac:dyDescent="0.25">
      <c r="A95475">
        <v>289078</v>
      </c>
      <c r="B95475" s="2">
        <v>44394.88570550162</v>
      </c>
      <c r="C95475">
        <v>186391</v>
      </c>
      <c r="D95475">
        <v>238729</v>
      </c>
      <c r="E95475" t="str">
        <f>VLOOKUP(C95475,Подписчики!A:D,2,FALSE)</f>
        <v>UTC+1</v>
      </c>
      <c r="F95475" s="2">
        <f>VLOOKUP(C95475,Подписчики!A:D,4,FALSE)/24+B95475</f>
        <v>44394.927372168284</v>
      </c>
      <c r="G95475">
        <f t="shared" si="1491"/>
        <v>6</v>
      </c>
    </row>
    <row r="95476" spans="1:7" x14ac:dyDescent="0.25">
      <c r="A95476">
        <v>289079</v>
      </c>
      <c r="B95476" s="2">
        <v>44394.886196478161</v>
      </c>
      <c r="C95476">
        <v>208644</v>
      </c>
      <c r="D95476">
        <v>411922</v>
      </c>
      <c r="E95476" t="str">
        <f>VLOOKUP(C95476,Подписчики!A:D,2,FALSE)</f>
        <v>UTC+3</v>
      </c>
      <c r="F95476" s="2">
        <f>VLOOKUP(C95476,Подписчики!A:D,4,FALSE)/24+B95476</f>
        <v>44395.011196478161</v>
      </c>
      <c r="G95476">
        <f t="shared" si="1491"/>
        <v>7</v>
      </c>
    </row>
    <row r="95477" spans="1:7" x14ac:dyDescent="0.25">
      <c r="A95477">
        <v>289080</v>
      </c>
      <c r="B95477" s="2">
        <v>44394.88625751518</v>
      </c>
      <c r="C95477">
        <v>58125</v>
      </c>
      <c r="D95477">
        <v>281236</v>
      </c>
      <c r="E95477" t="str">
        <f>VLOOKUP(C95477,Подписчики!A:D,2,FALSE)</f>
        <v>UTC+0</v>
      </c>
      <c r="F95477" s="2">
        <f>VLOOKUP(C95477,Подписчики!A:D,4,FALSE)/24+B95477</f>
        <v>44394.88625751518</v>
      </c>
      <c r="G95477">
        <f t="shared" si="1491"/>
        <v>6</v>
      </c>
    </row>
    <row r="95478" spans="1:7" x14ac:dyDescent="0.25">
      <c r="A95478">
        <v>289081</v>
      </c>
      <c r="B95478" s="2">
        <v>44394.886333333336</v>
      </c>
      <c r="C95478">
        <v>80218</v>
      </c>
      <c r="D95478">
        <v>137899</v>
      </c>
      <c r="E95478" t="str">
        <f>VLOOKUP(C95478,Подписчики!A:D,2,FALSE)</f>
        <v>UTC+1</v>
      </c>
      <c r="F95478" s="2">
        <f>VLOOKUP(C95478,Подписчики!A:D,4,FALSE)/24+B95478</f>
        <v>44394.928</v>
      </c>
      <c r="G95478">
        <f t="shared" si="1491"/>
        <v>6</v>
      </c>
    </row>
    <row r="95479" spans="1:7" x14ac:dyDescent="0.25">
      <c r="A95479">
        <v>289083</v>
      </c>
      <c r="B95479" s="2">
        <v>44394.886919093849</v>
      </c>
      <c r="C95479">
        <v>75881</v>
      </c>
      <c r="D95479">
        <v>373880</v>
      </c>
      <c r="E95479" t="str">
        <f>VLOOKUP(C95479,Подписчики!A:D,2,FALSE)</f>
        <v>UTC-4</v>
      </c>
      <c r="F95479" s="2">
        <f>VLOOKUP(C95479,Подписчики!A:D,4,FALSE)/24+B95479</f>
        <v>44394.720252427185</v>
      </c>
      <c r="G95479">
        <f t="shared" si="1491"/>
        <v>6</v>
      </c>
    </row>
    <row r="95480" spans="1:7" x14ac:dyDescent="0.25">
      <c r="A95480">
        <v>289085</v>
      </c>
      <c r="B95480" s="2">
        <v>44394.886919093849</v>
      </c>
      <c r="C95480">
        <v>230323</v>
      </c>
      <c r="D95480">
        <v>154228</v>
      </c>
      <c r="E95480" t="str">
        <f>VLOOKUP(C95480,Подписчики!A:D,2,FALSE)</f>
        <v>UTC+0</v>
      </c>
      <c r="F95480" s="2">
        <f>VLOOKUP(C95480,Подписчики!A:D,4,FALSE)/24+B95480</f>
        <v>44394.886919093849</v>
      </c>
      <c r="G95480">
        <f t="shared" si="1491"/>
        <v>6</v>
      </c>
    </row>
    <row r="95481" spans="1:7" x14ac:dyDescent="0.25">
      <c r="A95481">
        <v>289086</v>
      </c>
      <c r="B95481" s="2">
        <v>44394.887728155336</v>
      </c>
      <c r="C95481">
        <v>176361</v>
      </c>
      <c r="D95481">
        <v>153893</v>
      </c>
      <c r="E95481" t="str">
        <f>VLOOKUP(C95481,Подписчики!A:D,2,FALSE)</f>
        <v>UTC+2</v>
      </c>
      <c r="F95481" s="2">
        <f>VLOOKUP(C95481,Подписчики!A:D,4,FALSE)/24+B95481</f>
        <v>44394.971061488672</v>
      </c>
      <c r="G95481">
        <f t="shared" si="1491"/>
        <v>6</v>
      </c>
    </row>
    <row r="95482" spans="1:7" x14ac:dyDescent="0.25">
      <c r="A95482">
        <v>289087</v>
      </c>
      <c r="B95482" s="2">
        <v>44394.888941747573</v>
      </c>
      <c r="C95482">
        <v>180540</v>
      </c>
      <c r="D95482">
        <v>401945</v>
      </c>
      <c r="E95482" t="str">
        <f>VLOOKUP(C95482,Подписчики!A:D,2,FALSE)</f>
        <v>UTC+5</v>
      </c>
      <c r="F95482" s="2">
        <f>VLOOKUP(C95482,Подписчики!A:D,4,FALSE)/24+B95482</f>
        <v>44395.097275080909</v>
      </c>
      <c r="G95482">
        <f t="shared" si="1491"/>
        <v>7</v>
      </c>
    </row>
    <row r="95483" spans="1:7" x14ac:dyDescent="0.25">
      <c r="A95483">
        <v>289089</v>
      </c>
      <c r="B95483" s="2">
        <v>44394.889736625264</v>
      </c>
      <c r="C95483">
        <v>282695</v>
      </c>
      <c r="D95483">
        <v>327968</v>
      </c>
      <c r="E95483" t="str">
        <f>VLOOKUP(C95483,Подписчики!A:D,2,FALSE)</f>
        <v>UTC+1</v>
      </c>
      <c r="F95483" s="2">
        <f>VLOOKUP(C95483,Подписчики!A:D,4,FALSE)/24+B95483</f>
        <v>44394.931403291928</v>
      </c>
      <c r="G95483">
        <f t="shared" si="1491"/>
        <v>6</v>
      </c>
    </row>
    <row r="95484" spans="1:7" x14ac:dyDescent="0.25">
      <c r="A95484">
        <v>289092</v>
      </c>
      <c r="B95484" s="2">
        <v>44394.889750809059</v>
      </c>
      <c r="C95484">
        <v>36869</v>
      </c>
      <c r="D95484">
        <v>108961</v>
      </c>
      <c r="E95484" t="str">
        <f>VLOOKUP(C95484,Подписчики!A:D,2,FALSE)</f>
        <v>UTC+3</v>
      </c>
      <c r="F95484" s="2">
        <f>VLOOKUP(C95484,Подписчики!A:D,4,FALSE)/24+B95484</f>
        <v>44395.014750809059</v>
      </c>
      <c r="G95484">
        <f t="shared" si="1491"/>
        <v>7</v>
      </c>
    </row>
    <row r="95485" spans="1:7" x14ac:dyDescent="0.25">
      <c r="A95485">
        <v>289094</v>
      </c>
      <c r="B95485" s="2">
        <v>44394.891773462783</v>
      </c>
      <c r="C95485">
        <v>118694</v>
      </c>
      <c r="D95485">
        <v>418490</v>
      </c>
      <c r="E95485" t="str">
        <f>VLOOKUP(C95485,Подписчики!A:D,2,FALSE)</f>
        <v>UTC+0</v>
      </c>
      <c r="F95485" s="2">
        <f>VLOOKUP(C95485,Подписчики!A:D,4,FALSE)/24+B95485</f>
        <v>44394.891773462783</v>
      </c>
      <c r="G95485">
        <f t="shared" si="1491"/>
        <v>6</v>
      </c>
    </row>
    <row r="95486" spans="1:7" x14ac:dyDescent="0.25">
      <c r="A95486">
        <v>289097</v>
      </c>
      <c r="B95486" s="2">
        <v>44394.891773462783</v>
      </c>
      <c r="C95486">
        <v>246681</v>
      </c>
      <c r="D95486">
        <v>467667</v>
      </c>
      <c r="E95486" t="str">
        <f>VLOOKUP(C95486,Подписчики!A:D,2,FALSE)</f>
        <v>UTC+0</v>
      </c>
      <c r="F95486" s="2">
        <f>VLOOKUP(C95486,Подписчики!A:D,4,FALSE)/24+B95486</f>
        <v>44394.891773462783</v>
      </c>
      <c r="G95486">
        <f t="shared" si="1491"/>
        <v>6</v>
      </c>
    </row>
    <row r="95487" spans="1:7" x14ac:dyDescent="0.25">
      <c r="A95487">
        <v>289100</v>
      </c>
      <c r="B95487" s="2">
        <v>44394.892177993534</v>
      </c>
      <c r="C95487">
        <v>237203</v>
      </c>
      <c r="D95487">
        <v>387595</v>
      </c>
      <c r="E95487" t="str">
        <f>VLOOKUP(C95487,Подписчики!A:D,2,FALSE)</f>
        <v>UTC+1</v>
      </c>
      <c r="F95487" s="2">
        <f>VLOOKUP(C95487,Подписчики!A:D,4,FALSE)/24+B95487</f>
        <v>44394.933844660198</v>
      </c>
      <c r="G95487">
        <f t="shared" si="1491"/>
        <v>6</v>
      </c>
    </row>
    <row r="95488" spans="1:7" x14ac:dyDescent="0.25">
      <c r="A95488">
        <v>289101</v>
      </c>
      <c r="B95488" s="2">
        <v>44394.892177993534</v>
      </c>
      <c r="C95488">
        <v>257107</v>
      </c>
      <c r="D95488">
        <v>228405</v>
      </c>
      <c r="E95488" t="str">
        <f>VLOOKUP(C95488,Подписчики!A:D,2,FALSE)</f>
        <v>UTC+1</v>
      </c>
      <c r="F95488" s="2">
        <f>VLOOKUP(C95488,Подписчики!A:D,4,FALSE)/24+B95488</f>
        <v>44394.933844660198</v>
      </c>
      <c r="G95488">
        <f t="shared" si="1491"/>
        <v>6</v>
      </c>
    </row>
    <row r="95489" spans="1:7" x14ac:dyDescent="0.25">
      <c r="A95489">
        <v>289102</v>
      </c>
      <c r="B95489" s="2">
        <v>44394.892910550247</v>
      </c>
      <c r="C95489">
        <v>129479</v>
      </c>
      <c r="D95489">
        <v>327633</v>
      </c>
      <c r="E95489" t="str">
        <f>VLOOKUP(C95489,Подписчики!A:D,2,FALSE)</f>
        <v>UTC-7</v>
      </c>
      <c r="F95489" s="2">
        <f>VLOOKUP(C95489,Подписчики!A:D,4,FALSE)/24+B95489</f>
        <v>44394.601243883582</v>
      </c>
      <c r="G95489">
        <f t="shared" si="1491"/>
        <v>6</v>
      </c>
    </row>
    <row r="95490" spans="1:7" x14ac:dyDescent="0.25">
      <c r="A95490">
        <v>289107</v>
      </c>
      <c r="B95490" s="2">
        <v>44394.893391585763</v>
      </c>
      <c r="C95490">
        <v>14297</v>
      </c>
      <c r="D95490">
        <v>154256</v>
      </c>
      <c r="E95490" t="str">
        <f>VLOOKUP(C95490,Подписчики!A:D,2,FALSE)</f>
        <v>UTC+0</v>
      </c>
      <c r="F95490" s="2">
        <f>VLOOKUP(C95490,Подписчики!A:D,4,FALSE)/24+B95490</f>
        <v>44394.893391585763</v>
      </c>
      <c r="G95490">
        <f t="shared" si="1491"/>
        <v>6</v>
      </c>
    </row>
    <row r="95491" spans="1:7" x14ac:dyDescent="0.25">
      <c r="A95491">
        <v>289109</v>
      </c>
      <c r="B95491" s="2">
        <v>44394.893391585763</v>
      </c>
      <c r="C95491">
        <v>343670</v>
      </c>
      <c r="D95491">
        <v>301890</v>
      </c>
      <c r="E95491" t="str">
        <f>VLOOKUP(C95491,Подписчики!A:D,2,FALSE)</f>
        <v>UTC+0</v>
      </c>
      <c r="F95491" s="2">
        <f>VLOOKUP(C95491,Подписчики!A:D,4,FALSE)/24+B95491</f>
        <v>44394.893391585763</v>
      </c>
      <c r="G95491">
        <f t="shared" ref="G95491:G95554" si="1492">WEEKDAY(F95491,2)</f>
        <v>6</v>
      </c>
    </row>
    <row r="95492" spans="1:7" x14ac:dyDescent="0.25">
      <c r="A95492">
        <v>289114</v>
      </c>
      <c r="B95492" s="2">
        <v>44394.894</v>
      </c>
      <c r="C95492">
        <v>44868</v>
      </c>
      <c r="D95492">
        <v>43842</v>
      </c>
      <c r="E95492" t="str">
        <f>VLOOKUP(C95492,Подписчики!A:D,2,FALSE)</f>
        <v>UTC+0</v>
      </c>
      <c r="F95492" s="2">
        <f>VLOOKUP(C95492,Подписчики!A:D,4,FALSE)/24+B95492</f>
        <v>44394.894</v>
      </c>
      <c r="G95492">
        <f t="shared" si="1492"/>
        <v>6</v>
      </c>
    </row>
    <row r="95493" spans="1:7" x14ac:dyDescent="0.25">
      <c r="A95493">
        <v>289115</v>
      </c>
      <c r="B95493" s="2">
        <v>44394.89420064725</v>
      </c>
      <c r="C95493">
        <v>94652</v>
      </c>
      <c r="D95493">
        <v>350756</v>
      </c>
      <c r="E95493" t="str">
        <f>VLOOKUP(C95493,Подписчики!A:D,2,FALSE)</f>
        <v>UTC+2</v>
      </c>
      <c r="F95493" s="2">
        <f>VLOOKUP(C95493,Подписчики!A:D,4,FALSE)/24+B95493</f>
        <v>44394.977533980586</v>
      </c>
      <c r="G95493">
        <f t="shared" si="1492"/>
        <v>6</v>
      </c>
    </row>
    <row r="95494" spans="1:7" x14ac:dyDescent="0.25">
      <c r="A95494">
        <v>289118</v>
      </c>
      <c r="B95494" s="2">
        <v>44394.895009708736</v>
      </c>
      <c r="C95494">
        <v>7564</v>
      </c>
      <c r="D95494">
        <v>317329</v>
      </c>
      <c r="E95494" t="str">
        <f>VLOOKUP(C95494,Подписчики!A:D,2,FALSE)</f>
        <v>UTC+0</v>
      </c>
      <c r="F95494" s="2">
        <f>VLOOKUP(C95494,Подписчики!A:D,4,FALSE)/24+B95494</f>
        <v>44394.895009708736</v>
      </c>
      <c r="G95494">
        <f t="shared" si="1492"/>
        <v>6</v>
      </c>
    </row>
    <row r="95495" spans="1:7" x14ac:dyDescent="0.25">
      <c r="A95495">
        <v>289122</v>
      </c>
      <c r="B95495" s="2">
        <v>44394.895009708736</v>
      </c>
      <c r="C95495">
        <v>28656</v>
      </c>
      <c r="D95495">
        <v>118549</v>
      </c>
      <c r="E95495" t="str">
        <f>VLOOKUP(C95495,Подписчики!A:D,2,FALSE)</f>
        <v>UTC+0</v>
      </c>
      <c r="F95495" s="2">
        <f>VLOOKUP(C95495,Подписчики!A:D,4,FALSE)/24+B95495</f>
        <v>44394.895009708736</v>
      </c>
      <c r="G95495">
        <f t="shared" si="1492"/>
        <v>6</v>
      </c>
    </row>
    <row r="95496" spans="1:7" x14ac:dyDescent="0.25">
      <c r="A95496">
        <v>289123</v>
      </c>
      <c r="B95496" s="2">
        <v>44394.895009708736</v>
      </c>
      <c r="C95496">
        <v>210548</v>
      </c>
      <c r="D95496">
        <v>351192</v>
      </c>
      <c r="E95496" t="str">
        <f>VLOOKUP(C95496,Подписчики!A:D,2,FALSE)</f>
        <v>UTC+0</v>
      </c>
      <c r="F95496" s="2">
        <f>VLOOKUP(C95496,Подписчики!A:D,4,FALSE)/24+B95496</f>
        <v>44394.895009708736</v>
      </c>
      <c r="G95496">
        <f t="shared" si="1492"/>
        <v>6</v>
      </c>
    </row>
    <row r="95497" spans="1:7" x14ac:dyDescent="0.25">
      <c r="A95497">
        <v>289124</v>
      </c>
      <c r="B95497" s="2">
        <v>44394.895009708736</v>
      </c>
      <c r="C95497">
        <v>306958</v>
      </c>
      <c r="D95497">
        <v>411922</v>
      </c>
      <c r="E95497" t="str">
        <f>VLOOKUP(C95497,Подписчики!A:D,2,FALSE)</f>
        <v>UTC+0</v>
      </c>
      <c r="F95497" s="2">
        <f>VLOOKUP(C95497,Подписчики!A:D,4,FALSE)/24+B95497</f>
        <v>44394.895009708736</v>
      </c>
      <c r="G95497">
        <f t="shared" si="1492"/>
        <v>6</v>
      </c>
    </row>
    <row r="95498" spans="1:7" x14ac:dyDescent="0.25">
      <c r="A95498">
        <v>289127</v>
      </c>
      <c r="B95498" s="2">
        <v>44394.895414239487</v>
      </c>
      <c r="C95498">
        <v>177681</v>
      </c>
      <c r="D95498">
        <v>411922</v>
      </c>
      <c r="E95498" t="str">
        <f>VLOOKUP(C95498,Подписчики!A:D,2,FALSE)</f>
        <v>UTC+1</v>
      </c>
      <c r="F95498" s="2">
        <f>VLOOKUP(C95498,Подписчики!A:D,4,FALSE)/24+B95498</f>
        <v>44394.937080906151</v>
      </c>
      <c r="G95498">
        <f t="shared" si="1492"/>
        <v>6</v>
      </c>
    </row>
    <row r="95499" spans="1:7" x14ac:dyDescent="0.25">
      <c r="A95499">
        <v>289131</v>
      </c>
      <c r="B95499" s="2">
        <v>44394.895414239487</v>
      </c>
      <c r="C95499">
        <v>243084</v>
      </c>
      <c r="D95499">
        <v>108824</v>
      </c>
      <c r="E95499" t="str">
        <f>VLOOKUP(C95499,Подписчики!A:D,2,FALSE)</f>
        <v>UTC+1</v>
      </c>
      <c r="F95499" s="2">
        <f>VLOOKUP(C95499,Подписчики!A:D,4,FALSE)/24+B95499</f>
        <v>44394.937080906151</v>
      </c>
      <c r="G95499">
        <f t="shared" si="1492"/>
        <v>6</v>
      </c>
    </row>
    <row r="95500" spans="1:7" x14ac:dyDescent="0.25">
      <c r="A95500">
        <v>289133</v>
      </c>
      <c r="B95500" s="2">
        <v>44394.89703236246</v>
      </c>
      <c r="C95500">
        <v>109556</v>
      </c>
      <c r="D95500">
        <v>227775</v>
      </c>
      <c r="E95500" t="str">
        <f>VLOOKUP(C95500,Подписчики!A:D,2,FALSE)</f>
        <v>UTC+1</v>
      </c>
      <c r="F95500" s="2">
        <f>VLOOKUP(C95500,Подписчики!A:D,4,FALSE)/24+B95500</f>
        <v>44394.938699029124</v>
      </c>
      <c r="G95500">
        <f t="shared" si="1492"/>
        <v>6</v>
      </c>
    </row>
    <row r="95501" spans="1:7" x14ac:dyDescent="0.25">
      <c r="A95501">
        <v>289137</v>
      </c>
      <c r="B95501" s="2">
        <v>44394.89703236246</v>
      </c>
      <c r="C95501">
        <v>211458</v>
      </c>
      <c r="D95501">
        <v>114057</v>
      </c>
      <c r="E95501" t="str">
        <f>VLOOKUP(C95501,Подписчики!A:D,2,FALSE)</f>
        <v>UTC+1</v>
      </c>
      <c r="F95501" s="2">
        <f>VLOOKUP(C95501,Подписчики!A:D,4,FALSE)/24+B95501</f>
        <v>44394.938699029124</v>
      </c>
      <c r="G95501">
        <f t="shared" si="1492"/>
        <v>6</v>
      </c>
    </row>
    <row r="95502" spans="1:7" x14ac:dyDescent="0.25">
      <c r="A95502">
        <v>289140</v>
      </c>
      <c r="B95502" s="2">
        <v>44394.89703236246</v>
      </c>
      <c r="C95502">
        <v>325187</v>
      </c>
      <c r="D95502">
        <v>37644</v>
      </c>
      <c r="E95502" t="str">
        <f>VLOOKUP(C95502,Подписчики!A:D,2,FALSE)</f>
        <v>UTC+1</v>
      </c>
      <c r="F95502" s="2">
        <f>VLOOKUP(C95502,Подписчики!A:D,4,FALSE)/24+B95502</f>
        <v>44394.938699029124</v>
      </c>
      <c r="G95502">
        <f t="shared" si="1492"/>
        <v>6</v>
      </c>
    </row>
    <row r="95503" spans="1:7" x14ac:dyDescent="0.25">
      <c r="A95503">
        <v>289141</v>
      </c>
      <c r="B95503" s="2">
        <v>44394.897762993256</v>
      </c>
      <c r="C95503">
        <v>211671</v>
      </c>
      <c r="D95503">
        <v>250679</v>
      </c>
      <c r="E95503" t="str">
        <f>VLOOKUP(C95503,Подписчики!A:D,2,FALSE)</f>
        <v>UTC+0</v>
      </c>
      <c r="F95503" s="2">
        <f>VLOOKUP(C95503,Подписчики!A:D,4,FALSE)/24+B95503</f>
        <v>44394.897762993256</v>
      </c>
      <c r="G95503">
        <f t="shared" si="1492"/>
        <v>6</v>
      </c>
    </row>
    <row r="95504" spans="1:7" x14ac:dyDescent="0.25">
      <c r="A95504">
        <v>289144</v>
      </c>
      <c r="B95504" s="2">
        <v>44394.897793511765</v>
      </c>
      <c r="C95504">
        <v>202325</v>
      </c>
      <c r="D95504">
        <v>411922</v>
      </c>
      <c r="E95504" t="str">
        <f>VLOOKUP(C95504,Подписчики!A:D,2,FALSE)</f>
        <v>UTC+2</v>
      </c>
      <c r="F95504" s="2">
        <f>VLOOKUP(C95504,Подписчики!A:D,4,FALSE)/24+B95504</f>
        <v>44394.981126845101</v>
      </c>
      <c r="G95504">
        <f t="shared" si="1492"/>
        <v>6</v>
      </c>
    </row>
    <row r="95505" spans="1:7" x14ac:dyDescent="0.25">
      <c r="A95505">
        <v>289145</v>
      </c>
      <c r="B95505" s="2">
        <v>44394.89824595469</v>
      </c>
      <c r="C95505">
        <v>229459</v>
      </c>
      <c r="D95505">
        <v>85253</v>
      </c>
      <c r="E95505" t="str">
        <f>VLOOKUP(C95505,Подписчики!A:D,2,FALSE)</f>
        <v>UTC+0</v>
      </c>
      <c r="F95505" s="2">
        <f>VLOOKUP(C95505,Подписчики!A:D,4,FALSE)/24+B95505</f>
        <v>44394.89824595469</v>
      </c>
      <c r="G95505">
        <f t="shared" si="1492"/>
        <v>6</v>
      </c>
    </row>
    <row r="95506" spans="1:7" x14ac:dyDescent="0.25">
      <c r="A95506">
        <v>289147</v>
      </c>
      <c r="B95506" s="2">
        <v>44394.89865048544</v>
      </c>
      <c r="C95506">
        <v>47698</v>
      </c>
      <c r="D95506">
        <v>173423</v>
      </c>
      <c r="E95506" t="str">
        <f>VLOOKUP(C95506,Подписчики!A:D,2,FALSE)</f>
        <v>UTC+1</v>
      </c>
      <c r="F95506" s="2">
        <f>VLOOKUP(C95506,Подписчики!A:D,4,FALSE)/24+B95506</f>
        <v>44394.940317152104</v>
      </c>
      <c r="G95506">
        <f t="shared" si="1492"/>
        <v>6</v>
      </c>
    </row>
    <row r="95507" spans="1:7" x14ac:dyDescent="0.25">
      <c r="A95507">
        <v>289151</v>
      </c>
      <c r="B95507" s="2">
        <v>44394.899055016176</v>
      </c>
      <c r="C95507">
        <v>255553</v>
      </c>
      <c r="D95507">
        <v>347008</v>
      </c>
      <c r="E95507" t="str">
        <f>VLOOKUP(C95507,Подписчики!A:D,2,FALSE)</f>
        <v>UTC+2</v>
      </c>
      <c r="F95507" s="2">
        <f>VLOOKUP(C95507,Подписчики!A:D,4,FALSE)/24+B95507</f>
        <v>44394.982388349512</v>
      </c>
      <c r="G95507">
        <f t="shared" si="1492"/>
        <v>6</v>
      </c>
    </row>
    <row r="95508" spans="1:7" x14ac:dyDescent="0.25">
      <c r="A95508">
        <v>289156</v>
      </c>
      <c r="B95508" s="2">
        <v>44394.89986407767</v>
      </c>
      <c r="C95508">
        <v>223731</v>
      </c>
      <c r="D95508">
        <v>362672</v>
      </c>
      <c r="E95508" t="str">
        <f>VLOOKUP(C95508,Подписчики!A:D,2,FALSE)</f>
        <v>UTC+0</v>
      </c>
      <c r="F95508" s="2">
        <f>VLOOKUP(C95508,Подписчики!A:D,4,FALSE)/24+B95508</f>
        <v>44394.89986407767</v>
      </c>
      <c r="G95508">
        <f t="shared" si="1492"/>
        <v>6</v>
      </c>
    </row>
    <row r="95509" spans="1:7" x14ac:dyDescent="0.25">
      <c r="A95509">
        <v>289159</v>
      </c>
      <c r="B95509" s="2">
        <v>44394.89986407767</v>
      </c>
      <c r="C95509">
        <v>237752</v>
      </c>
      <c r="D95509">
        <v>273431</v>
      </c>
      <c r="E95509" t="str">
        <f>VLOOKUP(C95509,Подписчики!A:D,2,FALSE)</f>
        <v>UTC+4</v>
      </c>
      <c r="F95509" s="2">
        <f>VLOOKUP(C95509,Подписчики!A:D,4,FALSE)/24+B95509</f>
        <v>44395.066530744334</v>
      </c>
      <c r="G95509">
        <f t="shared" si="1492"/>
        <v>7</v>
      </c>
    </row>
    <row r="95510" spans="1:7" x14ac:dyDescent="0.25">
      <c r="A95510">
        <v>289160</v>
      </c>
      <c r="B95510" s="2">
        <v>44394.900418103578</v>
      </c>
      <c r="C95510">
        <v>156810</v>
      </c>
      <c r="D95510">
        <v>183290</v>
      </c>
      <c r="E95510" t="str">
        <f>VLOOKUP(C95510,Подписчики!A:D,2,FALSE)</f>
        <v>UTC+0</v>
      </c>
      <c r="F95510" s="2">
        <f>VLOOKUP(C95510,Подписчики!A:D,4,FALSE)/24+B95510</f>
        <v>44394.900418103578</v>
      </c>
      <c r="G95510">
        <f t="shared" si="1492"/>
        <v>6</v>
      </c>
    </row>
    <row r="95511" spans="1:7" x14ac:dyDescent="0.25">
      <c r="A95511">
        <v>289162</v>
      </c>
      <c r="B95511" s="2">
        <v>44394.900673139156</v>
      </c>
      <c r="C95511">
        <v>115755</v>
      </c>
      <c r="D95511">
        <v>230507</v>
      </c>
      <c r="E95511" t="str">
        <f>VLOOKUP(C95511,Подписчики!A:D,2,FALSE)</f>
        <v>UTC+2</v>
      </c>
      <c r="F95511" s="2">
        <f>VLOOKUP(C95511,Подписчики!A:D,4,FALSE)/24+B95511</f>
        <v>44394.984006472492</v>
      </c>
      <c r="G95511">
        <f t="shared" si="1492"/>
        <v>6</v>
      </c>
    </row>
    <row r="95512" spans="1:7" x14ac:dyDescent="0.25">
      <c r="A95512">
        <v>289167</v>
      </c>
      <c r="B95512" s="2">
        <v>44394.900673139156</v>
      </c>
      <c r="C95512">
        <v>256041</v>
      </c>
      <c r="D95512">
        <v>264867</v>
      </c>
      <c r="E95512" t="str">
        <f>VLOOKUP(C95512,Подписчики!A:D,2,FALSE)</f>
        <v>UTC+2</v>
      </c>
      <c r="F95512" s="2">
        <f>VLOOKUP(C95512,Подписчики!A:D,4,FALSE)/24+B95512</f>
        <v>44394.984006472492</v>
      </c>
      <c r="G95512">
        <f t="shared" si="1492"/>
        <v>6</v>
      </c>
    </row>
    <row r="95513" spans="1:7" x14ac:dyDescent="0.25">
      <c r="A95513">
        <v>289169</v>
      </c>
      <c r="B95513" s="2">
        <v>44394.90148220065</v>
      </c>
      <c r="C95513">
        <v>204097</v>
      </c>
      <c r="D95513">
        <v>324893</v>
      </c>
      <c r="E95513" t="str">
        <f>VLOOKUP(C95513,Подписчики!A:D,2,FALSE)</f>
        <v>UTC+0</v>
      </c>
      <c r="F95513" s="2">
        <f>VLOOKUP(C95513,Подписчики!A:D,4,FALSE)/24+B95513</f>
        <v>44394.90148220065</v>
      </c>
      <c r="G95513">
        <f t="shared" si="1492"/>
        <v>6</v>
      </c>
    </row>
    <row r="95514" spans="1:7" x14ac:dyDescent="0.25">
      <c r="A95514">
        <v>289174</v>
      </c>
      <c r="B95514" s="2">
        <v>44394.901886731393</v>
      </c>
      <c r="C95514">
        <v>124918</v>
      </c>
      <c r="D95514">
        <v>472712</v>
      </c>
      <c r="E95514" t="str">
        <f>VLOOKUP(C95514,Подписчики!A:D,2,FALSE)</f>
        <v>UTC+1</v>
      </c>
      <c r="F95514" s="2">
        <f>VLOOKUP(C95514,Подписчики!A:D,4,FALSE)/24+B95514</f>
        <v>44394.943553398058</v>
      </c>
      <c r="G95514">
        <f t="shared" si="1492"/>
        <v>6</v>
      </c>
    </row>
    <row r="95515" spans="1:7" x14ac:dyDescent="0.25">
      <c r="A95515">
        <v>289177</v>
      </c>
      <c r="B95515" s="2">
        <v>44394.902291262137</v>
      </c>
      <c r="C95515">
        <v>327863</v>
      </c>
      <c r="D95515">
        <v>111153</v>
      </c>
      <c r="E95515" t="str">
        <f>VLOOKUP(C95515,Подписчики!A:D,2,FALSE)</f>
        <v>UTC+2</v>
      </c>
      <c r="F95515" s="2">
        <f>VLOOKUP(C95515,Подписчики!A:D,4,FALSE)/24+B95515</f>
        <v>44394.985624595472</v>
      </c>
      <c r="G95515">
        <f t="shared" si="1492"/>
        <v>6</v>
      </c>
    </row>
    <row r="95516" spans="1:7" x14ac:dyDescent="0.25">
      <c r="A95516">
        <v>289180</v>
      </c>
      <c r="B95516" s="2">
        <v>44394.903100323623</v>
      </c>
      <c r="C95516">
        <v>131402</v>
      </c>
      <c r="D95516">
        <v>304722</v>
      </c>
      <c r="E95516" t="str">
        <f>VLOOKUP(C95516,Подписчики!A:D,2,FALSE)</f>
        <v>UTC+0</v>
      </c>
      <c r="F95516" s="2">
        <f>VLOOKUP(C95516,Подписчики!A:D,4,FALSE)/24+B95516</f>
        <v>44394.903100323623</v>
      </c>
      <c r="G95516">
        <f t="shared" si="1492"/>
        <v>6</v>
      </c>
    </row>
    <row r="95517" spans="1:7" x14ac:dyDescent="0.25">
      <c r="A95517">
        <v>289184</v>
      </c>
      <c r="B95517" s="2">
        <v>44394.903378399002</v>
      </c>
      <c r="C95517">
        <v>60016</v>
      </c>
      <c r="D95517">
        <v>43842</v>
      </c>
      <c r="E95517" t="str">
        <f>VLOOKUP(C95517,Подписчики!A:D,2,FALSE)</f>
        <v>UTC+0</v>
      </c>
      <c r="F95517" s="2">
        <f>VLOOKUP(C95517,Подписчики!A:D,4,FALSE)/24+B95517</f>
        <v>44394.903378399002</v>
      </c>
      <c r="G95517">
        <f t="shared" si="1492"/>
        <v>6</v>
      </c>
    </row>
    <row r="95518" spans="1:7" x14ac:dyDescent="0.25">
      <c r="A95518">
        <v>289185</v>
      </c>
      <c r="B95518" s="2">
        <v>44394.90390938511</v>
      </c>
      <c r="C95518">
        <v>39133</v>
      </c>
      <c r="D95518">
        <v>288430</v>
      </c>
      <c r="E95518" t="str">
        <f>VLOOKUP(C95518,Подписчики!A:D,2,FALSE)</f>
        <v>UTC+2</v>
      </c>
      <c r="F95518" s="2">
        <f>VLOOKUP(C95518,Подписчики!A:D,4,FALSE)/24+B95518</f>
        <v>44394.987242718445</v>
      </c>
      <c r="G95518">
        <f t="shared" si="1492"/>
        <v>6</v>
      </c>
    </row>
    <row r="95519" spans="1:7" x14ac:dyDescent="0.25">
      <c r="A95519">
        <v>289187</v>
      </c>
      <c r="B95519" s="2">
        <v>44394.904718446596</v>
      </c>
      <c r="C95519">
        <v>145640</v>
      </c>
      <c r="D95519">
        <v>230507</v>
      </c>
      <c r="E95519" t="str">
        <f>VLOOKUP(C95519,Подписчики!A:D,2,FALSE)</f>
        <v>UTC-4</v>
      </c>
      <c r="F95519" s="2">
        <f>VLOOKUP(C95519,Подписчики!A:D,4,FALSE)/24+B95519</f>
        <v>44394.738051779932</v>
      </c>
      <c r="G95519">
        <f t="shared" si="1492"/>
        <v>6</v>
      </c>
    </row>
    <row r="95520" spans="1:7" x14ac:dyDescent="0.25">
      <c r="A95520">
        <v>289191</v>
      </c>
      <c r="B95520" s="2">
        <v>44394.904718446604</v>
      </c>
      <c r="C95520">
        <v>180038</v>
      </c>
      <c r="D95520">
        <v>224330</v>
      </c>
      <c r="E95520" t="str">
        <f>VLOOKUP(C95520,Подписчики!A:D,2,FALSE)</f>
        <v>UTC+0</v>
      </c>
      <c r="F95520" s="2">
        <f>VLOOKUP(C95520,Подписчики!A:D,4,FALSE)/24+B95520</f>
        <v>44394.904718446604</v>
      </c>
      <c r="G95520">
        <f t="shared" si="1492"/>
        <v>6</v>
      </c>
    </row>
    <row r="95521" spans="1:7" x14ac:dyDescent="0.25">
      <c r="A95521">
        <v>289195</v>
      </c>
      <c r="B95521" s="2">
        <v>44394.905122977347</v>
      </c>
      <c r="C95521">
        <v>110392</v>
      </c>
      <c r="D95521">
        <v>392434</v>
      </c>
      <c r="E95521" t="str">
        <f>VLOOKUP(C95521,Подписчики!A:D,2,FALSE)</f>
        <v>UTC+1</v>
      </c>
      <c r="F95521" s="2">
        <f>VLOOKUP(C95521,Подписчики!A:D,4,FALSE)/24+B95521</f>
        <v>44394.946789644011</v>
      </c>
      <c r="G95521">
        <f t="shared" si="1492"/>
        <v>6</v>
      </c>
    </row>
    <row r="95522" spans="1:7" x14ac:dyDescent="0.25">
      <c r="A95522">
        <v>289200</v>
      </c>
      <c r="B95522" s="2">
        <v>44394.906336569577</v>
      </c>
      <c r="C95522">
        <v>167748</v>
      </c>
      <c r="D95522">
        <v>347008</v>
      </c>
      <c r="E95522" t="str">
        <f>VLOOKUP(C95522,Подписчики!A:D,2,FALSE)</f>
        <v>UTC-4</v>
      </c>
      <c r="F95522" s="2">
        <f>VLOOKUP(C95522,Подписчики!A:D,4,FALSE)/24+B95522</f>
        <v>44394.739669902912</v>
      </c>
      <c r="G95522">
        <f t="shared" si="1492"/>
        <v>6</v>
      </c>
    </row>
    <row r="95523" spans="1:7" x14ac:dyDescent="0.25">
      <c r="A95523">
        <v>289202</v>
      </c>
      <c r="B95523" s="2">
        <v>44394.908333333333</v>
      </c>
      <c r="C95523">
        <v>98432</v>
      </c>
      <c r="D95523">
        <v>88863</v>
      </c>
      <c r="E95523" t="str">
        <f>VLOOKUP(C95523,Подписчики!A:D,2,FALSE)</f>
        <v>UTC+1</v>
      </c>
      <c r="F95523" s="2">
        <f>VLOOKUP(C95523,Подписчики!A:D,4,FALSE)/24+B95523</f>
        <v>44394.95</v>
      </c>
      <c r="G95523">
        <f t="shared" si="1492"/>
        <v>6</v>
      </c>
    </row>
    <row r="95524" spans="1:7" x14ac:dyDescent="0.25">
      <c r="A95524">
        <v>289203</v>
      </c>
      <c r="B95524" s="2">
        <v>44394.909360026853</v>
      </c>
      <c r="C95524">
        <v>91372</v>
      </c>
      <c r="D95524">
        <v>182984</v>
      </c>
      <c r="E95524" t="str">
        <f>VLOOKUP(C95524,Подписчики!A:D,2,FALSE)</f>
        <v>UTC+0</v>
      </c>
      <c r="F95524" s="2">
        <f>VLOOKUP(C95524,Подписчики!A:D,4,FALSE)/24+B95524</f>
        <v>44394.909360026853</v>
      </c>
      <c r="G95524">
        <f t="shared" si="1492"/>
        <v>6</v>
      </c>
    </row>
    <row r="95525" spans="1:7" x14ac:dyDescent="0.25">
      <c r="A95525">
        <v>289206</v>
      </c>
      <c r="B95525" s="2">
        <v>44394.910381877024</v>
      </c>
      <c r="C95525">
        <v>240261</v>
      </c>
      <c r="D95525">
        <v>230507</v>
      </c>
      <c r="E95525" t="str">
        <f>VLOOKUP(C95525,Подписчики!A:D,2,FALSE)</f>
        <v>UTC+2</v>
      </c>
      <c r="F95525" s="2">
        <f>VLOOKUP(C95525,Подписчики!A:D,4,FALSE)/24+B95525</f>
        <v>44394.993715210359</v>
      </c>
      <c r="G95525">
        <f t="shared" si="1492"/>
        <v>6</v>
      </c>
    </row>
    <row r="95526" spans="1:7" x14ac:dyDescent="0.25">
      <c r="A95526">
        <v>289211</v>
      </c>
      <c r="B95526" s="2">
        <v>44394.91119093851</v>
      </c>
      <c r="C95526">
        <v>348442</v>
      </c>
      <c r="D95526">
        <v>182191</v>
      </c>
      <c r="E95526" t="str">
        <f>VLOOKUP(C95526,Подписчики!A:D,2,FALSE)</f>
        <v>UTC+0</v>
      </c>
      <c r="F95526" s="2">
        <f>VLOOKUP(C95526,Подписчики!A:D,4,FALSE)/24+B95526</f>
        <v>44394.91119093851</v>
      </c>
      <c r="G95526">
        <f t="shared" si="1492"/>
        <v>6</v>
      </c>
    </row>
    <row r="95527" spans="1:7" x14ac:dyDescent="0.25">
      <c r="A95527">
        <v>289215</v>
      </c>
      <c r="B95527" s="2">
        <v>44394.911595469261</v>
      </c>
      <c r="C95527">
        <v>252427</v>
      </c>
      <c r="D95527">
        <v>62570</v>
      </c>
      <c r="E95527" t="str">
        <f>VLOOKUP(C95527,Подписчики!A:D,2,FALSE)</f>
        <v>UTC+1</v>
      </c>
      <c r="F95527" s="2">
        <f>VLOOKUP(C95527,Подписчики!A:D,4,FALSE)/24+B95527</f>
        <v>44394.953262135925</v>
      </c>
      <c r="G95527">
        <f t="shared" si="1492"/>
        <v>6</v>
      </c>
    </row>
    <row r="95528" spans="1:7" x14ac:dyDescent="0.25">
      <c r="A95528">
        <v>289219</v>
      </c>
      <c r="B95528" s="2">
        <v>44394.911954100164</v>
      </c>
      <c r="C95528">
        <v>179724</v>
      </c>
      <c r="D95528">
        <v>179296</v>
      </c>
      <c r="E95528" t="str">
        <f>VLOOKUP(C95528,Подписчики!A:D,2,FALSE)</f>
        <v>UTC+1</v>
      </c>
      <c r="F95528" s="2">
        <f>VLOOKUP(C95528,Подписчики!A:D,4,FALSE)/24+B95528</f>
        <v>44394.953620766828</v>
      </c>
      <c r="G95528">
        <f t="shared" si="1492"/>
        <v>6</v>
      </c>
    </row>
    <row r="95529" spans="1:7" x14ac:dyDescent="0.25">
      <c r="A95529">
        <v>289220</v>
      </c>
      <c r="B95529" s="2">
        <v>44394.913213592234</v>
      </c>
      <c r="C95529">
        <v>269721</v>
      </c>
      <c r="D95529">
        <v>278577</v>
      </c>
      <c r="E95529" t="str">
        <f>VLOOKUP(C95529,Подписчики!A:D,2,FALSE)</f>
        <v>UTC+1</v>
      </c>
      <c r="F95529" s="2">
        <f>VLOOKUP(C95529,Подписчики!A:D,4,FALSE)/24+B95529</f>
        <v>44394.954880258898</v>
      </c>
      <c r="G95529">
        <f t="shared" si="1492"/>
        <v>6</v>
      </c>
    </row>
    <row r="95530" spans="1:7" x14ac:dyDescent="0.25">
      <c r="A95530">
        <v>289224</v>
      </c>
      <c r="B95530" s="2">
        <v>44394.914427184463</v>
      </c>
      <c r="C95530">
        <v>192268</v>
      </c>
      <c r="D95530">
        <v>5151</v>
      </c>
      <c r="E95530" t="str">
        <f>VLOOKUP(C95530,Подписчики!A:D,2,FALSE)</f>
        <v>UTC+0</v>
      </c>
      <c r="F95530" s="2">
        <f>VLOOKUP(C95530,Подписчики!A:D,4,FALSE)/24+B95530</f>
        <v>44394.914427184463</v>
      </c>
      <c r="G95530">
        <f t="shared" si="1492"/>
        <v>6</v>
      </c>
    </row>
    <row r="95531" spans="1:7" x14ac:dyDescent="0.25">
      <c r="A95531">
        <v>289226</v>
      </c>
      <c r="B95531" s="2">
        <v>44394.916045307444</v>
      </c>
      <c r="C95531">
        <v>32092</v>
      </c>
      <c r="D95531">
        <v>182191</v>
      </c>
      <c r="E95531" t="str">
        <f>VLOOKUP(C95531,Подписчики!A:D,2,FALSE)</f>
        <v>UTC-4</v>
      </c>
      <c r="F95531" s="2">
        <f>VLOOKUP(C95531,Подписчики!A:D,4,FALSE)/24+B95531</f>
        <v>44394.749378640779</v>
      </c>
      <c r="G95531">
        <f t="shared" si="1492"/>
        <v>6</v>
      </c>
    </row>
    <row r="95532" spans="1:7" x14ac:dyDescent="0.25">
      <c r="A95532">
        <v>289230</v>
      </c>
      <c r="B95532" s="2">
        <v>44394.916045307444</v>
      </c>
      <c r="C95532">
        <v>315877</v>
      </c>
      <c r="D95532">
        <v>439981</v>
      </c>
      <c r="E95532" t="str">
        <f>VLOOKUP(C95532,Подписчики!A:D,2,FALSE)</f>
        <v>UTC+0</v>
      </c>
      <c r="F95532" s="2">
        <f>VLOOKUP(C95532,Подписчики!A:D,4,FALSE)/24+B95532</f>
        <v>44394.916045307444</v>
      </c>
      <c r="G95532">
        <f t="shared" si="1492"/>
        <v>6</v>
      </c>
    </row>
    <row r="95533" spans="1:7" x14ac:dyDescent="0.25">
      <c r="A95533">
        <v>289234</v>
      </c>
      <c r="B95533" s="2">
        <v>44394.916045307444</v>
      </c>
      <c r="C95533">
        <v>339346</v>
      </c>
      <c r="D95533">
        <v>21760</v>
      </c>
      <c r="E95533" t="str">
        <f>VLOOKUP(C95533,Подписчики!A:D,2,FALSE)</f>
        <v>UTC+0</v>
      </c>
      <c r="F95533" s="2">
        <f>VLOOKUP(C95533,Подписчики!A:D,4,FALSE)/24+B95533</f>
        <v>44394.916045307444</v>
      </c>
      <c r="G95533">
        <f t="shared" si="1492"/>
        <v>6</v>
      </c>
    </row>
    <row r="95534" spans="1:7" x14ac:dyDescent="0.25">
      <c r="A95534">
        <v>289239</v>
      </c>
      <c r="B95534" s="2">
        <v>44394.916449838187</v>
      </c>
      <c r="C95534">
        <v>131007</v>
      </c>
      <c r="D95534">
        <v>304128</v>
      </c>
      <c r="E95534" t="str">
        <f>VLOOKUP(C95534,Подписчики!A:D,2,FALSE)</f>
        <v>UTC+1</v>
      </c>
      <c r="F95534" s="2">
        <f>VLOOKUP(C95534,Подписчики!A:D,4,FALSE)/24+B95534</f>
        <v>44394.958116504851</v>
      </c>
      <c r="G95534">
        <f t="shared" si="1492"/>
        <v>6</v>
      </c>
    </row>
    <row r="95535" spans="1:7" x14ac:dyDescent="0.25">
      <c r="A95535">
        <v>289240</v>
      </c>
      <c r="B95535" s="2">
        <v>44394.916776024656</v>
      </c>
      <c r="C95535">
        <v>153183</v>
      </c>
      <c r="D95535">
        <v>273537</v>
      </c>
      <c r="E95535" t="str">
        <f>VLOOKUP(C95535,Подписчики!A:D,2,FALSE)</f>
        <v>UTC+1</v>
      </c>
      <c r="F95535" s="2">
        <f>VLOOKUP(C95535,Подписчики!A:D,4,FALSE)/24+B95535</f>
        <v>44394.958442691321</v>
      </c>
      <c r="G95535">
        <f t="shared" si="1492"/>
        <v>6</v>
      </c>
    </row>
    <row r="95536" spans="1:7" x14ac:dyDescent="0.25">
      <c r="A95536">
        <v>289242</v>
      </c>
      <c r="B95536" s="2">
        <v>44394.91685436893</v>
      </c>
      <c r="C95536">
        <v>215146</v>
      </c>
      <c r="D95536">
        <v>250679</v>
      </c>
      <c r="E95536" t="str">
        <f>VLOOKUP(C95536,Подписчики!A:D,2,FALSE)</f>
        <v>UTC+2</v>
      </c>
      <c r="F95536" s="2">
        <f>VLOOKUP(C95536,Подписчики!A:D,4,FALSE)/24+B95536</f>
        <v>44395.000187702266</v>
      </c>
      <c r="G95536">
        <f t="shared" si="1492"/>
        <v>7</v>
      </c>
    </row>
    <row r="95537" spans="1:7" x14ac:dyDescent="0.25">
      <c r="A95537">
        <v>289243</v>
      </c>
      <c r="B95537" s="2">
        <v>44394.91685436893</v>
      </c>
      <c r="C95537">
        <v>306474</v>
      </c>
      <c r="D95537">
        <v>158978</v>
      </c>
      <c r="E95537" t="str">
        <f>VLOOKUP(C95537,Подписчики!A:D,2,FALSE)</f>
        <v>UTC+2</v>
      </c>
      <c r="F95537" s="2">
        <f>VLOOKUP(C95537,Подписчики!A:D,4,FALSE)/24+B95537</f>
        <v>44395.000187702266</v>
      </c>
      <c r="G95537">
        <f t="shared" si="1492"/>
        <v>7</v>
      </c>
    </row>
    <row r="95538" spans="1:7" x14ac:dyDescent="0.25">
      <c r="A95538">
        <v>289245</v>
      </c>
      <c r="B95538" s="2">
        <v>44394.917663430424</v>
      </c>
      <c r="C95538">
        <v>175118</v>
      </c>
      <c r="D95538">
        <v>443457</v>
      </c>
      <c r="E95538" t="str">
        <f>VLOOKUP(C95538,Подписчики!A:D,2,FALSE)</f>
        <v>UTC+0</v>
      </c>
      <c r="F95538" s="2">
        <f>VLOOKUP(C95538,Подписчики!A:D,4,FALSE)/24+B95538</f>
        <v>44394.917663430424</v>
      </c>
      <c r="G95538">
        <f t="shared" si="1492"/>
        <v>6</v>
      </c>
    </row>
    <row r="95539" spans="1:7" x14ac:dyDescent="0.25">
      <c r="A95539">
        <v>289249</v>
      </c>
      <c r="B95539" s="2">
        <v>44394.917783135468</v>
      </c>
      <c r="C95539">
        <v>19349</v>
      </c>
      <c r="D95539">
        <v>266075</v>
      </c>
      <c r="E95539" t="str">
        <f>VLOOKUP(C95539,Подписчики!A:D,2,FALSE)</f>
        <v>UTC+0</v>
      </c>
      <c r="F95539" s="2">
        <f>VLOOKUP(C95539,Подписчики!A:D,4,FALSE)/24+B95539</f>
        <v>44394.917783135468</v>
      </c>
      <c r="G95539">
        <f t="shared" si="1492"/>
        <v>6</v>
      </c>
    </row>
    <row r="95540" spans="1:7" x14ac:dyDescent="0.25">
      <c r="A95540">
        <v>289251</v>
      </c>
      <c r="B95540" s="2">
        <v>44394.918067961167</v>
      </c>
      <c r="C95540">
        <v>178324</v>
      </c>
      <c r="D95540">
        <v>80726</v>
      </c>
      <c r="E95540" t="str">
        <f>VLOOKUP(C95540,Подписчики!A:D,2,FALSE)</f>
        <v>UTC-3</v>
      </c>
      <c r="F95540" s="2">
        <f>VLOOKUP(C95540,Подписчики!A:D,4,FALSE)/24+B95540</f>
        <v>44394.793067961167</v>
      </c>
      <c r="G95540">
        <f t="shared" si="1492"/>
        <v>6</v>
      </c>
    </row>
    <row r="95541" spans="1:7" x14ac:dyDescent="0.25">
      <c r="A95541">
        <v>289254</v>
      </c>
      <c r="B95541" s="2">
        <v>44394.918067961167</v>
      </c>
      <c r="C95541">
        <v>284828</v>
      </c>
      <c r="D95541">
        <v>180863</v>
      </c>
      <c r="E95541" t="str">
        <f>VLOOKUP(C95541,Подписчики!A:D,2,FALSE)</f>
        <v>UTC+1</v>
      </c>
      <c r="F95541" s="2">
        <f>VLOOKUP(C95541,Подписчики!A:D,4,FALSE)/24+B95541</f>
        <v>44394.959734627831</v>
      </c>
      <c r="G95541">
        <f t="shared" si="1492"/>
        <v>6</v>
      </c>
    </row>
    <row r="95542" spans="1:7" x14ac:dyDescent="0.25">
      <c r="A95542">
        <v>289259</v>
      </c>
      <c r="B95542" s="2">
        <v>44394.918472491911</v>
      </c>
      <c r="C95542">
        <v>15108</v>
      </c>
      <c r="D95542">
        <v>430433</v>
      </c>
      <c r="E95542" t="str">
        <f>VLOOKUP(C95542,Подписчики!A:D,2,FALSE)</f>
        <v>UTC+2</v>
      </c>
      <c r="F95542" s="2">
        <f>VLOOKUP(C95542,Подписчики!A:D,4,FALSE)/24+B95542</f>
        <v>44395.001805825246</v>
      </c>
      <c r="G95542">
        <f t="shared" si="1492"/>
        <v>7</v>
      </c>
    </row>
    <row r="95543" spans="1:7" x14ac:dyDescent="0.25">
      <c r="A95543">
        <v>289261</v>
      </c>
      <c r="B95543" s="2">
        <v>44394.918877022654</v>
      </c>
      <c r="C95543">
        <v>342799</v>
      </c>
      <c r="D95543">
        <v>4199</v>
      </c>
      <c r="E95543" t="str">
        <f>VLOOKUP(C95543,Подписчики!A:D,2,FALSE)</f>
        <v>UTC+3</v>
      </c>
      <c r="F95543" s="2">
        <f>VLOOKUP(C95543,Подписчики!A:D,4,FALSE)/24+B95543</f>
        <v>44395.043877022654</v>
      </c>
      <c r="G95543">
        <f t="shared" si="1492"/>
        <v>7</v>
      </c>
    </row>
    <row r="95544" spans="1:7" x14ac:dyDescent="0.25">
      <c r="A95544">
        <v>289265</v>
      </c>
      <c r="B95544" s="2">
        <v>44394.919281553397</v>
      </c>
      <c r="C95544">
        <v>254331</v>
      </c>
      <c r="D95544">
        <v>250679</v>
      </c>
      <c r="E95544" t="str">
        <f>VLOOKUP(C95544,Подписчики!A:D,2,FALSE)</f>
        <v>UTC+0</v>
      </c>
      <c r="F95544" s="2">
        <f>VLOOKUP(C95544,Подписчики!A:D,4,FALSE)/24+B95544</f>
        <v>44394.919281553397</v>
      </c>
      <c r="G95544">
        <f t="shared" si="1492"/>
        <v>6</v>
      </c>
    </row>
    <row r="95545" spans="1:7" x14ac:dyDescent="0.25">
      <c r="A95545">
        <v>289269</v>
      </c>
      <c r="B95545" s="2">
        <v>44394.919686084148</v>
      </c>
      <c r="C95545">
        <v>234787</v>
      </c>
      <c r="D95545">
        <v>7145</v>
      </c>
      <c r="E95545" t="str">
        <f>VLOOKUP(C95545,Подписчики!A:D,2,FALSE)</f>
        <v>UTC+1</v>
      </c>
      <c r="F95545" s="2">
        <f>VLOOKUP(C95545,Подписчики!A:D,4,FALSE)/24+B95545</f>
        <v>44394.961352750812</v>
      </c>
      <c r="G95545">
        <f t="shared" si="1492"/>
        <v>6</v>
      </c>
    </row>
    <row r="95546" spans="1:7" x14ac:dyDescent="0.25">
      <c r="A95546">
        <v>289274</v>
      </c>
      <c r="B95546" s="2">
        <v>44394.92089967637</v>
      </c>
      <c r="C95546">
        <v>255239</v>
      </c>
      <c r="D95546">
        <v>60814</v>
      </c>
      <c r="E95546" t="str">
        <f>VLOOKUP(C95546,Подписчики!A:D,2,FALSE)</f>
        <v>UTC-4</v>
      </c>
      <c r="F95546" s="2">
        <f>VLOOKUP(C95546,Подписчики!A:D,4,FALSE)/24+B95546</f>
        <v>44394.754233009706</v>
      </c>
      <c r="G95546">
        <f t="shared" si="1492"/>
        <v>6</v>
      </c>
    </row>
    <row r="95547" spans="1:7" x14ac:dyDescent="0.25">
      <c r="A95547">
        <v>289279</v>
      </c>
      <c r="B95547" s="2">
        <v>44394.921262245552</v>
      </c>
      <c r="C95547">
        <v>274380</v>
      </c>
      <c r="D95547">
        <v>21760</v>
      </c>
      <c r="E95547" t="str">
        <f>VLOOKUP(C95547,Подписчики!A:D,2,FALSE)</f>
        <v>UTC+4</v>
      </c>
      <c r="F95547" s="2">
        <f>VLOOKUP(C95547,Подписчики!A:D,4,FALSE)/24+B95547</f>
        <v>44395.087928912217</v>
      </c>
      <c r="G95547">
        <f t="shared" si="1492"/>
        <v>7</v>
      </c>
    </row>
    <row r="95548" spans="1:7" x14ac:dyDescent="0.25">
      <c r="A95548">
        <v>289282</v>
      </c>
      <c r="B95548" s="2">
        <v>44394.921304207121</v>
      </c>
      <c r="C95548">
        <v>199811</v>
      </c>
      <c r="D95548">
        <v>148630</v>
      </c>
      <c r="E95548" t="str">
        <f>VLOOKUP(C95548,Подписчики!A:D,2,FALSE)</f>
        <v>UTC+1</v>
      </c>
      <c r="F95548" s="2">
        <f>VLOOKUP(C95548,Подписчики!A:D,4,FALSE)/24+B95548</f>
        <v>44394.962970873785</v>
      </c>
      <c r="G95548">
        <f t="shared" si="1492"/>
        <v>6</v>
      </c>
    </row>
    <row r="95549" spans="1:7" x14ac:dyDescent="0.25">
      <c r="A95549">
        <v>289286</v>
      </c>
      <c r="B95549" s="2">
        <v>44394.921304207121</v>
      </c>
      <c r="C95549">
        <v>281513</v>
      </c>
      <c r="D95549">
        <v>242428</v>
      </c>
      <c r="E95549" t="str">
        <f>VLOOKUP(C95549,Подписчики!A:D,2,FALSE)</f>
        <v>UTC+1</v>
      </c>
      <c r="F95549" s="2">
        <f>VLOOKUP(C95549,Подписчики!A:D,4,FALSE)/24+B95549</f>
        <v>44394.962970873785</v>
      </c>
      <c r="G95549">
        <f t="shared" si="1492"/>
        <v>6</v>
      </c>
    </row>
    <row r="95550" spans="1:7" x14ac:dyDescent="0.25">
      <c r="A95550">
        <v>289288</v>
      </c>
      <c r="B95550" s="2">
        <v>44394.922849208044</v>
      </c>
      <c r="C95550">
        <v>166925</v>
      </c>
      <c r="D95550">
        <v>139440</v>
      </c>
      <c r="E95550" t="str">
        <f>VLOOKUP(C95550,Подписчики!A:D,2,FALSE)</f>
        <v>UTC+2</v>
      </c>
      <c r="F95550" s="2">
        <f>VLOOKUP(C95550,Подписчики!A:D,4,FALSE)/24+B95550</f>
        <v>44395.00618254138</v>
      </c>
      <c r="G95550">
        <f t="shared" si="1492"/>
        <v>7</v>
      </c>
    </row>
    <row r="95551" spans="1:7" x14ac:dyDescent="0.25">
      <c r="A95551">
        <v>289291</v>
      </c>
      <c r="B95551" s="2">
        <v>44394.923326860837</v>
      </c>
      <c r="C95551">
        <v>154292</v>
      </c>
      <c r="D95551">
        <v>86587</v>
      </c>
      <c r="E95551" t="str">
        <f>VLOOKUP(C95551,Подписчики!A:D,2,FALSE)</f>
        <v>UTC+2</v>
      </c>
      <c r="F95551" s="2">
        <f>VLOOKUP(C95551,Подписчики!A:D,4,FALSE)/24+B95551</f>
        <v>44395.006660194173</v>
      </c>
      <c r="G95551">
        <f t="shared" si="1492"/>
        <v>7</v>
      </c>
    </row>
    <row r="95552" spans="1:7" x14ac:dyDescent="0.25">
      <c r="A95552">
        <v>289292</v>
      </c>
      <c r="B95552" s="2">
        <v>44394.923703726308</v>
      </c>
      <c r="C95552">
        <v>46791</v>
      </c>
      <c r="D95552">
        <v>56396</v>
      </c>
      <c r="E95552" t="str">
        <f>VLOOKUP(C95552,Подписчики!A:D,2,FALSE)</f>
        <v>UTC+2</v>
      </c>
      <c r="F95552" s="2">
        <f>VLOOKUP(C95552,Подписчики!A:D,4,FALSE)/24+B95552</f>
        <v>44395.007037059644</v>
      </c>
      <c r="G95552">
        <f t="shared" si="1492"/>
        <v>7</v>
      </c>
    </row>
    <row r="95553" spans="1:7" x14ac:dyDescent="0.25">
      <c r="A95553">
        <v>289296</v>
      </c>
      <c r="B95553" s="2">
        <v>44394.924130985441</v>
      </c>
      <c r="C95553">
        <v>292034</v>
      </c>
      <c r="D95553">
        <v>183731</v>
      </c>
      <c r="E95553" t="str">
        <f>VLOOKUP(C95553,Подписчики!A:D,2,FALSE)</f>
        <v>UTC+2</v>
      </c>
      <c r="F95553" s="2">
        <f>VLOOKUP(C95553,Подписчики!A:D,4,FALSE)/24+B95553</f>
        <v>44395.007464318776</v>
      </c>
      <c r="G95553">
        <f t="shared" si="1492"/>
        <v>7</v>
      </c>
    </row>
    <row r="95554" spans="1:7" x14ac:dyDescent="0.25">
      <c r="A95554">
        <v>289301</v>
      </c>
      <c r="B95554" s="2">
        <v>44394.924540453074</v>
      </c>
      <c r="C95554">
        <v>344615</v>
      </c>
      <c r="D95554">
        <v>351192</v>
      </c>
      <c r="E95554" t="str">
        <f>VLOOKUP(C95554,Подписчики!A:D,2,FALSE)</f>
        <v>UTC+1</v>
      </c>
      <c r="F95554" s="2">
        <f>VLOOKUP(C95554,Подписчики!A:D,4,FALSE)/24+B95554</f>
        <v>44394.966207119738</v>
      </c>
      <c r="G95554">
        <f t="shared" si="1492"/>
        <v>6</v>
      </c>
    </row>
    <row r="95555" spans="1:7" x14ac:dyDescent="0.25">
      <c r="A95555">
        <v>289304</v>
      </c>
      <c r="B95555" s="2">
        <v>44394.924944983817</v>
      </c>
      <c r="C95555">
        <v>304220</v>
      </c>
      <c r="D95555">
        <v>78646</v>
      </c>
      <c r="E95555" t="str">
        <f>VLOOKUP(C95555,Подписчики!A:D,2,FALSE)</f>
        <v>UTC+2</v>
      </c>
      <c r="F95555" s="2">
        <f>VLOOKUP(C95555,Подписчики!A:D,4,FALSE)/24+B95555</f>
        <v>44395.008278317153</v>
      </c>
      <c r="G95555">
        <f t="shared" ref="G95555:G95618" si="1493">WEEKDAY(F95555,2)</f>
        <v>7</v>
      </c>
    </row>
    <row r="95556" spans="1:7" x14ac:dyDescent="0.25">
      <c r="A95556">
        <v>289307</v>
      </c>
      <c r="B95556" s="2">
        <v>44394.925077059233</v>
      </c>
      <c r="C95556">
        <v>105859</v>
      </c>
      <c r="D95556">
        <v>347008</v>
      </c>
      <c r="E95556" t="str">
        <f>VLOOKUP(C95556,Подписчики!A:D,2,FALSE)</f>
        <v>UTC+6</v>
      </c>
      <c r="F95556" s="2">
        <f>VLOOKUP(C95556,Подписчики!A:D,4,FALSE)/24+B95556</f>
        <v>44395.175077059233</v>
      </c>
      <c r="G95556">
        <f t="shared" si="1493"/>
        <v>7</v>
      </c>
    </row>
    <row r="95557" spans="1:7" x14ac:dyDescent="0.25">
      <c r="A95557">
        <v>289311</v>
      </c>
      <c r="B95557" s="2">
        <v>44394.925992614524</v>
      </c>
      <c r="C95557">
        <v>268894</v>
      </c>
      <c r="D95557">
        <v>347008</v>
      </c>
      <c r="E95557" t="str">
        <f>VLOOKUP(C95557,Подписчики!A:D,2,FALSE)</f>
        <v>UTC+2</v>
      </c>
      <c r="F95557" s="2">
        <f>VLOOKUP(C95557,Подписчики!A:D,4,FALSE)/24+B95557</f>
        <v>44395.00932594786</v>
      </c>
      <c r="G95557">
        <f t="shared" si="1493"/>
        <v>7</v>
      </c>
    </row>
    <row r="95558" spans="1:7" x14ac:dyDescent="0.25">
      <c r="A95558">
        <v>289313</v>
      </c>
      <c r="B95558" s="2">
        <v>44394.926158576054</v>
      </c>
      <c r="C95558">
        <v>200943</v>
      </c>
      <c r="D95558">
        <v>411922</v>
      </c>
      <c r="E95558" t="str">
        <f>VLOOKUP(C95558,Подписчики!A:D,2,FALSE)</f>
        <v>UTC+1</v>
      </c>
      <c r="F95558" s="2">
        <f>VLOOKUP(C95558,Подписчики!A:D,4,FALSE)/24+B95558</f>
        <v>44394.967825242718</v>
      </c>
      <c r="G95558">
        <f t="shared" si="1493"/>
        <v>6</v>
      </c>
    </row>
    <row r="95559" spans="1:7" x14ac:dyDescent="0.25">
      <c r="A95559">
        <v>289316</v>
      </c>
      <c r="B95559" s="2">
        <v>44394.926158576054</v>
      </c>
      <c r="C95559">
        <v>282919</v>
      </c>
      <c r="D95559">
        <v>351192</v>
      </c>
      <c r="E95559" t="str">
        <f>VLOOKUP(C95559,Подписчики!A:D,2,FALSE)</f>
        <v>UTC+1</v>
      </c>
      <c r="F95559" s="2">
        <f>VLOOKUP(C95559,Подписчики!A:D,4,FALSE)/24+B95559</f>
        <v>44394.967825242718</v>
      </c>
      <c r="G95559">
        <f t="shared" si="1493"/>
        <v>6</v>
      </c>
    </row>
    <row r="95560" spans="1:7" x14ac:dyDescent="0.25">
      <c r="A95560">
        <v>289317</v>
      </c>
      <c r="B95560" s="2">
        <v>44394.926967637541</v>
      </c>
      <c r="C95560">
        <v>213560</v>
      </c>
      <c r="D95560">
        <v>347008</v>
      </c>
      <c r="E95560" t="str">
        <f>VLOOKUP(C95560,Подписчики!A:D,2,FALSE)</f>
        <v>UTC+3</v>
      </c>
      <c r="F95560" s="2">
        <f>VLOOKUP(C95560,Подписчики!A:D,4,FALSE)/24+B95560</f>
        <v>44395.051967637541</v>
      </c>
      <c r="G95560">
        <f t="shared" si="1493"/>
        <v>7</v>
      </c>
    </row>
    <row r="95561" spans="1:7" x14ac:dyDescent="0.25">
      <c r="A95561">
        <v>289322</v>
      </c>
      <c r="B95561" s="2">
        <v>44394.926967637541</v>
      </c>
      <c r="C95561">
        <v>291869</v>
      </c>
      <c r="D95561">
        <v>396686</v>
      </c>
      <c r="E95561" t="str">
        <f>VLOOKUP(C95561,Подписчики!A:D,2,FALSE)</f>
        <v>UTC+3</v>
      </c>
      <c r="F95561" s="2">
        <f>VLOOKUP(C95561,Подписчики!A:D,4,FALSE)/24+B95561</f>
        <v>44395.051967637541</v>
      </c>
      <c r="G95561">
        <f t="shared" si="1493"/>
        <v>7</v>
      </c>
    </row>
    <row r="95562" spans="1:7" x14ac:dyDescent="0.25">
      <c r="A95562">
        <v>289323</v>
      </c>
      <c r="B95562" s="2">
        <v>44394.927372168284</v>
      </c>
      <c r="C95562">
        <v>168461</v>
      </c>
      <c r="D95562">
        <v>327968</v>
      </c>
      <c r="E95562" t="str">
        <f>VLOOKUP(C95562,Подписчики!A:D,2,FALSE)</f>
        <v>UTC+0</v>
      </c>
      <c r="F95562" s="2">
        <f>VLOOKUP(C95562,Подписчики!A:D,4,FALSE)/24+B95562</f>
        <v>44394.927372168284</v>
      </c>
      <c r="G95562">
        <f t="shared" si="1493"/>
        <v>6</v>
      </c>
    </row>
    <row r="95563" spans="1:7" x14ac:dyDescent="0.25">
      <c r="A95563">
        <v>289327</v>
      </c>
      <c r="B95563" s="2">
        <v>44394.927426984468</v>
      </c>
      <c r="C95563">
        <v>178010</v>
      </c>
      <c r="D95563">
        <v>137327</v>
      </c>
      <c r="E95563" t="str">
        <f>VLOOKUP(C95563,Подписчики!A:D,2,FALSE)</f>
        <v>UTC-8</v>
      </c>
      <c r="F95563" s="2">
        <f>VLOOKUP(C95563,Подписчики!A:D,4,FALSE)/24+B95563</f>
        <v>44394.594093651132</v>
      </c>
      <c r="G95563">
        <f t="shared" si="1493"/>
        <v>6</v>
      </c>
    </row>
    <row r="95564" spans="1:7" x14ac:dyDescent="0.25">
      <c r="A95564">
        <v>289331</v>
      </c>
      <c r="B95564" s="2">
        <v>44394.927776699034</v>
      </c>
      <c r="C95564">
        <v>255233</v>
      </c>
      <c r="D95564">
        <v>357547</v>
      </c>
      <c r="E95564" t="str">
        <f>VLOOKUP(C95564,Подписчики!A:D,2,FALSE)</f>
        <v>UTC+1</v>
      </c>
      <c r="F95564" s="2">
        <f>VLOOKUP(C95564,Подписчики!A:D,4,FALSE)/24+B95564</f>
        <v>44394.969443365699</v>
      </c>
      <c r="G95564">
        <f t="shared" si="1493"/>
        <v>6</v>
      </c>
    </row>
    <row r="95565" spans="1:7" x14ac:dyDescent="0.25">
      <c r="A95565">
        <v>289332</v>
      </c>
      <c r="B95565" s="2">
        <v>44394.928037354657</v>
      </c>
      <c r="C95565">
        <v>119306</v>
      </c>
      <c r="D95565">
        <v>158978</v>
      </c>
      <c r="E95565" t="str">
        <f>VLOOKUP(C95565,Подписчики!A:D,2,FALSE)</f>
        <v>UTC+1</v>
      </c>
      <c r="F95565" s="2">
        <f>VLOOKUP(C95565,Подписчики!A:D,4,FALSE)/24+B95565</f>
        <v>44394.969704021321</v>
      </c>
      <c r="G95565">
        <f t="shared" si="1493"/>
        <v>6</v>
      </c>
    </row>
    <row r="95566" spans="1:7" x14ac:dyDescent="0.25">
      <c r="A95566">
        <v>289337</v>
      </c>
      <c r="B95566" s="2">
        <v>44394.92818122977</v>
      </c>
      <c r="C95566">
        <v>196538</v>
      </c>
      <c r="D95566">
        <v>237461</v>
      </c>
      <c r="E95566" t="str">
        <f>VLOOKUP(C95566,Подписчики!A:D,2,FALSE)</f>
        <v>UTC+2</v>
      </c>
      <c r="F95566" s="2">
        <f>VLOOKUP(C95566,Подписчики!A:D,4,FALSE)/24+B95566</f>
        <v>44395.011514563106</v>
      </c>
      <c r="G95566">
        <f t="shared" si="1493"/>
        <v>7</v>
      </c>
    </row>
    <row r="95567" spans="1:7" x14ac:dyDescent="0.25">
      <c r="A95567">
        <v>289339</v>
      </c>
      <c r="B95567" s="2">
        <v>44394.92818122977</v>
      </c>
      <c r="C95567">
        <v>318532</v>
      </c>
      <c r="D95567">
        <v>244507</v>
      </c>
      <c r="E95567" t="str">
        <f>VLOOKUP(C95567,Подписчики!A:D,2,FALSE)</f>
        <v>UTC+2</v>
      </c>
      <c r="F95567" s="2">
        <f>VLOOKUP(C95567,Подписчики!A:D,4,FALSE)/24+B95567</f>
        <v>44395.011514563106</v>
      </c>
      <c r="G95567">
        <f t="shared" si="1493"/>
        <v>7</v>
      </c>
    </row>
    <row r="95568" spans="1:7" x14ac:dyDescent="0.25">
      <c r="A95568">
        <v>289342</v>
      </c>
      <c r="B95568" s="2">
        <v>44394.928708761865</v>
      </c>
      <c r="C95568">
        <v>270059</v>
      </c>
      <c r="D95568">
        <v>351192</v>
      </c>
      <c r="E95568" t="str">
        <f>VLOOKUP(C95568,Подписчики!A:D,2,FALSE)</f>
        <v>UTC+3</v>
      </c>
      <c r="F95568" s="2">
        <f>VLOOKUP(C95568,Подписчики!A:D,4,FALSE)/24+B95568</f>
        <v>44395.053708761865</v>
      </c>
      <c r="G95568">
        <f t="shared" si="1493"/>
        <v>7</v>
      </c>
    </row>
    <row r="95569" spans="1:7" x14ac:dyDescent="0.25">
      <c r="A95569">
        <v>289343</v>
      </c>
      <c r="B95569" s="2">
        <v>44394.928990291264</v>
      </c>
      <c r="C95569">
        <v>107161</v>
      </c>
      <c r="D95569">
        <v>238800</v>
      </c>
      <c r="E95569" t="str">
        <f>VLOOKUP(C95569,Подписчики!A:D,2,FALSE)</f>
        <v>UTC+4</v>
      </c>
      <c r="F95569" s="2">
        <f>VLOOKUP(C95569,Подписчики!A:D,4,FALSE)/24+B95569</f>
        <v>44395.095656957928</v>
      </c>
      <c r="G95569">
        <f t="shared" si="1493"/>
        <v>7</v>
      </c>
    </row>
    <row r="95570" spans="1:7" x14ac:dyDescent="0.25">
      <c r="A95570">
        <v>289344</v>
      </c>
      <c r="B95570" s="2">
        <v>44394.929394822007</v>
      </c>
      <c r="C95570">
        <v>183942</v>
      </c>
      <c r="D95570">
        <v>62570</v>
      </c>
      <c r="E95570" t="str">
        <f>VLOOKUP(C95570,Подписчики!A:D,2,FALSE)</f>
        <v>UTC+1</v>
      </c>
      <c r="F95570" s="2">
        <f>VLOOKUP(C95570,Подписчики!A:D,4,FALSE)/24+B95570</f>
        <v>44394.971061488672</v>
      </c>
      <c r="G95570">
        <f t="shared" si="1493"/>
        <v>6</v>
      </c>
    </row>
    <row r="95571" spans="1:7" x14ac:dyDescent="0.25">
      <c r="A95571">
        <v>289346</v>
      </c>
      <c r="B95571" s="2">
        <v>44394.929666666663</v>
      </c>
      <c r="C95571">
        <v>331948</v>
      </c>
      <c r="D95571">
        <v>200789</v>
      </c>
      <c r="E95571" t="str">
        <f>VLOOKUP(C95571,Подписчики!A:D,2,FALSE)</f>
        <v>UTC+2</v>
      </c>
      <c r="F95571" s="2">
        <f>VLOOKUP(C95571,Подписчики!A:D,4,FALSE)/24+B95571</f>
        <v>44395.012999999999</v>
      </c>
      <c r="G95571">
        <f t="shared" si="1493"/>
        <v>7</v>
      </c>
    </row>
    <row r="95572" spans="1:7" x14ac:dyDescent="0.25">
      <c r="A95572">
        <v>289348</v>
      </c>
      <c r="B95572" s="2">
        <v>44394.929776909696</v>
      </c>
      <c r="C95572">
        <v>284959</v>
      </c>
      <c r="D95572">
        <v>470762</v>
      </c>
      <c r="E95572" t="str">
        <f>VLOOKUP(C95572,Подписчики!A:D,2,FALSE)</f>
        <v>UTC+2</v>
      </c>
      <c r="F95572" s="2">
        <f>VLOOKUP(C95572,Подписчики!A:D,4,FALSE)/24+B95572</f>
        <v>44395.013110243031</v>
      </c>
      <c r="G95572">
        <f t="shared" si="1493"/>
        <v>7</v>
      </c>
    </row>
    <row r="95573" spans="1:7" x14ac:dyDescent="0.25">
      <c r="A95573">
        <v>289352</v>
      </c>
      <c r="B95573" s="2">
        <v>44394.929799352751</v>
      </c>
      <c r="C95573">
        <v>267052</v>
      </c>
      <c r="D95573">
        <v>347008</v>
      </c>
      <c r="E95573" t="str">
        <f>VLOOKUP(C95573,Подписчики!A:D,2,FALSE)</f>
        <v>UTC+2</v>
      </c>
      <c r="F95573" s="2">
        <f>VLOOKUP(C95573,Подписчики!A:D,4,FALSE)/24+B95573</f>
        <v>44395.013132686086</v>
      </c>
      <c r="G95573">
        <f t="shared" si="1493"/>
        <v>7</v>
      </c>
    </row>
    <row r="95574" spans="1:7" x14ac:dyDescent="0.25">
      <c r="A95574">
        <v>289355</v>
      </c>
      <c r="B95574" s="2">
        <v>44394.930203883494</v>
      </c>
      <c r="C95574">
        <v>234944</v>
      </c>
      <c r="D95574">
        <v>88863</v>
      </c>
      <c r="E95574" t="str">
        <f>VLOOKUP(C95574,Подписчики!A:D,2,FALSE)</f>
        <v>UTC+3</v>
      </c>
      <c r="F95574" s="2">
        <f>VLOOKUP(C95574,Подписчики!A:D,4,FALSE)/24+B95574</f>
        <v>44395.055203883494</v>
      </c>
      <c r="G95574">
        <f t="shared" si="1493"/>
        <v>7</v>
      </c>
    </row>
    <row r="95575" spans="1:7" x14ac:dyDescent="0.25">
      <c r="A95575">
        <v>289357</v>
      </c>
      <c r="B95575" s="2">
        <v>44394.930203883494</v>
      </c>
      <c r="C95575">
        <v>296548</v>
      </c>
      <c r="D95575">
        <v>250679</v>
      </c>
      <c r="E95575" t="str">
        <f>VLOOKUP(C95575,Подписчики!A:D,2,FALSE)</f>
        <v>UTC+3</v>
      </c>
      <c r="F95575" s="2">
        <f>VLOOKUP(C95575,Подписчики!A:D,4,FALSE)/24+B95575</f>
        <v>44395.055203883494</v>
      </c>
      <c r="G95575">
        <f t="shared" si="1493"/>
        <v>7</v>
      </c>
    </row>
    <row r="95576" spans="1:7" x14ac:dyDescent="0.25">
      <c r="A95576">
        <v>289360</v>
      </c>
      <c r="B95576" s="2">
        <v>44394.930608414237</v>
      </c>
      <c r="C95576">
        <v>107963</v>
      </c>
      <c r="D95576">
        <v>466414</v>
      </c>
      <c r="E95576" t="str">
        <f>VLOOKUP(C95576,Подписчики!A:D,2,FALSE)</f>
        <v>UTC+0</v>
      </c>
      <c r="F95576" s="2">
        <f>VLOOKUP(C95576,Подписчики!A:D,4,FALSE)/24+B95576</f>
        <v>44394.930608414237</v>
      </c>
      <c r="G95576">
        <f t="shared" si="1493"/>
        <v>6</v>
      </c>
    </row>
    <row r="95577" spans="1:7" x14ac:dyDescent="0.25">
      <c r="A95577">
        <v>289362</v>
      </c>
      <c r="B95577" s="2">
        <v>44394.931012944988</v>
      </c>
      <c r="C95577">
        <v>172023</v>
      </c>
      <c r="D95577">
        <v>411922</v>
      </c>
      <c r="E95577" t="str">
        <f>VLOOKUP(C95577,Подписчики!A:D,2,FALSE)</f>
        <v>UTC+1</v>
      </c>
      <c r="F95577" s="2">
        <f>VLOOKUP(C95577,Подписчики!A:D,4,FALSE)/24+B95577</f>
        <v>44394.972679611652</v>
      </c>
      <c r="G95577">
        <f t="shared" si="1493"/>
        <v>6</v>
      </c>
    </row>
    <row r="95578" spans="1:7" x14ac:dyDescent="0.25">
      <c r="A95578">
        <v>289364</v>
      </c>
      <c r="B95578" s="2">
        <v>44394.931012944988</v>
      </c>
      <c r="C95578">
        <v>237047</v>
      </c>
      <c r="D95578">
        <v>188971</v>
      </c>
      <c r="E95578" t="str">
        <f>VLOOKUP(C95578,Подписчики!A:D,2,FALSE)</f>
        <v>UTC+1</v>
      </c>
      <c r="F95578" s="2">
        <f>VLOOKUP(C95578,Подписчики!A:D,4,FALSE)/24+B95578</f>
        <v>44394.972679611652</v>
      </c>
      <c r="G95578">
        <f t="shared" si="1493"/>
        <v>6</v>
      </c>
    </row>
    <row r="95579" spans="1:7" x14ac:dyDescent="0.25">
      <c r="A95579">
        <v>289369</v>
      </c>
      <c r="B95579" s="2">
        <v>44394.931012944988</v>
      </c>
      <c r="C95579">
        <v>256637</v>
      </c>
      <c r="D95579">
        <v>470762</v>
      </c>
      <c r="E95579" t="str">
        <f>VLOOKUP(C95579,Подписчики!A:D,2,FALSE)</f>
        <v>UTC+1</v>
      </c>
      <c r="F95579" s="2">
        <f>VLOOKUP(C95579,Подписчики!A:D,4,FALSE)/24+B95579</f>
        <v>44394.972679611652</v>
      </c>
      <c r="G95579">
        <f t="shared" si="1493"/>
        <v>6</v>
      </c>
    </row>
    <row r="95580" spans="1:7" x14ac:dyDescent="0.25">
      <c r="A95580">
        <v>289371</v>
      </c>
      <c r="B95580" s="2">
        <v>44394.932226537218</v>
      </c>
      <c r="C95580">
        <v>109804</v>
      </c>
      <c r="D95580">
        <v>74456</v>
      </c>
      <c r="E95580" t="str">
        <f>VLOOKUP(C95580,Подписчики!A:D,2,FALSE)</f>
        <v>UTC+0</v>
      </c>
      <c r="F95580" s="2">
        <f>VLOOKUP(C95580,Подписчики!A:D,4,FALSE)/24+B95580</f>
        <v>44394.932226537218</v>
      </c>
      <c r="G95580">
        <f t="shared" si="1493"/>
        <v>6</v>
      </c>
    </row>
    <row r="95581" spans="1:7" x14ac:dyDescent="0.25">
      <c r="A95581">
        <v>289373</v>
      </c>
      <c r="B95581" s="2">
        <v>44394.933440129447</v>
      </c>
      <c r="C95581">
        <v>107825</v>
      </c>
      <c r="D95581">
        <v>118549</v>
      </c>
      <c r="E95581" t="str">
        <f>VLOOKUP(C95581,Подписчики!A:D,2,FALSE)</f>
        <v>UTC+3</v>
      </c>
      <c r="F95581" s="2">
        <f>VLOOKUP(C95581,Подписчики!A:D,4,FALSE)/24+B95581</f>
        <v>44395.058440129447</v>
      </c>
      <c r="G95581">
        <f t="shared" si="1493"/>
        <v>7</v>
      </c>
    </row>
    <row r="95582" spans="1:7" x14ac:dyDescent="0.25">
      <c r="A95582">
        <v>289374</v>
      </c>
      <c r="B95582" s="2">
        <v>44394.933844660191</v>
      </c>
      <c r="C95582">
        <v>326286</v>
      </c>
      <c r="D95582">
        <v>5151</v>
      </c>
      <c r="E95582" t="str">
        <f>VLOOKUP(C95582,Подписчики!A:D,2,FALSE)</f>
        <v>UTC-4</v>
      </c>
      <c r="F95582" s="2">
        <f>VLOOKUP(C95582,Подписчики!A:D,4,FALSE)/24+B95582</f>
        <v>44394.767177993526</v>
      </c>
      <c r="G95582">
        <f t="shared" si="1493"/>
        <v>6</v>
      </c>
    </row>
    <row r="95583" spans="1:7" x14ac:dyDescent="0.25">
      <c r="A95583">
        <v>289378</v>
      </c>
      <c r="B95583" s="2">
        <v>44394.933844660198</v>
      </c>
      <c r="C95583">
        <v>285849</v>
      </c>
      <c r="D95583">
        <v>5151</v>
      </c>
      <c r="E95583" t="str">
        <f>VLOOKUP(C95583,Подписчики!A:D,2,FALSE)</f>
        <v>UTC+0</v>
      </c>
      <c r="F95583" s="2">
        <f>VLOOKUP(C95583,Подписчики!A:D,4,FALSE)/24+B95583</f>
        <v>44394.933844660198</v>
      </c>
      <c r="G95583">
        <f t="shared" si="1493"/>
        <v>6</v>
      </c>
    </row>
    <row r="95584" spans="1:7" x14ac:dyDescent="0.25">
      <c r="A95584">
        <v>289383</v>
      </c>
      <c r="B95584" s="2">
        <v>44394.934653721684</v>
      </c>
      <c r="C95584">
        <v>284492</v>
      </c>
      <c r="D95584">
        <v>37644</v>
      </c>
      <c r="E95584" t="str">
        <f>VLOOKUP(C95584,Подписчики!A:D,2,FALSE)</f>
        <v>UTC-6</v>
      </c>
      <c r="F95584" s="2">
        <f>VLOOKUP(C95584,Подписчики!A:D,4,FALSE)/24+B95584</f>
        <v>44394.684653721684</v>
      </c>
      <c r="G95584">
        <f t="shared" si="1493"/>
        <v>6</v>
      </c>
    </row>
    <row r="95585" spans="1:7" x14ac:dyDescent="0.25">
      <c r="A95585">
        <v>289386</v>
      </c>
      <c r="B95585" s="2">
        <v>44394.935361796932</v>
      </c>
      <c r="C95585">
        <v>301860</v>
      </c>
      <c r="D95585">
        <v>84730</v>
      </c>
      <c r="E95585" t="str">
        <f>VLOOKUP(C95585,Подписчики!A:D,2,FALSE)</f>
        <v>UTC+9</v>
      </c>
      <c r="F95585" s="2">
        <f>VLOOKUP(C95585,Подписчики!A:D,4,FALSE)/24+B95585</f>
        <v>44395.310361796932</v>
      </c>
      <c r="G95585">
        <f t="shared" si="1493"/>
        <v>7</v>
      </c>
    </row>
    <row r="95586" spans="1:7" x14ac:dyDescent="0.25">
      <c r="A95586">
        <v>289387</v>
      </c>
      <c r="B95586" s="2">
        <v>44394.935462783171</v>
      </c>
      <c r="C95586">
        <v>60313</v>
      </c>
      <c r="D95586">
        <v>310069</v>
      </c>
      <c r="E95586" t="str">
        <f>VLOOKUP(C95586,Подписчики!A:D,2,FALSE)</f>
        <v>UTC+0</v>
      </c>
      <c r="F95586" s="2">
        <f>VLOOKUP(C95586,Подписчики!A:D,4,FALSE)/24+B95586</f>
        <v>44394.935462783171</v>
      </c>
      <c r="G95586">
        <f t="shared" si="1493"/>
        <v>6</v>
      </c>
    </row>
    <row r="95587" spans="1:7" x14ac:dyDescent="0.25">
      <c r="A95587">
        <v>289388</v>
      </c>
      <c r="B95587" s="2">
        <v>44394.937080906151</v>
      </c>
      <c r="C95587">
        <v>128477</v>
      </c>
      <c r="D95587">
        <v>250679</v>
      </c>
      <c r="E95587" t="str">
        <f>VLOOKUP(C95587,Подписчики!A:D,2,FALSE)</f>
        <v>UTC+0</v>
      </c>
      <c r="F95587" s="2">
        <f>VLOOKUP(C95587,Подписчики!A:D,4,FALSE)/24+B95587</f>
        <v>44394.937080906151</v>
      </c>
      <c r="G95587">
        <f t="shared" si="1493"/>
        <v>6</v>
      </c>
    </row>
    <row r="95588" spans="1:7" x14ac:dyDescent="0.25">
      <c r="A95588">
        <v>289392</v>
      </c>
      <c r="B95588" s="2">
        <v>44394.937485436894</v>
      </c>
      <c r="C95588">
        <v>13599</v>
      </c>
      <c r="D95588">
        <v>411922</v>
      </c>
      <c r="E95588" t="str">
        <f>VLOOKUP(C95588,Подписчики!A:D,2,FALSE)</f>
        <v>UTC+1</v>
      </c>
      <c r="F95588" s="2">
        <f>VLOOKUP(C95588,Подписчики!A:D,4,FALSE)/24+B95588</f>
        <v>44394.979152103559</v>
      </c>
      <c r="G95588">
        <f t="shared" si="1493"/>
        <v>6</v>
      </c>
    </row>
    <row r="95589" spans="1:7" x14ac:dyDescent="0.25">
      <c r="A95589">
        <v>289395</v>
      </c>
      <c r="B95589" s="2">
        <v>44394.937485436894</v>
      </c>
      <c r="C95589">
        <v>327137</v>
      </c>
      <c r="D95589">
        <v>347393</v>
      </c>
      <c r="E95589" t="str">
        <f>VLOOKUP(C95589,Подписчики!A:D,2,FALSE)</f>
        <v>UTC+1</v>
      </c>
      <c r="F95589" s="2">
        <f>VLOOKUP(C95589,Подписчики!A:D,4,FALSE)/24+B95589</f>
        <v>44394.979152103559</v>
      </c>
      <c r="G95589">
        <f t="shared" si="1493"/>
        <v>6</v>
      </c>
    </row>
    <row r="95590" spans="1:7" x14ac:dyDescent="0.25">
      <c r="A95590">
        <v>289400</v>
      </c>
      <c r="B95590" s="2">
        <v>44394.938666666661</v>
      </c>
      <c r="C95590">
        <v>339223</v>
      </c>
      <c r="D95590">
        <v>330333</v>
      </c>
      <c r="E95590" t="str">
        <f>VLOOKUP(C95590,Подписчики!A:D,2,FALSE)</f>
        <v>UTC+2</v>
      </c>
      <c r="F95590" s="2">
        <f>VLOOKUP(C95590,Подписчики!A:D,4,FALSE)/24+B95590</f>
        <v>44395.021999999997</v>
      </c>
      <c r="G95590">
        <f t="shared" si="1493"/>
        <v>7</v>
      </c>
    </row>
    <row r="95591" spans="1:7" x14ac:dyDescent="0.25">
      <c r="A95591">
        <v>289404</v>
      </c>
      <c r="B95591" s="2">
        <v>44394.939103559875</v>
      </c>
      <c r="C95591">
        <v>72631</v>
      </c>
      <c r="D95591">
        <v>115218</v>
      </c>
      <c r="E95591" t="str">
        <f>VLOOKUP(C95591,Подписчики!A:D,2,FALSE)</f>
        <v>UTC+1</v>
      </c>
      <c r="F95591" s="2">
        <f>VLOOKUP(C95591,Подписчики!A:D,4,FALSE)/24+B95591</f>
        <v>44394.980770226539</v>
      </c>
      <c r="G95591">
        <f t="shared" si="1493"/>
        <v>6</v>
      </c>
    </row>
    <row r="95592" spans="1:7" x14ac:dyDescent="0.25">
      <c r="A95592">
        <v>289407</v>
      </c>
      <c r="B95592" s="2">
        <v>44394.940317152104</v>
      </c>
      <c r="C95592">
        <v>342103</v>
      </c>
      <c r="D95592">
        <v>239565</v>
      </c>
      <c r="E95592" t="str">
        <f>VLOOKUP(C95592,Подписчики!A:D,2,FALSE)</f>
        <v>UTC+0</v>
      </c>
      <c r="F95592" s="2">
        <f>VLOOKUP(C95592,Подписчики!A:D,4,FALSE)/24+B95592</f>
        <v>44394.940317152104</v>
      </c>
      <c r="G95592">
        <f t="shared" si="1493"/>
        <v>6</v>
      </c>
    </row>
    <row r="95593" spans="1:7" x14ac:dyDescent="0.25">
      <c r="A95593">
        <v>289408</v>
      </c>
      <c r="B95593" s="2">
        <v>44394.94045838801</v>
      </c>
      <c r="C95593">
        <v>250802</v>
      </c>
      <c r="D95593">
        <v>127233</v>
      </c>
      <c r="E95593" t="str">
        <f>VLOOKUP(C95593,Подписчики!A:D,2,FALSE)</f>
        <v>UTC+2</v>
      </c>
      <c r="F95593" s="2">
        <f>VLOOKUP(C95593,Подписчики!A:D,4,FALSE)/24+B95593</f>
        <v>44395.023791721345</v>
      </c>
      <c r="G95593">
        <f t="shared" si="1493"/>
        <v>7</v>
      </c>
    </row>
    <row r="95594" spans="1:7" x14ac:dyDescent="0.25">
      <c r="A95594">
        <v>289412</v>
      </c>
      <c r="B95594" s="2">
        <v>44394.940672017576</v>
      </c>
      <c r="C95594">
        <v>192095</v>
      </c>
      <c r="D95594">
        <v>294042</v>
      </c>
      <c r="E95594" t="str">
        <f>VLOOKUP(C95594,Подписчики!A:D,2,FALSE)</f>
        <v>UTC+2</v>
      </c>
      <c r="F95594" s="2">
        <f>VLOOKUP(C95594,Подписчики!A:D,4,FALSE)/24+B95594</f>
        <v>44395.024005350911</v>
      </c>
      <c r="G95594">
        <f t="shared" si="1493"/>
        <v>7</v>
      </c>
    </row>
    <row r="95595" spans="1:7" x14ac:dyDescent="0.25">
      <c r="A95595">
        <v>289413</v>
      </c>
      <c r="B95595" s="2">
        <v>44394.940763573104</v>
      </c>
      <c r="C95595">
        <v>193480</v>
      </c>
      <c r="D95595">
        <v>343491</v>
      </c>
      <c r="E95595" t="str">
        <f>VLOOKUP(C95595,Подписчики!A:D,2,FALSE)</f>
        <v>UTC+1</v>
      </c>
      <c r="F95595" s="2">
        <f>VLOOKUP(C95595,Подписчики!A:D,4,FALSE)/24+B95595</f>
        <v>44394.982430239768</v>
      </c>
      <c r="G95595">
        <f t="shared" si="1493"/>
        <v>6</v>
      </c>
    </row>
    <row r="95596" spans="1:7" x14ac:dyDescent="0.25">
      <c r="A95596">
        <v>289415</v>
      </c>
      <c r="B95596" s="2">
        <v>44394.940999999999</v>
      </c>
      <c r="C95596">
        <v>179733</v>
      </c>
      <c r="D95596">
        <v>323760</v>
      </c>
      <c r="E95596" t="str">
        <f>VLOOKUP(C95596,Подписчики!A:D,2,FALSE)</f>
        <v>UTC+3</v>
      </c>
      <c r="F95596" s="2">
        <f>VLOOKUP(C95596,Подписчики!A:D,4,FALSE)/24+B95596</f>
        <v>44395.065999999999</v>
      </c>
      <c r="G95596">
        <f t="shared" si="1493"/>
        <v>7</v>
      </c>
    </row>
    <row r="95597" spans="1:7" x14ac:dyDescent="0.25">
      <c r="A95597">
        <v>289416</v>
      </c>
      <c r="B95597" s="2">
        <v>44394.942339805828</v>
      </c>
      <c r="C95597">
        <v>103781</v>
      </c>
      <c r="D95597">
        <v>153893</v>
      </c>
      <c r="E95597" t="str">
        <f>VLOOKUP(C95597,Подписчики!A:D,2,FALSE)</f>
        <v>UTC+1</v>
      </c>
      <c r="F95597" s="2">
        <f>VLOOKUP(C95597,Подписчики!A:D,4,FALSE)/24+B95597</f>
        <v>44394.984006472492</v>
      </c>
      <c r="G95597">
        <f t="shared" si="1493"/>
        <v>6</v>
      </c>
    </row>
    <row r="95598" spans="1:7" x14ac:dyDescent="0.25">
      <c r="A95598">
        <v>289419</v>
      </c>
      <c r="B95598" s="2">
        <v>44394.942339805828</v>
      </c>
      <c r="C95598">
        <v>240303</v>
      </c>
      <c r="D95598">
        <v>154256</v>
      </c>
      <c r="E95598" t="str">
        <f>VLOOKUP(C95598,Подписчики!A:D,2,FALSE)</f>
        <v>UTC+1</v>
      </c>
      <c r="F95598" s="2">
        <f>VLOOKUP(C95598,Подписчики!A:D,4,FALSE)/24+B95598</f>
        <v>44394.984006472492</v>
      </c>
      <c r="G95598">
        <f t="shared" si="1493"/>
        <v>6</v>
      </c>
    </row>
    <row r="95599" spans="1:7" x14ac:dyDescent="0.25">
      <c r="A95599">
        <v>289424</v>
      </c>
      <c r="B95599" s="2">
        <v>44394.942339805828</v>
      </c>
      <c r="C95599">
        <v>313044</v>
      </c>
      <c r="D95599">
        <v>312954</v>
      </c>
      <c r="E95599" t="str">
        <f>VLOOKUP(C95599,Подписчики!A:D,2,FALSE)</f>
        <v>UTC+1</v>
      </c>
      <c r="F95599" s="2">
        <f>VLOOKUP(C95599,Подписчики!A:D,4,FALSE)/24+B95599</f>
        <v>44394.984006472492</v>
      </c>
      <c r="G95599">
        <f t="shared" si="1493"/>
        <v>6</v>
      </c>
    </row>
    <row r="95600" spans="1:7" x14ac:dyDescent="0.25">
      <c r="A95600">
        <v>289426</v>
      </c>
      <c r="B95600" s="2">
        <v>44394.943553398058</v>
      </c>
      <c r="C95600">
        <v>110322</v>
      </c>
      <c r="D95600">
        <v>135843</v>
      </c>
      <c r="E95600" t="str">
        <f>VLOOKUP(C95600,Подписчики!A:D,2,FALSE)</f>
        <v>UTC+0</v>
      </c>
      <c r="F95600" s="2">
        <f>VLOOKUP(C95600,Подписчики!A:D,4,FALSE)/24+B95600</f>
        <v>44394.943553398058</v>
      </c>
      <c r="G95600">
        <f t="shared" si="1493"/>
        <v>6</v>
      </c>
    </row>
    <row r="95601" spans="1:7" x14ac:dyDescent="0.25">
      <c r="A95601">
        <v>289430</v>
      </c>
      <c r="B95601" s="2">
        <v>44394.943662831509</v>
      </c>
      <c r="C95601">
        <v>236459</v>
      </c>
      <c r="D95601">
        <v>227775</v>
      </c>
      <c r="E95601" t="str">
        <f>VLOOKUP(C95601,Подписчики!A:D,2,FALSE)</f>
        <v>UTC-3</v>
      </c>
      <c r="F95601" s="2">
        <f>VLOOKUP(C95601,Подписчики!A:D,4,FALSE)/24+B95601</f>
        <v>44394.818662831509</v>
      </c>
      <c r="G95601">
        <f t="shared" si="1493"/>
        <v>6</v>
      </c>
    </row>
    <row r="95602" spans="1:7" x14ac:dyDescent="0.25">
      <c r="A95602">
        <v>289431</v>
      </c>
      <c r="B95602" s="2">
        <v>44394.943957928808</v>
      </c>
      <c r="C95602">
        <v>178176</v>
      </c>
      <c r="D95602">
        <v>325273</v>
      </c>
      <c r="E95602" t="str">
        <f>VLOOKUP(C95602,Подписчики!A:D,2,FALSE)</f>
        <v>UTC+1</v>
      </c>
      <c r="F95602" s="2">
        <f>VLOOKUP(C95602,Подписчики!A:D,4,FALSE)/24+B95602</f>
        <v>44394.985624595472</v>
      </c>
      <c r="G95602">
        <f t="shared" si="1493"/>
        <v>6</v>
      </c>
    </row>
    <row r="95603" spans="1:7" x14ac:dyDescent="0.25">
      <c r="A95603">
        <v>289434</v>
      </c>
      <c r="B95603" s="2">
        <v>44394.945171521038</v>
      </c>
      <c r="C95603">
        <v>35817</v>
      </c>
      <c r="D95603">
        <v>250679</v>
      </c>
      <c r="E95603" t="str">
        <f>VLOOKUP(C95603,Подписчики!A:D,2,FALSE)</f>
        <v>UTC+0</v>
      </c>
      <c r="F95603" s="2">
        <f>VLOOKUP(C95603,Подписчики!A:D,4,FALSE)/24+B95603</f>
        <v>44394.945171521038</v>
      </c>
      <c r="G95603">
        <f t="shared" si="1493"/>
        <v>6</v>
      </c>
    </row>
    <row r="95604" spans="1:7" x14ac:dyDescent="0.25">
      <c r="A95604">
        <v>289439</v>
      </c>
      <c r="B95604" s="2">
        <v>44394.945171521038</v>
      </c>
      <c r="C95604">
        <v>263287</v>
      </c>
      <c r="D95604">
        <v>341025</v>
      </c>
      <c r="E95604" t="str">
        <f>VLOOKUP(C95604,Подписчики!A:D,2,FALSE)</f>
        <v>UTC+0</v>
      </c>
      <c r="F95604" s="2">
        <f>VLOOKUP(C95604,Подписчики!A:D,4,FALSE)/24+B95604</f>
        <v>44394.945171521038</v>
      </c>
      <c r="G95604">
        <f t="shared" si="1493"/>
        <v>6</v>
      </c>
    </row>
    <row r="95605" spans="1:7" x14ac:dyDescent="0.25">
      <c r="A95605">
        <v>289441</v>
      </c>
      <c r="B95605" s="2">
        <v>44394.945402386547</v>
      </c>
      <c r="C95605">
        <v>156468</v>
      </c>
      <c r="D95605">
        <v>158978</v>
      </c>
      <c r="E95605" t="str">
        <f>VLOOKUP(C95605,Подписчики!A:D,2,FALSE)</f>
        <v>UTC+2</v>
      </c>
      <c r="F95605" s="2">
        <f>VLOOKUP(C95605,Подписчики!A:D,4,FALSE)/24+B95605</f>
        <v>44395.028735719883</v>
      </c>
      <c r="G95605">
        <f t="shared" si="1493"/>
        <v>7</v>
      </c>
    </row>
    <row r="95606" spans="1:7" x14ac:dyDescent="0.25">
      <c r="A95606">
        <v>289442</v>
      </c>
      <c r="B95606" s="2">
        <v>44394.945666666667</v>
      </c>
      <c r="C95606">
        <v>246488</v>
      </c>
      <c r="D95606">
        <v>443594</v>
      </c>
      <c r="E95606" t="str">
        <f>VLOOKUP(C95606,Подписчики!A:D,2,FALSE)</f>
        <v>UTC+2</v>
      </c>
      <c r="F95606" s="2">
        <f>VLOOKUP(C95606,Подписчики!A:D,4,FALSE)/24+B95606</f>
        <v>44395.029000000002</v>
      </c>
      <c r="G95606">
        <f t="shared" si="1493"/>
        <v>7</v>
      </c>
    </row>
    <row r="95607" spans="1:7" x14ac:dyDescent="0.25">
      <c r="A95607">
        <v>289443</v>
      </c>
      <c r="B95607" s="2">
        <v>44394.946012756736</v>
      </c>
      <c r="C95607">
        <v>7798</v>
      </c>
      <c r="D95607">
        <v>250679</v>
      </c>
      <c r="E95607" t="str">
        <f>VLOOKUP(C95607,Подписчики!A:D,2,FALSE)</f>
        <v>UTC+3</v>
      </c>
      <c r="F95607" s="2">
        <f>VLOOKUP(C95607,Подписчики!A:D,4,FALSE)/24+B95607</f>
        <v>44395.071012756736</v>
      </c>
      <c r="G95607">
        <f t="shared" si="1493"/>
        <v>7</v>
      </c>
    </row>
    <row r="95608" spans="1:7" x14ac:dyDescent="0.25">
      <c r="A95608">
        <v>289446</v>
      </c>
      <c r="B95608" s="2">
        <v>44394.946385113268</v>
      </c>
      <c r="C95608">
        <v>149053</v>
      </c>
      <c r="D95608">
        <v>219032</v>
      </c>
      <c r="E95608" t="str">
        <f>VLOOKUP(C95608,Подписчики!A:D,2,FALSE)</f>
        <v>UTC+3</v>
      </c>
      <c r="F95608" s="2">
        <f>VLOOKUP(C95608,Подписчики!A:D,4,FALSE)/24+B95608</f>
        <v>44395.071385113268</v>
      </c>
      <c r="G95608">
        <f t="shared" si="1493"/>
        <v>7</v>
      </c>
    </row>
    <row r="95609" spans="1:7" x14ac:dyDescent="0.25">
      <c r="A95609">
        <v>289449</v>
      </c>
      <c r="B95609" s="2">
        <v>44394.946789644011</v>
      </c>
      <c r="C95609">
        <v>43627</v>
      </c>
      <c r="D95609">
        <v>230507</v>
      </c>
      <c r="E95609" t="str">
        <f>VLOOKUP(C95609,Подписчики!A:D,2,FALSE)</f>
        <v>UTC+0</v>
      </c>
      <c r="F95609" s="2">
        <f>VLOOKUP(C95609,Подписчики!A:D,4,FALSE)/24+B95609</f>
        <v>44394.946789644011</v>
      </c>
      <c r="G95609">
        <f t="shared" si="1493"/>
        <v>6</v>
      </c>
    </row>
    <row r="95610" spans="1:7" x14ac:dyDescent="0.25">
      <c r="A95610">
        <v>289453</v>
      </c>
      <c r="B95610" s="2">
        <v>44394.947194174754</v>
      </c>
      <c r="C95610">
        <v>20673</v>
      </c>
      <c r="D95610">
        <v>158978</v>
      </c>
      <c r="E95610" t="str">
        <f>VLOOKUP(C95610,Подписчики!A:D,2,FALSE)</f>
        <v>UTC+5</v>
      </c>
      <c r="F95610" s="2">
        <f>VLOOKUP(C95610,Подписчики!A:D,4,FALSE)/24+B95610</f>
        <v>44395.15552750809</v>
      </c>
      <c r="G95610">
        <f t="shared" si="1493"/>
        <v>7</v>
      </c>
    </row>
    <row r="95611" spans="1:7" x14ac:dyDescent="0.25">
      <c r="A95611">
        <v>289457</v>
      </c>
      <c r="B95611" s="2">
        <v>44394.947194174762</v>
      </c>
      <c r="C95611">
        <v>99809</v>
      </c>
      <c r="D95611">
        <v>311590</v>
      </c>
      <c r="E95611" t="str">
        <f>VLOOKUP(C95611,Подписчики!A:D,2,FALSE)</f>
        <v>UTC+1</v>
      </c>
      <c r="F95611" s="2">
        <f>VLOOKUP(C95611,Подписчики!A:D,4,FALSE)/24+B95611</f>
        <v>44394.988860841426</v>
      </c>
      <c r="G95611">
        <f t="shared" si="1493"/>
        <v>6</v>
      </c>
    </row>
    <row r="95612" spans="1:7" x14ac:dyDescent="0.25">
      <c r="A95612">
        <v>289460</v>
      </c>
      <c r="B95612" s="2">
        <v>44394.947416608171</v>
      </c>
      <c r="C95612">
        <v>172356</v>
      </c>
      <c r="D95612">
        <v>180863</v>
      </c>
      <c r="E95612" t="str">
        <f>VLOOKUP(C95612,Подписчики!A:D,2,FALSE)</f>
        <v>UTC+3</v>
      </c>
      <c r="F95612" s="2">
        <f>VLOOKUP(C95612,Подписчики!A:D,4,FALSE)/24+B95612</f>
        <v>44395.072416608171</v>
      </c>
      <c r="G95612">
        <f t="shared" si="1493"/>
        <v>7</v>
      </c>
    </row>
    <row r="95613" spans="1:7" x14ac:dyDescent="0.25">
      <c r="A95613">
        <v>289464</v>
      </c>
      <c r="B95613" s="2">
        <v>44394.948333333334</v>
      </c>
      <c r="C95613">
        <v>300671</v>
      </c>
      <c r="D95613">
        <v>242621</v>
      </c>
      <c r="E95613" t="str">
        <f>VLOOKUP(C95613,Подписчики!A:D,2,FALSE)</f>
        <v>UTC+1</v>
      </c>
      <c r="F95613" s="2">
        <f>VLOOKUP(C95613,Подписчики!A:D,4,FALSE)/24+B95613</f>
        <v>44394.99</v>
      </c>
      <c r="G95613">
        <f t="shared" si="1493"/>
        <v>6</v>
      </c>
    </row>
    <row r="95614" spans="1:7" x14ac:dyDescent="0.25">
      <c r="A95614">
        <v>289468</v>
      </c>
      <c r="B95614" s="2">
        <v>44394.948812297735</v>
      </c>
      <c r="C95614">
        <v>25189</v>
      </c>
      <c r="D95614">
        <v>345550</v>
      </c>
      <c r="E95614" t="str">
        <f>VLOOKUP(C95614,Подписчики!A:D,2,FALSE)</f>
        <v>UTC+1</v>
      </c>
      <c r="F95614" s="2">
        <f>VLOOKUP(C95614,Подписчики!A:D,4,FALSE)/24+B95614</f>
        <v>44394.990478964399</v>
      </c>
      <c r="G95614">
        <f t="shared" si="1493"/>
        <v>6</v>
      </c>
    </row>
    <row r="95615" spans="1:7" x14ac:dyDescent="0.25">
      <c r="A95615">
        <v>289473</v>
      </c>
      <c r="B95615" s="2">
        <v>44394.94952238533</v>
      </c>
      <c r="C95615">
        <v>281844</v>
      </c>
      <c r="D95615">
        <v>208822</v>
      </c>
      <c r="E95615" t="str">
        <f>VLOOKUP(C95615,Подписчики!A:D,2,FALSE)</f>
        <v>UTC+0</v>
      </c>
      <c r="F95615" s="2">
        <f>VLOOKUP(C95615,Подписчики!A:D,4,FALSE)/24+B95615</f>
        <v>44394.94952238533</v>
      </c>
      <c r="G95615">
        <f t="shared" si="1493"/>
        <v>6</v>
      </c>
    </row>
    <row r="95616" spans="1:7" x14ac:dyDescent="0.25">
      <c r="A95616">
        <v>289476</v>
      </c>
      <c r="B95616" s="2">
        <v>44394.950430420715</v>
      </c>
      <c r="C95616">
        <v>264742</v>
      </c>
      <c r="D95616">
        <v>224760</v>
      </c>
      <c r="E95616" t="str">
        <f>VLOOKUP(C95616,Подписчики!A:D,2,FALSE)</f>
        <v>UTC+1</v>
      </c>
      <c r="F95616" s="2">
        <f>VLOOKUP(C95616,Подписчики!A:D,4,FALSE)/24+B95616</f>
        <v>44394.992097087379</v>
      </c>
      <c r="G95616">
        <f t="shared" si="1493"/>
        <v>6</v>
      </c>
    </row>
    <row r="95617" spans="1:7" x14ac:dyDescent="0.25">
      <c r="A95617">
        <v>289478</v>
      </c>
      <c r="B95617" s="2">
        <v>44394.950834951458</v>
      </c>
      <c r="C95617">
        <v>45654</v>
      </c>
      <c r="D95617">
        <v>158978</v>
      </c>
      <c r="E95617" t="str">
        <f>VLOOKUP(C95617,Подписчики!A:D,2,FALSE)</f>
        <v>UTC-2</v>
      </c>
      <c r="F95617" s="2">
        <f>VLOOKUP(C95617,Подписчики!A:D,4,FALSE)/24+B95617</f>
        <v>44394.867501618122</v>
      </c>
      <c r="G95617">
        <f t="shared" si="1493"/>
        <v>6</v>
      </c>
    </row>
    <row r="95618" spans="1:7" x14ac:dyDescent="0.25">
      <c r="A95618">
        <v>289483</v>
      </c>
      <c r="B95618" s="2">
        <v>44394.951644012945</v>
      </c>
      <c r="C95618">
        <v>272223</v>
      </c>
      <c r="D95618">
        <v>118549</v>
      </c>
      <c r="E95618" t="str">
        <f>VLOOKUP(C95618,Подписчики!A:D,2,FALSE)</f>
        <v>UTC+0</v>
      </c>
      <c r="F95618" s="2">
        <f>VLOOKUP(C95618,Подписчики!A:D,4,FALSE)/24+B95618</f>
        <v>44394.951644012945</v>
      </c>
      <c r="G95618">
        <f t="shared" si="1493"/>
        <v>6</v>
      </c>
    </row>
    <row r="95619" spans="1:7" x14ac:dyDescent="0.25">
      <c r="A95619">
        <v>289486</v>
      </c>
      <c r="B95619" s="2">
        <v>44394.952048543695</v>
      </c>
      <c r="C95619">
        <v>152936</v>
      </c>
      <c r="D95619">
        <v>119655</v>
      </c>
      <c r="E95619" t="str">
        <f>VLOOKUP(C95619,Подписчики!A:D,2,FALSE)</f>
        <v>UTC+1</v>
      </c>
      <c r="F95619" s="2">
        <f>VLOOKUP(C95619,Подписчики!A:D,4,FALSE)/24+B95619</f>
        <v>44394.993715210359</v>
      </c>
      <c r="G95619">
        <f t="shared" ref="G95619:G95682" si="1494">WEEKDAY(F95619,2)</f>
        <v>6</v>
      </c>
    </row>
    <row r="95620" spans="1:7" x14ac:dyDescent="0.25">
      <c r="A95620">
        <v>289491</v>
      </c>
      <c r="B95620" s="2">
        <v>44394.952421643728</v>
      </c>
      <c r="C95620">
        <v>174474</v>
      </c>
      <c r="D95620">
        <v>246229</v>
      </c>
      <c r="E95620" t="str">
        <f>VLOOKUP(C95620,Подписчики!A:D,2,FALSE)</f>
        <v>UTC+1</v>
      </c>
      <c r="F95620" s="2">
        <f>VLOOKUP(C95620,Подписчики!A:D,4,FALSE)/24+B95620</f>
        <v>44394.994088310392</v>
      </c>
      <c r="G95620">
        <f t="shared" si="1494"/>
        <v>6</v>
      </c>
    </row>
    <row r="95621" spans="1:7" x14ac:dyDescent="0.25">
      <c r="A95621">
        <v>289493</v>
      </c>
      <c r="B95621" s="2">
        <v>44394.952543717765</v>
      </c>
      <c r="C95621">
        <v>91805</v>
      </c>
      <c r="D95621">
        <v>128523</v>
      </c>
      <c r="E95621" t="str">
        <f>VLOOKUP(C95621,Подписчики!A:D,2,FALSE)</f>
        <v>UTC+3</v>
      </c>
      <c r="F95621" s="2">
        <f>VLOOKUP(C95621,Подписчики!A:D,4,FALSE)/24+B95621</f>
        <v>44395.077543717765</v>
      </c>
      <c r="G95621">
        <f t="shared" si="1494"/>
        <v>7</v>
      </c>
    </row>
    <row r="95622" spans="1:7" x14ac:dyDescent="0.25">
      <c r="A95622">
        <v>289498</v>
      </c>
      <c r="B95622" s="2">
        <v>44394.953262135925</v>
      </c>
      <c r="C95622">
        <v>310110</v>
      </c>
      <c r="D95622">
        <v>250679</v>
      </c>
      <c r="E95622" t="str">
        <f>VLOOKUP(C95622,Подписчики!A:D,2,FALSE)</f>
        <v>UTC+0</v>
      </c>
      <c r="F95622" s="2">
        <f>VLOOKUP(C95622,Подписчики!A:D,4,FALSE)/24+B95622</f>
        <v>44394.953262135925</v>
      </c>
      <c r="G95622">
        <f t="shared" si="1494"/>
        <v>6</v>
      </c>
    </row>
    <row r="95623" spans="1:7" x14ac:dyDescent="0.25">
      <c r="A95623">
        <v>289502</v>
      </c>
      <c r="B95623" s="2">
        <v>44394.954880258898</v>
      </c>
      <c r="C95623">
        <v>189156</v>
      </c>
      <c r="D95623">
        <v>331660</v>
      </c>
      <c r="E95623" t="str">
        <f>VLOOKUP(C95623,Подписчики!A:D,2,FALSE)</f>
        <v>UTC+0</v>
      </c>
      <c r="F95623" s="2">
        <f>VLOOKUP(C95623,Подписчики!A:D,4,FALSE)/24+B95623</f>
        <v>44394.954880258898</v>
      </c>
      <c r="G95623">
        <f t="shared" si="1494"/>
        <v>6</v>
      </c>
    </row>
    <row r="95624" spans="1:7" x14ac:dyDescent="0.25">
      <c r="A95624">
        <v>289507</v>
      </c>
      <c r="B95624" s="2">
        <v>44394.955284789641</v>
      </c>
      <c r="C95624">
        <v>264030</v>
      </c>
      <c r="D95624">
        <v>411922</v>
      </c>
      <c r="E95624" t="str">
        <f>VLOOKUP(C95624,Подписчики!A:D,2,FALSE)</f>
        <v>UTC-3</v>
      </c>
      <c r="F95624" s="2">
        <f>VLOOKUP(C95624,Подписчики!A:D,4,FALSE)/24+B95624</f>
        <v>44394.830284789641</v>
      </c>
      <c r="G95624">
        <f t="shared" si="1494"/>
        <v>6</v>
      </c>
    </row>
    <row r="95625" spans="1:7" x14ac:dyDescent="0.25">
      <c r="A95625">
        <v>289510</v>
      </c>
      <c r="B95625" s="2">
        <v>44394.956498381878</v>
      </c>
      <c r="C95625">
        <v>1397</v>
      </c>
      <c r="D95625">
        <v>411922</v>
      </c>
      <c r="E95625" t="str">
        <f>VLOOKUP(C95625,Подписчики!A:D,2,FALSE)</f>
        <v>UTC+0</v>
      </c>
      <c r="F95625" s="2">
        <f>VLOOKUP(C95625,Подписчики!A:D,4,FALSE)/24+B95625</f>
        <v>44394.956498381878</v>
      </c>
      <c r="G95625">
        <f t="shared" si="1494"/>
        <v>6</v>
      </c>
    </row>
    <row r="95626" spans="1:7" x14ac:dyDescent="0.25">
      <c r="A95626">
        <v>289513</v>
      </c>
      <c r="B95626" s="2">
        <v>44394.956902912621</v>
      </c>
      <c r="C95626">
        <v>113305</v>
      </c>
      <c r="D95626">
        <v>352674</v>
      </c>
      <c r="E95626" t="str">
        <f>VLOOKUP(C95626,Подписчики!A:D,2,FALSE)</f>
        <v>UTC+1</v>
      </c>
      <c r="F95626" s="2">
        <f>VLOOKUP(C95626,Подписчики!A:D,4,FALSE)/24+B95626</f>
        <v>44394.998569579286</v>
      </c>
      <c r="G95626">
        <f t="shared" si="1494"/>
        <v>6</v>
      </c>
    </row>
    <row r="95627" spans="1:7" x14ac:dyDescent="0.25">
      <c r="A95627">
        <v>289516</v>
      </c>
      <c r="B95627" s="2">
        <v>44394.956902912621</v>
      </c>
      <c r="C95627">
        <v>148270</v>
      </c>
      <c r="D95627">
        <v>351192</v>
      </c>
      <c r="E95627" t="str">
        <f>VLOOKUP(C95627,Подписчики!A:D,2,FALSE)</f>
        <v>UTC+1</v>
      </c>
      <c r="F95627" s="2">
        <f>VLOOKUP(C95627,Подписчики!A:D,4,FALSE)/24+B95627</f>
        <v>44394.998569579286</v>
      </c>
      <c r="G95627">
        <f t="shared" si="1494"/>
        <v>6</v>
      </c>
    </row>
    <row r="95628" spans="1:7" x14ac:dyDescent="0.25">
      <c r="A95628">
        <v>289519</v>
      </c>
      <c r="B95628" s="2">
        <v>44394.958116504851</v>
      </c>
      <c r="C95628">
        <v>104057</v>
      </c>
      <c r="D95628">
        <v>401297</v>
      </c>
      <c r="E95628" t="str">
        <f>VLOOKUP(C95628,Подписчики!A:D,2,FALSE)</f>
        <v>UTC+0</v>
      </c>
      <c r="F95628" s="2">
        <f>VLOOKUP(C95628,Подписчики!A:D,4,FALSE)/24+B95628</f>
        <v>44394.958116504851</v>
      </c>
      <c r="G95628">
        <f t="shared" si="1494"/>
        <v>6</v>
      </c>
    </row>
    <row r="95629" spans="1:7" x14ac:dyDescent="0.25">
      <c r="A95629">
        <v>289521</v>
      </c>
      <c r="B95629" s="2">
        <v>44394.958116504851</v>
      </c>
      <c r="C95629">
        <v>180764</v>
      </c>
      <c r="D95629">
        <v>50669</v>
      </c>
      <c r="E95629" t="str">
        <f>VLOOKUP(C95629,Подписчики!A:D,2,FALSE)</f>
        <v>UTC+0</v>
      </c>
      <c r="F95629" s="2">
        <f>VLOOKUP(C95629,Подписчики!A:D,4,FALSE)/24+B95629</f>
        <v>44394.958116504851</v>
      </c>
      <c r="G95629">
        <f t="shared" si="1494"/>
        <v>6</v>
      </c>
    </row>
    <row r="95630" spans="1:7" x14ac:dyDescent="0.25">
      <c r="A95630">
        <v>289526</v>
      </c>
      <c r="B95630" s="2">
        <v>44394.958494827115</v>
      </c>
      <c r="C95630">
        <v>71621</v>
      </c>
      <c r="D95630">
        <v>455655</v>
      </c>
      <c r="E95630" t="str">
        <f>VLOOKUP(C95630,Подписчики!A:D,2,FALSE)</f>
        <v>UTC+1</v>
      </c>
      <c r="F95630" s="2">
        <f>VLOOKUP(C95630,Подписчики!A:D,4,FALSE)/24+B95630</f>
        <v>44395.000161493779</v>
      </c>
      <c r="G95630">
        <f t="shared" si="1494"/>
        <v>7</v>
      </c>
    </row>
    <row r="95631" spans="1:7" x14ac:dyDescent="0.25">
      <c r="A95631">
        <v>289530</v>
      </c>
      <c r="B95631" s="2">
        <v>44394.958521035602</v>
      </c>
      <c r="C95631">
        <v>39340</v>
      </c>
      <c r="D95631">
        <v>8411</v>
      </c>
      <c r="E95631" t="str">
        <f>VLOOKUP(C95631,Подписчики!A:D,2,FALSE)</f>
        <v>UTC+1</v>
      </c>
      <c r="F95631" s="2">
        <f>VLOOKUP(C95631,Подписчики!A:D,4,FALSE)/24+B95631</f>
        <v>44395.000187702266</v>
      </c>
      <c r="G95631">
        <f t="shared" si="1494"/>
        <v>7</v>
      </c>
    </row>
    <row r="95632" spans="1:7" x14ac:dyDescent="0.25">
      <c r="A95632">
        <v>289534</v>
      </c>
      <c r="B95632" s="2">
        <v>44394.958521035602</v>
      </c>
      <c r="C95632">
        <v>243970</v>
      </c>
      <c r="D95632">
        <v>304722</v>
      </c>
      <c r="E95632" t="str">
        <f>VLOOKUP(C95632,Подписчики!A:D,2,FALSE)</f>
        <v>UTC-3</v>
      </c>
      <c r="F95632" s="2">
        <f>VLOOKUP(C95632,Подписчики!A:D,4,FALSE)/24+B95632</f>
        <v>44394.833521035602</v>
      </c>
      <c r="G95632">
        <f t="shared" si="1494"/>
        <v>6</v>
      </c>
    </row>
    <row r="95633" spans="1:7" x14ac:dyDescent="0.25">
      <c r="A95633">
        <v>289538</v>
      </c>
      <c r="B95633" s="2">
        <v>44394.959000000003</v>
      </c>
      <c r="C95633">
        <v>37757</v>
      </c>
      <c r="D95633">
        <v>230507</v>
      </c>
      <c r="E95633" t="str">
        <f>VLOOKUP(C95633,Подписчики!A:D,2,FALSE)</f>
        <v>UTC+0</v>
      </c>
      <c r="F95633" s="2">
        <f>VLOOKUP(C95633,Подписчики!A:D,4,FALSE)/24+B95633</f>
        <v>44394.959000000003</v>
      </c>
      <c r="G95633">
        <f t="shared" si="1494"/>
        <v>6</v>
      </c>
    </row>
    <row r="95634" spans="1:7" x14ac:dyDescent="0.25">
      <c r="A95634">
        <v>289539</v>
      </c>
      <c r="B95634" s="2">
        <v>44394.959734627831</v>
      </c>
      <c r="C95634">
        <v>25140</v>
      </c>
      <c r="D95634">
        <v>347393</v>
      </c>
      <c r="E95634" t="str">
        <f>VLOOKUP(C95634,Подписчики!A:D,2,FALSE)</f>
        <v>UTC+0</v>
      </c>
      <c r="F95634" s="2">
        <f>VLOOKUP(C95634,Подписчики!A:D,4,FALSE)/24+B95634</f>
        <v>44394.959734627831</v>
      </c>
      <c r="G95634">
        <f t="shared" si="1494"/>
        <v>6</v>
      </c>
    </row>
    <row r="95635" spans="1:7" x14ac:dyDescent="0.25">
      <c r="A95635">
        <v>289543</v>
      </c>
      <c r="B95635" s="2">
        <v>44394.960139158582</v>
      </c>
      <c r="C95635">
        <v>163364</v>
      </c>
      <c r="D95635">
        <v>370960</v>
      </c>
      <c r="E95635" t="str">
        <f>VLOOKUP(C95635,Подписчики!A:D,2,FALSE)</f>
        <v>UTC+1</v>
      </c>
      <c r="F95635" s="2">
        <f>VLOOKUP(C95635,Подписчики!A:D,4,FALSE)/24+B95635</f>
        <v>44395.001805825246</v>
      </c>
      <c r="G95635">
        <f t="shared" si="1494"/>
        <v>7</v>
      </c>
    </row>
    <row r="95636" spans="1:7" x14ac:dyDescent="0.25">
      <c r="A95636">
        <v>289545</v>
      </c>
      <c r="B95636" s="2">
        <v>44394.962161812298</v>
      </c>
      <c r="C95636">
        <v>294688</v>
      </c>
      <c r="D95636">
        <v>154256</v>
      </c>
      <c r="E95636" t="str">
        <f>VLOOKUP(C95636,Подписчики!A:D,2,FALSE)</f>
        <v>UTC+2</v>
      </c>
      <c r="F95636" s="2">
        <f>VLOOKUP(C95636,Подписчики!A:D,4,FALSE)/24+B95636</f>
        <v>44395.045495145634</v>
      </c>
      <c r="G95636">
        <f t="shared" si="1494"/>
        <v>7</v>
      </c>
    </row>
    <row r="95637" spans="1:7" x14ac:dyDescent="0.25">
      <c r="A95637">
        <v>289549</v>
      </c>
      <c r="B95637" s="2">
        <v>44394.963375404535</v>
      </c>
      <c r="C95637">
        <v>27660</v>
      </c>
      <c r="D95637">
        <v>227775</v>
      </c>
      <c r="E95637" t="str">
        <f>VLOOKUP(C95637,Подписчики!A:D,2,FALSE)</f>
        <v>UTC+1</v>
      </c>
      <c r="F95637" s="2">
        <f>VLOOKUP(C95637,Подписчики!A:D,4,FALSE)/24+B95637</f>
        <v>44395.0050420712</v>
      </c>
      <c r="G95637">
        <f t="shared" si="1494"/>
        <v>7</v>
      </c>
    </row>
    <row r="95638" spans="1:7" x14ac:dyDescent="0.25">
      <c r="A95638">
        <v>289554</v>
      </c>
      <c r="B95638" s="2">
        <v>44394.963377788627</v>
      </c>
      <c r="C95638">
        <v>346258</v>
      </c>
      <c r="D95638">
        <v>153893</v>
      </c>
      <c r="E95638" t="str">
        <f>VLOOKUP(C95638,Подписчики!A:D,2,FALSE)</f>
        <v>UTC+1</v>
      </c>
      <c r="F95638" s="2">
        <f>VLOOKUP(C95638,Подписчики!A:D,4,FALSE)/24+B95638</f>
        <v>44395.005044455291</v>
      </c>
      <c r="G95638">
        <f t="shared" si="1494"/>
        <v>7</v>
      </c>
    </row>
    <row r="95639" spans="1:7" x14ac:dyDescent="0.25">
      <c r="A95639">
        <v>289557</v>
      </c>
      <c r="B95639" s="2">
        <v>44394.963652455212</v>
      </c>
      <c r="C95639">
        <v>160416</v>
      </c>
      <c r="D95639">
        <v>158978</v>
      </c>
      <c r="E95639" t="str">
        <f>VLOOKUP(C95639,Подписчики!A:D,2,FALSE)</f>
        <v>UTC+0</v>
      </c>
      <c r="F95639" s="2">
        <f>VLOOKUP(C95639,Подписчики!A:D,4,FALSE)/24+B95639</f>
        <v>44394.963652455212</v>
      </c>
      <c r="G95639">
        <f t="shared" si="1494"/>
        <v>6</v>
      </c>
    </row>
    <row r="95640" spans="1:7" x14ac:dyDescent="0.25">
      <c r="A95640">
        <v>289562</v>
      </c>
      <c r="B95640" s="2">
        <v>44394.964354380929</v>
      </c>
      <c r="C95640">
        <v>199637</v>
      </c>
      <c r="D95640">
        <v>466283</v>
      </c>
      <c r="E95640" t="str">
        <f>VLOOKUP(C95640,Подписчики!A:D,2,FALSE)</f>
        <v>UTC+1</v>
      </c>
      <c r="F95640" s="2">
        <f>VLOOKUP(C95640,Подписчики!A:D,4,FALSE)/24+B95640</f>
        <v>44395.006021047593</v>
      </c>
      <c r="G95640">
        <f t="shared" si="1494"/>
        <v>7</v>
      </c>
    </row>
    <row r="95641" spans="1:7" x14ac:dyDescent="0.25">
      <c r="A95641">
        <v>289563</v>
      </c>
      <c r="B95641" s="2">
        <v>44394.964537491986</v>
      </c>
      <c r="C95641">
        <v>142698</v>
      </c>
      <c r="D95641">
        <v>411922</v>
      </c>
      <c r="E95641" t="str">
        <f>VLOOKUP(C95641,Подписчики!A:D,2,FALSE)</f>
        <v>UTC+1</v>
      </c>
      <c r="F95641" s="2">
        <f>VLOOKUP(C95641,Подписчики!A:D,4,FALSE)/24+B95641</f>
        <v>44395.00620415865</v>
      </c>
      <c r="G95641">
        <f t="shared" si="1494"/>
        <v>7</v>
      </c>
    </row>
    <row r="95642" spans="1:7" x14ac:dyDescent="0.25">
      <c r="A95642">
        <v>289565</v>
      </c>
      <c r="B95642" s="2">
        <v>44394.964993527508</v>
      </c>
      <c r="C95642">
        <v>172859</v>
      </c>
      <c r="D95642">
        <v>411922</v>
      </c>
      <c r="E95642" t="str">
        <f>VLOOKUP(C95642,Подписчики!A:D,2,FALSE)</f>
        <v>UTC+1</v>
      </c>
      <c r="F95642" s="2">
        <f>VLOOKUP(C95642,Подписчики!A:D,4,FALSE)/24+B95642</f>
        <v>44395.006660194173</v>
      </c>
      <c r="G95642">
        <f t="shared" si="1494"/>
        <v>7</v>
      </c>
    </row>
    <row r="95643" spans="1:7" x14ac:dyDescent="0.25">
      <c r="A95643">
        <v>289568</v>
      </c>
      <c r="B95643" s="2">
        <v>44394.964993527508</v>
      </c>
      <c r="C95643">
        <v>272420</v>
      </c>
      <c r="D95643">
        <v>285365</v>
      </c>
      <c r="E95643" t="str">
        <f>VLOOKUP(C95643,Подписчики!A:D,2,FALSE)</f>
        <v>UTC+1</v>
      </c>
      <c r="F95643" s="2">
        <f>VLOOKUP(C95643,Подписчики!A:D,4,FALSE)/24+B95643</f>
        <v>44395.006660194173</v>
      </c>
      <c r="G95643">
        <f t="shared" si="1494"/>
        <v>7</v>
      </c>
    </row>
    <row r="95644" spans="1:7" x14ac:dyDescent="0.25">
      <c r="A95644">
        <v>289570</v>
      </c>
      <c r="B95644" s="2">
        <v>44394.965941343427</v>
      </c>
      <c r="C95644">
        <v>252239</v>
      </c>
      <c r="D95644">
        <v>478200</v>
      </c>
      <c r="E95644" t="str">
        <f>VLOOKUP(C95644,Подписчики!A:D,2,FALSE)</f>
        <v>UTC+7</v>
      </c>
      <c r="F95644" s="2">
        <f>VLOOKUP(C95644,Подписчики!A:D,4,FALSE)/24+B95644</f>
        <v>44395.257608010092</v>
      </c>
      <c r="G95644">
        <f t="shared" si="1494"/>
        <v>7</v>
      </c>
    </row>
    <row r="95645" spans="1:7" x14ac:dyDescent="0.25">
      <c r="A95645">
        <v>289574</v>
      </c>
      <c r="B95645" s="2">
        <v>44394.966185491503</v>
      </c>
      <c r="C95645">
        <v>138522</v>
      </c>
      <c r="D95645">
        <v>51713</v>
      </c>
      <c r="E95645" t="str">
        <f>VLOOKUP(C95645,Подписчики!A:D,2,FALSE)</f>
        <v>UTC-5</v>
      </c>
      <c r="F95645" s="2">
        <f>VLOOKUP(C95645,Подписчики!A:D,4,FALSE)/24+B95645</f>
        <v>44394.757852158167</v>
      </c>
      <c r="G95645">
        <f t="shared" si="1494"/>
        <v>6</v>
      </c>
    </row>
    <row r="95646" spans="1:7" x14ac:dyDescent="0.25">
      <c r="A95646">
        <v>289577</v>
      </c>
      <c r="B95646" s="2">
        <v>44394.967825242718</v>
      </c>
      <c r="C95646">
        <v>71751</v>
      </c>
      <c r="D95646">
        <v>230778</v>
      </c>
      <c r="E95646" t="str">
        <f>VLOOKUP(C95646,Подписчики!A:D,2,FALSE)</f>
        <v>UTC+0</v>
      </c>
      <c r="F95646" s="2">
        <f>VLOOKUP(C95646,Подписчики!A:D,4,FALSE)/24+B95646</f>
        <v>44394.967825242718</v>
      </c>
      <c r="G95646">
        <f t="shared" si="1494"/>
        <v>6</v>
      </c>
    </row>
    <row r="95647" spans="1:7" x14ac:dyDescent="0.25">
      <c r="A95647">
        <v>289578</v>
      </c>
      <c r="B95647" s="2">
        <v>44394.968138676108</v>
      </c>
      <c r="C95647">
        <v>151734</v>
      </c>
      <c r="D95647">
        <v>312575</v>
      </c>
      <c r="E95647" t="str">
        <f>VLOOKUP(C95647,Подписчики!A:D,2,FALSE)</f>
        <v>UTC-8</v>
      </c>
      <c r="F95647" s="2">
        <f>VLOOKUP(C95647,Подписчики!A:D,4,FALSE)/24+B95647</f>
        <v>44394.634805342772</v>
      </c>
      <c r="G95647">
        <f t="shared" si="1494"/>
        <v>6</v>
      </c>
    </row>
    <row r="95648" spans="1:7" x14ac:dyDescent="0.25">
      <c r="A95648">
        <v>289583</v>
      </c>
      <c r="B95648" s="2">
        <v>44394.968229773462</v>
      </c>
      <c r="C95648">
        <v>114783</v>
      </c>
      <c r="D95648">
        <v>158978</v>
      </c>
      <c r="E95648" t="str">
        <f>VLOOKUP(C95648,Подписчики!A:D,2,FALSE)</f>
        <v>UTC+1</v>
      </c>
      <c r="F95648" s="2">
        <f>VLOOKUP(C95648,Подписчики!A:D,4,FALSE)/24+B95648</f>
        <v>44395.009896440126</v>
      </c>
      <c r="G95648">
        <f t="shared" si="1494"/>
        <v>7</v>
      </c>
    </row>
    <row r="95649" spans="1:7" x14ac:dyDescent="0.25">
      <c r="A95649">
        <v>289588</v>
      </c>
      <c r="B95649" s="2">
        <v>44394.968229773462</v>
      </c>
      <c r="C95649">
        <v>172295</v>
      </c>
      <c r="D95649">
        <v>440825</v>
      </c>
      <c r="E95649" t="str">
        <f>VLOOKUP(C95649,Подписчики!A:D,2,FALSE)</f>
        <v>UTC+1</v>
      </c>
      <c r="F95649" s="2">
        <f>VLOOKUP(C95649,Подписчики!A:D,4,FALSE)/24+B95649</f>
        <v>44395.009896440126</v>
      </c>
      <c r="G95649">
        <f t="shared" si="1494"/>
        <v>7</v>
      </c>
    </row>
    <row r="95650" spans="1:7" x14ac:dyDescent="0.25">
      <c r="A95650">
        <v>289593</v>
      </c>
      <c r="B95650" s="2">
        <v>44394.969443365699</v>
      </c>
      <c r="C95650">
        <v>94759</v>
      </c>
      <c r="D95650">
        <v>50825</v>
      </c>
      <c r="E95650" t="str">
        <f>VLOOKUP(C95650,Подписчики!A:D,2,FALSE)</f>
        <v>UTC+0</v>
      </c>
      <c r="F95650" s="2">
        <f>VLOOKUP(C95650,Подписчики!A:D,4,FALSE)/24+B95650</f>
        <v>44394.969443365699</v>
      </c>
      <c r="G95650">
        <f t="shared" si="1494"/>
        <v>6</v>
      </c>
    </row>
    <row r="95651" spans="1:7" x14ac:dyDescent="0.25">
      <c r="A95651">
        <v>289596</v>
      </c>
      <c r="B95651" s="2">
        <v>44394.969443365699</v>
      </c>
      <c r="C95651">
        <v>101379</v>
      </c>
      <c r="D95651">
        <v>17862</v>
      </c>
      <c r="E95651" t="str">
        <f>VLOOKUP(C95651,Подписчики!A:D,2,FALSE)</f>
        <v>UTC+0</v>
      </c>
      <c r="F95651" s="2">
        <f>VLOOKUP(C95651,Подписчики!A:D,4,FALSE)/24+B95651</f>
        <v>44394.969443365699</v>
      </c>
      <c r="G95651">
        <f t="shared" si="1494"/>
        <v>6</v>
      </c>
    </row>
    <row r="95652" spans="1:7" x14ac:dyDescent="0.25">
      <c r="A95652">
        <v>289599</v>
      </c>
      <c r="B95652" s="2">
        <v>44394.969847896442</v>
      </c>
      <c r="C95652">
        <v>128838</v>
      </c>
      <c r="D95652">
        <v>341333</v>
      </c>
      <c r="E95652" t="str">
        <f>VLOOKUP(C95652,Подписчики!A:D,2,FALSE)</f>
        <v>UTC+1</v>
      </c>
      <c r="F95652" s="2">
        <f>VLOOKUP(C95652,Подписчики!A:D,4,FALSE)/24+B95652</f>
        <v>44395.011514563106</v>
      </c>
      <c r="G95652">
        <f t="shared" si="1494"/>
        <v>7</v>
      </c>
    </row>
    <row r="95653" spans="1:7" x14ac:dyDescent="0.25">
      <c r="A95653">
        <v>289604</v>
      </c>
      <c r="B95653" s="2">
        <v>44394.971495712147</v>
      </c>
      <c r="C95653">
        <v>46810</v>
      </c>
      <c r="D95653">
        <v>154256</v>
      </c>
      <c r="E95653" t="str">
        <f>VLOOKUP(C95653,Подписчики!A:D,2,FALSE)</f>
        <v>UTC+6</v>
      </c>
      <c r="F95653" s="2">
        <f>VLOOKUP(C95653,Подписчики!A:D,4,FALSE)/24+B95653</f>
        <v>44395.221495712147</v>
      </c>
      <c r="G95653">
        <f t="shared" si="1494"/>
        <v>7</v>
      </c>
    </row>
    <row r="95654" spans="1:7" x14ac:dyDescent="0.25">
      <c r="A95654">
        <v>289606</v>
      </c>
      <c r="B95654" s="2">
        <v>44394.972000000002</v>
      </c>
      <c r="C95654">
        <v>250942</v>
      </c>
      <c r="D95654">
        <v>297015</v>
      </c>
      <c r="E95654" t="str">
        <f>VLOOKUP(C95654,Подписчики!A:D,2,FALSE)</f>
        <v>UTC+0</v>
      </c>
      <c r="F95654" s="2">
        <f>VLOOKUP(C95654,Подписчики!A:D,4,FALSE)/24+B95654</f>
        <v>44394.972000000002</v>
      </c>
      <c r="G95654">
        <f t="shared" si="1494"/>
        <v>6</v>
      </c>
    </row>
    <row r="95655" spans="1:7" x14ac:dyDescent="0.25">
      <c r="A95655">
        <v>289610</v>
      </c>
      <c r="B95655" s="2">
        <v>44394.972930082098</v>
      </c>
      <c r="C95655">
        <v>190840</v>
      </c>
      <c r="D95655">
        <v>200498</v>
      </c>
      <c r="E95655" t="str">
        <f>VLOOKUP(C95655,Подписчики!A:D,2,FALSE)</f>
        <v>UTC+3</v>
      </c>
      <c r="F95655" s="2">
        <f>VLOOKUP(C95655,Подписчики!A:D,4,FALSE)/24+B95655</f>
        <v>44395.097930082098</v>
      </c>
      <c r="G95655">
        <f t="shared" si="1494"/>
        <v>7</v>
      </c>
    </row>
    <row r="95656" spans="1:7" x14ac:dyDescent="0.25">
      <c r="A95656">
        <v>289612</v>
      </c>
      <c r="B95656" s="2">
        <v>44394.972960600608</v>
      </c>
      <c r="C95656">
        <v>147946</v>
      </c>
      <c r="D95656">
        <v>182191</v>
      </c>
      <c r="E95656" t="str">
        <f>VLOOKUP(C95656,Подписчики!A:D,2,FALSE)</f>
        <v>UTC+0</v>
      </c>
      <c r="F95656" s="2">
        <f>VLOOKUP(C95656,Подписчики!A:D,4,FALSE)/24+B95656</f>
        <v>44394.972960600608</v>
      </c>
      <c r="G95656">
        <f t="shared" si="1494"/>
        <v>6</v>
      </c>
    </row>
    <row r="95657" spans="1:7" x14ac:dyDescent="0.25">
      <c r="A95657">
        <v>289617</v>
      </c>
      <c r="B95657" s="2">
        <v>44394.973235267193</v>
      </c>
      <c r="C95657">
        <v>156318</v>
      </c>
      <c r="D95657">
        <v>194259</v>
      </c>
      <c r="E95657" t="str">
        <f>VLOOKUP(C95657,Подписчики!A:D,2,FALSE)</f>
        <v>UTC+3</v>
      </c>
      <c r="F95657" s="2">
        <f>VLOOKUP(C95657,Подписчики!A:D,4,FALSE)/24+B95657</f>
        <v>44395.098235267193</v>
      </c>
      <c r="G95657">
        <f t="shared" si="1494"/>
        <v>7</v>
      </c>
    </row>
    <row r="95658" spans="1:7" x14ac:dyDescent="0.25">
      <c r="A95658">
        <v>289622</v>
      </c>
      <c r="B95658" s="2">
        <v>44394.974702265376</v>
      </c>
      <c r="C95658">
        <v>153567</v>
      </c>
      <c r="D95658">
        <v>53962</v>
      </c>
      <c r="E95658" t="str">
        <f>VLOOKUP(C95658,Подписчики!A:D,2,FALSE)</f>
        <v>UTC+1</v>
      </c>
      <c r="F95658" s="2">
        <f>VLOOKUP(C95658,Подписчики!A:D,4,FALSE)/24+B95658</f>
        <v>44395.01636893204</v>
      </c>
      <c r="G95658">
        <f t="shared" si="1494"/>
        <v>7</v>
      </c>
    </row>
    <row r="95659" spans="1:7" x14ac:dyDescent="0.25">
      <c r="A95659">
        <v>289626</v>
      </c>
      <c r="B95659" s="2">
        <v>44394.974702265376</v>
      </c>
      <c r="C95659">
        <v>260792</v>
      </c>
      <c r="D95659">
        <v>349014</v>
      </c>
      <c r="E95659" t="str">
        <f>VLOOKUP(C95659,Подписчики!A:D,2,FALSE)</f>
        <v>UTC+1</v>
      </c>
      <c r="F95659" s="2">
        <f>VLOOKUP(C95659,Подписчики!A:D,4,FALSE)/24+B95659</f>
        <v>44395.01636893204</v>
      </c>
      <c r="G95659">
        <f t="shared" si="1494"/>
        <v>7</v>
      </c>
    </row>
    <row r="95660" spans="1:7" x14ac:dyDescent="0.25">
      <c r="A95660">
        <v>289630</v>
      </c>
      <c r="B95660" s="2">
        <v>44394.975511326862</v>
      </c>
      <c r="C95660">
        <v>62153</v>
      </c>
      <c r="D95660">
        <v>182191</v>
      </c>
      <c r="E95660" t="str">
        <f>VLOOKUP(C95660,Подписчики!A:D,2,FALSE)</f>
        <v>UTC+3</v>
      </c>
      <c r="F95660" s="2">
        <f>VLOOKUP(C95660,Подписчики!A:D,4,FALSE)/24+B95660</f>
        <v>44395.100511326862</v>
      </c>
      <c r="G95660">
        <f t="shared" si="1494"/>
        <v>7</v>
      </c>
    </row>
    <row r="95661" spans="1:7" x14ac:dyDescent="0.25">
      <c r="A95661">
        <v>289634</v>
      </c>
      <c r="B95661" s="2">
        <v>44394.97781304361</v>
      </c>
      <c r="C95661">
        <v>163223</v>
      </c>
      <c r="D95661">
        <v>250679</v>
      </c>
      <c r="E95661" t="str">
        <f>VLOOKUP(C95661,Подписчики!A:D,2,FALSE)</f>
        <v>UTC-5</v>
      </c>
      <c r="F95661" s="2">
        <f>VLOOKUP(C95661,Подписчики!A:D,4,FALSE)/24+B95661</f>
        <v>44394.769479710274</v>
      </c>
      <c r="G95661">
        <f t="shared" si="1494"/>
        <v>6</v>
      </c>
    </row>
    <row r="95662" spans="1:7" x14ac:dyDescent="0.25">
      <c r="A95662">
        <v>289636</v>
      </c>
      <c r="B95662" s="2">
        <v>44394.977938511329</v>
      </c>
      <c r="C95662">
        <v>44712</v>
      </c>
      <c r="D95662">
        <v>11963</v>
      </c>
      <c r="E95662" t="str">
        <f>VLOOKUP(C95662,Подписчики!A:D,2,FALSE)</f>
        <v>UTC+1</v>
      </c>
      <c r="F95662" s="2">
        <f>VLOOKUP(C95662,Подписчики!A:D,4,FALSE)/24+B95662</f>
        <v>44395.019605177993</v>
      </c>
      <c r="G95662">
        <f t="shared" si="1494"/>
        <v>7</v>
      </c>
    </row>
    <row r="95663" spans="1:7" x14ac:dyDescent="0.25">
      <c r="A95663">
        <v>289638</v>
      </c>
      <c r="B95663" s="2">
        <v>44394.978343042072</v>
      </c>
      <c r="C95663">
        <v>155583</v>
      </c>
      <c r="D95663">
        <v>208120</v>
      </c>
      <c r="E95663" t="str">
        <f>VLOOKUP(C95663,Подписчики!A:D,2,FALSE)</f>
        <v>UTC+2</v>
      </c>
      <c r="F95663" s="2">
        <f>VLOOKUP(C95663,Подписчики!A:D,4,FALSE)/24+B95663</f>
        <v>44395.061676375408</v>
      </c>
      <c r="G95663">
        <f t="shared" si="1494"/>
        <v>7</v>
      </c>
    </row>
    <row r="95664" spans="1:7" x14ac:dyDescent="0.25">
      <c r="A95664">
        <v>289639</v>
      </c>
      <c r="B95664" s="2">
        <v>44394.978343042072</v>
      </c>
      <c r="C95664">
        <v>306137</v>
      </c>
      <c r="D95664">
        <v>129210</v>
      </c>
      <c r="E95664" t="str">
        <f>VLOOKUP(C95664,Подписчики!A:D,2,FALSE)</f>
        <v>UTC+2</v>
      </c>
      <c r="F95664" s="2">
        <f>VLOOKUP(C95664,Подписчики!A:D,4,FALSE)/24+B95664</f>
        <v>44395.061676375408</v>
      </c>
      <c r="G95664">
        <f t="shared" si="1494"/>
        <v>7</v>
      </c>
    </row>
    <row r="95665" spans="1:7" x14ac:dyDescent="0.25">
      <c r="A95665">
        <v>289644</v>
      </c>
      <c r="B95665" s="2">
        <v>44394.978728598893</v>
      </c>
      <c r="C95665">
        <v>233926</v>
      </c>
      <c r="D95665">
        <v>411922</v>
      </c>
      <c r="E95665" t="str">
        <f>VLOOKUP(C95665,Подписчики!A:D,2,FALSE)</f>
        <v>UTC+1</v>
      </c>
      <c r="F95665" s="2">
        <f>VLOOKUP(C95665,Подписчики!A:D,4,FALSE)/24+B95665</f>
        <v>44395.020395265557</v>
      </c>
      <c r="G95665">
        <f t="shared" si="1494"/>
        <v>7</v>
      </c>
    </row>
    <row r="95666" spans="1:7" x14ac:dyDescent="0.25">
      <c r="A95666">
        <v>289649</v>
      </c>
      <c r="B95666" s="2">
        <v>44394.979003265478</v>
      </c>
      <c r="C95666">
        <v>333203</v>
      </c>
      <c r="D95666">
        <v>230347</v>
      </c>
      <c r="E95666" t="str">
        <f>VLOOKUP(C95666,Подписчики!A:D,2,FALSE)</f>
        <v>UTC+0</v>
      </c>
      <c r="F95666" s="2">
        <f>VLOOKUP(C95666,Подписчики!A:D,4,FALSE)/24+B95666</f>
        <v>44394.979003265478</v>
      </c>
      <c r="G95666">
        <f t="shared" si="1494"/>
        <v>6</v>
      </c>
    </row>
    <row r="95667" spans="1:7" x14ac:dyDescent="0.25">
      <c r="A95667">
        <v>289654</v>
      </c>
      <c r="B95667" s="2">
        <v>44394.979216895044</v>
      </c>
      <c r="C95667">
        <v>68094</v>
      </c>
      <c r="D95667">
        <v>227775</v>
      </c>
      <c r="E95667" t="str">
        <f>VLOOKUP(C95667,Подписчики!A:D,2,FALSE)</f>
        <v>UTC+1</v>
      </c>
      <c r="F95667" s="2">
        <f>VLOOKUP(C95667,Подписчики!A:D,4,FALSE)/24+B95667</f>
        <v>44395.020883561709</v>
      </c>
      <c r="G95667">
        <f t="shared" si="1494"/>
        <v>7</v>
      </c>
    </row>
    <row r="95668" spans="1:7" x14ac:dyDescent="0.25">
      <c r="A95668">
        <v>289657</v>
      </c>
      <c r="B95668" s="2">
        <v>44394.979338969082</v>
      </c>
      <c r="C95668">
        <v>333027</v>
      </c>
      <c r="D95668">
        <v>153893</v>
      </c>
      <c r="E95668" t="str">
        <f>VLOOKUP(C95668,Подписчики!A:D,2,FALSE)</f>
        <v>UTC+1</v>
      </c>
      <c r="F95668" s="2">
        <f>VLOOKUP(C95668,Подписчики!A:D,4,FALSE)/24+B95668</f>
        <v>44395.021005635746</v>
      </c>
      <c r="G95668">
        <f t="shared" si="1494"/>
        <v>7</v>
      </c>
    </row>
    <row r="95669" spans="1:7" x14ac:dyDescent="0.25">
      <c r="A95669">
        <v>289660</v>
      </c>
      <c r="B95669" s="2">
        <v>44394.979369487592</v>
      </c>
      <c r="C95669">
        <v>40586</v>
      </c>
      <c r="D95669">
        <v>250679</v>
      </c>
      <c r="E95669" t="str">
        <f>VLOOKUP(C95669,Подписчики!A:D,2,FALSE)</f>
        <v>UTC+0</v>
      </c>
      <c r="F95669" s="2">
        <f>VLOOKUP(C95669,Подписчики!A:D,4,FALSE)/24+B95669</f>
        <v>44394.979369487592</v>
      </c>
      <c r="G95669">
        <f t="shared" si="1494"/>
        <v>6</v>
      </c>
    </row>
    <row r="95670" spans="1:7" x14ac:dyDescent="0.25">
      <c r="A95670">
        <v>289661</v>
      </c>
      <c r="B95670" s="2">
        <v>44394.979556634309</v>
      </c>
      <c r="C95670">
        <v>182182</v>
      </c>
      <c r="D95670">
        <v>351192</v>
      </c>
      <c r="E95670" t="str">
        <f>VLOOKUP(C95670,Подписчики!A:D,2,FALSE)</f>
        <v>UTC+1</v>
      </c>
      <c r="F95670" s="2">
        <f>VLOOKUP(C95670,Подписчики!A:D,4,FALSE)/24+B95670</f>
        <v>44395.021223300973</v>
      </c>
      <c r="G95670">
        <f t="shared" si="1494"/>
        <v>7</v>
      </c>
    </row>
    <row r="95671" spans="1:7" x14ac:dyDescent="0.25">
      <c r="A95671">
        <v>289665</v>
      </c>
      <c r="B95671" s="2">
        <v>44394.979961165045</v>
      </c>
      <c r="C95671">
        <v>38292</v>
      </c>
      <c r="D95671">
        <v>128523</v>
      </c>
      <c r="E95671" t="str">
        <f>VLOOKUP(C95671,Подписчики!A:D,2,FALSE)</f>
        <v>UTC+2</v>
      </c>
      <c r="F95671" s="2">
        <f>VLOOKUP(C95671,Подписчики!A:D,4,FALSE)/24+B95671</f>
        <v>44395.063294498381</v>
      </c>
      <c r="G95671">
        <f t="shared" si="1494"/>
        <v>7</v>
      </c>
    </row>
    <row r="95672" spans="1:7" x14ac:dyDescent="0.25">
      <c r="A95672">
        <v>289666</v>
      </c>
      <c r="B95672" s="2">
        <v>44394.982792880262</v>
      </c>
      <c r="C95672">
        <v>137385</v>
      </c>
      <c r="D95672">
        <v>411922</v>
      </c>
      <c r="E95672" t="str">
        <f>VLOOKUP(C95672,Подписчики!A:D,2,FALSE)</f>
        <v>UTC+1</v>
      </c>
      <c r="F95672" s="2">
        <f>VLOOKUP(C95672,Подписчики!A:D,4,FALSE)/24+B95672</f>
        <v>44395.024459546927</v>
      </c>
      <c r="G95672">
        <f t="shared" si="1494"/>
        <v>7</v>
      </c>
    </row>
    <row r="95673" spans="1:7" x14ac:dyDescent="0.25">
      <c r="A95673">
        <v>289671</v>
      </c>
      <c r="B95673" s="2">
        <v>44394.983275856808</v>
      </c>
      <c r="C95673">
        <v>134175</v>
      </c>
      <c r="D95673">
        <v>143281</v>
      </c>
      <c r="E95673" t="str">
        <f>VLOOKUP(C95673,Подписчики!A:D,2,FALSE)</f>
        <v>UTC+3</v>
      </c>
      <c r="F95673" s="2">
        <f>VLOOKUP(C95673,Подписчики!A:D,4,FALSE)/24+B95673</f>
        <v>44395.108275856808</v>
      </c>
      <c r="G95673">
        <f t="shared" si="1494"/>
        <v>7</v>
      </c>
    </row>
    <row r="95674" spans="1:7" x14ac:dyDescent="0.25">
      <c r="A95674">
        <v>289675</v>
      </c>
      <c r="B95674" s="2">
        <v>44394.983916745507</v>
      </c>
      <c r="C95674">
        <v>35331</v>
      </c>
      <c r="D95674">
        <v>258219</v>
      </c>
      <c r="E95674" t="str">
        <f>VLOOKUP(C95674,Подписчики!A:D,2,FALSE)</f>
        <v>UTC+1</v>
      </c>
      <c r="F95674" s="2">
        <f>VLOOKUP(C95674,Подписчики!A:D,4,FALSE)/24+B95674</f>
        <v>44395.025583412171</v>
      </c>
      <c r="G95674">
        <f t="shared" si="1494"/>
        <v>7</v>
      </c>
    </row>
    <row r="95675" spans="1:7" x14ac:dyDescent="0.25">
      <c r="A95675">
        <v>289680</v>
      </c>
      <c r="B95675" s="2">
        <v>44394.984221930601</v>
      </c>
      <c r="C95675">
        <v>139550</v>
      </c>
      <c r="D95675">
        <v>199629</v>
      </c>
      <c r="E95675" t="str">
        <f>VLOOKUP(C95675,Подписчики!A:D,2,FALSE)</f>
        <v>UTC+3</v>
      </c>
      <c r="F95675" s="2">
        <f>VLOOKUP(C95675,Подписчики!A:D,4,FALSE)/24+B95675</f>
        <v>44395.109221930601</v>
      </c>
      <c r="G95675">
        <f t="shared" si="1494"/>
        <v>7</v>
      </c>
    </row>
    <row r="95676" spans="1:7" x14ac:dyDescent="0.25">
      <c r="A95676">
        <v>289682</v>
      </c>
      <c r="B95676" s="2">
        <v>44394.984557634205</v>
      </c>
      <c r="C95676">
        <v>67877</v>
      </c>
      <c r="D95676">
        <v>228415</v>
      </c>
      <c r="E95676" t="str">
        <f>VLOOKUP(C95676,Подписчики!A:D,2,FALSE)</f>
        <v>UTC+5</v>
      </c>
      <c r="F95676" s="2">
        <f>VLOOKUP(C95676,Подписчики!A:D,4,FALSE)/24+B95676</f>
        <v>44395.192890967541</v>
      </c>
      <c r="G95676">
        <f t="shared" si="1494"/>
        <v>7</v>
      </c>
    </row>
    <row r="95677" spans="1:7" x14ac:dyDescent="0.25">
      <c r="A95677">
        <v>289686</v>
      </c>
      <c r="B95677" s="2">
        <v>44394.986433656959</v>
      </c>
      <c r="C95677">
        <v>243404</v>
      </c>
      <c r="D95677">
        <v>204483</v>
      </c>
      <c r="E95677" t="str">
        <f>VLOOKUP(C95677,Подписчики!A:D,2,FALSE)</f>
        <v>UTC+2</v>
      </c>
      <c r="F95677" s="2">
        <f>VLOOKUP(C95677,Подписчики!A:D,4,FALSE)/24+B95677</f>
        <v>44395.069766990295</v>
      </c>
      <c r="G95677">
        <f t="shared" si="1494"/>
        <v>7</v>
      </c>
    </row>
    <row r="95678" spans="1:7" x14ac:dyDescent="0.25">
      <c r="A95678">
        <v>289691</v>
      </c>
      <c r="B95678" s="2">
        <v>44394.986907559432</v>
      </c>
      <c r="C95678">
        <v>59094</v>
      </c>
      <c r="D95678">
        <v>104987</v>
      </c>
      <c r="E95678" t="str">
        <f>VLOOKUP(C95678,Подписчики!A:D,2,FALSE)</f>
        <v>UTC+3</v>
      </c>
      <c r="F95678" s="2">
        <f>VLOOKUP(C95678,Подписчики!A:D,4,FALSE)/24+B95678</f>
        <v>44395.111907559432</v>
      </c>
      <c r="G95678">
        <f t="shared" si="1494"/>
        <v>7</v>
      </c>
    </row>
    <row r="95679" spans="1:7" x14ac:dyDescent="0.25">
      <c r="A95679">
        <v>289695</v>
      </c>
      <c r="B95679" s="2">
        <v>44394.987647249196</v>
      </c>
      <c r="C95679">
        <v>198380</v>
      </c>
      <c r="D95679">
        <v>347008</v>
      </c>
      <c r="E95679" t="str">
        <f>VLOOKUP(C95679,Подписчики!A:D,2,FALSE)</f>
        <v>UTC+1</v>
      </c>
      <c r="F95679" s="2">
        <f>VLOOKUP(C95679,Подписчики!A:D,4,FALSE)/24+B95679</f>
        <v>44395.02931391586</v>
      </c>
      <c r="G95679">
        <f t="shared" si="1494"/>
        <v>7</v>
      </c>
    </row>
    <row r="95680" spans="1:7" x14ac:dyDescent="0.25">
      <c r="A95680">
        <v>289700</v>
      </c>
      <c r="B95680" s="2">
        <v>44394.988891262554</v>
      </c>
      <c r="C95680">
        <v>119699</v>
      </c>
      <c r="D95680">
        <v>250679</v>
      </c>
      <c r="E95680" t="str">
        <f>VLOOKUP(C95680,Подписчики!A:D,2,FALSE)</f>
        <v>UTC+10</v>
      </c>
      <c r="F95680" s="2">
        <f>VLOOKUP(C95680,Подписчики!A:D,4,FALSE)/24+B95680</f>
        <v>44395.030557929218</v>
      </c>
      <c r="G95680">
        <f t="shared" si="1494"/>
        <v>7</v>
      </c>
    </row>
    <row r="95681" spans="1:7" x14ac:dyDescent="0.25">
      <c r="A95681">
        <v>289704</v>
      </c>
      <c r="B95681" s="2">
        <v>44394.989265372169</v>
      </c>
      <c r="C95681">
        <v>60000</v>
      </c>
      <c r="D95681">
        <v>158978</v>
      </c>
      <c r="E95681" t="str">
        <f>VLOOKUP(C95681,Подписчики!A:D,2,FALSE)</f>
        <v>UTC+1</v>
      </c>
      <c r="F95681" s="2">
        <f>VLOOKUP(C95681,Подписчики!A:D,4,FALSE)/24+B95681</f>
        <v>44395.030932038833</v>
      </c>
      <c r="G95681">
        <f t="shared" si="1494"/>
        <v>7</v>
      </c>
    </row>
    <row r="95682" spans="1:7" x14ac:dyDescent="0.25">
      <c r="A95682">
        <v>289705</v>
      </c>
      <c r="B95682" s="2">
        <v>44394.989669902912</v>
      </c>
      <c r="C95682">
        <v>181578</v>
      </c>
      <c r="D95682">
        <v>388328</v>
      </c>
      <c r="E95682" t="str">
        <f>VLOOKUP(C95682,Подписчики!A:D,2,FALSE)</f>
        <v>UTC-6</v>
      </c>
      <c r="F95682" s="2">
        <f>VLOOKUP(C95682,Подписчики!A:D,4,FALSE)/24+B95682</f>
        <v>44394.739669902912</v>
      </c>
      <c r="G95682">
        <f t="shared" si="1494"/>
        <v>6</v>
      </c>
    </row>
    <row r="95683" spans="1:7" x14ac:dyDescent="0.25">
      <c r="A95683">
        <v>289708</v>
      </c>
      <c r="B95683" s="2">
        <v>44394.990478964399</v>
      </c>
      <c r="C95683">
        <v>267133</v>
      </c>
      <c r="D95683">
        <v>250679</v>
      </c>
      <c r="E95683" t="str">
        <f>VLOOKUP(C95683,Подписчики!A:D,2,FALSE)</f>
        <v>UTC+0</v>
      </c>
      <c r="F95683" s="2">
        <f>VLOOKUP(C95683,Подписчики!A:D,4,FALSE)/24+B95683</f>
        <v>44394.990478964399</v>
      </c>
      <c r="G95683">
        <f t="shared" ref="G95683:G95746" si="1495">WEEKDAY(F95683,2)</f>
        <v>6</v>
      </c>
    </row>
    <row r="95684" spans="1:7" x14ac:dyDescent="0.25">
      <c r="A95684">
        <v>289713</v>
      </c>
      <c r="B95684" s="2">
        <v>44394.990478964399</v>
      </c>
      <c r="C95684">
        <v>314361</v>
      </c>
      <c r="D95684">
        <v>53153</v>
      </c>
      <c r="E95684" t="str">
        <f>VLOOKUP(C95684,Подписчики!A:D,2,FALSE)</f>
        <v>UTC+0</v>
      </c>
      <c r="F95684" s="2">
        <f>VLOOKUP(C95684,Подписчики!A:D,4,FALSE)/24+B95684</f>
        <v>44394.990478964399</v>
      </c>
      <c r="G95684">
        <f t="shared" si="1495"/>
        <v>6</v>
      </c>
    </row>
    <row r="95685" spans="1:7" x14ac:dyDescent="0.25">
      <c r="A95685">
        <v>289716</v>
      </c>
      <c r="B95685" s="2">
        <v>44394.991692556636</v>
      </c>
      <c r="C95685">
        <v>197652</v>
      </c>
      <c r="D95685">
        <v>258219</v>
      </c>
      <c r="E95685" t="str">
        <f>VLOOKUP(C95685,Подписчики!A:D,2,FALSE)</f>
        <v>UTC-5</v>
      </c>
      <c r="F95685" s="2">
        <f>VLOOKUP(C95685,Подписчики!A:D,4,FALSE)/24+B95685</f>
        <v>44394.7833592233</v>
      </c>
      <c r="G95685">
        <f t="shared" si="1495"/>
        <v>6</v>
      </c>
    </row>
    <row r="95686" spans="1:7" x14ac:dyDescent="0.25">
      <c r="A95686">
        <v>289721</v>
      </c>
      <c r="B95686" s="2">
        <v>44394.993438520461</v>
      </c>
      <c r="C95686">
        <v>345150</v>
      </c>
      <c r="D95686">
        <v>254768</v>
      </c>
      <c r="E95686" t="str">
        <f>VLOOKUP(C95686,Подписчики!A:D,2,FALSE)</f>
        <v>UTC+1</v>
      </c>
      <c r="F95686" s="2">
        <f>VLOOKUP(C95686,Подписчики!A:D,4,FALSE)/24+B95686</f>
        <v>44395.035105187126</v>
      </c>
      <c r="G95686">
        <f t="shared" si="1495"/>
        <v>7</v>
      </c>
    </row>
    <row r="95687" spans="1:7" x14ac:dyDescent="0.25">
      <c r="A95687">
        <v>289726</v>
      </c>
      <c r="B95687" s="2">
        <v>44394.993715210359</v>
      </c>
      <c r="C95687">
        <v>94636</v>
      </c>
      <c r="D95687">
        <v>85026</v>
      </c>
      <c r="E95687" t="str">
        <f>VLOOKUP(C95687,Подписчики!A:D,2,FALSE)</f>
        <v>UTC+0</v>
      </c>
      <c r="F95687" s="2">
        <f>VLOOKUP(C95687,Подписчики!A:D,4,FALSE)/24+B95687</f>
        <v>44394.993715210359</v>
      </c>
      <c r="G95687">
        <f t="shared" si="1495"/>
        <v>6</v>
      </c>
    </row>
    <row r="95688" spans="1:7" x14ac:dyDescent="0.25">
      <c r="A95688">
        <v>289728</v>
      </c>
      <c r="B95688" s="2">
        <v>44394.994119741103</v>
      </c>
      <c r="C95688">
        <v>109934</v>
      </c>
      <c r="D95688">
        <v>377180</v>
      </c>
      <c r="E95688" t="str">
        <f>VLOOKUP(C95688,Подписчики!A:D,2,FALSE)</f>
        <v>UTC+1</v>
      </c>
      <c r="F95688" s="2">
        <f>VLOOKUP(C95688,Подписчики!A:D,4,FALSE)/24+B95688</f>
        <v>44395.035786407767</v>
      </c>
      <c r="G95688">
        <f t="shared" si="1495"/>
        <v>7</v>
      </c>
    </row>
    <row r="95689" spans="1:7" x14ac:dyDescent="0.25">
      <c r="A95689">
        <v>289732</v>
      </c>
      <c r="B95689" s="2">
        <v>44394.995333333332</v>
      </c>
      <c r="C95689">
        <v>278875</v>
      </c>
      <c r="D95689">
        <v>145779</v>
      </c>
      <c r="E95689" t="str">
        <f>VLOOKUP(C95689,Подписчики!A:D,2,FALSE)</f>
        <v>UTC-4</v>
      </c>
      <c r="F95689" s="2">
        <f>VLOOKUP(C95689,Подписчики!A:D,4,FALSE)/24+B95689</f>
        <v>44394.828666666668</v>
      </c>
      <c r="G95689">
        <f t="shared" si="1495"/>
        <v>6</v>
      </c>
    </row>
    <row r="95690" spans="1:7" x14ac:dyDescent="0.25">
      <c r="A95690">
        <v>289734</v>
      </c>
      <c r="B95690" s="2">
        <v>44394.995788445689</v>
      </c>
      <c r="C95690">
        <v>215002</v>
      </c>
      <c r="D95690">
        <v>388328</v>
      </c>
      <c r="E95690" t="str">
        <f>VLOOKUP(C95690,Подписчики!A:D,2,FALSE)</f>
        <v>UTC+0</v>
      </c>
      <c r="F95690" s="2">
        <f>VLOOKUP(C95690,Подписчики!A:D,4,FALSE)/24+B95690</f>
        <v>44394.995788445689</v>
      </c>
      <c r="G95690">
        <f t="shared" si="1495"/>
        <v>6</v>
      </c>
    </row>
    <row r="95691" spans="1:7" x14ac:dyDescent="0.25">
      <c r="A95691">
        <v>289736</v>
      </c>
      <c r="B95691" s="2">
        <v>44394.996795556508</v>
      </c>
      <c r="C95691">
        <v>20621</v>
      </c>
      <c r="D95691">
        <v>76405</v>
      </c>
      <c r="E95691" t="str">
        <f>VLOOKUP(C95691,Подписчики!A:D,2,FALSE)</f>
        <v>UTC+1</v>
      </c>
      <c r="F95691" s="2">
        <f>VLOOKUP(C95691,Подписчики!A:D,4,FALSE)/24+B95691</f>
        <v>44395.038462223172</v>
      </c>
      <c r="G95691">
        <f t="shared" si="1495"/>
        <v>7</v>
      </c>
    </row>
    <row r="95692" spans="1:7" x14ac:dyDescent="0.25">
      <c r="A95692">
        <v>289738</v>
      </c>
      <c r="B95692" s="2">
        <v>44394.996951456313</v>
      </c>
      <c r="C95692">
        <v>70227</v>
      </c>
      <c r="D95692">
        <v>273920</v>
      </c>
      <c r="E95692" t="str">
        <f>VLOOKUP(C95692,Подписчики!A:D,2,FALSE)</f>
        <v>UTC+0</v>
      </c>
      <c r="F95692" s="2">
        <f>VLOOKUP(C95692,Подписчики!A:D,4,FALSE)/24+B95692</f>
        <v>44394.996951456313</v>
      </c>
      <c r="G95692">
        <f t="shared" si="1495"/>
        <v>6</v>
      </c>
    </row>
    <row r="95693" spans="1:7" x14ac:dyDescent="0.25">
      <c r="A95693">
        <v>289743</v>
      </c>
      <c r="B95693" s="2">
        <v>44394.996951456313</v>
      </c>
      <c r="C95693">
        <v>111281</v>
      </c>
      <c r="D95693">
        <v>347393</v>
      </c>
      <c r="E95693" t="str">
        <f>VLOOKUP(C95693,Подписчики!A:D,2,FALSE)</f>
        <v>UTC+0</v>
      </c>
      <c r="F95693" s="2">
        <f>VLOOKUP(C95693,Подписчики!A:D,4,FALSE)/24+B95693</f>
        <v>44394.996951456313</v>
      </c>
      <c r="G95693">
        <f t="shared" si="1495"/>
        <v>6</v>
      </c>
    </row>
    <row r="95694" spans="1:7" x14ac:dyDescent="0.25">
      <c r="A95694">
        <v>289745</v>
      </c>
      <c r="B95694" s="2">
        <v>44394.999237037264</v>
      </c>
      <c r="C95694">
        <v>24224</v>
      </c>
      <c r="D95694">
        <v>298909</v>
      </c>
      <c r="E95694" t="str">
        <f>VLOOKUP(C95694,Подписчики!A:D,2,FALSE)</f>
        <v>UTC+1</v>
      </c>
      <c r="F95694" s="2">
        <f>VLOOKUP(C95694,Подписчики!A:D,4,FALSE)/24+B95694</f>
        <v>44395.040903703928</v>
      </c>
      <c r="G95694">
        <f t="shared" si="1495"/>
        <v>7</v>
      </c>
    </row>
    <row r="95695" spans="1:7" x14ac:dyDescent="0.25">
      <c r="A95695">
        <v>289750</v>
      </c>
      <c r="B95695" s="2">
        <v>44394.999694814906</v>
      </c>
      <c r="C95695">
        <v>260176</v>
      </c>
      <c r="D95695">
        <v>289295</v>
      </c>
      <c r="E95695" t="str">
        <f>VLOOKUP(C95695,Подписчики!A:D,2,FALSE)</f>
        <v>UTC+4</v>
      </c>
      <c r="F95695" s="2">
        <f>VLOOKUP(C95695,Подписчики!A:D,4,FALSE)/24+B95695</f>
        <v>44395.16636148157</v>
      </c>
      <c r="G95695">
        <f t="shared" si="1495"/>
        <v>7</v>
      </c>
    </row>
    <row r="95696" spans="1:7" x14ac:dyDescent="0.25">
      <c r="A95696">
        <v>289755</v>
      </c>
      <c r="B95696" s="2">
        <v>44395.000793481246</v>
      </c>
      <c r="C95696">
        <v>238018</v>
      </c>
      <c r="D95696">
        <v>351192</v>
      </c>
      <c r="E95696" t="str">
        <f>VLOOKUP(C95696,Подписчики!A:D,2,FALSE)</f>
        <v>UTC+0</v>
      </c>
      <c r="F95696" s="2">
        <f>VLOOKUP(C95696,Подписчики!A:D,4,FALSE)/24+B95696</f>
        <v>44395.000793481246</v>
      </c>
      <c r="G95696">
        <f t="shared" si="1495"/>
        <v>7</v>
      </c>
    </row>
    <row r="95697" spans="1:7" x14ac:dyDescent="0.25">
      <c r="A95697">
        <v>289756</v>
      </c>
      <c r="B95697" s="2">
        <v>44395.001805825246</v>
      </c>
      <c r="C95697">
        <v>188757</v>
      </c>
      <c r="D95697">
        <v>381626</v>
      </c>
      <c r="E95697" t="str">
        <f>VLOOKUP(C95697,Подписчики!A:D,2,FALSE)</f>
        <v>UTC+0</v>
      </c>
      <c r="F95697" s="2">
        <f>VLOOKUP(C95697,Подписчики!A:D,4,FALSE)/24+B95697</f>
        <v>44395.001805825246</v>
      </c>
      <c r="G95697">
        <f t="shared" si="1495"/>
        <v>7</v>
      </c>
    </row>
    <row r="95698" spans="1:7" x14ac:dyDescent="0.25">
      <c r="A95698">
        <v>289758</v>
      </c>
      <c r="B95698" s="2">
        <v>44395.002999999997</v>
      </c>
      <c r="C95698">
        <v>147554</v>
      </c>
      <c r="D95698">
        <v>155463</v>
      </c>
      <c r="E95698" t="str">
        <f>VLOOKUP(C95698,Подписчики!A:D,2,FALSE)</f>
        <v>UTC+0</v>
      </c>
      <c r="F95698" s="2">
        <f>VLOOKUP(C95698,Подписчики!A:D,4,FALSE)/24+B95698</f>
        <v>44395.002999999997</v>
      </c>
      <c r="G95698">
        <f t="shared" si="1495"/>
        <v>7</v>
      </c>
    </row>
    <row r="95699" spans="1:7" x14ac:dyDescent="0.25">
      <c r="A95699">
        <v>289760</v>
      </c>
      <c r="B95699" s="2">
        <v>44395.0050420712</v>
      </c>
      <c r="C95699">
        <v>94949</v>
      </c>
      <c r="D95699">
        <v>470762</v>
      </c>
      <c r="E95699" t="str">
        <f>VLOOKUP(C95699,Подписчики!A:D,2,FALSE)</f>
        <v>UTC+0</v>
      </c>
      <c r="F95699" s="2">
        <f>VLOOKUP(C95699,Подписчики!A:D,4,FALSE)/24+B95699</f>
        <v>44395.0050420712</v>
      </c>
      <c r="G95699">
        <f t="shared" si="1495"/>
        <v>7</v>
      </c>
    </row>
    <row r="95700" spans="1:7" x14ac:dyDescent="0.25">
      <c r="A95700">
        <v>289763</v>
      </c>
      <c r="B95700" s="2">
        <v>44395.005157628104</v>
      </c>
      <c r="C95700">
        <v>333387</v>
      </c>
      <c r="D95700">
        <v>258251</v>
      </c>
      <c r="E95700" t="str">
        <f>VLOOKUP(C95700,Подписчики!A:D,2,FALSE)</f>
        <v>UTC+1</v>
      </c>
      <c r="F95700" s="2">
        <f>VLOOKUP(C95700,Подписчики!A:D,4,FALSE)/24+B95700</f>
        <v>44395.046824294768</v>
      </c>
      <c r="G95700">
        <f t="shared" si="1495"/>
        <v>7</v>
      </c>
    </row>
    <row r="95701" spans="1:7" x14ac:dyDescent="0.25">
      <c r="A95701">
        <v>289768</v>
      </c>
      <c r="B95701" s="2">
        <v>44395.005446601943</v>
      </c>
      <c r="C95701">
        <v>141934</v>
      </c>
      <c r="D95701">
        <v>272330</v>
      </c>
      <c r="E95701" t="str">
        <f>VLOOKUP(C95701,Подписчики!A:D,2,FALSE)</f>
        <v>UTC+1</v>
      </c>
      <c r="F95701" s="2">
        <f>VLOOKUP(C95701,Подписчики!A:D,4,FALSE)/24+B95701</f>
        <v>44395.047113268607</v>
      </c>
      <c r="G95701">
        <f t="shared" si="1495"/>
        <v>7</v>
      </c>
    </row>
    <row r="95702" spans="1:7" x14ac:dyDescent="0.25">
      <c r="A95702">
        <v>289772</v>
      </c>
      <c r="B95702" s="2">
        <v>44395.005446601943</v>
      </c>
      <c r="C95702">
        <v>199312</v>
      </c>
      <c r="D95702">
        <v>242719</v>
      </c>
      <c r="E95702" t="str">
        <f>VLOOKUP(C95702,Подписчики!A:D,2,FALSE)</f>
        <v>UTC+1</v>
      </c>
      <c r="F95702" s="2">
        <f>VLOOKUP(C95702,Подписчики!A:D,4,FALSE)/24+B95702</f>
        <v>44395.047113268607</v>
      </c>
      <c r="G95702">
        <f t="shared" si="1495"/>
        <v>7</v>
      </c>
    </row>
    <row r="95703" spans="1:7" x14ac:dyDescent="0.25">
      <c r="A95703">
        <v>289773</v>
      </c>
      <c r="B95703" s="2">
        <v>44395.006660194173</v>
      </c>
      <c r="C95703">
        <v>16507</v>
      </c>
      <c r="D95703">
        <v>238334</v>
      </c>
      <c r="E95703" t="str">
        <f>VLOOKUP(C95703,Подписчики!A:D,2,FALSE)</f>
        <v>UTC+0</v>
      </c>
      <c r="F95703" s="2">
        <f>VLOOKUP(C95703,Подписчики!A:D,4,FALSE)/24+B95703</f>
        <v>44395.006660194173</v>
      </c>
      <c r="G95703">
        <f t="shared" si="1495"/>
        <v>7</v>
      </c>
    </row>
    <row r="95704" spans="1:7" x14ac:dyDescent="0.25">
      <c r="A95704">
        <v>289778</v>
      </c>
      <c r="B95704" s="2">
        <v>44395.007538071841</v>
      </c>
      <c r="C95704">
        <v>184447</v>
      </c>
      <c r="D95704">
        <v>5151</v>
      </c>
      <c r="E95704" t="str">
        <f>VLOOKUP(C95704,Подписчики!A:D,2,FALSE)</f>
        <v>UTC+5</v>
      </c>
      <c r="F95704" s="2">
        <f>VLOOKUP(C95704,Подписчики!A:D,4,FALSE)/24+B95704</f>
        <v>44395.215871405177</v>
      </c>
      <c r="G95704">
        <f t="shared" si="1495"/>
        <v>7</v>
      </c>
    </row>
    <row r="95705" spans="1:7" x14ac:dyDescent="0.25">
      <c r="A95705">
        <v>289779</v>
      </c>
      <c r="B95705" s="2">
        <v>44395.008278317153</v>
      </c>
      <c r="C95705">
        <v>162548</v>
      </c>
      <c r="D95705">
        <v>4199</v>
      </c>
      <c r="E95705" t="str">
        <f>VLOOKUP(C95705,Подписчики!A:D,2,FALSE)</f>
        <v>UTC+0</v>
      </c>
      <c r="F95705" s="2">
        <f>VLOOKUP(C95705,Подписчики!A:D,4,FALSE)/24+B95705</f>
        <v>44395.008278317153</v>
      </c>
      <c r="G95705">
        <f t="shared" si="1495"/>
        <v>7</v>
      </c>
    </row>
    <row r="95706" spans="1:7" x14ac:dyDescent="0.25">
      <c r="A95706">
        <v>289781</v>
      </c>
      <c r="B95706" s="2">
        <v>44395.008682847896</v>
      </c>
      <c r="C95706">
        <v>294219</v>
      </c>
      <c r="D95706">
        <v>290149</v>
      </c>
      <c r="E95706" t="str">
        <f>VLOOKUP(C95706,Подписчики!A:D,2,FALSE)</f>
        <v>UTC+1</v>
      </c>
      <c r="F95706" s="2">
        <f>VLOOKUP(C95706,Подписчики!A:D,4,FALSE)/24+B95706</f>
        <v>44395.05034951456</v>
      </c>
      <c r="G95706">
        <f t="shared" si="1495"/>
        <v>7</v>
      </c>
    </row>
    <row r="95707" spans="1:7" x14ac:dyDescent="0.25">
      <c r="A95707">
        <v>289782</v>
      </c>
      <c r="B95707" s="2">
        <v>44395.009155552842</v>
      </c>
      <c r="C95707">
        <v>66595</v>
      </c>
      <c r="D95707">
        <v>347008</v>
      </c>
      <c r="E95707" t="str">
        <f>VLOOKUP(C95707,Подписчики!A:D,2,FALSE)</f>
        <v>UTC+0</v>
      </c>
      <c r="F95707" s="2">
        <f>VLOOKUP(C95707,Подписчики!A:D,4,FALSE)/24+B95707</f>
        <v>44395.009155552842</v>
      </c>
      <c r="G95707">
        <f t="shared" si="1495"/>
        <v>7</v>
      </c>
    </row>
    <row r="95708" spans="1:7" x14ac:dyDescent="0.25">
      <c r="A95708">
        <v>289784</v>
      </c>
      <c r="B95708" s="2">
        <v>44395.010300970876</v>
      </c>
      <c r="C95708">
        <v>116809</v>
      </c>
      <c r="D95708">
        <v>68406</v>
      </c>
      <c r="E95708" t="str">
        <f>VLOOKUP(C95708,Подписчики!A:D,2,FALSE)</f>
        <v>UTC+1</v>
      </c>
      <c r="F95708" s="2">
        <f>VLOOKUP(C95708,Подписчики!A:D,4,FALSE)/24+B95708</f>
        <v>44395.051967637541</v>
      </c>
      <c r="G95708">
        <f t="shared" si="1495"/>
        <v>7</v>
      </c>
    </row>
    <row r="95709" spans="1:7" x14ac:dyDescent="0.25">
      <c r="A95709">
        <v>289789</v>
      </c>
      <c r="B95709" s="2">
        <v>44395.011514563106</v>
      </c>
      <c r="C95709">
        <v>110703</v>
      </c>
      <c r="D95709">
        <v>80850</v>
      </c>
      <c r="E95709" t="str">
        <f>VLOOKUP(C95709,Подписчики!A:D,2,FALSE)</f>
        <v>UTC-4</v>
      </c>
      <c r="F95709" s="2">
        <f>VLOOKUP(C95709,Подписчики!A:D,4,FALSE)/24+B95709</f>
        <v>44394.844847896442</v>
      </c>
      <c r="G95709">
        <f t="shared" si="1495"/>
        <v>6</v>
      </c>
    </row>
    <row r="95710" spans="1:7" x14ac:dyDescent="0.25">
      <c r="A95710">
        <v>289792</v>
      </c>
      <c r="B95710" s="2">
        <v>44395.011514563106</v>
      </c>
      <c r="C95710">
        <v>224012</v>
      </c>
      <c r="D95710">
        <v>76405</v>
      </c>
      <c r="E95710" t="str">
        <f>VLOOKUP(C95710,Подписчики!A:D,2,FALSE)</f>
        <v>UTC-4</v>
      </c>
      <c r="F95710" s="2">
        <f>VLOOKUP(C95710,Подписчики!A:D,4,FALSE)/24+B95710</f>
        <v>44394.844847896442</v>
      </c>
      <c r="G95710">
        <f t="shared" si="1495"/>
        <v>6</v>
      </c>
    </row>
    <row r="95711" spans="1:7" x14ac:dyDescent="0.25">
      <c r="A95711">
        <v>289796</v>
      </c>
      <c r="B95711" s="2">
        <v>44395.013132686086</v>
      </c>
      <c r="C95711">
        <v>126233</v>
      </c>
      <c r="D95711">
        <v>230507</v>
      </c>
      <c r="E95711" t="str">
        <f>VLOOKUP(C95711,Подписчики!A:D,2,FALSE)</f>
        <v>UTC-8</v>
      </c>
      <c r="F95711" s="2">
        <f>VLOOKUP(C95711,Подписчики!A:D,4,FALSE)/24+B95711</f>
        <v>44394.679799352751</v>
      </c>
      <c r="G95711">
        <f t="shared" si="1495"/>
        <v>6</v>
      </c>
    </row>
    <row r="95712" spans="1:7" x14ac:dyDescent="0.25">
      <c r="A95712">
        <v>289801</v>
      </c>
      <c r="B95712" s="2">
        <v>44395.013132686086</v>
      </c>
      <c r="C95712">
        <v>219740</v>
      </c>
      <c r="D95712">
        <v>140717</v>
      </c>
      <c r="E95712" t="str">
        <f>VLOOKUP(C95712,Подписчики!A:D,2,FALSE)</f>
        <v>UTC+0</v>
      </c>
      <c r="F95712" s="2">
        <f>VLOOKUP(C95712,Подписчики!A:D,4,FALSE)/24+B95712</f>
        <v>44395.013132686086</v>
      </c>
      <c r="G95712">
        <f t="shared" si="1495"/>
        <v>7</v>
      </c>
    </row>
    <row r="95713" spans="1:7" x14ac:dyDescent="0.25">
      <c r="A95713">
        <v>289803</v>
      </c>
      <c r="B95713" s="2">
        <v>44395.013132686086</v>
      </c>
      <c r="C95713">
        <v>332803</v>
      </c>
      <c r="D95713">
        <v>274147</v>
      </c>
      <c r="E95713" t="str">
        <f>VLOOKUP(C95713,Подписчики!A:D,2,FALSE)</f>
        <v>UTC+0</v>
      </c>
      <c r="F95713" s="2">
        <f>VLOOKUP(C95713,Подписчики!A:D,4,FALSE)/24+B95713</f>
        <v>44395.013132686086</v>
      </c>
      <c r="G95713">
        <f t="shared" si="1495"/>
        <v>7</v>
      </c>
    </row>
    <row r="95714" spans="1:7" x14ac:dyDescent="0.25">
      <c r="A95714">
        <v>289806</v>
      </c>
      <c r="B95714" s="2">
        <v>44395.01353721683</v>
      </c>
      <c r="C95714">
        <v>94479</v>
      </c>
      <c r="D95714">
        <v>127233</v>
      </c>
      <c r="E95714" t="str">
        <f>VLOOKUP(C95714,Подписчики!A:D,2,FALSE)</f>
        <v>UTC+1</v>
      </c>
      <c r="F95714" s="2">
        <f>VLOOKUP(C95714,Подписчики!A:D,4,FALSE)/24+B95714</f>
        <v>44395.055203883494</v>
      </c>
      <c r="G95714">
        <f t="shared" si="1495"/>
        <v>7</v>
      </c>
    </row>
    <row r="95715" spans="1:7" x14ac:dyDescent="0.25">
      <c r="A95715">
        <v>289810</v>
      </c>
      <c r="B95715" s="2">
        <v>44395.01353721683</v>
      </c>
      <c r="C95715">
        <v>311841</v>
      </c>
      <c r="D95715">
        <v>351192</v>
      </c>
      <c r="E95715" t="str">
        <f>VLOOKUP(C95715,Подписчики!A:D,2,FALSE)</f>
        <v>UTC+1</v>
      </c>
      <c r="F95715" s="2">
        <f>VLOOKUP(C95715,Подписчики!A:D,4,FALSE)/24+B95715</f>
        <v>44395.055203883494</v>
      </c>
      <c r="G95715">
        <f t="shared" si="1495"/>
        <v>7</v>
      </c>
    </row>
    <row r="95716" spans="1:7" x14ac:dyDescent="0.25">
      <c r="A95716">
        <v>289813</v>
      </c>
      <c r="B95716" s="2">
        <v>44395.013941747573</v>
      </c>
      <c r="C95716">
        <v>327909</v>
      </c>
      <c r="D95716">
        <v>70675</v>
      </c>
      <c r="E95716" t="str">
        <f>VLOOKUP(C95716,Подписчики!A:D,2,FALSE)</f>
        <v>UTC+2</v>
      </c>
      <c r="F95716" s="2">
        <f>VLOOKUP(C95716,Подписчики!A:D,4,FALSE)/24+B95716</f>
        <v>44395.097275080909</v>
      </c>
      <c r="G95716">
        <f t="shared" si="1495"/>
        <v>7</v>
      </c>
    </row>
    <row r="95717" spans="1:7" x14ac:dyDescent="0.25">
      <c r="A95717">
        <v>289817</v>
      </c>
      <c r="B95717" s="2">
        <v>44395.013941747573</v>
      </c>
      <c r="C95717">
        <v>347819</v>
      </c>
      <c r="D95717">
        <v>82901</v>
      </c>
      <c r="E95717" t="str">
        <f>VLOOKUP(C95717,Подписчики!A:D,2,FALSE)</f>
        <v>UTC+2</v>
      </c>
      <c r="F95717" s="2">
        <f>VLOOKUP(C95717,Подписчики!A:D,4,FALSE)/24+B95717</f>
        <v>44395.097275080909</v>
      </c>
      <c r="G95717">
        <f t="shared" si="1495"/>
        <v>7</v>
      </c>
    </row>
    <row r="95718" spans="1:7" x14ac:dyDescent="0.25">
      <c r="A95718">
        <v>289821</v>
      </c>
      <c r="B95718" s="2">
        <v>44395.014750809067</v>
      </c>
      <c r="C95718">
        <v>334979</v>
      </c>
      <c r="D95718">
        <v>405278</v>
      </c>
      <c r="E95718" t="str">
        <f>VLOOKUP(C95718,Подписчики!A:D,2,FALSE)</f>
        <v>UTC-8</v>
      </c>
      <c r="F95718" s="2">
        <f>VLOOKUP(C95718,Подписчики!A:D,4,FALSE)/24+B95718</f>
        <v>44394.681417475731</v>
      </c>
      <c r="G95718">
        <f t="shared" si="1495"/>
        <v>6</v>
      </c>
    </row>
    <row r="95719" spans="1:7" x14ac:dyDescent="0.25">
      <c r="A95719">
        <v>289822</v>
      </c>
      <c r="B95719" s="2">
        <v>44395.01636893204</v>
      </c>
      <c r="C95719">
        <v>223058</v>
      </c>
      <c r="D95719">
        <v>233494</v>
      </c>
      <c r="E95719" t="str">
        <f>VLOOKUP(C95719,Подписчики!A:D,2,FALSE)</f>
        <v>UTC+0</v>
      </c>
      <c r="F95719" s="2">
        <f>VLOOKUP(C95719,Подписчики!A:D,4,FALSE)/24+B95719</f>
        <v>44395.01636893204</v>
      </c>
      <c r="G95719">
        <f t="shared" si="1495"/>
        <v>7</v>
      </c>
    </row>
    <row r="95720" spans="1:7" x14ac:dyDescent="0.25">
      <c r="A95720">
        <v>289827</v>
      </c>
      <c r="B95720" s="2">
        <v>44395.017426068909</v>
      </c>
      <c r="C95720">
        <v>187023</v>
      </c>
      <c r="D95720">
        <v>466283</v>
      </c>
      <c r="E95720" t="str">
        <f>VLOOKUP(C95720,Подписчики!A:D,2,FALSE)</f>
        <v>UTC+1</v>
      </c>
      <c r="F95720" s="2">
        <f>VLOOKUP(C95720,Подписчики!A:D,4,FALSE)/24+B95720</f>
        <v>44395.059092735573</v>
      </c>
      <c r="G95720">
        <f t="shared" si="1495"/>
        <v>7</v>
      </c>
    </row>
    <row r="95721" spans="1:7" x14ac:dyDescent="0.25">
      <c r="A95721">
        <v>289828</v>
      </c>
      <c r="B95721" s="2">
        <v>44395.01791436506</v>
      </c>
      <c r="C95721">
        <v>88843</v>
      </c>
      <c r="D95721">
        <v>342175</v>
      </c>
      <c r="E95721" t="str">
        <f>VLOOKUP(C95721,Подписчики!A:D,2,FALSE)</f>
        <v>UTC+0</v>
      </c>
      <c r="F95721" s="2">
        <f>VLOOKUP(C95721,Подписчики!A:D,4,FALSE)/24+B95721</f>
        <v>44395.01791436506</v>
      </c>
      <c r="G95721">
        <f t="shared" si="1495"/>
        <v>7</v>
      </c>
    </row>
    <row r="95722" spans="1:7" x14ac:dyDescent="0.25">
      <c r="A95722">
        <v>289831</v>
      </c>
      <c r="B95722" s="2">
        <v>44395.018677327796</v>
      </c>
      <c r="C95722">
        <v>120558</v>
      </c>
      <c r="D95722">
        <v>419338</v>
      </c>
      <c r="E95722" t="str">
        <f>VLOOKUP(C95722,Подписчики!A:D,2,FALSE)</f>
        <v>UTC+2</v>
      </c>
      <c r="F95722" s="2">
        <f>VLOOKUP(C95722,Подписчики!A:D,4,FALSE)/24+B95722</f>
        <v>44395.102010661132</v>
      </c>
      <c r="G95722">
        <f t="shared" si="1495"/>
        <v>7</v>
      </c>
    </row>
    <row r="95723" spans="1:7" x14ac:dyDescent="0.25">
      <c r="A95723">
        <v>289833</v>
      </c>
      <c r="B95723" s="2">
        <v>44395.018796116499</v>
      </c>
      <c r="C95723">
        <v>185977</v>
      </c>
      <c r="D95723">
        <v>227775</v>
      </c>
      <c r="E95723" t="str">
        <f>VLOOKUP(C95723,Подписчики!A:D,2,FALSE)</f>
        <v>UTC+2</v>
      </c>
      <c r="F95723" s="2">
        <f>VLOOKUP(C95723,Подписчики!A:D,4,FALSE)/24+B95723</f>
        <v>44395.102129449835</v>
      </c>
      <c r="G95723">
        <f t="shared" si="1495"/>
        <v>7</v>
      </c>
    </row>
    <row r="95724" spans="1:7" x14ac:dyDescent="0.25">
      <c r="A95724">
        <v>289836</v>
      </c>
      <c r="B95724" s="2">
        <v>44395.018951994381</v>
      </c>
      <c r="C95724">
        <v>14387</v>
      </c>
      <c r="D95724">
        <v>153893</v>
      </c>
      <c r="E95724" t="str">
        <f>VLOOKUP(C95724,Подписчики!A:D,2,FALSE)</f>
        <v>UTC+3</v>
      </c>
      <c r="F95724" s="2">
        <f>VLOOKUP(C95724,Подписчики!A:D,4,FALSE)/24+B95724</f>
        <v>44395.143951994381</v>
      </c>
      <c r="G95724">
        <f t="shared" si="1495"/>
        <v>7</v>
      </c>
    </row>
    <row r="95725" spans="1:7" x14ac:dyDescent="0.25">
      <c r="A95725">
        <v>289837</v>
      </c>
      <c r="B95725" s="2">
        <v>44395.019605177993</v>
      </c>
      <c r="C95725">
        <v>204247</v>
      </c>
      <c r="D95725">
        <v>453374</v>
      </c>
      <c r="E95725" t="str">
        <f>VLOOKUP(C95725,Подписчики!A:D,2,FALSE)</f>
        <v>UTC+0</v>
      </c>
      <c r="F95725" s="2">
        <f>VLOOKUP(C95725,Подписчики!A:D,4,FALSE)/24+B95725</f>
        <v>44395.019605177993</v>
      </c>
      <c r="G95725">
        <f t="shared" si="1495"/>
        <v>7</v>
      </c>
    </row>
    <row r="95726" spans="1:7" x14ac:dyDescent="0.25">
      <c r="A95726">
        <v>289839</v>
      </c>
      <c r="B95726" s="2">
        <v>44395.021999999997</v>
      </c>
      <c r="C95726">
        <v>261813</v>
      </c>
      <c r="D95726">
        <v>441559</v>
      </c>
      <c r="E95726" t="str">
        <f>VLOOKUP(C95726,Подписчики!A:D,2,FALSE)</f>
        <v>UTC-3</v>
      </c>
      <c r="F95726" s="2">
        <f>VLOOKUP(C95726,Подписчики!A:D,4,FALSE)/24+B95726</f>
        <v>44394.896999999997</v>
      </c>
      <c r="G95726">
        <f t="shared" si="1495"/>
        <v>6</v>
      </c>
    </row>
    <row r="95727" spans="1:7" x14ac:dyDescent="0.25">
      <c r="A95727">
        <v>289843</v>
      </c>
      <c r="B95727" s="2">
        <v>44395.022666666664</v>
      </c>
      <c r="C95727">
        <v>22640</v>
      </c>
      <c r="D95727">
        <v>51668</v>
      </c>
      <c r="E95727" t="str">
        <f>VLOOKUP(C95727,Подписчики!A:D,2,FALSE)</f>
        <v>UTC-4</v>
      </c>
      <c r="F95727" s="2">
        <f>VLOOKUP(C95727,Подписчики!A:D,4,FALSE)/24+B95727</f>
        <v>44394.856</v>
      </c>
      <c r="G95727">
        <f t="shared" si="1495"/>
        <v>6</v>
      </c>
    </row>
    <row r="95728" spans="1:7" x14ac:dyDescent="0.25">
      <c r="A95728">
        <v>289846</v>
      </c>
      <c r="B95728" s="2">
        <v>44395.023245954697</v>
      </c>
      <c r="C95728">
        <v>212112</v>
      </c>
      <c r="D95728">
        <v>376706</v>
      </c>
      <c r="E95728" t="str">
        <f>VLOOKUP(C95728,Подписчики!A:D,2,FALSE)</f>
        <v>UTC+1</v>
      </c>
      <c r="F95728" s="2">
        <f>VLOOKUP(C95728,Подписчики!A:D,4,FALSE)/24+B95728</f>
        <v>44395.064912621361</v>
      </c>
      <c r="G95728">
        <f t="shared" si="1495"/>
        <v>7</v>
      </c>
    </row>
    <row r="95729" spans="1:7" x14ac:dyDescent="0.25">
      <c r="A95729">
        <v>289848</v>
      </c>
      <c r="B95729" s="2">
        <v>44395.027291262137</v>
      </c>
      <c r="C95729">
        <v>107476</v>
      </c>
      <c r="D95729">
        <v>376706</v>
      </c>
      <c r="E95729" t="str">
        <f>VLOOKUP(C95729,Подписчики!A:D,2,FALSE)</f>
        <v>UTC-5</v>
      </c>
      <c r="F95729" s="2">
        <f>VLOOKUP(C95729,Подписчики!A:D,4,FALSE)/24+B95729</f>
        <v>44394.818957928801</v>
      </c>
      <c r="G95729">
        <f t="shared" si="1495"/>
        <v>6</v>
      </c>
    </row>
    <row r="95730" spans="1:7" x14ac:dyDescent="0.25">
      <c r="A95730">
        <v>289849</v>
      </c>
      <c r="B95730" s="2">
        <v>44395.028504854366</v>
      </c>
      <c r="C95730">
        <v>280872</v>
      </c>
      <c r="D95730">
        <v>292782</v>
      </c>
      <c r="E95730" t="str">
        <f>VLOOKUP(C95730,Подписчики!A:D,2,FALSE)</f>
        <v>UTC-6</v>
      </c>
      <c r="F95730" s="2">
        <f>VLOOKUP(C95730,Подписчики!A:D,4,FALSE)/24+B95730</f>
        <v>44394.778504854366</v>
      </c>
      <c r="G95730">
        <f t="shared" si="1495"/>
        <v>6</v>
      </c>
    </row>
    <row r="95731" spans="1:7" x14ac:dyDescent="0.25">
      <c r="A95731">
        <v>289850</v>
      </c>
      <c r="B95731" s="2">
        <v>44395.031556138798</v>
      </c>
      <c r="C95731">
        <v>58453</v>
      </c>
      <c r="D95731">
        <v>339839</v>
      </c>
      <c r="E95731" t="str">
        <f>VLOOKUP(C95731,Подписчики!A:D,2,FALSE)</f>
        <v>UTC+4</v>
      </c>
      <c r="F95731" s="2">
        <f>VLOOKUP(C95731,Подписчики!A:D,4,FALSE)/24+B95731</f>
        <v>44395.198222805462</v>
      </c>
      <c r="G95731">
        <f t="shared" si="1495"/>
        <v>7</v>
      </c>
    </row>
    <row r="95732" spans="1:7" x14ac:dyDescent="0.25">
      <c r="A95732">
        <v>289851</v>
      </c>
      <c r="B95732" s="2">
        <v>44395.033763754051</v>
      </c>
      <c r="C95732">
        <v>207992</v>
      </c>
      <c r="D95732">
        <v>425453</v>
      </c>
      <c r="E95732" t="str">
        <f>VLOOKUP(C95732,Подписчики!A:D,2,FALSE)</f>
        <v>UTC-5</v>
      </c>
      <c r="F95732" s="2">
        <f>VLOOKUP(C95732,Подписчики!A:D,4,FALSE)/24+B95732</f>
        <v>44394.825430420715</v>
      </c>
      <c r="G95732">
        <f t="shared" si="1495"/>
        <v>6</v>
      </c>
    </row>
    <row r="95733" spans="1:7" x14ac:dyDescent="0.25">
      <c r="A95733">
        <v>289855</v>
      </c>
      <c r="B95733" s="2">
        <v>44395.034666666666</v>
      </c>
      <c r="C95733">
        <v>211073</v>
      </c>
      <c r="D95733">
        <v>82901</v>
      </c>
      <c r="E95733" t="str">
        <f>VLOOKUP(C95733,Подписчики!A:D,2,FALSE)</f>
        <v>UTC+2</v>
      </c>
      <c r="F95733" s="2">
        <f>VLOOKUP(C95733,Подписчики!A:D,4,FALSE)/24+B95733</f>
        <v>44395.118000000002</v>
      </c>
      <c r="G95733">
        <f t="shared" si="1495"/>
        <v>7</v>
      </c>
    </row>
    <row r="95734" spans="1:7" x14ac:dyDescent="0.25">
      <c r="A95734">
        <v>289857</v>
      </c>
      <c r="B95734" s="2">
        <v>44395.035523545033</v>
      </c>
      <c r="C95734">
        <v>107230</v>
      </c>
      <c r="D95734">
        <v>141918</v>
      </c>
      <c r="E95734" t="str">
        <f>VLOOKUP(C95734,Подписчики!A:D,2,FALSE)</f>
        <v>UTC+2</v>
      </c>
      <c r="F95734" s="2">
        <f>VLOOKUP(C95734,Подписчики!A:D,4,FALSE)/24+B95734</f>
        <v>44395.118856878369</v>
      </c>
      <c r="G95734">
        <f t="shared" si="1495"/>
        <v>7</v>
      </c>
    </row>
    <row r="95735" spans="1:7" x14ac:dyDescent="0.25">
      <c r="A95735">
        <v>289862</v>
      </c>
      <c r="B95735" s="2">
        <v>44395.036666666667</v>
      </c>
      <c r="C95735">
        <v>134619</v>
      </c>
      <c r="D95735">
        <v>425786</v>
      </c>
      <c r="E95735" t="str">
        <f>VLOOKUP(C95735,Подписчики!A:D,2,FALSE)</f>
        <v>UTC+2</v>
      </c>
      <c r="F95735" s="2">
        <f>VLOOKUP(C95735,Подписчики!A:D,4,FALSE)/24+B95735</f>
        <v>44395.12</v>
      </c>
      <c r="G95735">
        <f t="shared" si="1495"/>
        <v>7</v>
      </c>
    </row>
    <row r="95736" spans="1:7" x14ac:dyDescent="0.25">
      <c r="A95736">
        <v>289866</v>
      </c>
      <c r="B95736" s="2">
        <v>44395.03955198828</v>
      </c>
      <c r="C95736">
        <v>185784</v>
      </c>
      <c r="D95736">
        <v>74456</v>
      </c>
      <c r="E95736" t="str">
        <f>VLOOKUP(C95736,Подписчики!A:D,2,FALSE)</f>
        <v>UTC+2</v>
      </c>
      <c r="F95736" s="2">
        <f>VLOOKUP(C95736,Подписчики!A:D,4,FALSE)/24+B95736</f>
        <v>44395.122885321616</v>
      </c>
      <c r="G95736">
        <f t="shared" si="1495"/>
        <v>7</v>
      </c>
    </row>
    <row r="95737" spans="1:7" x14ac:dyDescent="0.25">
      <c r="A95737">
        <v>289871</v>
      </c>
      <c r="B95737" s="2">
        <v>44395.0406407767</v>
      </c>
      <c r="C95737">
        <v>124396</v>
      </c>
      <c r="D95737">
        <v>330333</v>
      </c>
      <c r="E95737" t="str">
        <f>VLOOKUP(C95737,Подписчики!A:D,2,FALSE)</f>
        <v>UTC+0</v>
      </c>
      <c r="F95737" s="2">
        <f>VLOOKUP(C95737,Подписчики!A:D,4,FALSE)/24+B95737</f>
        <v>44395.0406407767</v>
      </c>
      <c r="G95737">
        <f t="shared" si="1495"/>
        <v>7</v>
      </c>
    </row>
    <row r="95738" spans="1:7" x14ac:dyDescent="0.25">
      <c r="A95738">
        <v>289873</v>
      </c>
      <c r="B95738" s="2">
        <v>44395.041901913508</v>
      </c>
      <c r="C95738">
        <v>34789</v>
      </c>
      <c r="D95738">
        <v>158978</v>
      </c>
      <c r="E95738" t="str">
        <f>VLOOKUP(C95738,Подписчики!A:D,2,FALSE)</f>
        <v>UTC-6</v>
      </c>
      <c r="F95738" s="2">
        <f>VLOOKUP(C95738,Подписчики!A:D,4,FALSE)/24+B95738</f>
        <v>44394.791901913508</v>
      </c>
      <c r="G95738">
        <f t="shared" si="1495"/>
        <v>6</v>
      </c>
    </row>
    <row r="95739" spans="1:7" x14ac:dyDescent="0.25">
      <c r="A95739">
        <v>289874</v>
      </c>
      <c r="B95739" s="2">
        <v>44395.043916135139</v>
      </c>
      <c r="C95739">
        <v>315862</v>
      </c>
      <c r="D95739">
        <v>347008</v>
      </c>
      <c r="E95739" t="str">
        <f>VLOOKUP(C95739,Подписчики!A:D,2,FALSE)</f>
        <v>UTC+3</v>
      </c>
      <c r="F95739" s="2">
        <f>VLOOKUP(C95739,Подписчики!A:D,4,FALSE)/24+B95739</f>
        <v>44395.168916135139</v>
      </c>
      <c r="G95739">
        <f t="shared" si="1495"/>
        <v>7</v>
      </c>
    </row>
    <row r="95740" spans="1:7" x14ac:dyDescent="0.25">
      <c r="A95740">
        <v>289875</v>
      </c>
      <c r="B95740" s="2">
        <v>44395.045045319988</v>
      </c>
      <c r="C95740">
        <v>91375</v>
      </c>
      <c r="D95740">
        <v>45364</v>
      </c>
      <c r="E95740" t="str">
        <f>VLOOKUP(C95740,Подписчики!A:D,2,FALSE)</f>
        <v>UTC+2</v>
      </c>
      <c r="F95740" s="2">
        <f>VLOOKUP(C95740,Подписчики!A:D,4,FALSE)/24+B95740</f>
        <v>44395.128378653324</v>
      </c>
      <c r="G95740">
        <f t="shared" si="1495"/>
        <v>7</v>
      </c>
    </row>
    <row r="95741" spans="1:7" x14ac:dyDescent="0.25">
      <c r="A95741">
        <v>289880</v>
      </c>
      <c r="B95741" s="2">
        <v>44395.047113268607</v>
      </c>
      <c r="C95741">
        <v>293656</v>
      </c>
      <c r="D95741">
        <v>411922</v>
      </c>
      <c r="E95741" t="str">
        <f>VLOOKUP(C95741,Подписчики!A:D,2,FALSE)</f>
        <v>UTC-4</v>
      </c>
      <c r="F95741" s="2">
        <f>VLOOKUP(C95741,Подписчики!A:D,4,FALSE)/24+B95741</f>
        <v>44394.880446601943</v>
      </c>
      <c r="G95741">
        <f t="shared" si="1495"/>
        <v>6</v>
      </c>
    </row>
    <row r="95742" spans="1:7" x14ac:dyDescent="0.25">
      <c r="A95742">
        <v>289881</v>
      </c>
      <c r="B95742" s="2">
        <v>44395.048005615405</v>
      </c>
      <c r="C95742">
        <v>217288</v>
      </c>
      <c r="D95742">
        <v>172251</v>
      </c>
      <c r="E95742" t="str">
        <f>VLOOKUP(C95742,Подписчики!A:D,2,FALSE)</f>
        <v>UTC+3</v>
      </c>
      <c r="F95742" s="2">
        <f>VLOOKUP(C95742,Подписчики!A:D,4,FALSE)/24+B95742</f>
        <v>44395.173005615405</v>
      </c>
      <c r="G95742">
        <f t="shared" si="1495"/>
        <v>7</v>
      </c>
    </row>
    <row r="95743" spans="1:7" x14ac:dyDescent="0.25">
      <c r="A95743">
        <v>289885</v>
      </c>
      <c r="B95743" s="2">
        <v>44395.048731391587</v>
      </c>
      <c r="C95743">
        <v>136238</v>
      </c>
      <c r="D95743">
        <v>411922</v>
      </c>
      <c r="E95743" t="str">
        <f>VLOOKUP(C95743,Подписчики!A:D,2,FALSE)</f>
        <v>UTC+0</v>
      </c>
      <c r="F95743" s="2">
        <f>VLOOKUP(C95743,Подписчики!A:D,4,FALSE)/24+B95743</f>
        <v>44395.048731391587</v>
      </c>
      <c r="G95743">
        <f t="shared" si="1495"/>
        <v>7</v>
      </c>
    </row>
    <row r="95744" spans="1:7" x14ac:dyDescent="0.25">
      <c r="A95744">
        <v>289887</v>
      </c>
      <c r="B95744" s="2">
        <v>44395.049944983817</v>
      </c>
      <c r="C95744">
        <v>237851</v>
      </c>
      <c r="D95744">
        <v>227775</v>
      </c>
      <c r="E95744" t="str">
        <f>VLOOKUP(C95744,Подписчики!A:D,2,FALSE)</f>
        <v>UTC-9</v>
      </c>
      <c r="F95744" s="2">
        <f>VLOOKUP(C95744,Подписчики!A:D,4,FALSE)/24+B95744</f>
        <v>44394.674944983817</v>
      </c>
      <c r="G95744">
        <f t="shared" si="1495"/>
        <v>6</v>
      </c>
    </row>
    <row r="95745" spans="1:7" x14ac:dyDescent="0.25">
      <c r="A95745">
        <v>289888</v>
      </c>
      <c r="B95745" s="2">
        <v>44395.050965910828</v>
      </c>
      <c r="C95745">
        <v>117196</v>
      </c>
      <c r="D95745">
        <v>242428</v>
      </c>
      <c r="E95745" t="str">
        <f>VLOOKUP(C95745,Подписчики!A:D,2,FALSE)</f>
        <v>UTC+2</v>
      </c>
      <c r="F95745" s="2">
        <f>VLOOKUP(C95745,Подписчики!A:D,4,FALSE)/24+B95745</f>
        <v>44395.134299244164</v>
      </c>
      <c r="G95745">
        <f t="shared" si="1495"/>
        <v>7</v>
      </c>
    </row>
    <row r="95746" spans="1:7" x14ac:dyDescent="0.25">
      <c r="A95746">
        <v>289890</v>
      </c>
      <c r="B95746" s="2">
        <v>44395.052666666663</v>
      </c>
      <c r="C95746">
        <v>87218</v>
      </c>
      <c r="D95746">
        <v>5151</v>
      </c>
      <c r="E95746" t="str">
        <f>VLOOKUP(C95746,Подписчики!A:D,2,FALSE)</f>
        <v>UTC-7</v>
      </c>
      <c r="F95746" s="2">
        <f>VLOOKUP(C95746,Подписчики!A:D,4,FALSE)/24+B95746</f>
        <v>44394.760999999999</v>
      </c>
      <c r="G95746">
        <f t="shared" si="1495"/>
        <v>6</v>
      </c>
    </row>
    <row r="95747" spans="1:7" x14ac:dyDescent="0.25">
      <c r="A95747">
        <v>289895</v>
      </c>
      <c r="B95747" s="2">
        <v>44395.054322946868</v>
      </c>
      <c r="C95747">
        <v>256754</v>
      </c>
      <c r="D95747">
        <v>372008</v>
      </c>
      <c r="E95747" t="str">
        <f>VLOOKUP(C95747,Подписчики!A:D,2,FALSE)</f>
        <v>UTC+1</v>
      </c>
      <c r="F95747" s="2">
        <f>VLOOKUP(C95747,Подписчики!A:D,4,FALSE)/24+B95747</f>
        <v>44395.095989613532</v>
      </c>
      <c r="G95747">
        <f t="shared" ref="G95747:G95810" si="1496">WEEKDAY(F95747,2)</f>
        <v>7</v>
      </c>
    </row>
    <row r="95748" spans="1:7" x14ac:dyDescent="0.25">
      <c r="A95748">
        <v>289897</v>
      </c>
      <c r="B95748" s="2">
        <v>44395.055203883494</v>
      </c>
      <c r="C95748">
        <v>70151</v>
      </c>
      <c r="D95748">
        <v>128545</v>
      </c>
      <c r="E95748" t="str">
        <f>VLOOKUP(C95748,Подписчики!A:D,2,FALSE)</f>
        <v>UTC-4</v>
      </c>
      <c r="F95748" s="2">
        <f>VLOOKUP(C95748,Подписчики!A:D,4,FALSE)/24+B95748</f>
        <v>44394.88853721683</v>
      </c>
      <c r="G95748">
        <f t="shared" si="1496"/>
        <v>6</v>
      </c>
    </row>
    <row r="95749" spans="1:7" x14ac:dyDescent="0.25">
      <c r="A95749">
        <v>289899</v>
      </c>
      <c r="B95749" s="2">
        <v>44395.059000000001</v>
      </c>
      <c r="C95749">
        <v>57834</v>
      </c>
      <c r="D95749">
        <v>311670</v>
      </c>
      <c r="E95749" t="str">
        <f>VLOOKUP(C95749,Подписчики!A:D,2,FALSE)</f>
        <v>UTC+3</v>
      </c>
      <c r="F95749" s="2">
        <f>VLOOKUP(C95749,Подписчики!A:D,4,FALSE)/24+B95749</f>
        <v>44395.184000000001</v>
      </c>
      <c r="G95749">
        <f t="shared" si="1496"/>
        <v>7</v>
      </c>
    </row>
    <row r="95750" spans="1:7" x14ac:dyDescent="0.25">
      <c r="A95750">
        <v>289901</v>
      </c>
      <c r="B95750" s="2">
        <v>44395.061999999998</v>
      </c>
      <c r="C95750">
        <v>154452</v>
      </c>
      <c r="D95750">
        <v>88863</v>
      </c>
      <c r="E95750" t="str">
        <f>VLOOKUP(C95750,Подписчики!A:D,2,FALSE)</f>
        <v>UTC+0</v>
      </c>
      <c r="F95750" s="2">
        <f>VLOOKUP(C95750,Подписчики!A:D,4,FALSE)/24+B95750</f>
        <v>44395.061999999998</v>
      </c>
      <c r="G95750">
        <f t="shared" si="1496"/>
        <v>7</v>
      </c>
    </row>
    <row r="95751" spans="1:7" x14ac:dyDescent="0.25">
      <c r="A95751">
        <v>289903</v>
      </c>
      <c r="B95751" s="2">
        <v>44395.062080906151</v>
      </c>
      <c r="C95751">
        <v>236459</v>
      </c>
      <c r="D95751">
        <v>230507</v>
      </c>
      <c r="E95751" t="str">
        <f>VLOOKUP(C95751,Подписчики!A:D,2,FALSE)</f>
        <v>UTC-3</v>
      </c>
      <c r="F95751" s="2">
        <f>VLOOKUP(C95751,Подписчики!A:D,4,FALSE)/24+B95751</f>
        <v>44394.937080906151</v>
      </c>
      <c r="G95751">
        <f t="shared" si="1496"/>
        <v>6</v>
      </c>
    </row>
    <row r="95752" spans="1:7" x14ac:dyDescent="0.25">
      <c r="A95752">
        <v>289906</v>
      </c>
      <c r="B95752" s="2">
        <v>44395.065317152104</v>
      </c>
      <c r="C95752">
        <v>225767</v>
      </c>
      <c r="D95752">
        <v>160701</v>
      </c>
      <c r="E95752" t="str">
        <f>VLOOKUP(C95752,Подписчики!A:D,2,FALSE)</f>
        <v>UTC-3</v>
      </c>
      <c r="F95752" s="2">
        <f>VLOOKUP(C95752,Подписчики!A:D,4,FALSE)/24+B95752</f>
        <v>44394.940317152104</v>
      </c>
      <c r="G95752">
        <f t="shared" si="1496"/>
        <v>6</v>
      </c>
    </row>
    <row r="95753" spans="1:7" x14ac:dyDescent="0.25">
      <c r="A95753">
        <v>289909</v>
      </c>
      <c r="B95753" s="2">
        <v>44395.066126213598</v>
      </c>
      <c r="C95753">
        <v>100523</v>
      </c>
      <c r="D95753">
        <v>191893</v>
      </c>
      <c r="E95753" t="str">
        <f>VLOOKUP(C95753,Подписчики!A:D,2,FALSE)</f>
        <v>UTC-5</v>
      </c>
      <c r="F95753" s="2">
        <f>VLOOKUP(C95753,Подписчики!A:D,4,FALSE)/24+B95753</f>
        <v>44394.857792880262</v>
      </c>
      <c r="G95753">
        <f t="shared" si="1496"/>
        <v>6</v>
      </c>
    </row>
    <row r="95754" spans="1:7" x14ac:dyDescent="0.25">
      <c r="A95754">
        <v>289910</v>
      </c>
      <c r="B95754" s="2">
        <v>44395.069766990287</v>
      </c>
      <c r="C95754">
        <v>53569</v>
      </c>
      <c r="D95754">
        <v>16360</v>
      </c>
      <c r="E95754" t="str">
        <f>VLOOKUP(C95754,Подписчики!A:D,2,FALSE)</f>
        <v>UTC-4</v>
      </c>
      <c r="F95754" s="2">
        <f>VLOOKUP(C95754,Подписчики!A:D,4,FALSE)/24+B95754</f>
        <v>44394.903100323623</v>
      </c>
      <c r="G95754">
        <f t="shared" si="1496"/>
        <v>6</v>
      </c>
    </row>
    <row r="95755" spans="1:7" x14ac:dyDescent="0.25">
      <c r="A95755">
        <v>289911</v>
      </c>
      <c r="B95755" s="2">
        <v>44395.069766990295</v>
      </c>
      <c r="C95755">
        <v>304276</v>
      </c>
      <c r="D95755">
        <v>396686</v>
      </c>
      <c r="E95755" t="str">
        <f>VLOOKUP(C95755,Подписчики!A:D,2,FALSE)</f>
        <v>UTC+0</v>
      </c>
      <c r="F95755" s="2">
        <f>VLOOKUP(C95755,Подписчики!A:D,4,FALSE)/24+B95755</f>
        <v>44395.069766990295</v>
      </c>
      <c r="G95755">
        <f t="shared" si="1496"/>
        <v>7</v>
      </c>
    </row>
    <row r="95756" spans="1:7" x14ac:dyDescent="0.25">
      <c r="A95756">
        <v>289914</v>
      </c>
      <c r="B95756" s="2">
        <v>44395.070925016022</v>
      </c>
      <c r="C95756">
        <v>320046</v>
      </c>
      <c r="D95756">
        <v>250679</v>
      </c>
      <c r="E95756" t="str">
        <f>VLOOKUP(C95756,Подписчики!A:D,2,FALSE)</f>
        <v>UTC+1</v>
      </c>
      <c r="F95756" s="2">
        <f>VLOOKUP(C95756,Подписчики!A:D,4,FALSE)/24+B95756</f>
        <v>44395.112591682686</v>
      </c>
      <c r="G95756">
        <f t="shared" si="1496"/>
        <v>7</v>
      </c>
    </row>
    <row r="95757" spans="1:7" x14ac:dyDescent="0.25">
      <c r="A95757">
        <v>289916</v>
      </c>
      <c r="B95757" s="2">
        <v>44395.07156590472</v>
      </c>
      <c r="C95757">
        <v>314894</v>
      </c>
      <c r="D95757">
        <v>258219</v>
      </c>
      <c r="E95757" t="str">
        <f>VLOOKUP(C95757,Подписчики!A:D,2,FALSE)</f>
        <v>UTC+1</v>
      </c>
      <c r="F95757" s="2">
        <f>VLOOKUP(C95757,Подписчики!A:D,4,FALSE)/24+B95757</f>
        <v>44395.113232571384</v>
      </c>
      <c r="G95757">
        <f t="shared" si="1496"/>
        <v>7</v>
      </c>
    </row>
    <row r="95758" spans="1:7" x14ac:dyDescent="0.25">
      <c r="A95758">
        <v>289921</v>
      </c>
      <c r="B95758" s="2">
        <v>44395.072023682362</v>
      </c>
      <c r="C95758">
        <v>349070</v>
      </c>
      <c r="D95758">
        <v>179296</v>
      </c>
      <c r="E95758" t="str">
        <f>VLOOKUP(C95758,Подписчики!A:D,2,FALSE)</f>
        <v>UTC+4</v>
      </c>
      <c r="F95758" s="2">
        <f>VLOOKUP(C95758,Подписчики!A:D,4,FALSE)/24+B95758</f>
        <v>44395.238690349026</v>
      </c>
      <c r="G95758">
        <f t="shared" si="1496"/>
        <v>7</v>
      </c>
    </row>
    <row r="95759" spans="1:7" x14ac:dyDescent="0.25">
      <c r="A95759">
        <v>289924</v>
      </c>
      <c r="B95759" s="2">
        <v>44395.076239482201</v>
      </c>
      <c r="C95759">
        <v>286937</v>
      </c>
      <c r="D95759">
        <v>89660</v>
      </c>
      <c r="E95759" t="str">
        <f>VLOOKUP(C95759,Подписчики!A:D,2,FALSE)</f>
        <v>UTC-4</v>
      </c>
      <c r="F95759" s="2">
        <f>VLOOKUP(C95759,Подписчики!A:D,4,FALSE)/24+B95759</f>
        <v>44394.909572815537</v>
      </c>
      <c r="G95759">
        <f t="shared" si="1496"/>
        <v>6</v>
      </c>
    </row>
    <row r="95760" spans="1:7" x14ac:dyDescent="0.25">
      <c r="A95760">
        <v>289926</v>
      </c>
      <c r="B95760" s="2">
        <v>44395.076999999997</v>
      </c>
      <c r="C95760">
        <v>325002</v>
      </c>
      <c r="D95760">
        <v>392434</v>
      </c>
      <c r="E95760" t="str">
        <f>VLOOKUP(C95760,Подписчики!A:D,2,FALSE)</f>
        <v>UTC+0</v>
      </c>
      <c r="F95760" s="2">
        <f>VLOOKUP(C95760,Подписчики!A:D,4,FALSE)/24+B95760</f>
        <v>44395.076999999997</v>
      </c>
      <c r="G95760">
        <f t="shared" si="1496"/>
        <v>7</v>
      </c>
    </row>
    <row r="95761" spans="1:7" x14ac:dyDescent="0.25">
      <c r="A95761">
        <v>289928</v>
      </c>
      <c r="B95761" s="2">
        <v>44395.077089754937</v>
      </c>
      <c r="C95761">
        <v>252464</v>
      </c>
      <c r="D95761">
        <v>58674</v>
      </c>
      <c r="E95761" t="str">
        <f>VLOOKUP(C95761,Подписчики!A:D,2,FALSE)</f>
        <v>UTC+1</v>
      </c>
      <c r="F95761" s="2">
        <f>VLOOKUP(C95761,Подписчики!A:D,4,FALSE)/24+B95761</f>
        <v>44395.118756421602</v>
      </c>
      <c r="G95761">
        <f t="shared" si="1496"/>
        <v>7</v>
      </c>
    </row>
    <row r="95762" spans="1:7" x14ac:dyDescent="0.25">
      <c r="A95762">
        <v>289930</v>
      </c>
      <c r="B95762" s="2">
        <v>44395.079475728155</v>
      </c>
      <c r="C95762">
        <v>140014</v>
      </c>
      <c r="D95762">
        <v>251823</v>
      </c>
      <c r="E95762" t="str">
        <f>VLOOKUP(C95762,Подписчики!A:D,2,FALSE)</f>
        <v>UTC-4</v>
      </c>
      <c r="F95762" s="2">
        <f>VLOOKUP(C95762,Подписчики!A:D,4,FALSE)/24+B95762</f>
        <v>44394.91280906149</v>
      </c>
      <c r="G95762">
        <f t="shared" si="1496"/>
        <v>6</v>
      </c>
    </row>
    <row r="95763" spans="1:7" x14ac:dyDescent="0.25">
      <c r="A95763">
        <v>289932</v>
      </c>
      <c r="B95763" s="2">
        <v>44395.08026367992</v>
      </c>
      <c r="C95763">
        <v>41659</v>
      </c>
      <c r="D95763">
        <v>5151</v>
      </c>
      <c r="E95763" t="str">
        <f>VLOOKUP(C95763,Подписчики!A:D,2,FALSE)</f>
        <v>UTC+3</v>
      </c>
      <c r="F95763" s="2">
        <f>VLOOKUP(C95763,Подписчики!A:D,4,FALSE)/24+B95763</f>
        <v>44395.20526367992</v>
      </c>
      <c r="G95763">
        <f t="shared" si="1496"/>
        <v>7</v>
      </c>
    </row>
    <row r="95764" spans="1:7" x14ac:dyDescent="0.25">
      <c r="A95764">
        <v>289936</v>
      </c>
      <c r="B95764" s="2">
        <v>44395.080477309486</v>
      </c>
      <c r="C95764">
        <v>184629</v>
      </c>
      <c r="D95764">
        <v>191893</v>
      </c>
      <c r="E95764" t="str">
        <f>VLOOKUP(C95764,Подписчики!A:D,2,FALSE)</f>
        <v>UTC+9</v>
      </c>
      <c r="F95764" s="2">
        <f>VLOOKUP(C95764,Подписчики!A:D,4,FALSE)/24+B95764</f>
        <v>44395.455477309486</v>
      </c>
      <c r="G95764">
        <f t="shared" si="1496"/>
        <v>7</v>
      </c>
    </row>
    <row r="95765" spans="1:7" x14ac:dyDescent="0.25">
      <c r="A95765">
        <v>289939</v>
      </c>
      <c r="B95765" s="2">
        <v>44395.082033753475</v>
      </c>
      <c r="C95765">
        <v>178793</v>
      </c>
      <c r="D95765">
        <v>397</v>
      </c>
      <c r="E95765" t="str">
        <f>VLOOKUP(C95765,Подписчики!A:D,2,FALSE)</f>
        <v>UTC+3</v>
      </c>
      <c r="F95765" s="2">
        <f>VLOOKUP(C95765,Подписчики!A:D,4,FALSE)/24+B95765</f>
        <v>44395.207033753475</v>
      </c>
      <c r="G95765">
        <f t="shared" si="1496"/>
        <v>7</v>
      </c>
    </row>
    <row r="95766" spans="1:7" x14ac:dyDescent="0.25">
      <c r="A95766">
        <v>289944</v>
      </c>
      <c r="B95766" s="2">
        <v>44395.083285012362</v>
      </c>
      <c r="C95766">
        <v>173118</v>
      </c>
      <c r="D95766">
        <v>358835</v>
      </c>
      <c r="E95766" t="str">
        <f>VLOOKUP(C95766,Подписчики!A:D,2,FALSE)</f>
        <v>UTC+3</v>
      </c>
      <c r="F95766" s="2">
        <f>VLOOKUP(C95766,Подписчики!A:D,4,FALSE)/24+B95766</f>
        <v>44395.208285012362</v>
      </c>
      <c r="G95766">
        <f t="shared" si="1496"/>
        <v>7</v>
      </c>
    </row>
    <row r="95767" spans="1:7" x14ac:dyDescent="0.25">
      <c r="A95767">
        <v>289948</v>
      </c>
      <c r="B95767" s="2">
        <v>44395.084734627831</v>
      </c>
      <c r="C95767">
        <v>153451</v>
      </c>
      <c r="D95767">
        <v>158978</v>
      </c>
      <c r="E95767" t="str">
        <f>VLOOKUP(C95767,Подписчики!A:D,2,FALSE)</f>
        <v>UTC-7</v>
      </c>
      <c r="F95767" s="2">
        <f>VLOOKUP(C95767,Подписчики!A:D,4,FALSE)/24+B95767</f>
        <v>44394.793067961167</v>
      </c>
      <c r="G95767">
        <f t="shared" si="1496"/>
        <v>6</v>
      </c>
    </row>
    <row r="95768" spans="1:7" x14ac:dyDescent="0.25">
      <c r="A95768">
        <v>289952</v>
      </c>
      <c r="B95768" s="2">
        <v>44395.08560441908</v>
      </c>
      <c r="C95768">
        <v>172458</v>
      </c>
      <c r="D95768">
        <v>238134</v>
      </c>
      <c r="E95768" t="str">
        <f>VLOOKUP(C95768,Подписчики!A:D,2,FALSE)</f>
        <v>UTC-7</v>
      </c>
      <c r="F95768" s="2">
        <f>VLOOKUP(C95768,Подписчики!A:D,4,FALSE)/24+B95768</f>
        <v>44394.793937752416</v>
      </c>
      <c r="G95768">
        <f t="shared" si="1496"/>
        <v>6</v>
      </c>
    </row>
    <row r="95769" spans="1:7" x14ac:dyDescent="0.25">
      <c r="A95769">
        <v>289953</v>
      </c>
      <c r="B95769" s="2">
        <v>44395.085948220061</v>
      </c>
      <c r="C95769">
        <v>77452</v>
      </c>
      <c r="D95769">
        <v>113028</v>
      </c>
      <c r="E95769" t="str">
        <f>VLOOKUP(C95769,Подписчики!A:D,2,FALSE)</f>
        <v>UTC+0</v>
      </c>
      <c r="F95769" s="2">
        <f>VLOOKUP(C95769,Подписчики!A:D,4,FALSE)/24+B95769</f>
        <v>44395.085948220061</v>
      </c>
      <c r="G95769">
        <f t="shared" si="1496"/>
        <v>7</v>
      </c>
    </row>
    <row r="95770" spans="1:7" x14ac:dyDescent="0.25">
      <c r="A95770">
        <v>289955</v>
      </c>
      <c r="B95770" s="2">
        <v>44395.086000000003</v>
      </c>
      <c r="C95770">
        <v>22368</v>
      </c>
      <c r="D95770">
        <v>157506</v>
      </c>
      <c r="E95770" t="str">
        <f>VLOOKUP(C95770,Подписчики!A:D,2,FALSE)</f>
        <v>UTC+3</v>
      </c>
      <c r="F95770" s="2">
        <f>VLOOKUP(C95770,Подписчики!A:D,4,FALSE)/24+B95770</f>
        <v>44395.211000000003</v>
      </c>
      <c r="G95770">
        <f t="shared" si="1496"/>
        <v>7</v>
      </c>
    </row>
    <row r="95771" spans="1:7" x14ac:dyDescent="0.25">
      <c r="A95771">
        <v>289957</v>
      </c>
      <c r="B95771" s="2">
        <v>44395.087161812298</v>
      </c>
      <c r="C95771">
        <v>52939</v>
      </c>
      <c r="D95771">
        <v>258251</v>
      </c>
      <c r="E95771" t="str">
        <f>VLOOKUP(C95771,Подписчики!A:D,2,FALSE)</f>
        <v>UTC-5</v>
      </c>
      <c r="F95771" s="2">
        <f>VLOOKUP(C95771,Подписчики!A:D,4,FALSE)/24+B95771</f>
        <v>44394.878828478963</v>
      </c>
      <c r="G95771">
        <f t="shared" si="1496"/>
        <v>6</v>
      </c>
    </row>
    <row r="95772" spans="1:7" x14ac:dyDescent="0.25">
      <c r="A95772">
        <v>289959</v>
      </c>
      <c r="B95772" s="2">
        <v>44395.087970873792</v>
      </c>
      <c r="C95772">
        <v>58127</v>
      </c>
      <c r="D95772">
        <v>470762</v>
      </c>
      <c r="E95772" t="str">
        <f>VLOOKUP(C95772,Подписчики!A:D,2,FALSE)</f>
        <v>UTC+1</v>
      </c>
      <c r="F95772" s="2">
        <f>VLOOKUP(C95772,Подписчики!A:D,4,FALSE)/24+B95772</f>
        <v>44395.129637540456</v>
      </c>
      <c r="G95772">
        <f t="shared" si="1496"/>
        <v>7</v>
      </c>
    </row>
    <row r="95773" spans="1:7" x14ac:dyDescent="0.25">
      <c r="A95773">
        <v>289961</v>
      </c>
      <c r="B95773" s="2">
        <v>44395.090701010166</v>
      </c>
      <c r="C95773">
        <v>297384</v>
      </c>
      <c r="D95773">
        <v>362369</v>
      </c>
      <c r="E95773" t="str">
        <f>VLOOKUP(C95773,Подписчики!A:D,2,FALSE)</f>
        <v>UTC+1</v>
      </c>
      <c r="F95773" s="2">
        <f>VLOOKUP(C95773,Подписчики!A:D,4,FALSE)/24+B95773</f>
        <v>44395.13236767683</v>
      </c>
      <c r="G95773">
        <f t="shared" si="1496"/>
        <v>7</v>
      </c>
    </row>
    <row r="95774" spans="1:7" x14ac:dyDescent="0.25">
      <c r="A95774">
        <v>289962</v>
      </c>
      <c r="B95774" s="2">
        <v>44395.092043824581</v>
      </c>
      <c r="C95774">
        <v>279182</v>
      </c>
      <c r="D95774">
        <v>78646</v>
      </c>
      <c r="E95774" t="str">
        <f>VLOOKUP(C95774,Подписчики!A:D,2,FALSE)</f>
        <v>UTC+0</v>
      </c>
      <c r="F95774" s="2">
        <f>VLOOKUP(C95774,Подписчики!A:D,4,FALSE)/24+B95774</f>
        <v>44395.092043824581</v>
      </c>
      <c r="G95774">
        <f t="shared" si="1496"/>
        <v>7</v>
      </c>
    </row>
    <row r="95775" spans="1:7" x14ac:dyDescent="0.25">
      <c r="A95775">
        <v>289966</v>
      </c>
      <c r="B95775" s="2">
        <v>44395.092410046695</v>
      </c>
      <c r="C95775">
        <v>248190</v>
      </c>
      <c r="D95775">
        <v>182191</v>
      </c>
      <c r="E95775" t="str">
        <f>VLOOKUP(C95775,Подписчики!A:D,2,FALSE)</f>
        <v>UTC+1</v>
      </c>
      <c r="F95775" s="2">
        <f>VLOOKUP(C95775,Подписчики!A:D,4,FALSE)/24+B95775</f>
        <v>44395.134076713359</v>
      </c>
      <c r="G95775">
        <f t="shared" si="1496"/>
        <v>7</v>
      </c>
    </row>
    <row r="95776" spans="1:7" x14ac:dyDescent="0.25">
      <c r="A95776">
        <v>289971</v>
      </c>
      <c r="B95776" s="2">
        <v>44395.094180120243</v>
      </c>
      <c r="C95776">
        <v>14995</v>
      </c>
      <c r="D95776">
        <v>176181</v>
      </c>
      <c r="E95776" t="str">
        <f>VLOOKUP(C95776,Подписчики!A:D,2,FALSE)</f>
        <v>UTC+1</v>
      </c>
      <c r="F95776" s="2">
        <f>VLOOKUP(C95776,Подписчики!A:D,4,FALSE)/24+B95776</f>
        <v>44395.135846786907</v>
      </c>
      <c r="G95776">
        <f t="shared" si="1496"/>
        <v>7</v>
      </c>
    </row>
    <row r="95777" spans="1:7" x14ac:dyDescent="0.25">
      <c r="A95777">
        <v>289973</v>
      </c>
      <c r="B95777" s="2">
        <v>44395.096285897394</v>
      </c>
      <c r="C95777">
        <v>227894</v>
      </c>
      <c r="D95777">
        <v>351192</v>
      </c>
      <c r="E95777" t="str">
        <f>VLOOKUP(C95777,Подписчики!A:D,2,FALSE)</f>
        <v>UTC+2</v>
      </c>
      <c r="F95777" s="2">
        <f>VLOOKUP(C95777,Подписчики!A:D,4,FALSE)/24+B95777</f>
        <v>44395.17961923073</v>
      </c>
      <c r="G95777">
        <f t="shared" si="1496"/>
        <v>7</v>
      </c>
    </row>
    <row r="95778" spans="1:7" x14ac:dyDescent="0.25">
      <c r="A95778">
        <v>289977</v>
      </c>
      <c r="B95778" s="2">
        <v>44395.096621600998</v>
      </c>
      <c r="C95778">
        <v>274905</v>
      </c>
      <c r="D95778">
        <v>224330</v>
      </c>
      <c r="E95778" t="str">
        <f>VLOOKUP(C95778,Подписчики!A:D,2,FALSE)</f>
        <v>UTC+2</v>
      </c>
      <c r="F95778" s="2">
        <f>VLOOKUP(C95778,Подписчики!A:D,4,FALSE)/24+B95778</f>
        <v>44395.179954934334</v>
      </c>
      <c r="G95778">
        <f t="shared" si="1496"/>
        <v>7</v>
      </c>
    </row>
    <row r="95779" spans="1:7" x14ac:dyDescent="0.25">
      <c r="A95779">
        <v>289980</v>
      </c>
      <c r="B95779" s="2">
        <v>44395.098727378157</v>
      </c>
      <c r="C95779">
        <v>199710</v>
      </c>
      <c r="D95779">
        <v>428166</v>
      </c>
      <c r="E95779" t="str">
        <f>VLOOKUP(C95779,Подписчики!A:D,2,FALSE)</f>
        <v>UTC+1</v>
      </c>
      <c r="F95779" s="2">
        <f>VLOOKUP(C95779,Подписчики!A:D,4,FALSE)/24+B95779</f>
        <v>44395.140394044822</v>
      </c>
      <c r="G95779">
        <f t="shared" si="1496"/>
        <v>7</v>
      </c>
    </row>
    <row r="95780" spans="1:7" x14ac:dyDescent="0.25">
      <c r="A95780">
        <v>289982</v>
      </c>
      <c r="B95780" s="2">
        <v>44395.098788415176</v>
      </c>
      <c r="C95780">
        <v>39133</v>
      </c>
      <c r="D95780">
        <v>284325</v>
      </c>
      <c r="E95780" t="str">
        <f>VLOOKUP(C95780,Подписчики!A:D,2,FALSE)</f>
        <v>UTC+2</v>
      </c>
      <c r="F95780" s="2">
        <f>VLOOKUP(C95780,Подписчики!A:D,4,FALSE)/24+B95780</f>
        <v>44395.182121748512</v>
      </c>
      <c r="G95780">
        <f t="shared" si="1496"/>
        <v>7</v>
      </c>
    </row>
    <row r="95781" spans="1:7" x14ac:dyDescent="0.25">
      <c r="A95781">
        <v>289987</v>
      </c>
      <c r="B95781" s="2">
        <v>44395.09970397046</v>
      </c>
      <c r="C95781">
        <v>185301</v>
      </c>
      <c r="D95781">
        <v>258219</v>
      </c>
      <c r="E95781" t="str">
        <f>VLOOKUP(C95781,Подписчики!A:D,2,FALSE)</f>
        <v>UTC+0</v>
      </c>
      <c r="F95781" s="2">
        <f>VLOOKUP(C95781,Подписчики!A:D,4,FALSE)/24+B95781</f>
        <v>44395.09970397046</v>
      </c>
      <c r="G95781">
        <f t="shared" si="1496"/>
        <v>7</v>
      </c>
    </row>
    <row r="95782" spans="1:7" x14ac:dyDescent="0.25">
      <c r="A95782">
        <v>289992</v>
      </c>
      <c r="B95782" s="2">
        <v>44395.100009155554</v>
      </c>
      <c r="C95782">
        <v>254193</v>
      </c>
      <c r="D95782">
        <v>129210</v>
      </c>
      <c r="E95782" t="str">
        <f>VLOOKUP(C95782,Подписчики!A:D,2,FALSE)</f>
        <v>UTC+7</v>
      </c>
      <c r="F95782" s="2">
        <f>VLOOKUP(C95782,Подписчики!A:D,4,FALSE)/24+B95782</f>
        <v>44395.391675822219</v>
      </c>
      <c r="G95782">
        <f t="shared" si="1496"/>
        <v>7</v>
      </c>
    </row>
    <row r="95783" spans="1:7" x14ac:dyDescent="0.25">
      <c r="A95783">
        <v>289994</v>
      </c>
      <c r="B95783" s="2">
        <v>44395.100511326862</v>
      </c>
      <c r="C95783">
        <v>301560</v>
      </c>
      <c r="D95783">
        <v>343712</v>
      </c>
      <c r="E95783" t="str">
        <f>VLOOKUP(C95783,Подписчики!A:D,2,FALSE)</f>
        <v>UTC-8</v>
      </c>
      <c r="F95783" s="2">
        <f>VLOOKUP(C95783,Подписчики!A:D,4,FALSE)/24+B95783</f>
        <v>44394.767177993526</v>
      </c>
      <c r="G95783">
        <f t="shared" si="1496"/>
        <v>6</v>
      </c>
    </row>
    <row r="95784" spans="1:7" x14ac:dyDescent="0.25">
      <c r="A95784">
        <v>289999</v>
      </c>
      <c r="B95784" s="2">
        <v>44395.101779229102</v>
      </c>
      <c r="C95784">
        <v>291507</v>
      </c>
      <c r="D95784">
        <v>155428</v>
      </c>
      <c r="E95784" t="str">
        <f>VLOOKUP(C95784,Подписчики!A:D,2,FALSE)</f>
        <v>UTC+1</v>
      </c>
      <c r="F95784" s="2">
        <f>VLOOKUP(C95784,Подписчики!A:D,4,FALSE)/24+B95784</f>
        <v>44395.143445895766</v>
      </c>
      <c r="G95784">
        <f t="shared" si="1496"/>
        <v>7</v>
      </c>
    </row>
    <row r="95785" spans="1:7" x14ac:dyDescent="0.25">
      <c r="A95785">
        <v>290003</v>
      </c>
      <c r="B95785" s="2">
        <v>44395.103000000003</v>
      </c>
      <c r="C95785">
        <v>129525</v>
      </c>
      <c r="D95785">
        <v>347393</v>
      </c>
      <c r="E95785" t="str">
        <f>VLOOKUP(C95785,Подписчики!A:D,2,FALSE)</f>
        <v>UTC+3</v>
      </c>
      <c r="F95785" s="2">
        <f>VLOOKUP(C95785,Подписчики!A:D,4,FALSE)/24+B95785</f>
        <v>44395.228000000003</v>
      </c>
      <c r="G95785">
        <f t="shared" si="1496"/>
        <v>7</v>
      </c>
    </row>
    <row r="95786" spans="1:7" x14ac:dyDescent="0.25">
      <c r="A95786">
        <v>290004</v>
      </c>
      <c r="B95786" s="2">
        <v>44395.103823969235</v>
      </c>
      <c r="C95786">
        <v>85393</v>
      </c>
      <c r="D95786">
        <v>330333</v>
      </c>
      <c r="E95786" t="str">
        <f>VLOOKUP(C95786,Подписчики!A:D,2,FALSE)</f>
        <v>UTC-6</v>
      </c>
      <c r="F95786" s="2">
        <f>VLOOKUP(C95786,Подписчики!A:D,4,FALSE)/24+B95786</f>
        <v>44394.853823969235</v>
      </c>
      <c r="G95786">
        <f t="shared" si="1496"/>
        <v>6</v>
      </c>
    </row>
    <row r="95787" spans="1:7" x14ac:dyDescent="0.25">
      <c r="A95787">
        <v>290005</v>
      </c>
      <c r="B95787" s="2">
        <v>44395.104333333336</v>
      </c>
      <c r="C95787">
        <v>82482</v>
      </c>
      <c r="D95787">
        <v>54742</v>
      </c>
      <c r="E95787" t="str">
        <f>VLOOKUP(C95787,Подписчики!A:D,2,FALSE)</f>
        <v>UTC+1</v>
      </c>
      <c r="F95787" s="2">
        <f>VLOOKUP(C95787,Подписчики!A:D,4,FALSE)/24+B95787</f>
        <v>44395.146000000001</v>
      </c>
      <c r="G95787">
        <f t="shared" si="1496"/>
        <v>7</v>
      </c>
    </row>
    <row r="95788" spans="1:7" x14ac:dyDescent="0.25">
      <c r="A95788">
        <v>290010</v>
      </c>
      <c r="B95788" s="2">
        <v>44395.104333333336</v>
      </c>
      <c r="C95788">
        <v>114277</v>
      </c>
      <c r="D95788">
        <v>411922</v>
      </c>
      <c r="E95788" t="str">
        <f>VLOOKUP(C95788,Подписчики!A:D,2,FALSE)</f>
        <v>UTC+1</v>
      </c>
      <c r="F95788" s="2">
        <f>VLOOKUP(C95788,Подписчики!A:D,4,FALSE)/24+B95788</f>
        <v>44395.146000000001</v>
      </c>
      <c r="G95788">
        <f t="shared" si="1496"/>
        <v>7</v>
      </c>
    </row>
    <row r="95789" spans="1:7" x14ac:dyDescent="0.25">
      <c r="A95789">
        <v>290014</v>
      </c>
      <c r="B95789" s="2">
        <v>44395.104586931971</v>
      </c>
      <c r="C95789">
        <v>42362</v>
      </c>
      <c r="D95789">
        <v>411922</v>
      </c>
      <c r="E95789" t="str">
        <f>VLOOKUP(C95789,Подписчики!A:D,2,FALSE)</f>
        <v>UTC+5</v>
      </c>
      <c r="F95789" s="2">
        <f>VLOOKUP(C95789,Подписчики!A:D,4,FALSE)/24+B95789</f>
        <v>44395.312920265307</v>
      </c>
      <c r="G95789">
        <f t="shared" si="1496"/>
        <v>7</v>
      </c>
    </row>
    <row r="95790" spans="1:7" x14ac:dyDescent="0.25">
      <c r="A95790">
        <v>290017</v>
      </c>
      <c r="B95790" s="2">
        <v>44395.107242042301</v>
      </c>
      <c r="C95790">
        <v>48508</v>
      </c>
      <c r="D95790">
        <v>122982</v>
      </c>
      <c r="E95790" t="str">
        <f>VLOOKUP(C95790,Подписчики!A:D,2,FALSE)</f>
        <v>UTC+9</v>
      </c>
      <c r="F95790" s="2">
        <f>VLOOKUP(C95790,Подписчики!A:D,4,FALSE)/24+B95790</f>
        <v>44395.482242042301</v>
      </c>
      <c r="G95790">
        <f t="shared" si="1496"/>
        <v>7</v>
      </c>
    </row>
    <row r="95791" spans="1:7" x14ac:dyDescent="0.25">
      <c r="A95791">
        <v>290022</v>
      </c>
      <c r="B95791" s="2">
        <v>44395.108188116094</v>
      </c>
      <c r="C95791">
        <v>321060</v>
      </c>
      <c r="D95791">
        <v>118549</v>
      </c>
      <c r="E95791" t="str">
        <f>VLOOKUP(C95791,Подписчики!A:D,2,FALSE)</f>
        <v>UTC+4</v>
      </c>
      <c r="F95791" s="2">
        <f>VLOOKUP(C95791,Подписчики!A:D,4,FALSE)/24+B95791</f>
        <v>44395.274854782758</v>
      </c>
      <c r="G95791">
        <f t="shared" si="1496"/>
        <v>7</v>
      </c>
    </row>
    <row r="95792" spans="1:7" x14ac:dyDescent="0.25">
      <c r="A95792">
        <v>290023</v>
      </c>
      <c r="B95792" s="2">
        <v>44395.109958189641</v>
      </c>
      <c r="C95792">
        <v>32255</v>
      </c>
      <c r="D95792">
        <v>472712</v>
      </c>
      <c r="E95792" t="str">
        <f>VLOOKUP(C95792,Подписчики!A:D,2,FALSE)</f>
        <v>UTC+2</v>
      </c>
      <c r="F95792" s="2">
        <f>VLOOKUP(C95792,Подписчики!A:D,4,FALSE)/24+B95792</f>
        <v>44395.193291522977</v>
      </c>
      <c r="G95792">
        <f t="shared" si="1496"/>
        <v>7</v>
      </c>
    </row>
    <row r="95793" spans="1:7" x14ac:dyDescent="0.25">
      <c r="A95793">
        <v>290024</v>
      </c>
      <c r="B95793" s="2">
        <v>44395.110999999997</v>
      </c>
      <c r="C95793">
        <v>349210</v>
      </c>
      <c r="D95793">
        <v>62570</v>
      </c>
      <c r="E95793" t="str">
        <f>VLOOKUP(C95793,Подписчики!A:D,2,FALSE)</f>
        <v>UTC+3</v>
      </c>
      <c r="F95793" s="2">
        <f>VLOOKUP(C95793,Подписчики!A:D,4,FALSE)/24+B95793</f>
        <v>44395.235999999997</v>
      </c>
      <c r="G95793">
        <f t="shared" si="1496"/>
        <v>7</v>
      </c>
    </row>
    <row r="95794" spans="1:7" x14ac:dyDescent="0.25">
      <c r="A95794">
        <v>290027</v>
      </c>
      <c r="B95794" s="2">
        <v>44395.113467818235</v>
      </c>
      <c r="C95794">
        <v>308036</v>
      </c>
      <c r="D95794">
        <v>42705</v>
      </c>
      <c r="E95794" t="str">
        <f>VLOOKUP(C95794,Подписчики!A:D,2,FALSE)</f>
        <v>UTC+2</v>
      </c>
      <c r="F95794" s="2">
        <f>VLOOKUP(C95794,Подписчики!A:D,4,FALSE)/24+B95794</f>
        <v>44395.196801151571</v>
      </c>
      <c r="G95794">
        <f t="shared" si="1496"/>
        <v>7</v>
      </c>
    </row>
    <row r="95795" spans="1:7" x14ac:dyDescent="0.25">
      <c r="A95795">
        <v>290031</v>
      </c>
      <c r="B95795" s="2">
        <v>44395.113650929292</v>
      </c>
      <c r="C95795">
        <v>128253</v>
      </c>
      <c r="D95795">
        <v>250679</v>
      </c>
      <c r="E95795" t="str">
        <f>VLOOKUP(C95795,Подписчики!A:D,2,FALSE)</f>
        <v>UTC-7</v>
      </c>
      <c r="F95795" s="2">
        <f>VLOOKUP(C95795,Подписчики!A:D,4,FALSE)/24+B95795</f>
        <v>44394.821984262628</v>
      </c>
      <c r="G95795">
        <f t="shared" si="1496"/>
        <v>6</v>
      </c>
    </row>
    <row r="95796" spans="1:7" x14ac:dyDescent="0.25">
      <c r="A95796">
        <v>290036</v>
      </c>
      <c r="B95796" s="2">
        <v>44395.11484115116</v>
      </c>
      <c r="C95796">
        <v>171022</v>
      </c>
      <c r="D95796">
        <v>351192</v>
      </c>
      <c r="E95796" t="str">
        <f>VLOOKUP(C95796,Подписчики!A:D,2,FALSE)</f>
        <v>UTC+2</v>
      </c>
      <c r="F95796" s="2">
        <f>VLOOKUP(C95796,Подписчики!A:D,4,FALSE)/24+B95796</f>
        <v>44395.198174484496</v>
      </c>
      <c r="G95796">
        <f t="shared" si="1496"/>
        <v>7</v>
      </c>
    </row>
    <row r="95797" spans="1:7" x14ac:dyDescent="0.25">
      <c r="A95797">
        <v>290041</v>
      </c>
      <c r="B95797" s="2">
        <v>44395.114999999998</v>
      </c>
      <c r="C95797">
        <v>91864</v>
      </c>
      <c r="D95797">
        <v>180863</v>
      </c>
      <c r="E95797" t="str">
        <f>VLOOKUP(C95797,Подписчики!A:D,2,FALSE)</f>
        <v>UTC-3</v>
      </c>
      <c r="F95797" s="2">
        <f>VLOOKUP(C95797,Подписчики!A:D,4,FALSE)/24+B95797</f>
        <v>44394.99</v>
      </c>
      <c r="G95797">
        <f t="shared" si="1496"/>
        <v>6</v>
      </c>
    </row>
    <row r="95798" spans="1:7" x14ac:dyDescent="0.25">
      <c r="A95798">
        <v>290043</v>
      </c>
      <c r="B95798" s="2">
        <v>44395.116794335765</v>
      </c>
      <c r="C95798">
        <v>177274</v>
      </c>
      <c r="D95798">
        <v>293021</v>
      </c>
      <c r="E95798" t="str">
        <f>VLOOKUP(C95798,Подписчики!A:D,2,FALSE)</f>
        <v>UTC+1</v>
      </c>
      <c r="F95798" s="2">
        <f>VLOOKUP(C95798,Подписчики!A:D,4,FALSE)/24+B95798</f>
        <v>44395.158461002429</v>
      </c>
      <c r="G95798">
        <f t="shared" si="1496"/>
        <v>7</v>
      </c>
    </row>
    <row r="95799" spans="1:7" x14ac:dyDescent="0.25">
      <c r="A95799">
        <v>290047</v>
      </c>
      <c r="B95799" s="2">
        <v>44395.117374187445</v>
      </c>
      <c r="C95799">
        <v>193854</v>
      </c>
      <c r="D95799">
        <v>172957</v>
      </c>
      <c r="E95799" t="str">
        <f>VLOOKUP(C95799,Подписчики!A:D,2,FALSE)</f>
        <v>UTC+2</v>
      </c>
      <c r="F95799" s="2">
        <f>VLOOKUP(C95799,Подписчики!A:D,4,FALSE)/24+B95799</f>
        <v>44395.20070752078</v>
      </c>
      <c r="G95799">
        <f t="shared" si="1496"/>
        <v>7</v>
      </c>
    </row>
    <row r="95800" spans="1:7" x14ac:dyDescent="0.25">
      <c r="A95800">
        <v>290048</v>
      </c>
      <c r="B95800" s="2">
        <v>44395.117709891048</v>
      </c>
      <c r="C95800">
        <v>37090</v>
      </c>
      <c r="D95800">
        <v>454139</v>
      </c>
      <c r="E95800" t="str">
        <f>VLOOKUP(C95800,Подписчики!A:D,2,FALSE)</f>
        <v>UTC+2</v>
      </c>
      <c r="F95800" s="2">
        <f>VLOOKUP(C95800,Подписчики!A:D,4,FALSE)/24+B95800</f>
        <v>44395.201043224384</v>
      </c>
      <c r="G95800">
        <f t="shared" si="1496"/>
        <v>7</v>
      </c>
    </row>
    <row r="95801" spans="1:7" x14ac:dyDescent="0.25">
      <c r="A95801">
        <v>290053</v>
      </c>
      <c r="B95801" s="2">
        <v>44395.118594927822</v>
      </c>
      <c r="C95801">
        <v>45654</v>
      </c>
      <c r="D95801">
        <v>394819</v>
      </c>
      <c r="E95801" t="str">
        <f>VLOOKUP(C95801,Подписчики!A:D,2,FALSE)</f>
        <v>UTC-2</v>
      </c>
      <c r="F95801" s="2">
        <f>VLOOKUP(C95801,Подписчики!A:D,4,FALSE)/24+B95801</f>
        <v>44395.035261594487</v>
      </c>
      <c r="G95801">
        <f t="shared" si="1496"/>
        <v>7</v>
      </c>
    </row>
    <row r="95802" spans="1:7" x14ac:dyDescent="0.25">
      <c r="A95802">
        <v>290056</v>
      </c>
      <c r="B95802" s="2">
        <v>44395.119928802589</v>
      </c>
      <c r="C95802">
        <v>335012</v>
      </c>
      <c r="D95802">
        <v>5151</v>
      </c>
      <c r="E95802" t="str">
        <f>VLOOKUP(C95802,Подписчики!A:D,2,FALSE)</f>
        <v>UTC-4</v>
      </c>
      <c r="F95802" s="2">
        <f>VLOOKUP(C95802,Подписчики!A:D,4,FALSE)/24+B95802</f>
        <v>44394.953262135925</v>
      </c>
      <c r="G95802">
        <f t="shared" si="1496"/>
        <v>6</v>
      </c>
    </row>
    <row r="95803" spans="1:7" x14ac:dyDescent="0.25">
      <c r="A95803">
        <v>290060</v>
      </c>
      <c r="B95803" s="2">
        <v>44395.121005890069</v>
      </c>
      <c r="C95803">
        <v>179397</v>
      </c>
      <c r="D95803">
        <v>327968</v>
      </c>
      <c r="E95803" t="str">
        <f>VLOOKUP(C95803,Подписчики!A:D,2,FALSE)</f>
        <v>UTC+1</v>
      </c>
      <c r="F95803" s="2">
        <f>VLOOKUP(C95803,Подписчики!A:D,4,FALSE)/24+B95803</f>
        <v>44395.162672556733</v>
      </c>
      <c r="G95803">
        <f t="shared" si="1496"/>
        <v>7</v>
      </c>
    </row>
    <row r="95804" spans="1:7" x14ac:dyDescent="0.25">
      <c r="A95804">
        <v>290062</v>
      </c>
      <c r="B95804" s="2">
        <v>44395.123416852322</v>
      </c>
      <c r="C95804">
        <v>274992</v>
      </c>
      <c r="D95804">
        <v>241927</v>
      </c>
      <c r="E95804" t="str">
        <f>VLOOKUP(C95804,Подписчики!A:D,2,FALSE)</f>
        <v>UTC+2</v>
      </c>
      <c r="F95804" s="2">
        <f>VLOOKUP(C95804,Подписчики!A:D,4,FALSE)/24+B95804</f>
        <v>44395.206750185658</v>
      </c>
      <c r="G95804">
        <f t="shared" si="1496"/>
        <v>7</v>
      </c>
    </row>
    <row r="95805" spans="1:7" x14ac:dyDescent="0.25">
      <c r="A95805">
        <v>290064</v>
      </c>
      <c r="B95805" s="2">
        <v>44395.130100405899</v>
      </c>
      <c r="C95805">
        <v>208491</v>
      </c>
      <c r="D95805">
        <v>228415</v>
      </c>
      <c r="E95805" t="str">
        <f>VLOOKUP(C95805,Подписчики!A:D,2,FALSE)</f>
        <v>UTC+2</v>
      </c>
      <c r="F95805" s="2">
        <f>VLOOKUP(C95805,Подписчики!A:D,4,FALSE)/24+B95805</f>
        <v>44395.213433739234</v>
      </c>
      <c r="G95805">
        <f t="shared" si="1496"/>
        <v>7</v>
      </c>
    </row>
    <row r="95806" spans="1:7" x14ac:dyDescent="0.25">
      <c r="A95806">
        <v>290068</v>
      </c>
      <c r="B95806" s="2">
        <v>44395.130851132686</v>
      </c>
      <c r="C95806">
        <v>281469</v>
      </c>
      <c r="D95806">
        <v>420375</v>
      </c>
      <c r="E95806" t="str">
        <f>VLOOKUP(C95806,Подписчики!A:D,2,FALSE)</f>
        <v>UTC-5</v>
      </c>
      <c r="F95806" s="2">
        <f>VLOOKUP(C95806,Подписчики!A:D,4,FALSE)/24+B95806</f>
        <v>44394.92251779935</v>
      </c>
      <c r="G95806">
        <f t="shared" si="1496"/>
        <v>6</v>
      </c>
    </row>
    <row r="95807" spans="1:7" x14ac:dyDescent="0.25">
      <c r="A95807">
        <v>290073</v>
      </c>
      <c r="B95807" s="2">
        <v>44395.131999999998</v>
      </c>
      <c r="C95807">
        <v>255242</v>
      </c>
      <c r="D95807">
        <v>411922</v>
      </c>
      <c r="E95807" t="str">
        <f>VLOOKUP(C95807,Подписчики!A:D,2,FALSE)</f>
        <v>UTC+0</v>
      </c>
      <c r="F95807" s="2">
        <f>VLOOKUP(C95807,Подписчики!A:D,4,FALSE)/24+B95807</f>
        <v>44395.131999999998</v>
      </c>
      <c r="G95807">
        <f t="shared" si="1496"/>
        <v>7</v>
      </c>
    </row>
    <row r="95808" spans="1:7" x14ac:dyDescent="0.25">
      <c r="A95808">
        <v>290078</v>
      </c>
      <c r="B95808" s="2">
        <v>44395.134037293617</v>
      </c>
      <c r="C95808">
        <v>16065</v>
      </c>
      <c r="D95808">
        <v>332057</v>
      </c>
      <c r="E95808" t="str">
        <f>VLOOKUP(C95808,Подписчики!A:D,2,FALSE)</f>
        <v>UTC+1</v>
      </c>
      <c r="F95808" s="2">
        <f>VLOOKUP(C95808,Подписчики!A:D,4,FALSE)/24+B95808</f>
        <v>44395.175703960282</v>
      </c>
      <c r="G95808">
        <f t="shared" si="1496"/>
        <v>7</v>
      </c>
    </row>
    <row r="95809" spans="1:7" x14ac:dyDescent="0.25">
      <c r="A95809">
        <v>290079</v>
      </c>
      <c r="B95809" s="2">
        <v>44395.13443403424</v>
      </c>
      <c r="C95809">
        <v>204271</v>
      </c>
      <c r="D95809">
        <v>301748</v>
      </c>
      <c r="E95809" t="str">
        <f>VLOOKUP(C95809,Подписчики!A:D,2,FALSE)</f>
        <v>UTC+1</v>
      </c>
      <c r="F95809" s="2">
        <f>VLOOKUP(C95809,Подписчики!A:D,4,FALSE)/24+B95809</f>
        <v>44395.176100700904</v>
      </c>
      <c r="G95809">
        <f t="shared" si="1496"/>
        <v>7</v>
      </c>
    </row>
    <row r="95810" spans="1:7" x14ac:dyDescent="0.25">
      <c r="A95810">
        <v>290084</v>
      </c>
      <c r="B95810" s="2">
        <v>44395.134617145297</v>
      </c>
      <c r="C95810">
        <v>212952</v>
      </c>
      <c r="D95810">
        <v>389710</v>
      </c>
      <c r="E95810" t="str">
        <f>VLOOKUP(C95810,Подписчики!A:D,2,FALSE)</f>
        <v>UTC+2</v>
      </c>
      <c r="F95810" s="2">
        <f>VLOOKUP(C95810,Подписчики!A:D,4,FALSE)/24+B95810</f>
        <v>44395.217950478633</v>
      </c>
      <c r="G95810">
        <f t="shared" si="1496"/>
        <v>7</v>
      </c>
    </row>
    <row r="95811" spans="1:7" x14ac:dyDescent="0.25">
      <c r="A95811">
        <v>290086</v>
      </c>
      <c r="B95811" s="2">
        <v>44395.13570550162</v>
      </c>
      <c r="C95811">
        <v>316592</v>
      </c>
      <c r="D95811">
        <v>16360</v>
      </c>
      <c r="E95811" t="str">
        <f>VLOOKUP(C95811,Подписчики!A:D,2,FALSE)</f>
        <v>UTC-9</v>
      </c>
      <c r="F95811" s="2">
        <f>VLOOKUP(C95811,Подписчики!A:D,4,FALSE)/24+B95811</f>
        <v>44394.76070550162</v>
      </c>
      <c r="G95811">
        <f t="shared" ref="G95811:G95874" si="1497">WEEKDAY(F95811,2)</f>
        <v>6</v>
      </c>
    </row>
    <row r="95812" spans="1:7" x14ac:dyDescent="0.25">
      <c r="A95812">
        <v>290089</v>
      </c>
      <c r="B95812" s="2">
        <v>44395.137119663079</v>
      </c>
      <c r="C95812">
        <v>325346</v>
      </c>
      <c r="D95812">
        <v>344725</v>
      </c>
      <c r="E95812" t="str">
        <f>VLOOKUP(C95812,Подписчики!A:D,2,FALSE)</f>
        <v>UTC+6</v>
      </c>
      <c r="F95812" s="2">
        <f>VLOOKUP(C95812,Подписчики!A:D,4,FALSE)/24+B95812</f>
        <v>44395.387119663079</v>
      </c>
      <c r="G95812">
        <f t="shared" si="1497"/>
        <v>7</v>
      </c>
    </row>
    <row r="95813" spans="1:7" x14ac:dyDescent="0.25">
      <c r="A95813">
        <v>290091</v>
      </c>
      <c r="B95813" s="2">
        <v>44395.138889736627</v>
      </c>
      <c r="C95813">
        <v>316123</v>
      </c>
      <c r="D95813">
        <v>326622</v>
      </c>
      <c r="E95813" t="str">
        <f>VLOOKUP(C95813,Подписчики!A:D,2,FALSE)</f>
        <v>UTC+0</v>
      </c>
      <c r="F95813" s="2">
        <f>VLOOKUP(C95813,Подписчики!A:D,4,FALSE)/24+B95813</f>
        <v>44395.138889736627</v>
      </c>
      <c r="G95813">
        <f t="shared" si="1497"/>
        <v>7</v>
      </c>
    </row>
    <row r="95814" spans="1:7" x14ac:dyDescent="0.25">
      <c r="A95814">
        <v>290092</v>
      </c>
      <c r="B95814" s="2">
        <v>44395.139346278316</v>
      </c>
      <c r="C95814">
        <v>9218</v>
      </c>
      <c r="D95814">
        <v>404187</v>
      </c>
      <c r="E95814" t="str">
        <f>VLOOKUP(C95814,Подписчики!A:D,2,FALSE)</f>
        <v>UTC-4</v>
      </c>
      <c r="F95814" s="2">
        <f>VLOOKUP(C95814,Подписчики!A:D,4,FALSE)/24+B95814</f>
        <v>44394.972679611652</v>
      </c>
      <c r="G95814">
        <f t="shared" si="1497"/>
        <v>6</v>
      </c>
    </row>
    <row r="95815" spans="1:7" x14ac:dyDescent="0.25">
      <c r="A95815">
        <v>290096</v>
      </c>
      <c r="B95815" s="2">
        <v>44395.14258247627</v>
      </c>
      <c r="C95815">
        <v>330566</v>
      </c>
      <c r="D95815">
        <v>443706</v>
      </c>
      <c r="E95815" t="str">
        <f>VLOOKUP(C95815,Подписчики!A:D,2,FALSE)</f>
        <v>UTC+0</v>
      </c>
      <c r="F95815" s="2">
        <f>VLOOKUP(C95815,Подписчики!A:D,4,FALSE)/24+B95815</f>
        <v>44395.14258247627</v>
      </c>
      <c r="G95815">
        <f t="shared" si="1497"/>
        <v>7</v>
      </c>
    </row>
    <row r="95816" spans="1:7" x14ac:dyDescent="0.25">
      <c r="A95816">
        <v>290100</v>
      </c>
      <c r="B95816" s="2">
        <v>44395.144108401742</v>
      </c>
      <c r="C95816">
        <v>51309</v>
      </c>
      <c r="D95816">
        <v>105352</v>
      </c>
      <c r="E95816" t="str">
        <f>VLOOKUP(C95816,Подписчики!A:D,2,FALSE)</f>
        <v>UTC+4</v>
      </c>
      <c r="F95816" s="2">
        <f>VLOOKUP(C95816,Подписчики!A:D,4,FALSE)/24+B95816</f>
        <v>44395.310775068407</v>
      </c>
      <c r="G95816">
        <f t="shared" si="1497"/>
        <v>7</v>
      </c>
    </row>
    <row r="95817" spans="1:7" x14ac:dyDescent="0.25">
      <c r="A95817">
        <v>290105</v>
      </c>
      <c r="B95817" s="2">
        <v>44395.146000000001</v>
      </c>
      <c r="C95817">
        <v>344464</v>
      </c>
      <c r="D95817">
        <v>35426</v>
      </c>
      <c r="E95817" t="str">
        <f>VLOOKUP(C95817,Подписчики!A:D,2,FALSE)</f>
        <v>UTC+3</v>
      </c>
      <c r="F95817" s="2">
        <f>VLOOKUP(C95817,Подписчики!A:D,4,FALSE)/24+B95817</f>
        <v>44395.271000000001</v>
      </c>
      <c r="G95817">
        <f t="shared" si="1497"/>
        <v>7</v>
      </c>
    </row>
    <row r="95818" spans="1:7" x14ac:dyDescent="0.25">
      <c r="A95818">
        <v>290106</v>
      </c>
      <c r="B95818" s="2">
        <v>44395.147434919279</v>
      </c>
      <c r="C95818">
        <v>334482</v>
      </c>
      <c r="D95818">
        <v>250679</v>
      </c>
      <c r="E95818" t="str">
        <f>VLOOKUP(C95818,Подписчики!A:D,2,FALSE)</f>
        <v>UTC+2</v>
      </c>
      <c r="F95818" s="2">
        <f>VLOOKUP(C95818,Подписчики!A:D,4,FALSE)/24+B95818</f>
        <v>44395.230768252615</v>
      </c>
      <c r="G95818">
        <f t="shared" si="1497"/>
        <v>7</v>
      </c>
    </row>
    <row r="95819" spans="1:7" x14ac:dyDescent="0.25">
      <c r="A95819">
        <v>290107</v>
      </c>
      <c r="B95819" s="2">
        <v>44395.149333333335</v>
      </c>
      <c r="C95819">
        <v>85548</v>
      </c>
      <c r="D95819">
        <v>419338</v>
      </c>
      <c r="E95819" t="str">
        <f>VLOOKUP(C95819,Подписчики!A:D,2,FALSE)</f>
        <v>UTC+1</v>
      </c>
      <c r="F95819" s="2">
        <f>VLOOKUP(C95819,Подписчики!A:D,4,FALSE)/24+B95819</f>
        <v>44395.190999999999</v>
      </c>
      <c r="G95819">
        <f t="shared" si="1497"/>
        <v>7</v>
      </c>
    </row>
    <row r="95820" spans="1:7" x14ac:dyDescent="0.25">
      <c r="A95820">
        <v>290108</v>
      </c>
      <c r="B95820" s="2">
        <v>44395.151219214451</v>
      </c>
      <c r="C95820">
        <v>213313</v>
      </c>
      <c r="D95820">
        <v>347393</v>
      </c>
      <c r="E95820" t="str">
        <f>VLOOKUP(C95820,Подписчики!A:D,2,FALSE)</f>
        <v>UTC+2</v>
      </c>
      <c r="F95820" s="2">
        <f>VLOOKUP(C95820,Подписчики!A:D,4,FALSE)/24+B95820</f>
        <v>44395.234552547787</v>
      </c>
      <c r="G95820">
        <f t="shared" si="1497"/>
        <v>7</v>
      </c>
    </row>
    <row r="95821" spans="1:7" x14ac:dyDescent="0.25">
      <c r="A95821">
        <v>290112</v>
      </c>
      <c r="B95821" s="2">
        <v>44395.154850917083</v>
      </c>
      <c r="C95821">
        <v>73275</v>
      </c>
      <c r="D95821">
        <v>330333</v>
      </c>
      <c r="E95821" t="str">
        <f>VLOOKUP(C95821,Подписчики!A:D,2,FALSE)</f>
        <v>UTC-4</v>
      </c>
      <c r="F95821" s="2">
        <f>VLOOKUP(C95821,Подписчики!A:D,4,FALSE)/24+B95821</f>
        <v>44394.988184250418</v>
      </c>
      <c r="G95821">
        <f t="shared" si="1497"/>
        <v>6</v>
      </c>
    </row>
    <row r="95822" spans="1:7" x14ac:dyDescent="0.25">
      <c r="A95822">
        <v>290114</v>
      </c>
      <c r="B95822" s="2">
        <v>44395.156010620442</v>
      </c>
      <c r="C95822">
        <v>7752</v>
      </c>
      <c r="D95822">
        <v>305248</v>
      </c>
      <c r="E95822" t="str">
        <f>VLOOKUP(C95822,Подписчики!A:D,2,FALSE)</f>
        <v>UTC+6</v>
      </c>
      <c r="F95822" s="2">
        <f>VLOOKUP(C95822,Подписчики!A:D,4,FALSE)/24+B95822</f>
        <v>44395.406010620442</v>
      </c>
      <c r="G95822">
        <f t="shared" si="1497"/>
        <v>7</v>
      </c>
    </row>
    <row r="95823" spans="1:7" x14ac:dyDescent="0.25">
      <c r="A95823">
        <v>290116</v>
      </c>
      <c r="B95823" s="2">
        <v>44395.156346324045</v>
      </c>
      <c r="C95823">
        <v>205930</v>
      </c>
      <c r="D95823">
        <v>418105</v>
      </c>
      <c r="E95823" t="str">
        <f>VLOOKUP(C95823,Подписчики!A:D,2,FALSE)</f>
        <v>UTC+1</v>
      </c>
      <c r="F95823" s="2">
        <f>VLOOKUP(C95823,Подписчики!A:D,4,FALSE)/24+B95823</f>
        <v>44395.19801299071</v>
      </c>
      <c r="G95823">
        <f t="shared" si="1497"/>
        <v>7</v>
      </c>
    </row>
    <row r="95824" spans="1:7" x14ac:dyDescent="0.25">
      <c r="A95824">
        <v>290118</v>
      </c>
      <c r="B95824" s="2">
        <v>44395.157666666666</v>
      </c>
      <c r="C95824">
        <v>20052</v>
      </c>
      <c r="D95824">
        <v>154256</v>
      </c>
      <c r="E95824" t="str">
        <f>VLOOKUP(C95824,Подписчики!A:D,2,FALSE)</f>
        <v>UTC+2</v>
      </c>
      <c r="F95824" s="2">
        <f>VLOOKUP(C95824,Подписчики!A:D,4,FALSE)/24+B95824</f>
        <v>44395.241000000002</v>
      </c>
      <c r="G95824">
        <f t="shared" si="1497"/>
        <v>7</v>
      </c>
    </row>
    <row r="95825" spans="1:7" x14ac:dyDescent="0.25">
      <c r="A95825">
        <v>290121</v>
      </c>
      <c r="B95825" s="2">
        <v>44395.157902768027</v>
      </c>
      <c r="C95825">
        <v>76697</v>
      </c>
      <c r="D95825">
        <v>230507</v>
      </c>
      <c r="E95825" t="str">
        <f>VLOOKUP(C95825,Подписчики!A:D,2,FALSE)</f>
        <v>UTC-7</v>
      </c>
      <c r="F95825" s="2">
        <f>VLOOKUP(C95825,Подписчики!A:D,4,FALSE)/24+B95825</f>
        <v>44394.866236101363</v>
      </c>
      <c r="G95825">
        <f t="shared" si="1497"/>
        <v>6</v>
      </c>
    </row>
    <row r="95826" spans="1:7" x14ac:dyDescent="0.25">
      <c r="A95826">
        <v>290122</v>
      </c>
      <c r="B95826" s="2">
        <v>44395.159168284787</v>
      </c>
      <c r="C95826">
        <v>166123</v>
      </c>
      <c r="D95826">
        <v>451656</v>
      </c>
      <c r="E95826" t="str">
        <f>VLOOKUP(C95826,Подписчики!A:D,2,FALSE)</f>
        <v>UTC+9</v>
      </c>
      <c r="F95826" s="2">
        <f>VLOOKUP(C95826,Подписчики!A:D,4,FALSE)/24+B95826</f>
        <v>44395.534168284787</v>
      </c>
      <c r="G95826">
        <f t="shared" si="1497"/>
        <v>7</v>
      </c>
    </row>
    <row r="95827" spans="1:7" x14ac:dyDescent="0.25">
      <c r="A95827">
        <v>290123</v>
      </c>
      <c r="B95827" s="2">
        <v>44395.159333333337</v>
      </c>
      <c r="C95827">
        <v>151386</v>
      </c>
      <c r="D95827">
        <v>312857</v>
      </c>
      <c r="E95827" t="str">
        <f>VLOOKUP(C95827,Подписчики!A:D,2,FALSE)</f>
        <v>UTC+1</v>
      </c>
      <c r="F95827" s="2">
        <f>VLOOKUP(C95827,Подписчики!A:D,4,FALSE)/24+B95827</f>
        <v>44395.201000000001</v>
      </c>
      <c r="G95827">
        <f t="shared" si="1497"/>
        <v>7</v>
      </c>
    </row>
    <row r="95828" spans="1:7" x14ac:dyDescent="0.25">
      <c r="A95828">
        <v>290125</v>
      </c>
      <c r="B95828" s="2">
        <v>44395.161</v>
      </c>
      <c r="C95828">
        <v>36869</v>
      </c>
      <c r="D95828">
        <v>313680</v>
      </c>
      <c r="E95828" t="str">
        <f>VLOOKUP(C95828,Подписчики!A:D,2,FALSE)</f>
        <v>UTC+3</v>
      </c>
      <c r="F95828" s="2">
        <f>VLOOKUP(C95828,Подписчики!A:D,4,FALSE)/24+B95828</f>
        <v>44395.286</v>
      </c>
      <c r="G95828">
        <f t="shared" si="1497"/>
        <v>7</v>
      </c>
    </row>
    <row r="95829" spans="1:7" x14ac:dyDescent="0.25">
      <c r="A95829">
        <v>290128</v>
      </c>
      <c r="B95829" s="2">
        <v>44395.161333333337</v>
      </c>
      <c r="C95829">
        <v>90528</v>
      </c>
      <c r="D95829">
        <v>472712</v>
      </c>
      <c r="E95829" t="str">
        <f>VLOOKUP(C95829,Подписчики!A:D,2,FALSE)</f>
        <v>UTC+1</v>
      </c>
      <c r="F95829" s="2">
        <f>VLOOKUP(C95829,Подписчики!A:D,4,FALSE)/24+B95829</f>
        <v>44395.203000000001</v>
      </c>
      <c r="G95829">
        <f t="shared" si="1497"/>
        <v>7</v>
      </c>
    </row>
    <row r="95830" spans="1:7" x14ac:dyDescent="0.25">
      <c r="A95830">
        <v>290131</v>
      </c>
      <c r="B95830" s="2">
        <v>44395.166142765585</v>
      </c>
      <c r="C95830">
        <v>102790</v>
      </c>
      <c r="D95830">
        <v>411922</v>
      </c>
      <c r="E95830" t="str">
        <f>VLOOKUP(C95830,Подписчики!A:D,2,FALSE)</f>
        <v>UTC-4</v>
      </c>
      <c r="F95830" s="2">
        <f>VLOOKUP(C95830,Подписчики!A:D,4,FALSE)/24+B95830</f>
        <v>44394.999476098921</v>
      </c>
      <c r="G95830">
        <f t="shared" si="1497"/>
        <v>6</v>
      </c>
    </row>
    <row r="95831" spans="1:7" x14ac:dyDescent="0.25">
      <c r="A95831">
        <v>290136</v>
      </c>
      <c r="B95831" s="2">
        <v>44395.166905728322</v>
      </c>
      <c r="C95831">
        <v>28934</v>
      </c>
      <c r="D95831">
        <v>86587</v>
      </c>
      <c r="E95831" t="str">
        <f>VLOOKUP(C95831,Подписчики!A:D,2,FALSE)</f>
        <v>UTC+1</v>
      </c>
      <c r="F95831" s="2">
        <f>VLOOKUP(C95831,Подписчики!A:D,4,FALSE)/24+B95831</f>
        <v>44395.208572394986</v>
      </c>
      <c r="G95831">
        <f t="shared" si="1497"/>
        <v>7</v>
      </c>
    </row>
    <row r="95832" spans="1:7" x14ac:dyDescent="0.25">
      <c r="A95832">
        <v>290140</v>
      </c>
      <c r="B95832" s="2">
        <v>44395.167333333338</v>
      </c>
      <c r="C95832">
        <v>300354</v>
      </c>
      <c r="D95832">
        <v>112334</v>
      </c>
      <c r="E95832" t="str">
        <f>VLOOKUP(C95832,Подписчики!A:D,2,FALSE)</f>
        <v>UTC+1</v>
      </c>
      <c r="F95832" s="2">
        <f>VLOOKUP(C95832,Подписчики!A:D,4,FALSE)/24+B95832</f>
        <v>44395.209000000003</v>
      </c>
      <c r="G95832">
        <f t="shared" si="1497"/>
        <v>7</v>
      </c>
    </row>
    <row r="95833" spans="1:7" x14ac:dyDescent="0.25">
      <c r="A95833">
        <v>290143</v>
      </c>
      <c r="B95833" s="2">
        <v>44395.168980986971</v>
      </c>
      <c r="C95833">
        <v>269918</v>
      </c>
      <c r="D95833">
        <v>332256</v>
      </c>
      <c r="E95833" t="str">
        <f>VLOOKUP(C95833,Подписчики!A:D,2,FALSE)</f>
        <v>UTC+0</v>
      </c>
      <c r="F95833" s="2">
        <f>VLOOKUP(C95833,Подписчики!A:D,4,FALSE)/24+B95833</f>
        <v>44395.168980986971</v>
      </c>
      <c r="G95833">
        <f t="shared" si="1497"/>
        <v>7</v>
      </c>
    </row>
    <row r="95834" spans="1:7" x14ac:dyDescent="0.25">
      <c r="A95834">
        <v>290148</v>
      </c>
      <c r="B95834" s="2">
        <v>44395.16959135716</v>
      </c>
      <c r="C95834">
        <v>165253</v>
      </c>
      <c r="D95834">
        <v>160718</v>
      </c>
      <c r="E95834" t="str">
        <f>VLOOKUP(C95834,Подписчики!A:D,2,FALSE)</f>
        <v>UTC+3</v>
      </c>
      <c r="F95834" s="2">
        <f>VLOOKUP(C95834,Подписчики!A:D,4,FALSE)/24+B95834</f>
        <v>44395.29459135716</v>
      </c>
      <c r="G95834">
        <f t="shared" si="1497"/>
        <v>7</v>
      </c>
    </row>
    <row r="95835" spans="1:7" x14ac:dyDescent="0.25">
      <c r="A95835">
        <v>290153</v>
      </c>
      <c r="B95835" s="2">
        <v>44395.169988097783</v>
      </c>
      <c r="C95835">
        <v>137758</v>
      </c>
      <c r="D95835">
        <v>91930</v>
      </c>
      <c r="E95835" t="str">
        <f>VLOOKUP(C95835,Подписчики!A:D,2,FALSE)</f>
        <v>UTC+1</v>
      </c>
      <c r="F95835" s="2">
        <f>VLOOKUP(C95835,Подписчики!A:D,4,FALSE)/24+B95835</f>
        <v>44395.211654764447</v>
      </c>
      <c r="G95835">
        <f t="shared" si="1497"/>
        <v>7</v>
      </c>
    </row>
    <row r="95836" spans="1:7" x14ac:dyDescent="0.25">
      <c r="A95836">
        <v>290154</v>
      </c>
      <c r="B95836" s="2">
        <v>44395.170666666665</v>
      </c>
      <c r="C95836">
        <v>43816</v>
      </c>
      <c r="D95836">
        <v>351192</v>
      </c>
      <c r="E95836" t="str">
        <f>VLOOKUP(C95836,Подписчики!A:D,2,FALSE)</f>
        <v>UTC+2</v>
      </c>
      <c r="F95836" s="2">
        <f>VLOOKUP(C95836,Подписчики!A:D,4,FALSE)/24+B95836</f>
        <v>44395.254000000001</v>
      </c>
      <c r="G95836">
        <f t="shared" si="1497"/>
        <v>7</v>
      </c>
    </row>
    <row r="95837" spans="1:7" x14ac:dyDescent="0.25">
      <c r="A95837">
        <v>290158</v>
      </c>
      <c r="B95837" s="2">
        <v>44395.171300393689</v>
      </c>
      <c r="C95837">
        <v>155447</v>
      </c>
      <c r="D95837">
        <v>59485</v>
      </c>
      <c r="E95837" t="str">
        <f>VLOOKUP(C95837,Подписчики!A:D,2,FALSE)</f>
        <v>UTC+1</v>
      </c>
      <c r="F95837" s="2">
        <f>VLOOKUP(C95837,Подписчики!A:D,4,FALSE)/24+B95837</f>
        <v>44395.212967060354</v>
      </c>
      <c r="G95837">
        <f t="shared" si="1497"/>
        <v>7</v>
      </c>
    </row>
    <row r="95838" spans="1:7" x14ac:dyDescent="0.25">
      <c r="A95838">
        <v>290163</v>
      </c>
      <c r="B95838" s="2">
        <v>44395.171330912199</v>
      </c>
      <c r="C95838">
        <v>129046</v>
      </c>
      <c r="D95838">
        <v>158978</v>
      </c>
      <c r="E95838" t="str">
        <f>VLOOKUP(C95838,Подписчики!A:D,2,FALSE)</f>
        <v>UTC+1</v>
      </c>
      <c r="F95838" s="2">
        <f>VLOOKUP(C95838,Подписчики!A:D,4,FALSE)/24+B95838</f>
        <v>44395.212997578863</v>
      </c>
      <c r="G95838">
        <f t="shared" si="1497"/>
        <v>7</v>
      </c>
    </row>
    <row r="95839" spans="1:7" x14ac:dyDescent="0.25">
      <c r="A95839">
        <v>290168</v>
      </c>
      <c r="B95839" s="2">
        <v>44395.176732688378</v>
      </c>
      <c r="C95839">
        <v>313044</v>
      </c>
      <c r="D95839">
        <v>55354</v>
      </c>
      <c r="E95839" t="str">
        <f>VLOOKUP(C95839,Подписчики!A:D,2,FALSE)</f>
        <v>UTC+1</v>
      </c>
      <c r="F95839" s="2">
        <f>VLOOKUP(C95839,Подписчики!A:D,4,FALSE)/24+B95839</f>
        <v>44395.218399355042</v>
      </c>
      <c r="G95839">
        <f t="shared" si="1497"/>
        <v>7</v>
      </c>
    </row>
    <row r="95840" spans="1:7" x14ac:dyDescent="0.25">
      <c r="A95840">
        <v>290173</v>
      </c>
      <c r="B95840" s="2">
        <v>44395.18271431623</v>
      </c>
      <c r="C95840">
        <v>1261</v>
      </c>
      <c r="D95840">
        <v>158978</v>
      </c>
      <c r="E95840" t="str">
        <f>VLOOKUP(C95840,Подписчики!A:D,2,FALSE)</f>
        <v>UTC+0</v>
      </c>
      <c r="F95840" s="2">
        <f>VLOOKUP(C95840,Подписчики!A:D,4,FALSE)/24+B95840</f>
        <v>44395.18271431623</v>
      </c>
      <c r="G95840">
        <f t="shared" si="1497"/>
        <v>7</v>
      </c>
    </row>
    <row r="95841" spans="1:7" x14ac:dyDescent="0.25">
      <c r="A95841">
        <v>290176</v>
      </c>
      <c r="B95841" s="2">
        <v>44395.183355204928</v>
      </c>
      <c r="C95841">
        <v>240154</v>
      </c>
      <c r="D95841">
        <v>327680</v>
      </c>
      <c r="E95841" t="str">
        <f>VLOOKUP(C95841,Подписчики!A:D,2,FALSE)</f>
        <v>UTC+2</v>
      </c>
      <c r="F95841" s="2">
        <f>VLOOKUP(C95841,Подписчики!A:D,4,FALSE)/24+B95841</f>
        <v>44395.266688538264</v>
      </c>
      <c r="G95841">
        <f t="shared" si="1497"/>
        <v>7</v>
      </c>
    </row>
    <row r="95842" spans="1:7" x14ac:dyDescent="0.25">
      <c r="A95842">
        <v>290180</v>
      </c>
      <c r="B95842" s="2">
        <v>44395.184653721677</v>
      </c>
      <c r="C95842">
        <v>110703</v>
      </c>
      <c r="D95842">
        <v>380039</v>
      </c>
      <c r="E95842" t="str">
        <f>VLOOKUP(C95842,Подписчики!A:D,2,FALSE)</f>
        <v>UTC-4</v>
      </c>
      <c r="F95842" s="2">
        <f>VLOOKUP(C95842,Подписчики!A:D,4,FALSE)/24+B95842</f>
        <v>44395.017987055013</v>
      </c>
      <c r="G95842">
        <f t="shared" si="1497"/>
        <v>7</v>
      </c>
    </row>
    <row r="95843" spans="1:7" x14ac:dyDescent="0.25">
      <c r="A95843">
        <v>290185</v>
      </c>
      <c r="B95843" s="2">
        <v>44395.187322611164</v>
      </c>
      <c r="C95843">
        <v>266893</v>
      </c>
      <c r="D95843">
        <v>12149</v>
      </c>
      <c r="E95843" t="str">
        <f>VLOOKUP(C95843,Подписчики!A:D,2,FALSE)</f>
        <v>UTC+1</v>
      </c>
      <c r="F95843" s="2">
        <f>VLOOKUP(C95843,Подписчики!A:D,4,FALSE)/24+B95843</f>
        <v>44395.228989277828</v>
      </c>
      <c r="G95843">
        <f t="shared" si="1497"/>
        <v>7</v>
      </c>
    </row>
    <row r="95844" spans="1:7" x14ac:dyDescent="0.25">
      <c r="A95844">
        <v>290190</v>
      </c>
      <c r="B95844" s="2">
        <v>44395.187353129673</v>
      </c>
      <c r="C95844">
        <v>57129</v>
      </c>
      <c r="D95844">
        <v>343624</v>
      </c>
      <c r="E95844" t="str">
        <f>VLOOKUP(C95844,Подписчики!A:D,2,FALSE)</f>
        <v>UTC+0</v>
      </c>
      <c r="F95844" s="2">
        <f>VLOOKUP(C95844,Подписчики!A:D,4,FALSE)/24+B95844</f>
        <v>44395.187353129673</v>
      </c>
      <c r="G95844">
        <f t="shared" si="1497"/>
        <v>7</v>
      </c>
    </row>
    <row r="95845" spans="1:7" x14ac:dyDescent="0.25">
      <c r="A95845">
        <v>290192</v>
      </c>
      <c r="B95845" s="2">
        <v>44395.187485436894</v>
      </c>
      <c r="C95845">
        <v>229219</v>
      </c>
      <c r="D95845">
        <v>461660</v>
      </c>
      <c r="E95845" t="str">
        <f>VLOOKUP(C95845,Подписчики!A:D,2,FALSE)</f>
        <v>UTC-9</v>
      </c>
      <c r="F95845" s="2">
        <f>VLOOKUP(C95845,Подписчики!A:D,4,FALSE)/24+B95845</f>
        <v>44394.812485436894</v>
      </c>
      <c r="G95845">
        <f t="shared" si="1497"/>
        <v>6</v>
      </c>
    </row>
    <row r="95846" spans="1:7" x14ac:dyDescent="0.25">
      <c r="A95846">
        <v>290193</v>
      </c>
      <c r="B95846" s="2">
        <v>44395.18753624073</v>
      </c>
      <c r="C95846">
        <v>119379</v>
      </c>
      <c r="D95846">
        <v>153893</v>
      </c>
      <c r="E95846" t="str">
        <f>VLOOKUP(C95846,Подписчики!A:D,2,FALSE)</f>
        <v>UTC+0</v>
      </c>
      <c r="F95846" s="2">
        <f>VLOOKUP(C95846,Подписчики!A:D,4,FALSE)/24+B95846</f>
        <v>44395.18753624073</v>
      </c>
      <c r="G95846">
        <f t="shared" si="1497"/>
        <v>7</v>
      </c>
    </row>
    <row r="95847" spans="1:7" x14ac:dyDescent="0.25">
      <c r="A95847">
        <v>290198</v>
      </c>
      <c r="B95847" s="2">
        <v>44395.187666666665</v>
      </c>
      <c r="C95847">
        <v>238239</v>
      </c>
      <c r="D95847">
        <v>108961</v>
      </c>
      <c r="E95847" t="str">
        <f>VLOOKUP(C95847,Подписчики!A:D,2,FALSE)</f>
        <v>UTC-7</v>
      </c>
      <c r="F95847" s="2">
        <f>VLOOKUP(C95847,Подписчики!A:D,4,FALSE)/24+B95847</f>
        <v>44394.896000000001</v>
      </c>
      <c r="G95847">
        <f t="shared" si="1497"/>
        <v>6</v>
      </c>
    </row>
    <row r="95848" spans="1:7" x14ac:dyDescent="0.25">
      <c r="A95848">
        <v>290202</v>
      </c>
      <c r="B95848" s="2">
        <v>44395.187994018372</v>
      </c>
      <c r="C95848">
        <v>26005</v>
      </c>
      <c r="D95848">
        <v>470762</v>
      </c>
      <c r="E95848" t="str">
        <f>VLOOKUP(C95848,Подписчики!A:D,2,FALSE)</f>
        <v>UTC+7</v>
      </c>
      <c r="F95848" s="2">
        <f>VLOOKUP(C95848,Подписчики!A:D,4,FALSE)/24+B95848</f>
        <v>44395.479660685036</v>
      </c>
      <c r="G95848">
        <f t="shared" si="1497"/>
        <v>7</v>
      </c>
    </row>
    <row r="95849" spans="1:7" x14ac:dyDescent="0.25">
      <c r="A95849">
        <v>290203</v>
      </c>
      <c r="B95849" s="2">
        <v>44395.189123203221</v>
      </c>
      <c r="C95849">
        <v>205244</v>
      </c>
      <c r="D95849">
        <v>158978</v>
      </c>
      <c r="E95849" t="str">
        <f>VLOOKUP(C95849,Подписчики!A:D,2,FALSE)</f>
        <v>UTC+5</v>
      </c>
      <c r="F95849" s="2">
        <f>VLOOKUP(C95849,Подписчики!A:D,4,FALSE)/24+B95849</f>
        <v>44395.397456536557</v>
      </c>
      <c r="G95849">
        <f t="shared" si="1497"/>
        <v>7</v>
      </c>
    </row>
    <row r="95850" spans="1:7" x14ac:dyDescent="0.25">
      <c r="A95850">
        <v>290204</v>
      </c>
      <c r="B95850" s="2">
        <v>44395.189508090618</v>
      </c>
      <c r="C95850">
        <v>66093</v>
      </c>
      <c r="D95850">
        <v>242428</v>
      </c>
      <c r="E95850" t="str">
        <f>VLOOKUP(C95850,Подписчики!A:D,2,FALSE)</f>
        <v>UTC-8</v>
      </c>
      <c r="F95850" s="2">
        <f>VLOOKUP(C95850,Подписчики!A:D,4,FALSE)/24+B95850</f>
        <v>44394.856174757282</v>
      </c>
      <c r="G95850">
        <f t="shared" si="1497"/>
        <v>6</v>
      </c>
    </row>
    <row r="95851" spans="1:7" x14ac:dyDescent="0.25">
      <c r="A95851">
        <v>290208</v>
      </c>
      <c r="B95851" s="2">
        <v>44395.191126213598</v>
      </c>
      <c r="C95851">
        <v>310339</v>
      </c>
      <c r="D95851">
        <v>4316</v>
      </c>
      <c r="E95851" t="str">
        <f>VLOOKUP(C95851,Подписчики!A:D,2,FALSE)</f>
        <v>UTC-8</v>
      </c>
      <c r="F95851" s="2">
        <f>VLOOKUP(C95851,Подписчики!A:D,4,FALSE)/24+B95851</f>
        <v>44394.857792880262</v>
      </c>
      <c r="G95851">
        <f t="shared" si="1497"/>
        <v>6</v>
      </c>
    </row>
    <row r="95852" spans="1:7" x14ac:dyDescent="0.25">
      <c r="A95852">
        <v>290209</v>
      </c>
      <c r="B95852" s="2">
        <v>44395.191869869079</v>
      </c>
      <c r="C95852">
        <v>157703</v>
      </c>
      <c r="D95852">
        <v>38593</v>
      </c>
      <c r="E95852" t="str">
        <f>VLOOKUP(C95852,Подписчики!A:D,2,FALSE)</f>
        <v>UTC+3</v>
      </c>
      <c r="F95852" s="2">
        <f>VLOOKUP(C95852,Подписчики!A:D,4,FALSE)/24+B95852</f>
        <v>44395.316869869079</v>
      </c>
      <c r="G95852">
        <f t="shared" si="1497"/>
        <v>7</v>
      </c>
    </row>
    <row r="95853" spans="1:7" x14ac:dyDescent="0.25">
      <c r="A95853">
        <v>290213</v>
      </c>
      <c r="B95853" s="2">
        <v>44395.194738608967</v>
      </c>
      <c r="C95853">
        <v>226860</v>
      </c>
      <c r="D95853">
        <v>4316</v>
      </c>
      <c r="E95853" t="str">
        <f>VLOOKUP(C95853,Подписчики!A:D,2,FALSE)</f>
        <v>UTC+1</v>
      </c>
      <c r="F95853" s="2">
        <f>VLOOKUP(C95853,Подписчики!A:D,4,FALSE)/24+B95853</f>
        <v>44395.236405275631</v>
      </c>
      <c r="G95853">
        <f t="shared" si="1497"/>
        <v>7</v>
      </c>
    </row>
    <row r="95854" spans="1:7" x14ac:dyDescent="0.25">
      <c r="A95854">
        <v>290216</v>
      </c>
      <c r="B95854" s="2">
        <v>44395.194766990295</v>
      </c>
      <c r="C95854">
        <v>213505</v>
      </c>
      <c r="D95854">
        <v>285253</v>
      </c>
      <c r="E95854" t="str">
        <f>VLOOKUP(C95854,Подписчики!A:D,2,FALSE)</f>
        <v>UTC+9</v>
      </c>
      <c r="F95854" s="2">
        <f>VLOOKUP(C95854,Подписчики!A:D,4,FALSE)/24+B95854</f>
        <v>44395.569766990295</v>
      </c>
      <c r="G95854">
        <f t="shared" si="1497"/>
        <v>7</v>
      </c>
    </row>
    <row r="95855" spans="1:7" x14ac:dyDescent="0.25">
      <c r="A95855">
        <v>290218</v>
      </c>
      <c r="B95855" s="2">
        <v>44395.196172978911</v>
      </c>
      <c r="C95855">
        <v>348832</v>
      </c>
      <c r="D95855">
        <v>351192</v>
      </c>
      <c r="E95855" t="str">
        <f>VLOOKUP(C95855,Подписчики!A:D,2,FALSE)</f>
        <v>UTC+1</v>
      </c>
      <c r="F95855" s="2">
        <f>VLOOKUP(C95855,Подписчики!A:D,4,FALSE)/24+B95855</f>
        <v>44395.237839645575</v>
      </c>
      <c r="G95855">
        <f t="shared" si="1497"/>
        <v>7</v>
      </c>
    </row>
    <row r="95856" spans="1:7" x14ac:dyDescent="0.25">
      <c r="A95856">
        <v>290222</v>
      </c>
      <c r="B95856" s="2">
        <v>44395.196874904628</v>
      </c>
      <c r="C95856">
        <v>7114</v>
      </c>
      <c r="D95856">
        <v>91469</v>
      </c>
      <c r="E95856" t="str">
        <f>VLOOKUP(C95856,Подписчики!A:D,2,FALSE)</f>
        <v>UTC+7</v>
      </c>
      <c r="F95856" s="2">
        <f>VLOOKUP(C95856,Подписчики!A:D,4,FALSE)/24+B95856</f>
        <v>44395.488541571292</v>
      </c>
      <c r="G95856">
        <f t="shared" si="1497"/>
        <v>7</v>
      </c>
    </row>
    <row r="95857" spans="1:7" x14ac:dyDescent="0.25">
      <c r="A95857">
        <v>290227</v>
      </c>
      <c r="B95857" s="2">
        <v>44395.197058015685</v>
      </c>
      <c r="C95857">
        <v>271313</v>
      </c>
      <c r="D95857">
        <v>104886</v>
      </c>
      <c r="E95857" t="str">
        <f>VLOOKUP(C95857,Подписчики!A:D,2,FALSE)</f>
        <v>UTC+2</v>
      </c>
      <c r="F95857" s="2">
        <f>VLOOKUP(C95857,Подписчики!A:D,4,FALSE)/24+B95857</f>
        <v>44395.280391349021</v>
      </c>
      <c r="G95857">
        <f t="shared" si="1497"/>
        <v>7</v>
      </c>
    </row>
    <row r="95858" spans="1:7" x14ac:dyDescent="0.25">
      <c r="A95858">
        <v>290229</v>
      </c>
      <c r="B95858" s="2">
        <v>44395.198666666663</v>
      </c>
      <c r="C95858">
        <v>75442</v>
      </c>
      <c r="D95858">
        <v>250679</v>
      </c>
      <c r="E95858" t="str">
        <f>VLOOKUP(C95858,Подписчики!A:D,2,FALSE)</f>
        <v>UTC+2</v>
      </c>
      <c r="F95858" s="2">
        <f>VLOOKUP(C95858,Подписчики!A:D,4,FALSE)/24+B95858</f>
        <v>44395.281999999999</v>
      </c>
      <c r="G95858">
        <f t="shared" si="1497"/>
        <v>7</v>
      </c>
    </row>
    <row r="95859" spans="1:7" x14ac:dyDescent="0.25">
      <c r="A95859">
        <v>290230</v>
      </c>
      <c r="B95859" s="2">
        <v>44395.200430420715</v>
      </c>
      <c r="C95859">
        <v>201015</v>
      </c>
      <c r="D95859">
        <v>305608</v>
      </c>
      <c r="E95859" t="str">
        <f>VLOOKUP(C95859,Подписчики!A:D,2,FALSE)</f>
        <v>UTC-5</v>
      </c>
      <c r="F95859" s="2">
        <f>VLOOKUP(C95859,Подписчики!A:D,4,FALSE)/24+B95859</f>
        <v>44394.992097087379</v>
      </c>
      <c r="G95859">
        <f t="shared" si="1497"/>
        <v>6</v>
      </c>
    </row>
    <row r="95860" spans="1:7" x14ac:dyDescent="0.25">
      <c r="A95860">
        <v>290235</v>
      </c>
      <c r="B95860" s="2">
        <v>44395.200811792354</v>
      </c>
      <c r="C95860">
        <v>206004</v>
      </c>
      <c r="D95860">
        <v>25218</v>
      </c>
      <c r="E95860" t="str">
        <f>VLOOKUP(C95860,Подписчики!A:D,2,FALSE)</f>
        <v>UTC+3</v>
      </c>
      <c r="F95860" s="2">
        <f>VLOOKUP(C95860,Подписчики!A:D,4,FALSE)/24+B95860</f>
        <v>44395.325811792354</v>
      </c>
      <c r="G95860">
        <f t="shared" si="1497"/>
        <v>7</v>
      </c>
    </row>
    <row r="95861" spans="1:7" x14ac:dyDescent="0.25">
      <c r="A95861">
        <v>290240</v>
      </c>
      <c r="B95861" s="2">
        <v>44395.201666666668</v>
      </c>
      <c r="C95861">
        <v>93077</v>
      </c>
      <c r="D95861">
        <v>405774</v>
      </c>
      <c r="E95861" t="str">
        <f>VLOOKUP(C95861,Подписчики!A:D,2,FALSE)</f>
        <v>UTC+2</v>
      </c>
      <c r="F95861" s="2">
        <f>VLOOKUP(C95861,Подписчики!A:D,4,FALSE)/24+B95861</f>
        <v>44395.285000000003</v>
      </c>
      <c r="G95861">
        <f t="shared" si="1497"/>
        <v>7</v>
      </c>
    </row>
    <row r="95862" spans="1:7" x14ac:dyDescent="0.25">
      <c r="A95862">
        <v>290242</v>
      </c>
      <c r="B95862" s="2">
        <v>44395.202333333335</v>
      </c>
      <c r="C95862">
        <v>7864</v>
      </c>
      <c r="D95862">
        <v>185131</v>
      </c>
      <c r="E95862" t="str">
        <f>VLOOKUP(C95862,Подписчики!A:D,2,FALSE)</f>
        <v>UTC-5</v>
      </c>
      <c r="F95862" s="2">
        <f>VLOOKUP(C95862,Подписчики!A:D,4,FALSE)/24+B95862</f>
        <v>44394.993999999999</v>
      </c>
      <c r="G95862">
        <f t="shared" si="1497"/>
        <v>6</v>
      </c>
    </row>
    <row r="95863" spans="1:7" x14ac:dyDescent="0.25">
      <c r="A95863">
        <v>290243</v>
      </c>
      <c r="B95863" s="2">
        <v>44395.206884975734</v>
      </c>
      <c r="C95863">
        <v>316350</v>
      </c>
      <c r="D95863">
        <v>347393</v>
      </c>
      <c r="E95863" t="str">
        <f>VLOOKUP(C95863,Подписчики!A:D,2,FALSE)</f>
        <v>UTC+2</v>
      </c>
      <c r="F95863" s="2">
        <f>VLOOKUP(C95863,Подписчики!A:D,4,FALSE)/24+B95863</f>
        <v>44395.29021830907</v>
      </c>
      <c r="G95863">
        <f t="shared" si="1497"/>
        <v>7</v>
      </c>
    </row>
    <row r="95864" spans="1:7" x14ac:dyDescent="0.25">
      <c r="A95864">
        <v>290248</v>
      </c>
      <c r="B95864" s="2">
        <v>44395.208116504858</v>
      </c>
      <c r="C95864">
        <v>24038</v>
      </c>
      <c r="D95864">
        <v>399760</v>
      </c>
      <c r="E95864" t="str">
        <f>VLOOKUP(C95864,Подписчики!A:D,2,FALSE)</f>
        <v>UTC+10</v>
      </c>
      <c r="F95864" s="2">
        <f>VLOOKUP(C95864,Подписчики!A:D,4,FALSE)/24+B95864</f>
        <v>44395.249783171523</v>
      </c>
      <c r="G95864">
        <f t="shared" si="1497"/>
        <v>7</v>
      </c>
    </row>
    <row r="95865" spans="1:7" x14ac:dyDescent="0.25">
      <c r="A95865">
        <v>290249</v>
      </c>
      <c r="B95865" s="2">
        <v>44395.209387493516</v>
      </c>
      <c r="C95865">
        <v>209082</v>
      </c>
      <c r="D95865">
        <v>230507</v>
      </c>
      <c r="E95865" t="str">
        <f>VLOOKUP(C95865,Подписчики!A:D,2,FALSE)</f>
        <v>UTC-6</v>
      </c>
      <c r="F95865" s="2">
        <f>VLOOKUP(C95865,Подписчики!A:D,4,FALSE)/24+B95865</f>
        <v>44394.959387493516</v>
      </c>
      <c r="G95865">
        <f t="shared" si="1497"/>
        <v>6</v>
      </c>
    </row>
    <row r="95866" spans="1:7" x14ac:dyDescent="0.25">
      <c r="A95866">
        <v>290252</v>
      </c>
      <c r="B95866" s="2">
        <v>44395.211828974272</v>
      </c>
      <c r="C95866">
        <v>83005</v>
      </c>
      <c r="D95866">
        <v>241927</v>
      </c>
      <c r="E95866" t="str">
        <f>VLOOKUP(C95866,Подписчики!A:D,2,FALSE)</f>
        <v>UTC+5</v>
      </c>
      <c r="F95866" s="2">
        <f>VLOOKUP(C95866,Подписчики!A:D,4,FALSE)/24+B95866</f>
        <v>44395.420162307608</v>
      </c>
      <c r="G95866">
        <f t="shared" si="1497"/>
        <v>7</v>
      </c>
    </row>
    <row r="95867" spans="1:7" x14ac:dyDescent="0.25">
      <c r="A95867">
        <v>290254</v>
      </c>
      <c r="B95867" s="2">
        <v>44395.212161812298</v>
      </c>
      <c r="C95867">
        <v>261498</v>
      </c>
      <c r="D95867">
        <v>96200</v>
      </c>
      <c r="E95867" t="str">
        <f>VLOOKUP(C95867,Подписчики!A:D,2,FALSE)</f>
        <v>UTC-8</v>
      </c>
      <c r="F95867" s="2">
        <f>VLOOKUP(C95867,Подписчики!A:D,4,FALSE)/24+B95867</f>
        <v>44394.878828478963</v>
      </c>
      <c r="G95867">
        <f t="shared" si="1497"/>
        <v>6</v>
      </c>
    </row>
    <row r="95868" spans="1:7" x14ac:dyDescent="0.25">
      <c r="A95868">
        <v>290258</v>
      </c>
      <c r="B95868" s="2">
        <v>44395.213293862726</v>
      </c>
      <c r="C95868">
        <v>160694</v>
      </c>
      <c r="D95868">
        <v>292258</v>
      </c>
      <c r="E95868" t="str">
        <f>VLOOKUP(C95868,Подписчики!A:D,2,FALSE)</f>
        <v>UTC+1</v>
      </c>
      <c r="F95868" s="2">
        <f>VLOOKUP(C95868,Подписчики!A:D,4,FALSE)/24+B95868</f>
        <v>44395.25496052939</v>
      </c>
      <c r="G95868">
        <f t="shared" si="1497"/>
        <v>7</v>
      </c>
    </row>
    <row r="95869" spans="1:7" x14ac:dyDescent="0.25">
      <c r="A95869">
        <v>290259</v>
      </c>
      <c r="B95869" s="2">
        <v>44395.215460676904</v>
      </c>
      <c r="C95869">
        <v>78217</v>
      </c>
      <c r="D95869">
        <v>250679</v>
      </c>
      <c r="E95869" t="str">
        <f>VLOOKUP(C95869,Подписчики!A:D,2,FALSE)</f>
        <v>UTC+1</v>
      </c>
      <c r="F95869" s="2">
        <f>VLOOKUP(C95869,Подписчики!A:D,4,FALSE)/24+B95869</f>
        <v>44395.257127343568</v>
      </c>
      <c r="G95869">
        <f t="shared" si="1497"/>
        <v>7</v>
      </c>
    </row>
    <row r="95870" spans="1:7" x14ac:dyDescent="0.25">
      <c r="A95870">
        <v>290261</v>
      </c>
      <c r="B95870" s="2">
        <v>44395.218000000001</v>
      </c>
      <c r="C95870">
        <v>281541</v>
      </c>
      <c r="D95870">
        <v>357547</v>
      </c>
      <c r="E95870" t="str">
        <f>VLOOKUP(C95870,Подписчики!A:D,2,FALSE)</f>
        <v>UTC+3</v>
      </c>
      <c r="F95870" s="2">
        <f>VLOOKUP(C95870,Подписчики!A:D,4,FALSE)/24+B95870</f>
        <v>44395.343000000001</v>
      </c>
      <c r="G95870">
        <f t="shared" si="1497"/>
        <v>7</v>
      </c>
    </row>
    <row r="95871" spans="1:7" x14ac:dyDescent="0.25">
      <c r="A95871">
        <v>290264</v>
      </c>
      <c r="B95871" s="2">
        <v>44395.220709860529</v>
      </c>
      <c r="C95871">
        <v>192664</v>
      </c>
      <c r="D95871">
        <v>43842</v>
      </c>
      <c r="E95871" t="str">
        <f>VLOOKUP(C95871,Подписчики!A:D,2,FALSE)</f>
        <v>UTC+1</v>
      </c>
      <c r="F95871" s="2">
        <f>VLOOKUP(C95871,Подписчики!A:D,4,FALSE)/24+B95871</f>
        <v>44395.262376527193</v>
      </c>
      <c r="G95871">
        <f t="shared" si="1497"/>
        <v>7</v>
      </c>
    </row>
    <row r="95872" spans="1:7" x14ac:dyDescent="0.25">
      <c r="A95872">
        <v>290267</v>
      </c>
      <c r="B95872" s="2">
        <v>44395.220892971585</v>
      </c>
      <c r="C95872">
        <v>179359</v>
      </c>
      <c r="D95872">
        <v>455878</v>
      </c>
      <c r="E95872" t="str">
        <f>VLOOKUP(C95872,Подписчики!A:D,2,FALSE)</f>
        <v>UTC+2</v>
      </c>
      <c r="F95872" s="2">
        <f>VLOOKUP(C95872,Подписчики!A:D,4,FALSE)/24+B95872</f>
        <v>44395.304226304921</v>
      </c>
      <c r="G95872">
        <f t="shared" si="1497"/>
        <v>7</v>
      </c>
    </row>
    <row r="95873" spans="1:7" x14ac:dyDescent="0.25">
      <c r="A95873">
        <v>290272</v>
      </c>
      <c r="B95873" s="2">
        <v>44395.221869563888</v>
      </c>
      <c r="C95873">
        <v>260857</v>
      </c>
      <c r="D95873">
        <v>343491</v>
      </c>
      <c r="E95873" t="str">
        <f>VLOOKUP(C95873,Подписчики!A:D,2,FALSE)</f>
        <v>UTC+1</v>
      </c>
      <c r="F95873" s="2">
        <f>VLOOKUP(C95873,Подписчики!A:D,4,FALSE)/24+B95873</f>
        <v>44395.263536230552</v>
      </c>
      <c r="G95873">
        <f t="shared" si="1497"/>
        <v>7</v>
      </c>
    </row>
    <row r="95874" spans="1:7" x14ac:dyDescent="0.25">
      <c r="A95874">
        <v>290277</v>
      </c>
      <c r="B95874" s="2">
        <v>44395.223853267009</v>
      </c>
      <c r="C95874">
        <v>33213</v>
      </c>
      <c r="D95874">
        <v>343712</v>
      </c>
      <c r="E95874" t="str">
        <f>VLOOKUP(C95874,Подписчики!A:D,2,FALSE)</f>
        <v>UTC+0</v>
      </c>
      <c r="F95874" s="2">
        <f>VLOOKUP(C95874,Подписчики!A:D,4,FALSE)/24+B95874</f>
        <v>44395.223853267009</v>
      </c>
      <c r="G95874">
        <f t="shared" si="1497"/>
        <v>7</v>
      </c>
    </row>
    <row r="95875" spans="1:7" x14ac:dyDescent="0.25">
      <c r="A95875">
        <v>290281</v>
      </c>
      <c r="B95875" s="2">
        <v>44395.224097415085</v>
      </c>
      <c r="C95875">
        <v>126556</v>
      </c>
      <c r="D95875">
        <v>81740</v>
      </c>
      <c r="E95875" t="str">
        <f>VLOOKUP(C95875,Подписчики!A:D,2,FALSE)</f>
        <v>UTC+0</v>
      </c>
      <c r="F95875" s="2">
        <f>VLOOKUP(C95875,Подписчики!A:D,4,FALSE)/24+B95875</f>
        <v>44395.224097415085</v>
      </c>
      <c r="G95875">
        <f t="shared" ref="G95875:G95938" si="1498">WEEKDAY(F95875,2)</f>
        <v>7</v>
      </c>
    </row>
    <row r="95876" spans="1:7" x14ac:dyDescent="0.25">
      <c r="A95876">
        <v>290284</v>
      </c>
      <c r="B95876" s="2">
        <v>44395.226111636708</v>
      </c>
      <c r="C95876">
        <v>122210</v>
      </c>
      <c r="D95876">
        <v>299102</v>
      </c>
      <c r="E95876" t="str">
        <f>VLOOKUP(C95876,Подписчики!A:D,2,FALSE)</f>
        <v>UTC+3</v>
      </c>
      <c r="F95876" s="2">
        <f>VLOOKUP(C95876,Подписчики!A:D,4,FALSE)/24+B95876</f>
        <v>44395.351111636708</v>
      </c>
      <c r="G95876">
        <f t="shared" si="1498"/>
        <v>7</v>
      </c>
    </row>
    <row r="95877" spans="1:7" x14ac:dyDescent="0.25">
      <c r="A95877">
        <v>290288</v>
      </c>
      <c r="B95877" s="2">
        <v>44395.226660969878</v>
      </c>
      <c r="C95877">
        <v>6131</v>
      </c>
      <c r="D95877">
        <v>250679</v>
      </c>
      <c r="E95877" t="str">
        <f>VLOOKUP(C95877,Подписчики!A:D,2,FALSE)</f>
        <v>UTC+1</v>
      </c>
      <c r="F95877" s="2">
        <f>VLOOKUP(C95877,Подписчики!A:D,4,FALSE)/24+B95877</f>
        <v>44395.268327636542</v>
      </c>
      <c r="G95877">
        <f t="shared" si="1498"/>
        <v>7</v>
      </c>
    </row>
    <row r="95878" spans="1:7" x14ac:dyDescent="0.25">
      <c r="A95878">
        <v>290291</v>
      </c>
      <c r="B95878" s="2">
        <v>44395.229666666666</v>
      </c>
      <c r="C95878">
        <v>90885</v>
      </c>
      <c r="D95878">
        <v>244574</v>
      </c>
      <c r="E95878" t="str">
        <f>VLOOKUP(C95878,Подписчики!A:D,2,FALSE)</f>
        <v>UTC+2</v>
      </c>
      <c r="F95878" s="2">
        <f>VLOOKUP(C95878,Подписчики!A:D,4,FALSE)/24+B95878</f>
        <v>44395.313000000002</v>
      </c>
      <c r="G95878">
        <f t="shared" si="1498"/>
        <v>7</v>
      </c>
    </row>
    <row r="95879" spans="1:7" x14ac:dyDescent="0.25">
      <c r="A95879">
        <v>290296</v>
      </c>
      <c r="B95879" s="2">
        <v>44395.230597857604</v>
      </c>
      <c r="C95879">
        <v>21416</v>
      </c>
      <c r="D95879">
        <v>401945</v>
      </c>
      <c r="E95879" t="str">
        <f>VLOOKUP(C95879,Подписчики!A:D,2,FALSE)</f>
        <v>UTC+1</v>
      </c>
      <c r="F95879" s="2">
        <f>VLOOKUP(C95879,Подписчики!A:D,4,FALSE)/24+B95879</f>
        <v>44395.272264524268</v>
      </c>
      <c r="G95879">
        <f t="shared" si="1498"/>
        <v>7</v>
      </c>
    </row>
    <row r="95880" spans="1:7" x14ac:dyDescent="0.25">
      <c r="A95880">
        <v>290299</v>
      </c>
      <c r="B95880" s="2">
        <v>44395.232333333333</v>
      </c>
      <c r="C95880">
        <v>300906</v>
      </c>
      <c r="D95880">
        <v>230507</v>
      </c>
      <c r="E95880" t="str">
        <f>VLOOKUP(C95880,Подписчики!A:D,2,FALSE)</f>
        <v>UTC+1</v>
      </c>
      <c r="F95880" s="2">
        <f>VLOOKUP(C95880,Подписчики!A:D,4,FALSE)/24+B95880</f>
        <v>44395.273999999998</v>
      </c>
      <c r="G95880">
        <f t="shared" si="1498"/>
        <v>7</v>
      </c>
    </row>
    <row r="95881" spans="1:7" x14ac:dyDescent="0.25">
      <c r="A95881">
        <v>290301</v>
      </c>
      <c r="B95881" s="2">
        <v>44395.233314004945</v>
      </c>
      <c r="C95881">
        <v>105459</v>
      </c>
      <c r="D95881">
        <v>304722</v>
      </c>
      <c r="E95881" t="str">
        <f>VLOOKUP(C95881,Подписчики!A:D,2,FALSE)</f>
        <v>UTC+7</v>
      </c>
      <c r="F95881" s="2">
        <f>VLOOKUP(C95881,Подписчики!A:D,4,FALSE)/24+B95881</f>
        <v>44395.524980671609</v>
      </c>
      <c r="G95881">
        <f t="shared" si="1498"/>
        <v>7</v>
      </c>
    </row>
    <row r="95882" spans="1:7" x14ac:dyDescent="0.25">
      <c r="A95882">
        <v>290305</v>
      </c>
      <c r="B95882" s="2">
        <v>44395.24280526139</v>
      </c>
      <c r="C95882">
        <v>282272</v>
      </c>
      <c r="D95882">
        <v>250679</v>
      </c>
      <c r="E95882" t="str">
        <f>VLOOKUP(C95882,Подписчики!A:D,2,FALSE)</f>
        <v>UTC-4</v>
      </c>
      <c r="F95882" s="2">
        <f>VLOOKUP(C95882,Подписчики!A:D,4,FALSE)/24+B95882</f>
        <v>44395.076138594726</v>
      </c>
      <c r="G95882">
        <f t="shared" si="1498"/>
        <v>7</v>
      </c>
    </row>
    <row r="95883" spans="1:7" x14ac:dyDescent="0.25">
      <c r="A95883">
        <v>290306</v>
      </c>
      <c r="B95883" s="2">
        <v>44395.243812372202</v>
      </c>
      <c r="C95883">
        <v>300469</v>
      </c>
      <c r="D95883">
        <v>251574</v>
      </c>
      <c r="E95883" t="str">
        <f>VLOOKUP(C95883,Подписчики!A:D,2,FALSE)</f>
        <v>UTC-8</v>
      </c>
      <c r="F95883" s="2">
        <f>VLOOKUP(C95883,Подписчики!A:D,4,FALSE)/24+B95883</f>
        <v>44394.910479038866</v>
      </c>
      <c r="G95883">
        <f t="shared" si="1498"/>
        <v>6</v>
      </c>
    </row>
    <row r="95884" spans="1:7" x14ac:dyDescent="0.25">
      <c r="A95884">
        <v>290307</v>
      </c>
      <c r="B95884" s="2">
        <v>44395.245737864076</v>
      </c>
      <c r="C95884">
        <v>29919</v>
      </c>
      <c r="D95884">
        <v>191893</v>
      </c>
      <c r="E95884" t="str">
        <f>VLOOKUP(C95884,Подписчики!A:D,2,FALSE)</f>
        <v>UTC+11</v>
      </c>
      <c r="F95884" s="2">
        <f>VLOOKUP(C95884,Подписчики!A:D,4,FALSE)/24+B95884</f>
        <v>44395.28740453074</v>
      </c>
      <c r="G95884">
        <f t="shared" si="1498"/>
        <v>7</v>
      </c>
    </row>
    <row r="95885" spans="1:7" x14ac:dyDescent="0.25">
      <c r="A95885">
        <v>290312</v>
      </c>
      <c r="B95885" s="2">
        <v>44395.246253852965</v>
      </c>
      <c r="C95885">
        <v>283034</v>
      </c>
      <c r="D95885">
        <v>351192</v>
      </c>
      <c r="E95885" t="str">
        <f>VLOOKUP(C95885,Подписчики!A:D,2,FALSE)</f>
        <v>UTC+1</v>
      </c>
      <c r="F95885" s="2">
        <f>VLOOKUP(C95885,Подписчики!A:D,4,FALSE)/24+B95885</f>
        <v>44395.28792051963</v>
      </c>
      <c r="G95885">
        <f t="shared" si="1498"/>
        <v>7</v>
      </c>
    </row>
    <row r="95886" spans="1:7" x14ac:dyDescent="0.25">
      <c r="A95886">
        <v>290313</v>
      </c>
      <c r="B95886" s="2">
        <v>44395.246864223154</v>
      </c>
      <c r="C95886">
        <v>44091</v>
      </c>
      <c r="D95886">
        <v>270383</v>
      </c>
      <c r="E95886" t="str">
        <f>VLOOKUP(C95886,Подписчики!A:D,2,FALSE)</f>
        <v>UTC+3</v>
      </c>
      <c r="F95886" s="2">
        <f>VLOOKUP(C95886,Подписчики!A:D,4,FALSE)/24+B95886</f>
        <v>44395.371864223154</v>
      </c>
      <c r="G95886">
        <f t="shared" si="1498"/>
        <v>7</v>
      </c>
    </row>
    <row r="95887" spans="1:7" x14ac:dyDescent="0.25">
      <c r="A95887">
        <v>290317</v>
      </c>
      <c r="B95887" s="2">
        <v>44395.248666666666</v>
      </c>
      <c r="C95887">
        <v>246488</v>
      </c>
      <c r="D95887">
        <v>459455</v>
      </c>
      <c r="E95887" t="str">
        <f>VLOOKUP(C95887,Подписчики!A:D,2,FALSE)</f>
        <v>UTC+2</v>
      </c>
      <c r="F95887" s="2">
        <f>VLOOKUP(C95887,Подписчики!A:D,4,FALSE)/24+B95887</f>
        <v>44395.332000000002</v>
      </c>
      <c r="G95887">
        <f t="shared" si="1498"/>
        <v>7</v>
      </c>
    </row>
    <row r="95888" spans="1:7" x14ac:dyDescent="0.25">
      <c r="A95888">
        <v>290320</v>
      </c>
      <c r="B95888" s="2">
        <v>44395.251350444043</v>
      </c>
      <c r="C95888">
        <v>348955</v>
      </c>
      <c r="D95888">
        <v>88863</v>
      </c>
      <c r="E95888" t="str">
        <f>VLOOKUP(C95888,Подписчики!A:D,2,FALSE)</f>
        <v>UTC+2</v>
      </c>
      <c r="F95888" s="2">
        <f>VLOOKUP(C95888,Подписчики!A:D,4,FALSE)/24+B95888</f>
        <v>44395.334683777379</v>
      </c>
      <c r="G95888">
        <f t="shared" si="1498"/>
        <v>7</v>
      </c>
    </row>
    <row r="95889" spans="1:7" x14ac:dyDescent="0.25">
      <c r="A95889">
        <v>290324</v>
      </c>
      <c r="B95889" s="2">
        <v>44395.252</v>
      </c>
      <c r="C95889">
        <v>100288</v>
      </c>
      <c r="D95889">
        <v>473327</v>
      </c>
      <c r="E95889" t="str">
        <f>VLOOKUP(C95889,Подписчики!A:D,2,FALSE)</f>
        <v>UTC+0</v>
      </c>
      <c r="F95889" s="2">
        <f>VLOOKUP(C95889,Подписчики!A:D,4,FALSE)/24+B95889</f>
        <v>44395.252</v>
      </c>
      <c r="G95889">
        <f t="shared" si="1498"/>
        <v>7</v>
      </c>
    </row>
    <row r="95890" spans="1:7" x14ac:dyDescent="0.25">
      <c r="A95890">
        <v>290325</v>
      </c>
      <c r="B95890" s="2">
        <v>44395.253666666664</v>
      </c>
      <c r="C95890">
        <v>36355</v>
      </c>
      <c r="D95890">
        <v>401945</v>
      </c>
      <c r="E95890" t="str">
        <f>VLOOKUP(C95890,Подписчики!A:D,2,FALSE)</f>
        <v>UTC+5</v>
      </c>
      <c r="F95890" s="2">
        <f>VLOOKUP(C95890,Подписчики!A:D,4,FALSE)/24+B95890</f>
        <v>44395.462</v>
      </c>
      <c r="G95890">
        <f t="shared" si="1498"/>
        <v>7</v>
      </c>
    </row>
    <row r="95891" spans="1:7" x14ac:dyDescent="0.25">
      <c r="A95891">
        <v>290327</v>
      </c>
      <c r="B95891" s="2">
        <v>44395.25745414594</v>
      </c>
      <c r="C95891">
        <v>201154</v>
      </c>
      <c r="D95891">
        <v>38789</v>
      </c>
      <c r="E95891" t="str">
        <f>VLOOKUP(C95891,Подписчики!A:D,2,FALSE)</f>
        <v>UTC+3</v>
      </c>
      <c r="F95891" s="2">
        <f>VLOOKUP(C95891,Подписчики!A:D,4,FALSE)/24+B95891</f>
        <v>44395.38245414594</v>
      </c>
      <c r="G95891">
        <f t="shared" si="1498"/>
        <v>7</v>
      </c>
    </row>
    <row r="95892" spans="1:7" x14ac:dyDescent="0.25">
      <c r="A95892">
        <v>290332</v>
      </c>
      <c r="B95892" s="2">
        <v>44395.258000000002</v>
      </c>
      <c r="C95892">
        <v>301006</v>
      </c>
      <c r="D95892">
        <v>173184</v>
      </c>
      <c r="E95892" t="str">
        <f>VLOOKUP(C95892,Подписчики!A:D,2,FALSE)</f>
        <v>UTC+0</v>
      </c>
      <c r="F95892" s="2">
        <f>VLOOKUP(C95892,Подписчики!A:D,4,FALSE)/24+B95892</f>
        <v>44395.258000000002</v>
      </c>
      <c r="G95892">
        <f t="shared" si="1498"/>
        <v>7</v>
      </c>
    </row>
    <row r="95893" spans="1:7" x14ac:dyDescent="0.25">
      <c r="A95893">
        <v>290334</v>
      </c>
      <c r="B95893" s="2">
        <v>44395.258033997619</v>
      </c>
      <c r="C95893">
        <v>84562</v>
      </c>
      <c r="D95893">
        <v>37644</v>
      </c>
      <c r="E95893" t="str">
        <f>VLOOKUP(C95893,Подписчики!A:D,2,FALSE)</f>
        <v>UTC+2</v>
      </c>
      <c r="F95893" s="2">
        <f>VLOOKUP(C95893,Подписчики!A:D,4,FALSE)/24+B95893</f>
        <v>44395.341367330955</v>
      </c>
      <c r="G95893">
        <f t="shared" si="1498"/>
        <v>7</v>
      </c>
    </row>
    <row r="95894" spans="1:7" x14ac:dyDescent="0.25">
      <c r="A95894">
        <v>290335</v>
      </c>
      <c r="B95894" s="2">
        <v>44395.258522293771</v>
      </c>
      <c r="C95894">
        <v>129636</v>
      </c>
      <c r="D95894">
        <v>227775</v>
      </c>
      <c r="E95894" t="str">
        <f>VLOOKUP(C95894,Подписчики!A:D,2,FALSE)</f>
        <v>UTC+4</v>
      </c>
      <c r="F95894" s="2">
        <f>VLOOKUP(C95894,Подписчики!A:D,4,FALSE)/24+B95894</f>
        <v>44395.425188960435</v>
      </c>
      <c r="G95894">
        <f t="shared" si="1498"/>
        <v>7</v>
      </c>
    </row>
    <row r="95895" spans="1:7" x14ac:dyDescent="0.25">
      <c r="A95895">
        <v>290339</v>
      </c>
      <c r="B95895" s="2">
        <v>44395.259773552658</v>
      </c>
      <c r="C95895">
        <v>175622</v>
      </c>
      <c r="D95895">
        <v>118549</v>
      </c>
      <c r="E95895" t="str">
        <f>VLOOKUP(C95895,Подписчики!A:D,2,FALSE)</f>
        <v>UTC+2</v>
      </c>
      <c r="F95895" s="2">
        <f>VLOOKUP(C95895,Подписчики!A:D,4,FALSE)/24+B95895</f>
        <v>44395.343106885994</v>
      </c>
      <c r="G95895">
        <f t="shared" si="1498"/>
        <v>7</v>
      </c>
    </row>
    <row r="95896" spans="1:7" x14ac:dyDescent="0.25">
      <c r="A95896">
        <v>290344</v>
      </c>
      <c r="B95896" s="2">
        <v>44395.260841700489</v>
      </c>
      <c r="C95896">
        <v>139782</v>
      </c>
      <c r="D95896">
        <v>415978</v>
      </c>
      <c r="E95896" t="str">
        <f>VLOOKUP(C95896,Подписчики!A:D,2,FALSE)</f>
        <v>UTC+2</v>
      </c>
      <c r="F95896" s="2">
        <f>VLOOKUP(C95896,Подписчики!A:D,4,FALSE)/24+B95896</f>
        <v>44395.344175033824</v>
      </c>
      <c r="G95896">
        <f t="shared" si="1498"/>
        <v>7</v>
      </c>
    </row>
    <row r="95897" spans="1:7" x14ac:dyDescent="0.25">
      <c r="A95897">
        <v>290346</v>
      </c>
      <c r="B95897" s="2">
        <v>44395.26557206946</v>
      </c>
      <c r="C95897">
        <v>86061</v>
      </c>
      <c r="D95897">
        <v>158978</v>
      </c>
      <c r="E95897" t="str">
        <f>VLOOKUP(C95897,Подписчики!A:D,2,FALSE)</f>
        <v>UTC+3</v>
      </c>
      <c r="F95897" s="2">
        <f>VLOOKUP(C95897,Подписчики!A:D,4,FALSE)/24+B95897</f>
        <v>44395.39057206946</v>
      </c>
      <c r="G95897">
        <f t="shared" si="1498"/>
        <v>7</v>
      </c>
    </row>
    <row r="95898" spans="1:7" x14ac:dyDescent="0.25">
      <c r="A95898">
        <v>290348</v>
      </c>
      <c r="B95898" s="2">
        <v>44395.266304513687</v>
      </c>
      <c r="C95898">
        <v>79141</v>
      </c>
      <c r="D95898">
        <v>411922</v>
      </c>
      <c r="E95898" t="str">
        <f>VLOOKUP(C95898,Подписчики!A:D,2,FALSE)</f>
        <v>UTC+2</v>
      </c>
      <c r="F95898" s="2">
        <f>VLOOKUP(C95898,Подписчики!A:D,4,FALSE)/24+B95898</f>
        <v>44395.349637847023</v>
      </c>
      <c r="G95898">
        <f t="shared" si="1498"/>
        <v>7</v>
      </c>
    </row>
    <row r="95899" spans="1:7" x14ac:dyDescent="0.25">
      <c r="A95899">
        <v>290351</v>
      </c>
      <c r="B95899" s="2">
        <v>44395.270088808866</v>
      </c>
      <c r="C95899">
        <v>186901</v>
      </c>
      <c r="D95899">
        <v>102086</v>
      </c>
      <c r="E95899" t="str">
        <f>VLOOKUP(C95899,Подписчики!A:D,2,FALSE)</f>
        <v>UTC+2</v>
      </c>
      <c r="F95899" s="2">
        <f>VLOOKUP(C95899,Подписчики!A:D,4,FALSE)/24+B95899</f>
        <v>44395.353422142201</v>
      </c>
      <c r="G95899">
        <f t="shared" si="1498"/>
        <v>7</v>
      </c>
    </row>
    <row r="95900" spans="1:7" x14ac:dyDescent="0.25">
      <c r="A95900">
        <v>290353</v>
      </c>
      <c r="B95900" s="2">
        <v>44395.276070436717</v>
      </c>
      <c r="C95900">
        <v>54360</v>
      </c>
      <c r="D95900">
        <v>411922</v>
      </c>
      <c r="E95900" t="str">
        <f>VLOOKUP(C95900,Подписчики!A:D,2,FALSE)</f>
        <v>UTC+2</v>
      </c>
      <c r="F95900" s="2">
        <f>VLOOKUP(C95900,Подписчики!A:D,4,FALSE)/24+B95900</f>
        <v>44395.359403770053</v>
      </c>
      <c r="G95900">
        <f t="shared" si="1498"/>
        <v>7</v>
      </c>
    </row>
    <row r="95901" spans="1:7" x14ac:dyDescent="0.25">
      <c r="A95901">
        <v>290356</v>
      </c>
      <c r="B95901" s="2">
        <v>44395.276192510755</v>
      </c>
      <c r="C95901">
        <v>193613</v>
      </c>
      <c r="D95901">
        <v>179296</v>
      </c>
      <c r="E95901" t="str">
        <f>VLOOKUP(C95901,Подписчики!A:D,2,FALSE)</f>
        <v>UTC+1</v>
      </c>
      <c r="F95901" s="2">
        <f>VLOOKUP(C95901,Подписчики!A:D,4,FALSE)/24+B95901</f>
        <v>44395.317859177419</v>
      </c>
      <c r="G95901">
        <f t="shared" si="1498"/>
        <v>7</v>
      </c>
    </row>
    <row r="95902" spans="1:7" x14ac:dyDescent="0.25">
      <c r="A95902">
        <v>290361</v>
      </c>
      <c r="B95902" s="2">
        <v>44395.276589251378</v>
      </c>
      <c r="C95902">
        <v>315391</v>
      </c>
      <c r="D95902">
        <v>411922</v>
      </c>
      <c r="E95902" t="str">
        <f>VLOOKUP(C95902,Подписчики!A:D,2,FALSE)</f>
        <v>UTC+1</v>
      </c>
      <c r="F95902" s="2">
        <f>VLOOKUP(C95902,Подписчики!A:D,4,FALSE)/24+B95902</f>
        <v>44395.318255918042</v>
      </c>
      <c r="G95902">
        <f t="shared" si="1498"/>
        <v>7</v>
      </c>
    </row>
    <row r="95903" spans="1:7" x14ac:dyDescent="0.25">
      <c r="A95903">
        <v>290365</v>
      </c>
      <c r="B95903" s="2">
        <v>44395.279335917236</v>
      </c>
      <c r="C95903">
        <v>24303</v>
      </c>
      <c r="D95903">
        <v>202914</v>
      </c>
      <c r="E95903" t="str">
        <f>VLOOKUP(C95903,Подписчики!A:D,2,FALSE)</f>
        <v>UTC+2</v>
      </c>
      <c r="F95903" s="2">
        <f>VLOOKUP(C95903,Подписчики!A:D,4,FALSE)/24+B95903</f>
        <v>44395.362669250571</v>
      </c>
      <c r="G95903">
        <f t="shared" si="1498"/>
        <v>7</v>
      </c>
    </row>
    <row r="95904" spans="1:7" x14ac:dyDescent="0.25">
      <c r="A95904">
        <v>290366</v>
      </c>
      <c r="B95904" s="2">
        <v>44395.280281991028</v>
      </c>
      <c r="C95904">
        <v>254311</v>
      </c>
      <c r="D95904">
        <v>347393</v>
      </c>
      <c r="E95904" t="str">
        <f>VLOOKUP(C95904,Подписчики!A:D,2,FALSE)</f>
        <v>UTC+2</v>
      </c>
      <c r="F95904" s="2">
        <f>VLOOKUP(C95904,Подписчики!A:D,4,FALSE)/24+B95904</f>
        <v>44395.363615324364</v>
      </c>
      <c r="G95904">
        <f t="shared" si="1498"/>
        <v>7</v>
      </c>
    </row>
    <row r="95905" spans="1:7" x14ac:dyDescent="0.25">
      <c r="A95905">
        <v>290371</v>
      </c>
      <c r="B95905" s="2">
        <v>44395.281777397991</v>
      </c>
      <c r="C95905">
        <v>256182</v>
      </c>
      <c r="D95905">
        <v>532</v>
      </c>
      <c r="E95905" t="str">
        <f>VLOOKUP(C95905,Подписчики!A:D,2,FALSE)</f>
        <v>UTC+1</v>
      </c>
      <c r="F95905" s="2">
        <f>VLOOKUP(C95905,Подписчики!A:D,4,FALSE)/24+B95905</f>
        <v>44395.323444064656</v>
      </c>
      <c r="G95905">
        <f t="shared" si="1498"/>
        <v>7</v>
      </c>
    </row>
    <row r="95906" spans="1:7" x14ac:dyDescent="0.25">
      <c r="A95906">
        <v>290375</v>
      </c>
      <c r="B95906" s="2">
        <v>44395.282906582841</v>
      </c>
      <c r="C95906">
        <v>188138</v>
      </c>
      <c r="D95906">
        <v>351192</v>
      </c>
      <c r="E95906" t="str">
        <f>VLOOKUP(C95906,Подписчики!A:D,2,FALSE)</f>
        <v>UTC+1</v>
      </c>
      <c r="F95906" s="2">
        <f>VLOOKUP(C95906,Подписчики!A:D,4,FALSE)/24+B95906</f>
        <v>44395.324573249505</v>
      </c>
      <c r="G95906">
        <f t="shared" si="1498"/>
        <v>7</v>
      </c>
    </row>
    <row r="95907" spans="1:7" x14ac:dyDescent="0.25">
      <c r="A95907">
        <v>290379</v>
      </c>
      <c r="B95907" s="2">
        <v>44395.28720969268</v>
      </c>
      <c r="C95907">
        <v>183386</v>
      </c>
      <c r="D95907">
        <v>400113</v>
      </c>
      <c r="E95907" t="str">
        <f>VLOOKUP(C95907,Подписчики!A:D,2,FALSE)</f>
        <v>UTC-7</v>
      </c>
      <c r="F95907" s="2">
        <f>VLOOKUP(C95907,Подписчики!A:D,4,FALSE)/24+B95907</f>
        <v>44394.995543026016</v>
      </c>
      <c r="G95907">
        <f t="shared" si="1498"/>
        <v>6</v>
      </c>
    </row>
    <row r="95908" spans="1:7" x14ac:dyDescent="0.25">
      <c r="A95908">
        <v>290381</v>
      </c>
      <c r="B95908" s="2">
        <v>44395.289427184463</v>
      </c>
      <c r="C95908">
        <v>328200</v>
      </c>
      <c r="D95908">
        <v>267896</v>
      </c>
      <c r="E95908" t="str">
        <f>VLOOKUP(C95908,Подписчики!A:D,2,FALSE)</f>
        <v>UTC+11</v>
      </c>
      <c r="F95908" s="2">
        <f>VLOOKUP(C95908,Подписчики!A:D,4,FALSE)/24+B95908</f>
        <v>44395.331093851128</v>
      </c>
      <c r="G95908">
        <f t="shared" si="1498"/>
        <v>7</v>
      </c>
    </row>
    <row r="95909" spans="1:7" x14ac:dyDescent="0.25">
      <c r="A95909">
        <v>290384</v>
      </c>
      <c r="B95909" s="2">
        <v>44395.291045307444</v>
      </c>
      <c r="C95909">
        <v>60420</v>
      </c>
      <c r="D95909">
        <v>88863</v>
      </c>
      <c r="E95909" t="str">
        <f>VLOOKUP(C95909,Подписчики!A:D,2,FALSE)</f>
        <v>UTC+3</v>
      </c>
      <c r="F95909" s="2">
        <f>VLOOKUP(C95909,Подписчики!A:D,4,FALSE)/24+B95909</f>
        <v>44395.416045307444</v>
      </c>
      <c r="G95909">
        <f t="shared" si="1498"/>
        <v>7</v>
      </c>
    </row>
    <row r="95910" spans="1:7" x14ac:dyDescent="0.25">
      <c r="A95910">
        <v>290385</v>
      </c>
      <c r="B95910" s="2">
        <v>44395.293008209483</v>
      </c>
      <c r="C95910">
        <v>52924</v>
      </c>
      <c r="D95910">
        <v>251574</v>
      </c>
      <c r="E95910" t="str">
        <f>VLOOKUP(C95910,Подписчики!A:D,2,FALSE)</f>
        <v>UTC+1</v>
      </c>
      <c r="F95910" s="2">
        <f>VLOOKUP(C95910,Подписчики!A:D,4,FALSE)/24+B95910</f>
        <v>44395.334674876147</v>
      </c>
      <c r="G95910">
        <f t="shared" si="1498"/>
        <v>7</v>
      </c>
    </row>
    <row r="95911" spans="1:7" x14ac:dyDescent="0.25">
      <c r="A95911">
        <v>290387</v>
      </c>
      <c r="B95911" s="2">
        <v>44395.293333333335</v>
      </c>
      <c r="C95911">
        <v>286211</v>
      </c>
      <c r="D95911">
        <v>388328</v>
      </c>
      <c r="E95911" t="str">
        <f>VLOOKUP(C95911,Подписчики!A:D,2,FALSE)</f>
        <v>UTC+1</v>
      </c>
      <c r="F95911" s="2">
        <f>VLOOKUP(C95911,Подписчики!A:D,4,FALSE)/24+B95911</f>
        <v>44395.334999999999</v>
      </c>
      <c r="G95911">
        <f t="shared" si="1498"/>
        <v>7</v>
      </c>
    </row>
    <row r="95912" spans="1:7" x14ac:dyDescent="0.25">
      <c r="A95912">
        <v>290389</v>
      </c>
      <c r="B95912" s="2">
        <v>44395.293740653709</v>
      </c>
      <c r="C95912">
        <v>157873</v>
      </c>
      <c r="D95912">
        <v>341333</v>
      </c>
      <c r="E95912" t="str">
        <f>VLOOKUP(C95912,Подписчики!A:D,2,FALSE)</f>
        <v>UTC+11</v>
      </c>
      <c r="F95912" s="2">
        <f>VLOOKUP(C95912,Подписчики!A:D,4,FALSE)/24+B95912</f>
        <v>44395.335407320374</v>
      </c>
      <c r="G95912">
        <f t="shared" si="1498"/>
        <v>7</v>
      </c>
    </row>
    <row r="95913" spans="1:7" x14ac:dyDescent="0.25">
      <c r="A95913">
        <v>290394</v>
      </c>
      <c r="B95913" s="2">
        <v>44395.294198431351</v>
      </c>
      <c r="C95913">
        <v>49008</v>
      </c>
      <c r="D95913">
        <v>182191</v>
      </c>
      <c r="E95913" t="str">
        <f>VLOOKUP(C95913,Подписчики!A:D,2,FALSE)</f>
        <v>UTC+6</v>
      </c>
      <c r="F95913" s="2">
        <f>VLOOKUP(C95913,Подписчики!A:D,4,FALSE)/24+B95913</f>
        <v>44395.544198431351</v>
      </c>
      <c r="G95913">
        <f t="shared" si="1498"/>
        <v>7</v>
      </c>
    </row>
    <row r="95914" spans="1:7" x14ac:dyDescent="0.25">
      <c r="A95914">
        <v>290398</v>
      </c>
      <c r="B95914" s="2">
        <v>44395.29483932005</v>
      </c>
      <c r="C95914">
        <v>236330</v>
      </c>
      <c r="D95914">
        <v>119655</v>
      </c>
      <c r="E95914" t="str">
        <f>VLOOKUP(C95914,Подписчики!A:D,2,FALSE)</f>
        <v>UTC+3</v>
      </c>
      <c r="F95914" s="2">
        <f>VLOOKUP(C95914,Подписчики!A:D,4,FALSE)/24+B95914</f>
        <v>44395.41983932005</v>
      </c>
      <c r="G95914">
        <f t="shared" si="1498"/>
        <v>7</v>
      </c>
    </row>
    <row r="95915" spans="1:7" x14ac:dyDescent="0.25">
      <c r="A95915">
        <v>290399</v>
      </c>
      <c r="B95915" s="2">
        <v>44395.296914578692</v>
      </c>
      <c r="C95915">
        <v>14895</v>
      </c>
      <c r="D95915">
        <v>158978</v>
      </c>
      <c r="E95915" t="str">
        <f>VLOOKUP(C95915,Подписчики!A:D,2,FALSE)</f>
        <v>UTC+1</v>
      </c>
      <c r="F95915" s="2">
        <f>VLOOKUP(C95915,Подписчики!A:D,4,FALSE)/24+B95915</f>
        <v>44395.338581245356</v>
      </c>
      <c r="G95915">
        <f t="shared" si="1498"/>
        <v>7</v>
      </c>
    </row>
    <row r="95916" spans="1:7" x14ac:dyDescent="0.25">
      <c r="A95916">
        <v>290401</v>
      </c>
      <c r="B95916" s="2">
        <v>44395.299111911372</v>
      </c>
      <c r="C95916">
        <v>7404</v>
      </c>
      <c r="D95916">
        <v>128969</v>
      </c>
      <c r="E95916" t="str">
        <f>VLOOKUP(C95916,Подписчики!A:D,2,FALSE)</f>
        <v>UTC+1</v>
      </c>
      <c r="F95916" s="2">
        <f>VLOOKUP(C95916,Подписчики!A:D,4,FALSE)/24+B95916</f>
        <v>44395.340778578036</v>
      </c>
      <c r="G95916">
        <f t="shared" si="1498"/>
        <v>7</v>
      </c>
    </row>
    <row r="95917" spans="1:7" x14ac:dyDescent="0.25">
      <c r="A95917">
        <v>290406</v>
      </c>
      <c r="B95917" s="2">
        <v>44395.299111911372</v>
      </c>
      <c r="C95917">
        <v>155635</v>
      </c>
      <c r="D95917">
        <v>411922</v>
      </c>
      <c r="E95917" t="str">
        <f>VLOOKUP(C95917,Подписчики!A:D,2,FALSE)</f>
        <v>UTC+1</v>
      </c>
      <c r="F95917" s="2">
        <f>VLOOKUP(C95917,Подписчики!A:D,4,FALSE)/24+B95917</f>
        <v>44395.340778578036</v>
      </c>
      <c r="G95917">
        <f t="shared" si="1498"/>
        <v>7</v>
      </c>
    </row>
    <row r="95918" spans="1:7" x14ac:dyDescent="0.25">
      <c r="A95918">
        <v>290411</v>
      </c>
      <c r="B95918" s="2">
        <v>44395.30127872555</v>
      </c>
      <c r="C95918">
        <v>255380</v>
      </c>
      <c r="D95918">
        <v>135719</v>
      </c>
      <c r="E95918" t="str">
        <f>VLOOKUP(C95918,Подписчики!A:D,2,FALSE)</f>
        <v>UTC+2</v>
      </c>
      <c r="F95918" s="2">
        <f>VLOOKUP(C95918,Подписчики!A:D,4,FALSE)/24+B95918</f>
        <v>44395.384612058886</v>
      </c>
      <c r="G95918">
        <f t="shared" si="1498"/>
        <v>7</v>
      </c>
    </row>
    <row r="95919" spans="1:7" x14ac:dyDescent="0.25">
      <c r="A95919">
        <v>290415</v>
      </c>
      <c r="B95919" s="2">
        <v>44395.302776699027</v>
      </c>
      <c r="C95919">
        <v>205263</v>
      </c>
      <c r="D95919">
        <v>250679</v>
      </c>
      <c r="E95919" t="str">
        <f>VLOOKUP(C95919,Подписчики!A:D,2,FALSE)</f>
        <v>UTC+8</v>
      </c>
      <c r="F95919" s="2">
        <f>VLOOKUP(C95919,Подписчики!A:D,4,FALSE)/24+B95919</f>
        <v>44395.636110032363</v>
      </c>
      <c r="G95919">
        <f t="shared" si="1498"/>
        <v>7</v>
      </c>
    </row>
    <row r="95920" spans="1:7" x14ac:dyDescent="0.25">
      <c r="A95920">
        <v>290418</v>
      </c>
      <c r="B95920" s="2">
        <v>44395.30460524308</v>
      </c>
      <c r="C95920">
        <v>3251</v>
      </c>
      <c r="D95920">
        <v>241927</v>
      </c>
      <c r="E95920" t="str">
        <f>VLOOKUP(C95920,Подписчики!A:D,2,FALSE)</f>
        <v>UTC+2</v>
      </c>
      <c r="F95920" s="2">
        <f>VLOOKUP(C95920,Подписчики!A:D,4,FALSE)/24+B95920</f>
        <v>44395.387938576416</v>
      </c>
      <c r="G95920">
        <f t="shared" si="1498"/>
        <v>7</v>
      </c>
    </row>
    <row r="95921" spans="1:7" x14ac:dyDescent="0.25">
      <c r="A95921">
        <v>290420</v>
      </c>
      <c r="B95921" s="2">
        <v>44395.304818872646</v>
      </c>
      <c r="C95921">
        <v>19883</v>
      </c>
      <c r="D95921">
        <v>381626</v>
      </c>
      <c r="E95921" t="str">
        <f>VLOOKUP(C95921,Подписчики!A:D,2,FALSE)</f>
        <v>UTC+1</v>
      </c>
      <c r="F95921" s="2">
        <f>VLOOKUP(C95921,Подписчики!A:D,4,FALSE)/24+B95921</f>
        <v>44395.34648553931</v>
      </c>
      <c r="G95921">
        <f t="shared" si="1498"/>
        <v>7</v>
      </c>
    </row>
    <row r="95922" spans="1:7" x14ac:dyDescent="0.25">
      <c r="A95922">
        <v>290423</v>
      </c>
      <c r="B95922" s="2">
        <v>44395.305608414244</v>
      </c>
      <c r="C95922">
        <v>188297</v>
      </c>
      <c r="D95922">
        <v>242151</v>
      </c>
      <c r="E95922" t="str">
        <f>VLOOKUP(C95922,Подписчики!A:D,2,FALSE)</f>
        <v>UTC-5</v>
      </c>
      <c r="F95922" s="2">
        <f>VLOOKUP(C95922,Подписчики!A:D,4,FALSE)/24+B95922</f>
        <v>44395.097275080909</v>
      </c>
      <c r="G95922">
        <f t="shared" si="1498"/>
        <v>7</v>
      </c>
    </row>
    <row r="95923" spans="1:7" x14ac:dyDescent="0.25">
      <c r="A95923">
        <v>290425</v>
      </c>
      <c r="B95923" s="2">
        <v>44395.305948057496</v>
      </c>
      <c r="C95923">
        <v>290507</v>
      </c>
      <c r="D95923">
        <v>347367</v>
      </c>
      <c r="E95923" t="str">
        <f>VLOOKUP(C95923,Подписчики!A:D,2,FALSE)</f>
        <v>UTC+0</v>
      </c>
      <c r="F95923" s="2">
        <f>VLOOKUP(C95923,Подписчики!A:D,4,FALSE)/24+B95923</f>
        <v>44395.305948057496</v>
      </c>
      <c r="G95923">
        <f t="shared" si="1498"/>
        <v>7</v>
      </c>
    </row>
    <row r="95924" spans="1:7" x14ac:dyDescent="0.25">
      <c r="A95924">
        <v>290430</v>
      </c>
      <c r="B95924" s="2">
        <v>44395.308297982723</v>
      </c>
      <c r="C95924">
        <v>207797</v>
      </c>
      <c r="D95924">
        <v>411922</v>
      </c>
      <c r="E95924" t="str">
        <f>VLOOKUP(C95924,Подписчики!A:D,2,FALSE)</f>
        <v>UTC+2</v>
      </c>
      <c r="F95924" s="2">
        <f>VLOOKUP(C95924,Подписчики!A:D,4,FALSE)/24+B95924</f>
        <v>44395.391631316059</v>
      </c>
      <c r="G95924">
        <f t="shared" si="1498"/>
        <v>7</v>
      </c>
    </row>
    <row r="95925" spans="1:7" x14ac:dyDescent="0.25">
      <c r="A95925">
        <v>290434</v>
      </c>
      <c r="B95925" s="2">
        <v>44395.308725241863</v>
      </c>
      <c r="C95925">
        <v>31480</v>
      </c>
      <c r="D95925">
        <v>347393</v>
      </c>
      <c r="E95925" t="str">
        <f>VLOOKUP(C95925,Подписчики!A:D,2,FALSE)</f>
        <v>UTC+1</v>
      </c>
      <c r="F95925" s="2">
        <f>VLOOKUP(C95925,Подписчики!A:D,4,FALSE)/24+B95925</f>
        <v>44395.350391908527</v>
      </c>
      <c r="G95925">
        <f t="shared" si="1498"/>
        <v>7</v>
      </c>
    </row>
    <row r="95926" spans="1:7" x14ac:dyDescent="0.25">
      <c r="A95926">
        <v>290438</v>
      </c>
      <c r="B95926" s="2">
        <v>44395.310922574543</v>
      </c>
      <c r="C95926">
        <v>103651</v>
      </c>
      <c r="D95926">
        <v>387595</v>
      </c>
      <c r="E95926" t="str">
        <f>VLOOKUP(C95926,Подписчики!A:D,2,FALSE)</f>
        <v>UTC+0</v>
      </c>
      <c r="F95926" s="2">
        <f>VLOOKUP(C95926,Подписчики!A:D,4,FALSE)/24+B95926</f>
        <v>44395.310922574543</v>
      </c>
      <c r="G95926">
        <f t="shared" si="1498"/>
        <v>7</v>
      </c>
    </row>
    <row r="95927" spans="1:7" x14ac:dyDescent="0.25">
      <c r="A95927">
        <v>290441</v>
      </c>
      <c r="B95927" s="2">
        <v>44395.311676375408</v>
      </c>
      <c r="C95927">
        <v>24038</v>
      </c>
      <c r="D95927">
        <v>327633</v>
      </c>
      <c r="E95927" t="str">
        <f>VLOOKUP(C95927,Подписчики!A:D,2,FALSE)</f>
        <v>UTC+10</v>
      </c>
      <c r="F95927" s="2">
        <f>VLOOKUP(C95927,Подписчики!A:D,4,FALSE)/24+B95927</f>
        <v>44395.353343042072</v>
      </c>
      <c r="G95927">
        <f t="shared" si="1498"/>
        <v>7</v>
      </c>
    </row>
    <row r="95928" spans="1:7" x14ac:dyDescent="0.25">
      <c r="A95928">
        <v>290446</v>
      </c>
      <c r="B95928" s="2">
        <v>44395.312631611072</v>
      </c>
      <c r="C95928">
        <v>303890</v>
      </c>
      <c r="D95928">
        <v>137327</v>
      </c>
      <c r="E95928" t="str">
        <f>VLOOKUP(C95928,Подписчики!A:D,2,FALSE)</f>
        <v>UTC+3</v>
      </c>
      <c r="F95928" s="2">
        <f>VLOOKUP(C95928,Подписчики!A:D,4,FALSE)/24+B95928</f>
        <v>44395.437631611072</v>
      </c>
      <c r="G95928">
        <f t="shared" si="1498"/>
        <v>7</v>
      </c>
    </row>
    <row r="95929" spans="1:7" x14ac:dyDescent="0.25">
      <c r="A95929">
        <v>290451</v>
      </c>
      <c r="B95929" s="2">
        <v>44395.315164647356</v>
      </c>
      <c r="C95929">
        <v>294688</v>
      </c>
      <c r="D95929">
        <v>95024</v>
      </c>
      <c r="E95929" t="str">
        <f>VLOOKUP(C95929,Подписчики!A:D,2,FALSE)</f>
        <v>UTC+2</v>
      </c>
      <c r="F95929" s="2">
        <f>VLOOKUP(C95929,Подписчики!A:D,4,FALSE)/24+B95929</f>
        <v>44395.398497980692</v>
      </c>
      <c r="G95929">
        <f t="shared" si="1498"/>
        <v>7</v>
      </c>
    </row>
    <row r="95930" spans="1:7" x14ac:dyDescent="0.25">
      <c r="A95930">
        <v>290453</v>
      </c>
      <c r="B95930" s="2">
        <v>44395.316507461779</v>
      </c>
      <c r="C95930">
        <v>282419</v>
      </c>
      <c r="D95930">
        <v>432277</v>
      </c>
      <c r="E95930" t="str">
        <f>VLOOKUP(C95930,Подписчики!A:D,2,FALSE)</f>
        <v>UTC+3</v>
      </c>
      <c r="F95930" s="2">
        <f>VLOOKUP(C95930,Подписчики!A:D,4,FALSE)/24+B95930</f>
        <v>44395.441507461779</v>
      </c>
      <c r="G95930">
        <f t="shared" si="1498"/>
        <v>7</v>
      </c>
    </row>
    <row r="95931" spans="1:7" x14ac:dyDescent="0.25">
      <c r="A95931">
        <v>290455</v>
      </c>
      <c r="B95931" s="2">
        <v>44395.318957928808</v>
      </c>
      <c r="C95931">
        <v>180047</v>
      </c>
      <c r="D95931">
        <v>162482</v>
      </c>
      <c r="E95931" t="str">
        <f>VLOOKUP(C95931,Подписчики!A:D,2,FALSE)</f>
        <v>UTC-8</v>
      </c>
      <c r="F95931" s="2">
        <f>VLOOKUP(C95931,Подписчики!A:D,4,FALSE)/24+B95931</f>
        <v>44394.985624595472</v>
      </c>
      <c r="G95931">
        <f t="shared" si="1498"/>
        <v>6</v>
      </c>
    </row>
    <row r="95932" spans="1:7" x14ac:dyDescent="0.25">
      <c r="A95932">
        <v>290458</v>
      </c>
      <c r="B95932" s="2">
        <v>44395.31919309061</v>
      </c>
      <c r="C95932">
        <v>67930</v>
      </c>
      <c r="D95932">
        <v>411922</v>
      </c>
      <c r="E95932" t="str">
        <f>VLOOKUP(C95932,Подписчики!A:D,2,FALSE)</f>
        <v>UTC+2</v>
      </c>
      <c r="F95932" s="2">
        <f>VLOOKUP(C95932,Подписчики!A:D,4,FALSE)/24+B95932</f>
        <v>44395.402526423946</v>
      </c>
      <c r="G95932">
        <f t="shared" si="1498"/>
        <v>7</v>
      </c>
    </row>
    <row r="95933" spans="1:7" x14ac:dyDescent="0.25">
      <c r="A95933">
        <v>290463</v>
      </c>
      <c r="B95933" s="2">
        <v>44395.319284646139</v>
      </c>
      <c r="C95933">
        <v>161554</v>
      </c>
      <c r="D95933">
        <v>146665</v>
      </c>
      <c r="E95933" t="str">
        <f>VLOOKUP(C95933,Подписчики!A:D,2,FALSE)</f>
        <v>UTC+12</v>
      </c>
      <c r="F95933" s="2">
        <f>VLOOKUP(C95933,Подписчики!A:D,4,FALSE)/24+B95933</f>
        <v>44395.360951312803</v>
      </c>
      <c r="G95933">
        <f t="shared" si="1498"/>
        <v>7</v>
      </c>
    </row>
    <row r="95934" spans="1:7" x14ac:dyDescent="0.25">
      <c r="A95934">
        <v>290464</v>
      </c>
      <c r="B95934" s="2">
        <v>44395.319681386762</v>
      </c>
      <c r="C95934">
        <v>172997</v>
      </c>
      <c r="D95934">
        <v>154256</v>
      </c>
      <c r="E95934" t="str">
        <f>VLOOKUP(C95934,Подписчики!A:D,2,FALSE)</f>
        <v>UTC+0</v>
      </c>
      <c r="F95934" s="2">
        <f>VLOOKUP(C95934,Подписчики!A:D,4,FALSE)/24+B95934</f>
        <v>44395.319681386762</v>
      </c>
      <c r="G95934">
        <f t="shared" si="1498"/>
        <v>7</v>
      </c>
    </row>
    <row r="95935" spans="1:7" x14ac:dyDescent="0.25">
      <c r="A95935">
        <v>290469</v>
      </c>
      <c r="B95935" s="2">
        <v>44395.321000000004</v>
      </c>
      <c r="C95935">
        <v>37177</v>
      </c>
      <c r="D95935">
        <v>301748</v>
      </c>
      <c r="E95935" t="str">
        <f>VLOOKUP(C95935,Подписчики!A:D,2,FALSE)</f>
        <v>UTC-6</v>
      </c>
      <c r="F95935" s="2">
        <f>VLOOKUP(C95935,Подписчики!A:D,4,FALSE)/24+B95935</f>
        <v>44395.071000000004</v>
      </c>
      <c r="G95935">
        <f t="shared" si="1498"/>
        <v>7</v>
      </c>
    </row>
    <row r="95936" spans="1:7" x14ac:dyDescent="0.25">
      <c r="A95936">
        <v>290474</v>
      </c>
      <c r="B95936" s="2">
        <v>44395.321789644018</v>
      </c>
      <c r="C95936">
        <v>203436</v>
      </c>
      <c r="D95936">
        <v>473327</v>
      </c>
      <c r="E95936" t="str">
        <f>VLOOKUP(C95936,Подписчики!A:D,2,FALSE)</f>
        <v>UTC+7</v>
      </c>
      <c r="F95936" s="2">
        <f>VLOOKUP(C95936,Подписчики!A:D,4,FALSE)/24+B95936</f>
        <v>44395.613456310683</v>
      </c>
      <c r="G95936">
        <f t="shared" si="1498"/>
        <v>7</v>
      </c>
    </row>
    <row r="95937" spans="1:7" x14ac:dyDescent="0.25">
      <c r="A95937">
        <v>290477</v>
      </c>
      <c r="B95937" s="2">
        <v>44395.324228644677</v>
      </c>
      <c r="C95937">
        <v>81386</v>
      </c>
      <c r="D95937">
        <v>386066</v>
      </c>
      <c r="E95937" t="str">
        <f>VLOOKUP(C95937,Подписчики!A:D,2,FALSE)</f>
        <v>UTC+3</v>
      </c>
      <c r="F95937" s="2">
        <f>VLOOKUP(C95937,Подписчики!A:D,4,FALSE)/24+B95937</f>
        <v>44395.449228644677</v>
      </c>
      <c r="G95937">
        <f t="shared" si="1498"/>
        <v>7</v>
      </c>
    </row>
    <row r="95938" spans="1:7" x14ac:dyDescent="0.25">
      <c r="A95938">
        <v>290482</v>
      </c>
      <c r="B95938" s="2">
        <v>44395.327768791773</v>
      </c>
      <c r="C95938">
        <v>202226</v>
      </c>
      <c r="D95938">
        <v>346056</v>
      </c>
      <c r="E95938" t="str">
        <f>VLOOKUP(C95938,Подписчики!A:D,2,FALSE)</f>
        <v>UTC+6</v>
      </c>
      <c r="F95938" s="2">
        <f>VLOOKUP(C95938,Подписчики!A:D,4,FALSE)/24+B95938</f>
        <v>44395.577768791773</v>
      </c>
      <c r="G95938">
        <f t="shared" si="1498"/>
        <v>7</v>
      </c>
    </row>
    <row r="95939" spans="1:7" x14ac:dyDescent="0.25">
      <c r="A95939">
        <v>290483</v>
      </c>
      <c r="B95939" s="2">
        <v>44395.328745384075</v>
      </c>
      <c r="C95939">
        <v>76685</v>
      </c>
      <c r="D95939">
        <v>447858</v>
      </c>
      <c r="E95939" t="str">
        <f>VLOOKUP(C95939,Подписчики!A:D,2,FALSE)</f>
        <v>UTC-8</v>
      </c>
      <c r="F95939" s="2">
        <f>VLOOKUP(C95939,Подписчики!A:D,4,FALSE)/24+B95939</f>
        <v>44394.995412050739</v>
      </c>
      <c r="G95939">
        <f t="shared" ref="G95939:G96002" si="1499">WEEKDAY(F95939,2)</f>
        <v>6</v>
      </c>
    </row>
    <row r="95940" spans="1:7" x14ac:dyDescent="0.25">
      <c r="A95940">
        <v>290486</v>
      </c>
      <c r="B95940" s="2">
        <v>44395.329233680226</v>
      </c>
      <c r="C95940">
        <v>43837</v>
      </c>
      <c r="D95940">
        <v>325984</v>
      </c>
      <c r="E95940" t="str">
        <f>VLOOKUP(C95940,Подписчики!A:D,2,FALSE)</f>
        <v>UTC-8</v>
      </c>
      <c r="F95940" s="2">
        <f>VLOOKUP(C95940,Подписчики!A:D,4,FALSE)/24+B95940</f>
        <v>44394.99590034689</v>
      </c>
      <c r="G95940">
        <f t="shared" si="1499"/>
        <v>6</v>
      </c>
    </row>
    <row r="95941" spans="1:7" x14ac:dyDescent="0.25">
      <c r="A95941">
        <v>290491</v>
      </c>
      <c r="B95941" s="2">
        <v>44395.329880258898</v>
      </c>
      <c r="C95941">
        <v>211487</v>
      </c>
      <c r="D95941">
        <v>311670</v>
      </c>
      <c r="E95941" t="str">
        <f>VLOOKUP(C95941,Подписчики!A:D,2,FALSE)</f>
        <v>UTC+11</v>
      </c>
      <c r="F95941" s="2">
        <f>VLOOKUP(C95941,Подписчики!A:D,4,FALSE)/24+B95941</f>
        <v>44395.371546925562</v>
      </c>
      <c r="G95941">
        <f t="shared" si="1499"/>
        <v>7</v>
      </c>
    </row>
    <row r="95942" spans="1:7" x14ac:dyDescent="0.25">
      <c r="A95942">
        <v>290494</v>
      </c>
      <c r="B95942" s="2">
        <v>44395.330790124208</v>
      </c>
      <c r="C95942">
        <v>69537</v>
      </c>
      <c r="D95942">
        <v>182670</v>
      </c>
      <c r="E95942" t="str">
        <f>VLOOKUP(C95942,Подписчики!A:D,2,FALSE)</f>
        <v>UTC-2</v>
      </c>
      <c r="F95942" s="2">
        <f>VLOOKUP(C95942,Подписчики!A:D,4,FALSE)/24+B95942</f>
        <v>44395.247456790872</v>
      </c>
      <c r="G95942">
        <f t="shared" si="1499"/>
        <v>7</v>
      </c>
    </row>
    <row r="95943" spans="1:7" x14ac:dyDescent="0.25">
      <c r="A95943">
        <v>290497</v>
      </c>
      <c r="B95943" s="2">
        <v>44395.332999999999</v>
      </c>
      <c r="C95943">
        <v>301971</v>
      </c>
      <c r="D95943">
        <v>351192</v>
      </c>
      <c r="E95943" t="str">
        <f>VLOOKUP(C95943,Подписчики!A:D,2,FALSE)</f>
        <v>UTC+3</v>
      </c>
      <c r="F95943" s="2">
        <f>VLOOKUP(C95943,Подписчики!A:D,4,FALSE)/24+B95943</f>
        <v>44395.457999999999</v>
      </c>
      <c r="G95943">
        <f t="shared" si="1499"/>
        <v>7</v>
      </c>
    </row>
    <row r="95944" spans="1:7" x14ac:dyDescent="0.25">
      <c r="A95944">
        <v>290502</v>
      </c>
      <c r="B95944" s="2">
        <v>44395.334849085972</v>
      </c>
      <c r="C95944">
        <v>33333</v>
      </c>
      <c r="D95944">
        <v>347393</v>
      </c>
      <c r="E95944" t="str">
        <f>VLOOKUP(C95944,Подписчики!A:D,2,FALSE)</f>
        <v>UTC+1</v>
      </c>
      <c r="F95944" s="2">
        <f>VLOOKUP(C95944,Подписчики!A:D,4,FALSE)/24+B95944</f>
        <v>44395.376515752636</v>
      </c>
      <c r="G95944">
        <f t="shared" si="1499"/>
        <v>7</v>
      </c>
    </row>
    <row r="95945" spans="1:7" x14ac:dyDescent="0.25">
      <c r="A95945">
        <v>290505</v>
      </c>
      <c r="B95945" s="2">
        <v>44395.334879604481</v>
      </c>
      <c r="C95945">
        <v>307569</v>
      </c>
      <c r="D95945">
        <v>81735</v>
      </c>
      <c r="E95945" t="str">
        <f>VLOOKUP(C95945,Подписчики!A:D,2,FALSE)</f>
        <v>UTC+3</v>
      </c>
      <c r="F95945" s="2">
        <f>VLOOKUP(C95945,Подписчики!A:D,4,FALSE)/24+B95945</f>
        <v>44395.459879604481</v>
      </c>
      <c r="G95945">
        <f t="shared" si="1499"/>
        <v>7</v>
      </c>
    </row>
    <row r="95946" spans="1:7" x14ac:dyDescent="0.25">
      <c r="A95946">
        <v>290506</v>
      </c>
      <c r="B95946" s="2">
        <v>44395.336527603991</v>
      </c>
      <c r="C95946">
        <v>334062</v>
      </c>
      <c r="D95946">
        <v>423730</v>
      </c>
      <c r="E95946" t="str">
        <f>VLOOKUP(C95946,Подписчики!A:D,2,FALSE)</f>
        <v>UTC+4</v>
      </c>
      <c r="F95946" s="2">
        <f>VLOOKUP(C95946,Подписчики!A:D,4,FALSE)/24+B95946</f>
        <v>44395.503194270656</v>
      </c>
      <c r="G95946">
        <f t="shared" si="1499"/>
        <v>7</v>
      </c>
    </row>
    <row r="95947" spans="1:7" x14ac:dyDescent="0.25">
      <c r="A95947">
        <v>290509</v>
      </c>
      <c r="B95947" s="2">
        <v>44395.337229529709</v>
      </c>
      <c r="C95947">
        <v>240402</v>
      </c>
      <c r="D95947">
        <v>411922</v>
      </c>
      <c r="E95947" t="str">
        <f>VLOOKUP(C95947,Подписчики!A:D,2,FALSE)</f>
        <v>UTC+0</v>
      </c>
      <c r="F95947" s="2">
        <f>VLOOKUP(C95947,Подписчики!A:D,4,FALSE)/24+B95947</f>
        <v>44395.337229529709</v>
      </c>
      <c r="G95947">
        <f t="shared" si="1499"/>
        <v>7</v>
      </c>
    </row>
    <row r="95948" spans="1:7" x14ac:dyDescent="0.25">
      <c r="A95948">
        <v>290510</v>
      </c>
      <c r="B95948" s="2">
        <v>44395.33768730735</v>
      </c>
      <c r="C95948">
        <v>208801</v>
      </c>
      <c r="D95948">
        <v>351192</v>
      </c>
      <c r="E95948" t="str">
        <f>VLOOKUP(C95948,Подписчики!A:D,2,FALSE)</f>
        <v>UTC+2</v>
      </c>
      <c r="F95948" s="2">
        <f>VLOOKUP(C95948,Подписчики!A:D,4,FALSE)/24+B95948</f>
        <v>44395.421020640686</v>
      </c>
      <c r="G95948">
        <f t="shared" si="1499"/>
        <v>7</v>
      </c>
    </row>
    <row r="95949" spans="1:7" x14ac:dyDescent="0.25">
      <c r="A95949">
        <v>290514</v>
      </c>
      <c r="B95949" s="2">
        <v>44395.337778862879</v>
      </c>
      <c r="C95949">
        <v>279961</v>
      </c>
      <c r="D95949">
        <v>239248</v>
      </c>
      <c r="E95949" t="str">
        <f>VLOOKUP(C95949,Подписчики!A:D,2,FALSE)</f>
        <v>UTC+12</v>
      </c>
      <c r="F95949" s="2">
        <f>VLOOKUP(C95949,Подписчики!A:D,4,FALSE)/24+B95949</f>
        <v>44395.379445529543</v>
      </c>
      <c r="G95949">
        <f t="shared" si="1499"/>
        <v>7</v>
      </c>
    </row>
    <row r="95950" spans="1:7" x14ac:dyDescent="0.25">
      <c r="A95950">
        <v>290518</v>
      </c>
      <c r="B95950" s="2">
        <v>44395.337970873785</v>
      </c>
      <c r="C95950">
        <v>105825</v>
      </c>
      <c r="D95950">
        <v>227775</v>
      </c>
      <c r="E95950" t="str">
        <f>VLOOKUP(C95950,Подписчики!A:D,2,FALSE)</f>
        <v>UTC+11</v>
      </c>
      <c r="F95950" s="2">
        <f>VLOOKUP(C95950,Подписчики!A:D,4,FALSE)/24+B95950</f>
        <v>44395.379637540449</v>
      </c>
      <c r="G95950">
        <f t="shared" si="1499"/>
        <v>7</v>
      </c>
    </row>
    <row r="95951" spans="1:7" x14ac:dyDescent="0.25">
      <c r="A95951">
        <v>290523</v>
      </c>
      <c r="B95951" s="2">
        <v>44395.33823664052</v>
      </c>
      <c r="C95951">
        <v>210213</v>
      </c>
      <c r="D95951">
        <v>244574</v>
      </c>
      <c r="E95951" t="str">
        <f>VLOOKUP(C95951,Подписчики!A:D,2,FALSE)</f>
        <v>UTC+1</v>
      </c>
      <c r="F95951" s="2">
        <f>VLOOKUP(C95951,Подписчики!A:D,4,FALSE)/24+B95951</f>
        <v>44395.379903307185</v>
      </c>
      <c r="G95951">
        <f t="shared" si="1499"/>
        <v>7</v>
      </c>
    </row>
    <row r="95952" spans="1:7" x14ac:dyDescent="0.25">
      <c r="A95952">
        <v>290525</v>
      </c>
      <c r="B95952" s="2">
        <v>44395.338375404535</v>
      </c>
      <c r="C95952">
        <v>151734</v>
      </c>
      <c r="D95952">
        <v>473327</v>
      </c>
      <c r="E95952" t="str">
        <f>VLOOKUP(C95952,Подписчики!A:D,2,FALSE)</f>
        <v>UTC-8</v>
      </c>
      <c r="F95952" s="2">
        <f>VLOOKUP(C95952,Подписчики!A:D,4,FALSE)/24+B95952</f>
        <v>44395.0050420712</v>
      </c>
      <c r="G95952">
        <f t="shared" si="1499"/>
        <v>7</v>
      </c>
    </row>
    <row r="95953" spans="1:7" x14ac:dyDescent="0.25">
      <c r="A95953">
        <v>290527</v>
      </c>
      <c r="B95953" s="2">
        <v>44395.338450270086</v>
      </c>
      <c r="C95953">
        <v>147441</v>
      </c>
      <c r="D95953">
        <v>158978</v>
      </c>
      <c r="E95953" t="str">
        <f>VLOOKUP(C95953,Подписчики!A:D,2,FALSE)</f>
        <v>UTC+1</v>
      </c>
      <c r="F95953" s="2">
        <f>VLOOKUP(C95953,Подписчики!A:D,4,FALSE)/24+B95953</f>
        <v>44395.380116936751</v>
      </c>
      <c r="G95953">
        <f t="shared" si="1499"/>
        <v>7</v>
      </c>
    </row>
    <row r="95954" spans="1:7" x14ac:dyDescent="0.25">
      <c r="A95954">
        <v>290528</v>
      </c>
      <c r="B95954" s="2">
        <v>44395.341611650489</v>
      </c>
      <c r="C95954">
        <v>298694</v>
      </c>
      <c r="D95954">
        <v>470762</v>
      </c>
      <c r="E95954" t="str">
        <f>VLOOKUP(C95954,Подписчики!A:D,2,FALSE)</f>
        <v>UTC-8</v>
      </c>
      <c r="F95954" s="2">
        <f>VLOOKUP(C95954,Подписчики!A:D,4,FALSE)/24+B95954</f>
        <v>44395.008278317153</v>
      </c>
      <c r="G95954">
        <f t="shared" si="1499"/>
        <v>7</v>
      </c>
    </row>
    <row r="95955" spans="1:7" x14ac:dyDescent="0.25">
      <c r="A95955">
        <v>290533</v>
      </c>
      <c r="B95955" s="2">
        <v>44395.342420711975</v>
      </c>
      <c r="C95955">
        <v>125874</v>
      </c>
      <c r="D95955">
        <v>251574</v>
      </c>
      <c r="E95955" t="str">
        <f>VLOOKUP(C95955,Подписчики!A:D,2,FALSE)</f>
        <v>UTC+6</v>
      </c>
      <c r="F95955" s="2">
        <f>VLOOKUP(C95955,Подписчики!A:D,4,FALSE)/24+B95955</f>
        <v>44395.592420711975</v>
      </c>
      <c r="G95955">
        <f t="shared" si="1499"/>
        <v>7</v>
      </c>
    </row>
    <row r="95956" spans="1:7" x14ac:dyDescent="0.25">
      <c r="A95956">
        <v>290538</v>
      </c>
      <c r="B95956" s="2">
        <v>44395.343668935209</v>
      </c>
      <c r="C95956">
        <v>300170</v>
      </c>
      <c r="D95956">
        <v>414410</v>
      </c>
      <c r="E95956" t="str">
        <f>VLOOKUP(C95956,Подписчики!A:D,2,FALSE)</f>
        <v>UTC+2</v>
      </c>
      <c r="F95956" s="2">
        <f>VLOOKUP(C95956,Подписчики!A:D,4,FALSE)/24+B95956</f>
        <v>44395.427002268545</v>
      </c>
      <c r="G95956">
        <f t="shared" si="1499"/>
        <v>7</v>
      </c>
    </row>
    <row r="95957" spans="1:7" x14ac:dyDescent="0.25">
      <c r="A95957">
        <v>290540</v>
      </c>
      <c r="B95957" s="2">
        <v>44395.344676046021</v>
      </c>
      <c r="C95957">
        <v>52162</v>
      </c>
      <c r="D95957">
        <v>336616</v>
      </c>
      <c r="E95957" t="str">
        <f>VLOOKUP(C95957,Подписчики!A:D,2,FALSE)</f>
        <v>UTC+1</v>
      </c>
      <c r="F95957" s="2">
        <f>VLOOKUP(C95957,Подписчики!A:D,4,FALSE)/24+B95957</f>
        <v>44395.386342712685</v>
      </c>
      <c r="G95957">
        <f t="shared" si="1499"/>
        <v>7</v>
      </c>
    </row>
    <row r="95958" spans="1:7" x14ac:dyDescent="0.25">
      <c r="A95958">
        <v>290542</v>
      </c>
      <c r="B95958" s="2">
        <v>44395.345000000001</v>
      </c>
      <c r="C95958">
        <v>204097</v>
      </c>
      <c r="D95958">
        <v>347393</v>
      </c>
      <c r="E95958" t="str">
        <f>VLOOKUP(C95958,Подписчики!A:D,2,FALSE)</f>
        <v>UTC+0</v>
      </c>
      <c r="F95958" s="2">
        <f>VLOOKUP(C95958,Подписчики!A:D,4,FALSE)/24+B95958</f>
        <v>44395.345000000001</v>
      </c>
      <c r="G95958">
        <f t="shared" si="1499"/>
        <v>7</v>
      </c>
    </row>
    <row r="95959" spans="1:7" x14ac:dyDescent="0.25">
      <c r="A95959">
        <v>290547</v>
      </c>
      <c r="B95959" s="2">
        <v>44395.346061488679</v>
      </c>
      <c r="C95959">
        <v>235298</v>
      </c>
      <c r="D95959">
        <v>201884</v>
      </c>
      <c r="E95959" t="str">
        <f>VLOOKUP(C95959,Подписчики!A:D,2,FALSE)</f>
        <v>UTC+7</v>
      </c>
      <c r="F95959" s="2">
        <f>VLOOKUP(C95959,Подписчики!A:D,4,FALSE)/24+B95959</f>
        <v>44395.637728155343</v>
      </c>
      <c r="G95959">
        <f t="shared" si="1499"/>
        <v>7</v>
      </c>
    </row>
    <row r="95960" spans="1:7" x14ac:dyDescent="0.25">
      <c r="A95960">
        <v>290549</v>
      </c>
      <c r="B95960" s="2">
        <v>44395.347679611652</v>
      </c>
      <c r="C95960">
        <v>307423</v>
      </c>
      <c r="D95960">
        <v>117086</v>
      </c>
      <c r="E95960" t="str">
        <f>VLOOKUP(C95960,Подписчики!A:D,2,FALSE)</f>
        <v>UTC+7</v>
      </c>
      <c r="F95960" s="2">
        <f>VLOOKUP(C95960,Подписчики!A:D,4,FALSE)/24+B95960</f>
        <v>44395.639346278316</v>
      </c>
      <c r="G95960">
        <f t="shared" si="1499"/>
        <v>7</v>
      </c>
    </row>
    <row r="95961" spans="1:7" x14ac:dyDescent="0.25">
      <c r="A95961">
        <v>290551</v>
      </c>
      <c r="B95961" s="2">
        <v>44395.348216193124</v>
      </c>
      <c r="C95961">
        <v>106966</v>
      </c>
      <c r="D95961">
        <v>88863</v>
      </c>
      <c r="E95961" t="str">
        <f>VLOOKUP(C95961,Подписчики!A:D,2,FALSE)</f>
        <v>UTC+0</v>
      </c>
      <c r="F95961" s="2">
        <f>VLOOKUP(C95961,Подписчики!A:D,4,FALSE)/24+B95961</f>
        <v>44395.348216193124</v>
      </c>
      <c r="G95961">
        <f t="shared" si="1499"/>
        <v>7</v>
      </c>
    </row>
    <row r="95962" spans="1:7" x14ac:dyDescent="0.25">
      <c r="A95962">
        <v>290555</v>
      </c>
      <c r="B95962" s="2">
        <v>44395.348277230143</v>
      </c>
      <c r="C95962">
        <v>183554</v>
      </c>
      <c r="D95962">
        <v>273920</v>
      </c>
      <c r="E95962" t="str">
        <f>VLOOKUP(C95962,Подписчики!A:D,2,FALSE)</f>
        <v>UTC+0</v>
      </c>
      <c r="F95962" s="2">
        <f>VLOOKUP(C95962,Подписчики!A:D,4,FALSE)/24+B95962</f>
        <v>44395.348277230143</v>
      </c>
      <c r="G95962">
        <f t="shared" si="1499"/>
        <v>7</v>
      </c>
    </row>
    <row r="95963" spans="1:7" x14ac:dyDescent="0.25">
      <c r="A95963">
        <v>290556</v>
      </c>
      <c r="B95963" s="2">
        <v>44395.351176488541</v>
      </c>
      <c r="C95963">
        <v>81420</v>
      </c>
      <c r="D95963">
        <v>86587</v>
      </c>
      <c r="E95963" t="str">
        <f>VLOOKUP(C95963,Подписчики!A:D,2,FALSE)</f>
        <v>UTC+3</v>
      </c>
      <c r="F95963" s="2">
        <f>VLOOKUP(C95963,Подписчики!A:D,4,FALSE)/24+B95963</f>
        <v>44395.476176488541</v>
      </c>
      <c r="G95963">
        <f t="shared" si="1499"/>
        <v>7</v>
      </c>
    </row>
    <row r="95964" spans="1:7" x14ac:dyDescent="0.25">
      <c r="A95964">
        <v>290557</v>
      </c>
      <c r="B95964" s="2">
        <v>44395.352533980578</v>
      </c>
      <c r="C95964">
        <v>182751</v>
      </c>
      <c r="D95964">
        <v>250679</v>
      </c>
      <c r="E95964" t="str">
        <f>VLOOKUP(C95964,Подписчики!A:D,2,FALSE)</f>
        <v>UTC+11</v>
      </c>
      <c r="F95964" s="2">
        <f>VLOOKUP(C95964,Подписчики!A:D,4,FALSE)/24+B95964</f>
        <v>44395.394200647243</v>
      </c>
      <c r="G95964">
        <f t="shared" si="1499"/>
        <v>7</v>
      </c>
    </row>
    <row r="95965" spans="1:7" x14ac:dyDescent="0.25">
      <c r="A95965">
        <v>290562</v>
      </c>
      <c r="B95965" s="2">
        <v>44395.354556634309</v>
      </c>
      <c r="C95965">
        <v>260176</v>
      </c>
      <c r="D95965">
        <v>65828</v>
      </c>
      <c r="E95965" t="str">
        <f>VLOOKUP(C95965,Подписчики!A:D,2,FALSE)</f>
        <v>UTC+4</v>
      </c>
      <c r="F95965" s="2">
        <f>VLOOKUP(C95965,Подписчики!A:D,4,FALSE)/24+B95965</f>
        <v>44395.521223300973</v>
      </c>
      <c r="G95965">
        <f t="shared" si="1499"/>
        <v>7</v>
      </c>
    </row>
    <row r="95966" spans="1:7" x14ac:dyDescent="0.25">
      <c r="A95966">
        <v>290565</v>
      </c>
      <c r="B95966" s="2">
        <v>44395.357097079381</v>
      </c>
      <c r="C95966">
        <v>70172</v>
      </c>
      <c r="D95966">
        <v>405774</v>
      </c>
      <c r="E95966" t="str">
        <f>VLOOKUP(C95966,Подписчики!A:D,2,FALSE)</f>
        <v>UTC+2</v>
      </c>
      <c r="F95966" s="2">
        <f>VLOOKUP(C95966,Подписчики!A:D,4,FALSE)/24+B95966</f>
        <v>44395.440430412717</v>
      </c>
      <c r="G95966">
        <f t="shared" si="1499"/>
        <v>7</v>
      </c>
    </row>
    <row r="95967" spans="1:7" x14ac:dyDescent="0.25">
      <c r="A95967">
        <v>290569</v>
      </c>
      <c r="B95967" s="2">
        <v>44395.35825678274</v>
      </c>
      <c r="C95967">
        <v>198120</v>
      </c>
      <c r="D95967">
        <v>250679</v>
      </c>
      <c r="E95967" t="str">
        <f>VLOOKUP(C95967,Подписчики!A:D,2,FALSE)</f>
        <v>UTC+1</v>
      </c>
      <c r="F95967" s="2">
        <f>VLOOKUP(C95967,Подписчики!A:D,4,FALSE)/24+B95967</f>
        <v>44395.399923449404</v>
      </c>
      <c r="G95967">
        <f t="shared" si="1499"/>
        <v>7</v>
      </c>
    </row>
    <row r="95968" spans="1:7" x14ac:dyDescent="0.25">
      <c r="A95968">
        <v>290573</v>
      </c>
      <c r="B95968" s="2">
        <v>44395.358666666667</v>
      </c>
      <c r="C95968">
        <v>23698</v>
      </c>
      <c r="D95968">
        <v>239248</v>
      </c>
      <c r="E95968" t="str">
        <f>VLOOKUP(C95968,Подписчики!A:D,2,FALSE)</f>
        <v>UTC+2</v>
      </c>
      <c r="F95968" s="2">
        <f>VLOOKUP(C95968,Подписчики!A:D,4,FALSE)/24+B95968</f>
        <v>44395.442000000003</v>
      </c>
      <c r="G95968">
        <f t="shared" si="1499"/>
        <v>7</v>
      </c>
    </row>
    <row r="95969" spans="1:7" x14ac:dyDescent="0.25">
      <c r="A95969">
        <v>290575</v>
      </c>
      <c r="B95969" s="2">
        <v>44395.359050263985</v>
      </c>
      <c r="C95969">
        <v>180189</v>
      </c>
      <c r="D95969">
        <v>87812</v>
      </c>
      <c r="E95969" t="str">
        <f>VLOOKUP(C95969,Подписчики!A:D,2,FALSE)</f>
        <v>UTC-5</v>
      </c>
      <c r="F95969" s="2">
        <f>VLOOKUP(C95969,Подписчики!A:D,4,FALSE)/24+B95969</f>
        <v>44395.15071693065</v>
      </c>
      <c r="G95969">
        <f t="shared" si="1499"/>
        <v>7</v>
      </c>
    </row>
    <row r="95970" spans="1:7" x14ac:dyDescent="0.25">
      <c r="A95970">
        <v>290579</v>
      </c>
      <c r="B95970" s="2">
        <v>44395.360999999997</v>
      </c>
      <c r="C95970">
        <v>151917</v>
      </c>
      <c r="D95970">
        <v>225748</v>
      </c>
      <c r="E95970" t="str">
        <f>VLOOKUP(C95970,Подписчики!A:D,2,FALSE)</f>
        <v>UTC+0</v>
      </c>
      <c r="F95970" s="2">
        <f>VLOOKUP(C95970,Подписчики!A:D,4,FALSE)/24+B95970</f>
        <v>44395.360999999997</v>
      </c>
      <c r="G95970">
        <f t="shared" si="1499"/>
        <v>7</v>
      </c>
    </row>
    <row r="95971" spans="1:7" x14ac:dyDescent="0.25">
      <c r="A95971">
        <v>290582</v>
      </c>
      <c r="B95971" s="2">
        <v>44395.362468337044</v>
      </c>
      <c r="C95971">
        <v>78052</v>
      </c>
      <c r="D95971">
        <v>37644</v>
      </c>
      <c r="E95971" t="str">
        <f>VLOOKUP(C95971,Подписчики!A:D,2,FALSE)</f>
        <v>UTC+1</v>
      </c>
      <c r="F95971" s="2">
        <f>VLOOKUP(C95971,Подписчики!A:D,4,FALSE)/24+B95971</f>
        <v>44395.404135003708</v>
      </c>
      <c r="G95971">
        <f t="shared" si="1499"/>
        <v>7</v>
      </c>
    </row>
    <row r="95972" spans="1:7" x14ac:dyDescent="0.25">
      <c r="A95972">
        <v>290586</v>
      </c>
      <c r="B95972" s="2">
        <v>44395.362559892572</v>
      </c>
      <c r="C95972">
        <v>204967</v>
      </c>
      <c r="D95972">
        <v>411922</v>
      </c>
      <c r="E95972" t="str">
        <f>VLOOKUP(C95972,Подписчики!A:D,2,FALSE)</f>
        <v>UTC+0</v>
      </c>
      <c r="F95972" s="2">
        <f>VLOOKUP(C95972,Подписчики!A:D,4,FALSE)/24+B95972</f>
        <v>44395.362559892572</v>
      </c>
      <c r="G95972">
        <f t="shared" si="1499"/>
        <v>7</v>
      </c>
    </row>
    <row r="95973" spans="1:7" x14ac:dyDescent="0.25">
      <c r="A95973">
        <v>290588</v>
      </c>
      <c r="B95973" s="2">
        <v>44395.362666666668</v>
      </c>
      <c r="C95973">
        <v>282188</v>
      </c>
      <c r="D95973">
        <v>227775</v>
      </c>
      <c r="E95973" t="str">
        <f>VLOOKUP(C95973,Подписчики!A:D,2,FALSE)</f>
        <v>UTC+2</v>
      </c>
      <c r="F95973" s="2">
        <f>VLOOKUP(C95973,Подписчики!A:D,4,FALSE)/24+B95973</f>
        <v>44395.446000000004</v>
      </c>
      <c r="G95973">
        <f t="shared" si="1499"/>
        <v>7</v>
      </c>
    </row>
    <row r="95974" spans="1:7" x14ac:dyDescent="0.25">
      <c r="A95974">
        <v>290592</v>
      </c>
      <c r="B95974" s="2">
        <v>44395.364970854826</v>
      </c>
      <c r="C95974">
        <v>242595</v>
      </c>
      <c r="D95974">
        <v>21407</v>
      </c>
      <c r="E95974" t="str">
        <f>VLOOKUP(C95974,Подписчики!A:D,2,FALSE)</f>
        <v>UTC+1</v>
      </c>
      <c r="F95974" s="2">
        <f>VLOOKUP(C95974,Подписчики!A:D,4,FALSE)/24+B95974</f>
        <v>44395.40663752149</v>
      </c>
      <c r="G95974">
        <f t="shared" si="1499"/>
        <v>7</v>
      </c>
    </row>
    <row r="95975" spans="1:7" x14ac:dyDescent="0.25">
      <c r="A95975">
        <v>290594</v>
      </c>
      <c r="B95975" s="2">
        <v>44395.366557817317</v>
      </c>
      <c r="C95975">
        <v>270058</v>
      </c>
      <c r="D95975">
        <v>158978</v>
      </c>
      <c r="E95975" t="str">
        <f>VLOOKUP(C95975,Подписчики!A:D,2,FALSE)</f>
        <v>UTC+3</v>
      </c>
      <c r="F95975" s="2">
        <f>VLOOKUP(C95975,Подписчики!A:D,4,FALSE)/24+B95975</f>
        <v>44395.491557817317</v>
      </c>
      <c r="G95975">
        <f t="shared" si="1499"/>
        <v>7</v>
      </c>
    </row>
    <row r="95976" spans="1:7" x14ac:dyDescent="0.25">
      <c r="A95976">
        <v>290596</v>
      </c>
      <c r="B95976" s="2">
        <v>44395.366666666661</v>
      </c>
      <c r="C95976">
        <v>128910</v>
      </c>
      <c r="D95976">
        <v>453133</v>
      </c>
      <c r="E95976" t="str">
        <f>VLOOKUP(C95976,Подписчики!A:D,2,FALSE)</f>
        <v>UTC+2</v>
      </c>
      <c r="F95976" s="2">
        <f>VLOOKUP(C95976,Подписчики!A:D,4,FALSE)/24+B95976</f>
        <v>44395.45</v>
      </c>
      <c r="G95976">
        <f t="shared" si="1499"/>
        <v>7</v>
      </c>
    </row>
    <row r="95977" spans="1:7" x14ac:dyDescent="0.25">
      <c r="A95977">
        <v>290597</v>
      </c>
      <c r="B95977" s="2">
        <v>44395.366740928373</v>
      </c>
      <c r="C95977">
        <v>170187</v>
      </c>
      <c r="D95977">
        <v>138209</v>
      </c>
      <c r="E95977" t="str">
        <f>VLOOKUP(C95977,Подписчики!A:D,2,FALSE)</f>
        <v>UTC+0</v>
      </c>
      <c r="F95977" s="2">
        <f>VLOOKUP(C95977,Подписчики!A:D,4,FALSE)/24+B95977</f>
        <v>44395.366740928373</v>
      </c>
      <c r="G95977">
        <f t="shared" si="1499"/>
        <v>7</v>
      </c>
    </row>
    <row r="95978" spans="1:7" x14ac:dyDescent="0.25">
      <c r="A95978">
        <v>290601</v>
      </c>
      <c r="B95978" s="2">
        <v>44395.367259743034</v>
      </c>
      <c r="C95978">
        <v>259213</v>
      </c>
      <c r="D95978">
        <v>472712</v>
      </c>
      <c r="E95978" t="str">
        <f>VLOOKUP(C95978,Подписчики!A:D,2,FALSE)</f>
        <v>UTC-6</v>
      </c>
      <c r="F95978" s="2">
        <f>VLOOKUP(C95978,Подписчики!A:D,4,FALSE)/24+B95978</f>
        <v>44395.117259743034</v>
      </c>
      <c r="G95978">
        <f t="shared" si="1499"/>
        <v>7</v>
      </c>
    </row>
    <row r="95979" spans="1:7" x14ac:dyDescent="0.25">
      <c r="A95979">
        <v>290605</v>
      </c>
      <c r="B95979" s="2">
        <v>44395.367534409619</v>
      </c>
      <c r="C95979">
        <v>29956</v>
      </c>
      <c r="D95979">
        <v>153893</v>
      </c>
      <c r="E95979" t="str">
        <f>VLOOKUP(C95979,Подписчики!A:D,2,FALSE)</f>
        <v>UTC+0</v>
      </c>
      <c r="F95979" s="2">
        <f>VLOOKUP(C95979,Подписчики!A:D,4,FALSE)/24+B95979</f>
        <v>44395.367534409619</v>
      </c>
      <c r="G95979">
        <f t="shared" si="1499"/>
        <v>7</v>
      </c>
    </row>
    <row r="95980" spans="1:7" x14ac:dyDescent="0.25">
      <c r="A95980">
        <v>290606</v>
      </c>
      <c r="B95980" s="2">
        <v>44395.368175298318</v>
      </c>
      <c r="C95980">
        <v>112017</v>
      </c>
      <c r="D95980">
        <v>209122</v>
      </c>
      <c r="E95980" t="str">
        <f>VLOOKUP(C95980,Подписчики!A:D,2,FALSE)</f>
        <v>UTC+2</v>
      </c>
      <c r="F95980" s="2">
        <f>VLOOKUP(C95980,Подписчики!A:D,4,FALSE)/24+B95980</f>
        <v>44395.451508631653</v>
      </c>
      <c r="G95980">
        <f t="shared" si="1499"/>
        <v>7</v>
      </c>
    </row>
    <row r="95981" spans="1:7" x14ac:dyDescent="0.25">
      <c r="A95981">
        <v>290611</v>
      </c>
      <c r="B95981" s="2">
        <v>44395.369518112733</v>
      </c>
      <c r="C95981">
        <v>79697</v>
      </c>
      <c r="D95981">
        <v>58674</v>
      </c>
      <c r="E95981" t="str">
        <f>VLOOKUP(C95981,Подписчики!A:D,2,FALSE)</f>
        <v>UTC+1</v>
      </c>
      <c r="F95981" s="2">
        <f>VLOOKUP(C95981,Подписчики!A:D,4,FALSE)/24+B95981</f>
        <v>44395.411184779397</v>
      </c>
      <c r="G95981">
        <f t="shared" si="1499"/>
        <v>7</v>
      </c>
    </row>
    <row r="95982" spans="1:7" x14ac:dyDescent="0.25">
      <c r="A95982">
        <v>290614</v>
      </c>
      <c r="B95982" s="2">
        <v>44395.370677816092</v>
      </c>
      <c r="C95982">
        <v>321320</v>
      </c>
      <c r="D95982">
        <v>357865</v>
      </c>
      <c r="E95982" t="str">
        <f>VLOOKUP(C95982,Подписчики!A:D,2,FALSE)</f>
        <v>UTC+3</v>
      </c>
      <c r="F95982" s="2">
        <f>VLOOKUP(C95982,Подписчики!A:D,4,FALSE)/24+B95982</f>
        <v>44395.495677816092</v>
      </c>
      <c r="G95982">
        <f t="shared" si="1499"/>
        <v>7</v>
      </c>
    </row>
    <row r="95983" spans="1:7" x14ac:dyDescent="0.25">
      <c r="A95983">
        <v>290615</v>
      </c>
      <c r="B95983" s="2">
        <v>44395.370891445658</v>
      </c>
      <c r="C95983">
        <v>69462</v>
      </c>
      <c r="D95983">
        <v>230507</v>
      </c>
      <c r="E95983" t="str">
        <f>VLOOKUP(C95983,Подписчики!A:D,2,FALSE)</f>
        <v>UTC+2</v>
      </c>
      <c r="F95983" s="2">
        <f>VLOOKUP(C95983,Подписчики!A:D,4,FALSE)/24+B95983</f>
        <v>44395.454224778994</v>
      </c>
      <c r="G95983">
        <f t="shared" si="1499"/>
        <v>7</v>
      </c>
    </row>
    <row r="95984" spans="1:7" x14ac:dyDescent="0.25">
      <c r="A95984">
        <v>290620</v>
      </c>
      <c r="B95984" s="2">
        <v>44395.372722556232</v>
      </c>
      <c r="C95984">
        <v>34685</v>
      </c>
      <c r="D95984">
        <v>182984</v>
      </c>
      <c r="E95984" t="str">
        <f>VLOOKUP(C95984,Подписчики!A:D,2,FALSE)</f>
        <v>UTC+1</v>
      </c>
      <c r="F95984" s="2">
        <f>VLOOKUP(C95984,Подписчики!A:D,4,FALSE)/24+B95984</f>
        <v>44395.414389222897</v>
      </c>
      <c r="G95984">
        <f t="shared" si="1499"/>
        <v>7</v>
      </c>
    </row>
    <row r="95985" spans="1:7" x14ac:dyDescent="0.25">
      <c r="A95985">
        <v>290622</v>
      </c>
      <c r="B95985" s="2">
        <v>44395.373668630025</v>
      </c>
      <c r="C95985">
        <v>158779</v>
      </c>
      <c r="D95985">
        <v>472585</v>
      </c>
      <c r="E95985" t="str">
        <f>VLOOKUP(C95985,Подписчики!A:D,2,FALSE)</f>
        <v>UTC+0</v>
      </c>
      <c r="F95985" s="2">
        <f>VLOOKUP(C95985,Подписчики!A:D,4,FALSE)/24+B95985</f>
        <v>44395.373668630025</v>
      </c>
      <c r="G95985">
        <f t="shared" si="1499"/>
        <v>7</v>
      </c>
    </row>
    <row r="95986" spans="1:7" x14ac:dyDescent="0.25">
      <c r="A95986">
        <v>290626</v>
      </c>
      <c r="B95986" s="2">
        <v>44395.373821222573</v>
      </c>
      <c r="C95986">
        <v>123563</v>
      </c>
      <c r="D95986">
        <v>230507</v>
      </c>
      <c r="E95986" t="str">
        <f>VLOOKUP(C95986,Подписчики!A:D,2,FALSE)</f>
        <v>UTC+1</v>
      </c>
      <c r="F95986" s="2">
        <f>VLOOKUP(C95986,Подписчики!A:D,4,FALSE)/24+B95986</f>
        <v>44395.415487889237</v>
      </c>
      <c r="G95986">
        <f t="shared" si="1499"/>
        <v>7</v>
      </c>
    </row>
    <row r="95987" spans="1:7" x14ac:dyDescent="0.25">
      <c r="A95987">
        <v>290627</v>
      </c>
      <c r="B95987" s="2">
        <v>44395.374126407667</v>
      </c>
      <c r="C95987">
        <v>198255</v>
      </c>
      <c r="D95987">
        <v>258219</v>
      </c>
      <c r="E95987" t="str">
        <f>VLOOKUP(C95987,Подписчики!A:D,2,FALSE)</f>
        <v>UTC+1</v>
      </c>
      <c r="F95987" s="2">
        <f>VLOOKUP(C95987,Подписчики!A:D,4,FALSE)/24+B95987</f>
        <v>44395.415793074331</v>
      </c>
      <c r="G95987">
        <f t="shared" si="1499"/>
        <v>7</v>
      </c>
    </row>
    <row r="95988" spans="1:7" x14ac:dyDescent="0.25">
      <c r="A95988">
        <v>290629</v>
      </c>
      <c r="B95988" s="2">
        <v>44395.374217963195</v>
      </c>
      <c r="C95988">
        <v>142176</v>
      </c>
      <c r="D95988">
        <v>198146</v>
      </c>
      <c r="E95988" t="str">
        <f>VLOOKUP(C95988,Подписчики!A:D,2,FALSE)</f>
        <v>UTC+1</v>
      </c>
      <c r="F95988" s="2">
        <f>VLOOKUP(C95988,Подписчики!A:D,4,FALSE)/24+B95988</f>
        <v>44395.41588462986</v>
      </c>
      <c r="G95988">
        <f t="shared" si="1499"/>
        <v>7</v>
      </c>
    </row>
    <row r="95989" spans="1:7" x14ac:dyDescent="0.25">
      <c r="A95989">
        <v>290631</v>
      </c>
      <c r="B95989" s="2">
        <v>44395.375530259102</v>
      </c>
      <c r="C95989">
        <v>61704</v>
      </c>
      <c r="D95989">
        <v>463774</v>
      </c>
      <c r="E95989" t="str">
        <f>VLOOKUP(C95989,Подписчики!A:D,2,FALSE)</f>
        <v>UTC+0</v>
      </c>
      <c r="F95989" s="2">
        <f>VLOOKUP(C95989,Подписчики!A:D,4,FALSE)/24+B95989</f>
        <v>44395.375530259102</v>
      </c>
      <c r="G95989">
        <f t="shared" si="1499"/>
        <v>7</v>
      </c>
    </row>
    <row r="95990" spans="1:7" x14ac:dyDescent="0.25">
      <c r="A95990">
        <v>290632</v>
      </c>
      <c r="B95990" s="2">
        <v>44395.375682851649</v>
      </c>
      <c r="C95990">
        <v>333251</v>
      </c>
      <c r="D95990">
        <v>176818</v>
      </c>
      <c r="E95990" t="str">
        <f>VLOOKUP(C95990,Подписчики!A:D,2,FALSE)</f>
        <v>UTC+1</v>
      </c>
      <c r="F95990" s="2">
        <f>VLOOKUP(C95990,Подписчики!A:D,4,FALSE)/24+B95990</f>
        <v>44395.417349518313</v>
      </c>
      <c r="G95990">
        <f t="shared" si="1499"/>
        <v>7</v>
      </c>
    </row>
    <row r="95991" spans="1:7" x14ac:dyDescent="0.25">
      <c r="A95991">
        <v>290636</v>
      </c>
      <c r="B95991" s="2">
        <v>44395.376110110781</v>
      </c>
      <c r="C95991">
        <v>311512</v>
      </c>
      <c r="D95991">
        <v>339123</v>
      </c>
      <c r="E95991" t="str">
        <f>VLOOKUP(C95991,Подписчики!A:D,2,FALSE)</f>
        <v>UTC+3</v>
      </c>
      <c r="F95991" s="2">
        <f>VLOOKUP(C95991,Подписчики!A:D,4,FALSE)/24+B95991</f>
        <v>44395.501110110781</v>
      </c>
      <c r="G95991">
        <f t="shared" si="1499"/>
        <v>7</v>
      </c>
    </row>
    <row r="95992" spans="1:7" x14ac:dyDescent="0.25">
      <c r="A95992">
        <v>290640</v>
      </c>
      <c r="B95992" s="2">
        <v>44395.377333333337</v>
      </c>
      <c r="C95992">
        <v>245040</v>
      </c>
      <c r="D95992">
        <v>182191</v>
      </c>
      <c r="E95992" t="str">
        <f>VLOOKUP(C95992,Подписчики!A:D,2,FALSE)</f>
        <v>UTC+1</v>
      </c>
      <c r="F95992" s="2">
        <f>VLOOKUP(C95992,Подписчики!A:D,4,FALSE)/24+B95992</f>
        <v>44395.419000000002</v>
      </c>
      <c r="G95992">
        <f t="shared" si="1499"/>
        <v>7</v>
      </c>
    </row>
    <row r="95993" spans="1:7" x14ac:dyDescent="0.25">
      <c r="A95993">
        <v>290642</v>
      </c>
      <c r="B95993" s="2">
        <v>44395.38044373913</v>
      </c>
      <c r="C95993">
        <v>348033</v>
      </c>
      <c r="D95993">
        <v>118549</v>
      </c>
      <c r="E95993" t="str">
        <f>VLOOKUP(C95993,Подписчики!A:D,2,FALSE)</f>
        <v>UTC+2</v>
      </c>
      <c r="F95993" s="2">
        <f>VLOOKUP(C95993,Подписчики!A:D,4,FALSE)/24+B95993</f>
        <v>44395.463777072466</v>
      </c>
      <c r="G95993">
        <f t="shared" si="1499"/>
        <v>7</v>
      </c>
    </row>
    <row r="95994" spans="1:7" x14ac:dyDescent="0.25">
      <c r="A95994">
        <v>290643</v>
      </c>
      <c r="B95994" s="2">
        <v>44395.381660194173</v>
      </c>
      <c r="C95994">
        <v>92642</v>
      </c>
      <c r="D95994">
        <v>242428</v>
      </c>
      <c r="E95994" t="str">
        <f>VLOOKUP(C95994,Подписчики!A:D,2,FALSE)</f>
        <v>UTC+3</v>
      </c>
      <c r="F95994" s="2">
        <f>VLOOKUP(C95994,Подписчики!A:D,4,FALSE)/24+B95994</f>
        <v>44395.506660194173</v>
      </c>
      <c r="G95994">
        <f t="shared" si="1499"/>
        <v>7</v>
      </c>
    </row>
    <row r="95995" spans="1:7" x14ac:dyDescent="0.25">
      <c r="A95995">
        <v>290646</v>
      </c>
      <c r="B95995" s="2">
        <v>44395.382854701376</v>
      </c>
      <c r="C95995">
        <v>276663</v>
      </c>
      <c r="D95995">
        <v>43842</v>
      </c>
      <c r="E95995" t="str">
        <f>VLOOKUP(C95995,Подписчики!A:D,2,FALSE)</f>
        <v>UTC+1</v>
      </c>
      <c r="F95995" s="2">
        <f>VLOOKUP(C95995,Подписчики!A:D,4,FALSE)/24+B95995</f>
        <v>44395.424521368041</v>
      </c>
      <c r="G95995">
        <f t="shared" si="1499"/>
        <v>7</v>
      </c>
    </row>
    <row r="95996" spans="1:7" x14ac:dyDescent="0.25">
      <c r="A95996">
        <v>290647</v>
      </c>
      <c r="B95996" s="2">
        <v>44395.384896440126</v>
      </c>
      <c r="C95996">
        <v>66044</v>
      </c>
      <c r="D95996">
        <v>82901</v>
      </c>
      <c r="E95996" t="str">
        <f>VLOOKUP(C95996,Подписчики!A:D,2,FALSE)</f>
        <v>UTC+3</v>
      </c>
      <c r="F95996" s="2">
        <f>VLOOKUP(C95996,Подписчики!A:D,4,FALSE)/24+B95996</f>
        <v>44395.509896440126</v>
      </c>
      <c r="G95996">
        <f t="shared" si="1499"/>
        <v>7</v>
      </c>
    </row>
    <row r="95997" spans="1:7" x14ac:dyDescent="0.25">
      <c r="A95997">
        <v>290650</v>
      </c>
      <c r="B95997" s="2">
        <v>44395.386333333336</v>
      </c>
      <c r="C95997">
        <v>331260</v>
      </c>
      <c r="D95997">
        <v>351192</v>
      </c>
      <c r="E95997" t="str">
        <f>VLOOKUP(C95997,Подписчики!A:D,2,FALSE)</f>
        <v>UTC+1</v>
      </c>
      <c r="F95997" s="2">
        <f>VLOOKUP(C95997,Подписчики!A:D,4,FALSE)/24+B95997</f>
        <v>44395.428</v>
      </c>
      <c r="G95997">
        <f t="shared" si="1499"/>
        <v>7</v>
      </c>
    </row>
    <row r="95998" spans="1:7" x14ac:dyDescent="0.25">
      <c r="A95998">
        <v>290655</v>
      </c>
      <c r="B95998" s="2">
        <v>44395.387798699914</v>
      </c>
      <c r="C95998">
        <v>9692</v>
      </c>
      <c r="D95998">
        <v>180863</v>
      </c>
      <c r="E95998" t="str">
        <f>VLOOKUP(C95998,Подписчики!A:D,2,FALSE)</f>
        <v>UTC+1</v>
      </c>
      <c r="F95998" s="2">
        <f>VLOOKUP(C95998,Подписчики!A:D,4,FALSE)/24+B95998</f>
        <v>44395.429465366578</v>
      </c>
      <c r="G95998">
        <f t="shared" si="1499"/>
        <v>7</v>
      </c>
    </row>
    <row r="95999" spans="1:7" x14ac:dyDescent="0.25">
      <c r="A95999">
        <v>290657</v>
      </c>
      <c r="B95999" s="2">
        <v>44395.38804284799</v>
      </c>
      <c r="C95999">
        <v>282180</v>
      </c>
      <c r="D95999">
        <v>137670</v>
      </c>
      <c r="E95999" t="str">
        <f>VLOOKUP(C95999,Подписчики!A:D,2,FALSE)</f>
        <v>UTC+1</v>
      </c>
      <c r="F95999" s="2">
        <f>VLOOKUP(C95999,Подписчики!A:D,4,FALSE)/24+B95999</f>
        <v>44395.429709514654</v>
      </c>
      <c r="G95999">
        <f t="shared" si="1499"/>
        <v>7</v>
      </c>
    </row>
    <row r="96000" spans="1:7" x14ac:dyDescent="0.25">
      <c r="A96000">
        <v>290662</v>
      </c>
      <c r="B96000" s="2">
        <v>44395.388744773707</v>
      </c>
      <c r="C96000">
        <v>292605</v>
      </c>
      <c r="D96000">
        <v>411922</v>
      </c>
      <c r="E96000" t="str">
        <f>VLOOKUP(C96000,Подписчики!A:D,2,FALSE)</f>
        <v>UTC+0</v>
      </c>
      <c r="F96000" s="2">
        <f>VLOOKUP(C96000,Подписчики!A:D,4,FALSE)/24+B96000</f>
        <v>44395.388744773707</v>
      </c>
      <c r="G96000">
        <f t="shared" si="1499"/>
        <v>7</v>
      </c>
    </row>
    <row r="96001" spans="1:7" x14ac:dyDescent="0.25">
      <c r="A96001">
        <v>290664</v>
      </c>
      <c r="B96001" s="2">
        <v>44395.390155339803</v>
      </c>
      <c r="C96001">
        <v>223127</v>
      </c>
      <c r="D96001">
        <v>273603</v>
      </c>
      <c r="E96001" t="str">
        <f>VLOOKUP(C96001,Подписчики!A:D,2,FALSE)</f>
        <v>UTC+8</v>
      </c>
      <c r="F96001" s="2">
        <f>VLOOKUP(C96001,Подписчики!A:D,4,FALSE)/24+B96001</f>
        <v>44395.723488673138</v>
      </c>
      <c r="G96001">
        <f t="shared" si="1499"/>
        <v>7</v>
      </c>
    </row>
    <row r="96002" spans="1:7" x14ac:dyDescent="0.25">
      <c r="A96002">
        <v>290665</v>
      </c>
      <c r="B96002" s="2">
        <v>44395.390559870553</v>
      </c>
      <c r="C96002">
        <v>14995</v>
      </c>
      <c r="D96002">
        <v>74456</v>
      </c>
      <c r="E96002" t="str">
        <f>VLOOKUP(C96002,Подписчики!A:D,2,FALSE)</f>
        <v>UTC+1</v>
      </c>
      <c r="F96002" s="2">
        <f>VLOOKUP(C96002,Подписчики!A:D,4,FALSE)/24+B96002</f>
        <v>44395.432226537218</v>
      </c>
      <c r="G96002">
        <f t="shared" si="1499"/>
        <v>7</v>
      </c>
    </row>
    <row r="96003" spans="1:7" x14ac:dyDescent="0.25">
      <c r="A96003">
        <v>290666</v>
      </c>
      <c r="B96003" s="2">
        <v>44395.391000000003</v>
      </c>
      <c r="C96003">
        <v>7335</v>
      </c>
      <c r="D96003">
        <v>143750</v>
      </c>
      <c r="E96003" t="str">
        <f>VLOOKUP(C96003,Подписчики!A:D,2,FALSE)</f>
        <v>UTC+0</v>
      </c>
      <c r="F96003" s="2">
        <f>VLOOKUP(C96003,Подписчики!A:D,4,FALSE)/24+B96003</f>
        <v>44395.391000000003</v>
      </c>
      <c r="G96003">
        <f t="shared" ref="G96003:G96066" si="1500">WEEKDAY(F96003,2)</f>
        <v>7</v>
      </c>
    </row>
    <row r="96004" spans="1:7" x14ac:dyDescent="0.25">
      <c r="A96004">
        <v>290670</v>
      </c>
      <c r="B96004" s="2">
        <v>44395.39243751335</v>
      </c>
      <c r="C96004">
        <v>283461</v>
      </c>
      <c r="D96004">
        <v>318588</v>
      </c>
      <c r="E96004" t="str">
        <f>VLOOKUP(C96004,Подписчики!A:D,2,FALSE)</f>
        <v>UTC+3</v>
      </c>
      <c r="F96004" s="2">
        <f>VLOOKUP(C96004,Подписчики!A:D,4,FALSE)/24+B96004</f>
        <v>44395.51743751335</v>
      </c>
      <c r="G96004">
        <f t="shared" si="1500"/>
        <v>7</v>
      </c>
    </row>
    <row r="96005" spans="1:7" x14ac:dyDescent="0.25">
      <c r="A96005">
        <v>290673</v>
      </c>
      <c r="B96005" s="2">
        <v>44395.394333333337</v>
      </c>
      <c r="C96005">
        <v>263013</v>
      </c>
      <c r="D96005">
        <v>128701</v>
      </c>
      <c r="E96005" t="str">
        <f>VLOOKUP(C96005,Подписчики!A:D,2,FALSE)</f>
        <v>UTC+1</v>
      </c>
      <c r="F96005" s="2">
        <f>VLOOKUP(C96005,Подписчики!A:D,4,FALSE)/24+B96005</f>
        <v>44395.436000000002</v>
      </c>
      <c r="G96005">
        <f t="shared" si="1500"/>
        <v>7</v>
      </c>
    </row>
    <row r="96006" spans="1:7" x14ac:dyDescent="0.25">
      <c r="A96006">
        <v>290675</v>
      </c>
      <c r="B96006" s="2">
        <v>44395.396374401076</v>
      </c>
      <c r="C96006">
        <v>310110</v>
      </c>
      <c r="D96006">
        <v>387595</v>
      </c>
      <c r="E96006" t="str">
        <f>VLOOKUP(C96006,Подписчики!A:D,2,FALSE)</f>
        <v>UTC+0</v>
      </c>
      <c r="F96006" s="2">
        <f>VLOOKUP(C96006,Подписчики!A:D,4,FALSE)/24+B96006</f>
        <v>44395.396374401076</v>
      </c>
      <c r="G96006">
        <f t="shared" si="1500"/>
        <v>7</v>
      </c>
    </row>
    <row r="96007" spans="1:7" x14ac:dyDescent="0.25">
      <c r="A96007">
        <v>290676</v>
      </c>
      <c r="B96007" s="2">
        <v>44395.39703236246</v>
      </c>
      <c r="C96007">
        <v>33561</v>
      </c>
      <c r="D96007">
        <v>91120</v>
      </c>
      <c r="E96007" t="str">
        <f>VLOOKUP(C96007,Подписчики!A:D,2,FALSE)</f>
        <v>UTC+5</v>
      </c>
      <c r="F96007" s="2">
        <f>VLOOKUP(C96007,Подписчики!A:D,4,FALSE)/24+B96007</f>
        <v>44395.605365695796</v>
      </c>
      <c r="G96007">
        <f t="shared" si="1500"/>
        <v>7</v>
      </c>
    </row>
    <row r="96008" spans="1:7" x14ac:dyDescent="0.25">
      <c r="A96008">
        <v>290677</v>
      </c>
      <c r="B96008" s="2">
        <v>44395.39703236246</v>
      </c>
      <c r="C96008">
        <v>189341</v>
      </c>
      <c r="D96008">
        <v>23621</v>
      </c>
      <c r="E96008" t="str">
        <f>VLOOKUP(C96008,Подписчики!A:D,2,FALSE)</f>
        <v>UTC+1</v>
      </c>
      <c r="F96008" s="2">
        <f>VLOOKUP(C96008,Подписчики!A:D,4,FALSE)/24+B96008</f>
        <v>44395.438699029124</v>
      </c>
      <c r="G96008">
        <f t="shared" si="1500"/>
        <v>7</v>
      </c>
    </row>
    <row r="96009" spans="1:7" x14ac:dyDescent="0.25">
      <c r="A96009">
        <v>290679</v>
      </c>
      <c r="B96009" s="2">
        <v>44395.397503585926</v>
      </c>
      <c r="C96009">
        <v>59508</v>
      </c>
      <c r="D96009">
        <v>198326</v>
      </c>
      <c r="E96009" t="str">
        <f>VLOOKUP(C96009,Подписчики!A:D,2,FALSE)</f>
        <v>UTC+2</v>
      </c>
      <c r="F96009" s="2">
        <f>VLOOKUP(C96009,Подписчики!A:D,4,FALSE)/24+B96009</f>
        <v>44395.480836919261</v>
      </c>
      <c r="G96009">
        <f t="shared" si="1500"/>
        <v>7</v>
      </c>
    </row>
    <row r="96010" spans="1:7" x14ac:dyDescent="0.25">
      <c r="A96010">
        <v>290681</v>
      </c>
      <c r="B96010" s="2">
        <v>44395.397841423946</v>
      </c>
      <c r="C96010">
        <v>232178</v>
      </c>
      <c r="D96010">
        <v>347393</v>
      </c>
      <c r="E96010" t="str">
        <f>VLOOKUP(C96010,Подписчики!A:D,2,FALSE)</f>
        <v>UTC+3</v>
      </c>
      <c r="F96010" s="2">
        <f>VLOOKUP(C96010,Подписчики!A:D,4,FALSE)/24+B96010</f>
        <v>44395.522841423946</v>
      </c>
      <c r="G96010">
        <f t="shared" si="1500"/>
        <v>7</v>
      </c>
    </row>
    <row r="96011" spans="1:7" x14ac:dyDescent="0.25">
      <c r="A96011">
        <v>290683</v>
      </c>
      <c r="B96011" s="2">
        <v>44395.400268608413</v>
      </c>
      <c r="C96011">
        <v>279607</v>
      </c>
      <c r="D96011">
        <v>158978</v>
      </c>
      <c r="E96011" t="str">
        <f>VLOOKUP(C96011,Подписчики!A:D,2,FALSE)</f>
        <v>UTC+9</v>
      </c>
      <c r="F96011" s="2">
        <f>VLOOKUP(C96011,Подписчики!A:D,4,FALSE)/24+B96011</f>
        <v>44395.775268608413</v>
      </c>
      <c r="G96011">
        <f t="shared" si="1500"/>
        <v>7</v>
      </c>
    </row>
    <row r="96012" spans="1:7" x14ac:dyDescent="0.25">
      <c r="A96012">
        <v>290684</v>
      </c>
      <c r="B96012" s="2">
        <v>44395.40055543687</v>
      </c>
      <c r="C96012">
        <v>22086</v>
      </c>
      <c r="D96012">
        <v>411922</v>
      </c>
      <c r="E96012" t="str">
        <f>VLOOKUP(C96012,Подписчики!A:D,2,FALSE)</f>
        <v>UTC-6</v>
      </c>
      <c r="F96012" s="2">
        <f>VLOOKUP(C96012,Подписчики!A:D,4,FALSE)/24+B96012</f>
        <v>44395.15055543687</v>
      </c>
      <c r="G96012">
        <f t="shared" si="1500"/>
        <v>7</v>
      </c>
    </row>
    <row r="96013" spans="1:7" x14ac:dyDescent="0.25">
      <c r="A96013">
        <v>290686</v>
      </c>
      <c r="B96013" s="2">
        <v>44395.401077669907</v>
      </c>
      <c r="C96013">
        <v>29980</v>
      </c>
      <c r="D96013">
        <v>118549</v>
      </c>
      <c r="E96013" t="str">
        <f>VLOOKUP(C96013,Подписчики!A:D,2,FALSE)</f>
        <v>UTC+7</v>
      </c>
      <c r="F96013" s="2">
        <f>VLOOKUP(C96013,Подписчики!A:D,4,FALSE)/24+B96013</f>
        <v>44395.692744336571</v>
      </c>
      <c r="G96013">
        <f t="shared" si="1500"/>
        <v>7</v>
      </c>
    </row>
    <row r="96014" spans="1:7" x14ac:dyDescent="0.25">
      <c r="A96014">
        <v>290688</v>
      </c>
      <c r="B96014" s="2">
        <v>44395.403333333335</v>
      </c>
      <c r="C96014">
        <v>148563</v>
      </c>
      <c r="D96014">
        <v>455878</v>
      </c>
      <c r="E96014" t="str">
        <f>VLOOKUP(C96014,Подписчики!A:D,2,FALSE)</f>
        <v>UTC-5</v>
      </c>
      <c r="F96014" s="2">
        <f>VLOOKUP(C96014,Подписчики!A:D,4,FALSE)/24+B96014</f>
        <v>44395.195</v>
      </c>
      <c r="G96014">
        <f t="shared" si="1500"/>
        <v>7</v>
      </c>
    </row>
    <row r="96015" spans="1:7" x14ac:dyDescent="0.25">
      <c r="A96015">
        <v>290692</v>
      </c>
      <c r="B96015" s="2">
        <v>44395.404666666662</v>
      </c>
      <c r="C96015">
        <v>15139</v>
      </c>
      <c r="D96015">
        <v>151507</v>
      </c>
      <c r="E96015" t="str">
        <f>VLOOKUP(C96015,Подписчики!A:D,2,FALSE)</f>
        <v>UTC+8</v>
      </c>
      <c r="F96015" s="2">
        <f>VLOOKUP(C96015,Подписчики!A:D,4,FALSE)/24+B96015</f>
        <v>44395.737999999998</v>
      </c>
      <c r="G96015">
        <f t="shared" si="1500"/>
        <v>7</v>
      </c>
    </row>
    <row r="96016" spans="1:7" x14ac:dyDescent="0.25">
      <c r="A96016">
        <v>290694</v>
      </c>
      <c r="B96016" s="2">
        <v>44395.405468916899</v>
      </c>
      <c r="C96016">
        <v>82681</v>
      </c>
      <c r="D96016">
        <v>392434</v>
      </c>
      <c r="E96016" t="str">
        <f>VLOOKUP(C96016,Подписчики!A:D,2,FALSE)</f>
        <v>UTC+3</v>
      </c>
      <c r="F96016" s="2">
        <f>VLOOKUP(C96016,Подписчики!A:D,4,FALSE)/24+B96016</f>
        <v>44395.530468916899</v>
      </c>
      <c r="G96016">
        <f t="shared" si="1500"/>
        <v>7</v>
      </c>
    </row>
    <row r="96017" spans="1:7" x14ac:dyDescent="0.25">
      <c r="A96017">
        <v>290695</v>
      </c>
      <c r="B96017" s="2">
        <v>44395.40552750809</v>
      </c>
      <c r="C96017">
        <v>220213</v>
      </c>
      <c r="D96017">
        <v>432277</v>
      </c>
      <c r="E96017" t="str">
        <f>VLOOKUP(C96017,Подписчики!A:D,2,FALSE)</f>
        <v>UTC+2</v>
      </c>
      <c r="F96017" s="2">
        <f>VLOOKUP(C96017,Подписчики!A:D,4,FALSE)/24+B96017</f>
        <v>44395.488860841426</v>
      </c>
      <c r="G96017">
        <f t="shared" si="1500"/>
        <v>7</v>
      </c>
    </row>
    <row r="96018" spans="1:7" x14ac:dyDescent="0.25">
      <c r="A96018">
        <v>290696</v>
      </c>
      <c r="B96018" s="2">
        <v>44395.406000000003</v>
      </c>
      <c r="C96018">
        <v>109172</v>
      </c>
      <c r="D96018">
        <v>250679</v>
      </c>
      <c r="E96018" t="str">
        <f>VLOOKUP(C96018,Подписчики!A:D,2,FALSE)</f>
        <v>UTC+3</v>
      </c>
      <c r="F96018" s="2">
        <f>VLOOKUP(C96018,Подписчики!A:D,4,FALSE)/24+B96018</f>
        <v>44395.531000000003</v>
      </c>
      <c r="G96018">
        <f t="shared" si="1500"/>
        <v>7</v>
      </c>
    </row>
    <row r="96019" spans="1:7" x14ac:dyDescent="0.25">
      <c r="A96019">
        <v>290697</v>
      </c>
      <c r="B96019" s="2">
        <v>44395.407550161814</v>
      </c>
      <c r="C96019">
        <v>310018</v>
      </c>
      <c r="D96019">
        <v>242428</v>
      </c>
      <c r="E96019" t="str">
        <f>VLOOKUP(C96019,Подписчики!A:D,2,FALSE)</f>
        <v>UTC+7</v>
      </c>
      <c r="F96019" s="2">
        <f>VLOOKUP(C96019,Подписчики!A:D,4,FALSE)/24+B96019</f>
        <v>44395.699216828478</v>
      </c>
      <c r="G96019">
        <f t="shared" si="1500"/>
        <v>7</v>
      </c>
    </row>
    <row r="96020" spans="1:7" x14ac:dyDescent="0.25">
      <c r="A96020">
        <v>290701</v>
      </c>
      <c r="B96020" s="2">
        <v>44395.409039582504</v>
      </c>
      <c r="C96020">
        <v>264160</v>
      </c>
      <c r="D96020">
        <v>411922</v>
      </c>
      <c r="E96020" t="str">
        <f>VLOOKUP(C96020,Подписчики!A:D,2,FALSE)</f>
        <v>UTC+1</v>
      </c>
      <c r="F96020" s="2">
        <f>VLOOKUP(C96020,Подписчики!A:D,4,FALSE)/24+B96020</f>
        <v>44395.450706249168</v>
      </c>
      <c r="G96020">
        <f t="shared" si="1500"/>
        <v>7</v>
      </c>
    </row>
    <row r="96021" spans="1:7" x14ac:dyDescent="0.25">
      <c r="A96021">
        <v>290703</v>
      </c>
      <c r="B96021" s="2">
        <v>44395.409572815537</v>
      </c>
      <c r="C96021">
        <v>82802</v>
      </c>
      <c r="D96021">
        <v>53136</v>
      </c>
      <c r="E96021" t="str">
        <f>VLOOKUP(C96021,Подписчики!A:D,2,FALSE)</f>
        <v>UTC+4</v>
      </c>
      <c r="F96021" s="2">
        <f>VLOOKUP(C96021,Подписчики!A:D,4,FALSE)/24+B96021</f>
        <v>44395.576239482201</v>
      </c>
      <c r="G96021">
        <f t="shared" si="1500"/>
        <v>7</v>
      </c>
    </row>
    <row r="96022" spans="1:7" x14ac:dyDescent="0.25">
      <c r="A96022">
        <v>290708</v>
      </c>
      <c r="B96022" s="2">
        <v>44395.410016174807</v>
      </c>
      <c r="C96022">
        <v>53195</v>
      </c>
      <c r="D96022">
        <v>470762</v>
      </c>
      <c r="E96022" t="str">
        <f>VLOOKUP(C96022,Подписчики!A:D,2,FALSE)</f>
        <v>UTC+1</v>
      </c>
      <c r="F96022" s="2">
        <f>VLOOKUP(C96022,Подписчики!A:D,4,FALSE)/24+B96022</f>
        <v>44395.451682841471</v>
      </c>
      <c r="G96022">
        <f t="shared" si="1500"/>
        <v>7</v>
      </c>
    </row>
    <row r="96023" spans="1:7" x14ac:dyDescent="0.25">
      <c r="A96023">
        <v>290712</v>
      </c>
      <c r="B96023" s="2">
        <v>44395.411595469253</v>
      </c>
      <c r="C96023">
        <v>82573</v>
      </c>
      <c r="D96023">
        <v>336040</v>
      </c>
      <c r="E96023" t="str">
        <f>VLOOKUP(C96023,Подписчики!A:D,2,FALSE)</f>
        <v>UTC+9</v>
      </c>
      <c r="F96023" s="2">
        <f>VLOOKUP(C96023,Подписчики!A:D,4,FALSE)/24+B96023</f>
        <v>44395.786595469253</v>
      </c>
      <c r="G96023">
        <f t="shared" si="1500"/>
        <v>7</v>
      </c>
    </row>
    <row r="96024" spans="1:7" x14ac:dyDescent="0.25">
      <c r="A96024">
        <v>290715</v>
      </c>
      <c r="B96024" s="2">
        <v>44395.411786248362</v>
      </c>
      <c r="C96024">
        <v>20281</v>
      </c>
      <c r="D96024">
        <v>411922</v>
      </c>
      <c r="E96024" t="str">
        <f>VLOOKUP(C96024,Подписчики!A:D,2,FALSE)</f>
        <v>UTC+1</v>
      </c>
      <c r="F96024" s="2">
        <f>VLOOKUP(C96024,Подписчики!A:D,4,FALSE)/24+B96024</f>
        <v>44395.453452915026</v>
      </c>
      <c r="G96024">
        <f t="shared" si="1500"/>
        <v>7</v>
      </c>
    </row>
    <row r="96025" spans="1:7" x14ac:dyDescent="0.25">
      <c r="A96025">
        <v>290717</v>
      </c>
      <c r="B96025" s="2">
        <v>44395.4119083224</v>
      </c>
      <c r="C96025">
        <v>328975</v>
      </c>
      <c r="D96025">
        <v>285680</v>
      </c>
      <c r="E96025" t="str">
        <f>VLOOKUP(C96025,Подписчики!A:D,2,FALSE)</f>
        <v>UTC+8</v>
      </c>
      <c r="F96025" s="2">
        <f>VLOOKUP(C96025,Подписчики!A:D,4,FALSE)/24+B96025</f>
        <v>44395.745241655735</v>
      </c>
      <c r="G96025">
        <f t="shared" si="1500"/>
        <v>7</v>
      </c>
    </row>
    <row r="96026" spans="1:7" x14ac:dyDescent="0.25">
      <c r="A96026">
        <v>290722</v>
      </c>
      <c r="B96026" s="2">
        <v>44395.413617358929</v>
      </c>
      <c r="C96026">
        <v>157077</v>
      </c>
      <c r="D96026">
        <v>153893</v>
      </c>
      <c r="E96026" t="str">
        <f>VLOOKUP(C96026,Подписчики!A:D,2,FALSE)</f>
        <v>UTC+3</v>
      </c>
      <c r="F96026" s="2">
        <f>VLOOKUP(C96026,Подписчики!A:D,4,FALSE)/24+B96026</f>
        <v>44395.538617358929</v>
      </c>
      <c r="G96026">
        <f t="shared" si="1500"/>
        <v>7</v>
      </c>
    </row>
    <row r="96027" spans="1:7" x14ac:dyDescent="0.25">
      <c r="A96027">
        <v>290723</v>
      </c>
      <c r="B96027" s="2">
        <v>44395.417279580062</v>
      </c>
      <c r="C96027">
        <v>233140</v>
      </c>
      <c r="D96027">
        <v>351192</v>
      </c>
      <c r="E96027" t="str">
        <f>VLOOKUP(C96027,Подписчики!A:D,2,FALSE)</f>
        <v>UTC+0</v>
      </c>
      <c r="F96027" s="2">
        <f>VLOOKUP(C96027,Подписчики!A:D,4,FALSE)/24+B96027</f>
        <v>44395.417279580062</v>
      </c>
      <c r="G96027">
        <f t="shared" si="1500"/>
        <v>7</v>
      </c>
    </row>
    <row r="96028" spans="1:7" x14ac:dyDescent="0.25">
      <c r="A96028">
        <v>290724</v>
      </c>
      <c r="B96028" s="2">
        <v>44395.421002838222</v>
      </c>
      <c r="C96028">
        <v>150992</v>
      </c>
      <c r="D96028">
        <v>342175</v>
      </c>
      <c r="E96028" t="str">
        <f>VLOOKUP(C96028,Подписчики!A:D,2,FALSE)</f>
        <v>UTC+1</v>
      </c>
      <c r="F96028" s="2">
        <f>VLOOKUP(C96028,Подписчики!A:D,4,FALSE)/24+B96028</f>
        <v>44395.462669504886</v>
      </c>
      <c r="G96028">
        <f t="shared" si="1500"/>
        <v>7</v>
      </c>
    </row>
    <row r="96029" spans="1:7" x14ac:dyDescent="0.25">
      <c r="A96029">
        <v>290728</v>
      </c>
      <c r="B96029" s="2">
        <v>44395.421708737864</v>
      </c>
      <c r="C96029">
        <v>340853</v>
      </c>
      <c r="D96029">
        <v>219616</v>
      </c>
      <c r="E96029" t="str">
        <f>VLOOKUP(C96029,Подписчики!A:D,2,FALSE)</f>
        <v>UTC+6</v>
      </c>
      <c r="F96029" s="2">
        <f>VLOOKUP(C96029,Подписчики!A:D,4,FALSE)/24+B96029</f>
        <v>44395.671708737864</v>
      </c>
      <c r="G96029">
        <f t="shared" si="1500"/>
        <v>7</v>
      </c>
    </row>
    <row r="96030" spans="1:7" x14ac:dyDescent="0.25">
      <c r="A96030">
        <v>290733</v>
      </c>
      <c r="B96030" s="2">
        <v>44395.422113268614</v>
      </c>
      <c r="C96030">
        <v>276186</v>
      </c>
      <c r="D96030">
        <v>202914</v>
      </c>
      <c r="E96030" t="str">
        <f>VLOOKUP(C96030,Подписчики!A:D,2,FALSE)</f>
        <v>UTC+7</v>
      </c>
      <c r="F96030" s="2">
        <f>VLOOKUP(C96030,Подписчики!A:D,4,FALSE)/24+B96030</f>
        <v>44395.713779935279</v>
      </c>
      <c r="G96030">
        <f t="shared" si="1500"/>
        <v>7</v>
      </c>
    </row>
    <row r="96031" spans="1:7" x14ac:dyDescent="0.25">
      <c r="A96031">
        <v>290738</v>
      </c>
      <c r="B96031" s="2">
        <v>44395.423731391587</v>
      </c>
      <c r="C96031">
        <v>224199</v>
      </c>
      <c r="D96031">
        <v>347008</v>
      </c>
      <c r="E96031" t="str">
        <f>VLOOKUP(C96031,Подписчики!A:D,2,FALSE)</f>
        <v>UTC+3</v>
      </c>
      <c r="F96031" s="2">
        <f>VLOOKUP(C96031,Подписчики!A:D,4,FALSE)/24+B96031</f>
        <v>44395.548731391587</v>
      </c>
      <c r="G96031">
        <f t="shared" si="1500"/>
        <v>7</v>
      </c>
    </row>
    <row r="96032" spans="1:7" x14ac:dyDescent="0.25">
      <c r="A96032">
        <v>290739</v>
      </c>
      <c r="B96032" s="2">
        <v>44395.424115726186</v>
      </c>
      <c r="C96032">
        <v>179197</v>
      </c>
      <c r="D96032">
        <v>232400</v>
      </c>
      <c r="E96032" t="str">
        <f>VLOOKUP(C96032,Подписчики!A:D,2,FALSE)</f>
        <v>UTC+1</v>
      </c>
      <c r="F96032" s="2">
        <f>VLOOKUP(C96032,Подписчики!A:D,4,FALSE)/24+B96032</f>
        <v>44395.46578239285</v>
      </c>
      <c r="G96032">
        <f t="shared" si="1500"/>
        <v>7</v>
      </c>
    </row>
    <row r="96033" spans="1:7" x14ac:dyDescent="0.25">
      <c r="A96033">
        <v>290742</v>
      </c>
      <c r="B96033" s="2">
        <v>44395.424666666666</v>
      </c>
      <c r="C96033">
        <v>60728</v>
      </c>
      <c r="D96033">
        <v>440811</v>
      </c>
      <c r="E96033" t="str">
        <f>VLOOKUP(C96033,Подписчики!A:D,2,FALSE)</f>
        <v>UTC+2</v>
      </c>
      <c r="F96033" s="2">
        <f>VLOOKUP(C96033,Подписчики!A:D,4,FALSE)/24+B96033</f>
        <v>44395.508000000002</v>
      </c>
      <c r="G96033">
        <f t="shared" si="1500"/>
        <v>7</v>
      </c>
    </row>
    <row r="96034" spans="1:7" x14ac:dyDescent="0.25">
      <c r="A96034">
        <v>290743</v>
      </c>
      <c r="B96034" s="2">
        <v>44395.425977355269</v>
      </c>
      <c r="C96034">
        <v>40176</v>
      </c>
      <c r="D96034">
        <v>258219</v>
      </c>
      <c r="E96034" t="str">
        <f>VLOOKUP(C96034,Подписчики!A:D,2,FALSE)</f>
        <v>UTC+2</v>
      </c>
      <c r="F96034" s="2">
        <f>VLOOKUP(C96034,Подписчики!A:D,4,FALSE)/24+B96034</f>
        <v>44395.509310688605</v>
      </c>
      <c r="G96034">
        <f t="shared" si="1500"/>
        <v>7</v>
      </c>
    </row>
    <row r="96035" spans="1:7" x14ac:dyDescent="0.25">
      <c r="A96035">
        <v>290747</v>
      </c>
      <c r="B96035" s="2">
        <v>44395.425977355269</v>
      </c>
      <c r="C96035">
        <v>57578</v>
      </c>
      <c r="D96035">
        <v>75550</v>
      </c>
      <c r="E96035" t="str">
        <f>VLOOKUP(C96035,Подписчики!A:D,2,FALSE)</f>
        <v>UTC+1</v>
      </c>
      <c r="F96035" s="2">
        <f>VLOOKUP(C96035,Подписчики!A:D,4,FALSE)/24+B96035</f>
        <v>44395.467644021934</v>
      </c>
      <c r="G96035">
        <f t="shared" si="1500"/>
        <v>7</v>
      </c>
    </row>
    <row r="96036" spans="1:7" x14ac:dyDescent="0.25">
      <c r="A96036">
        <v>290752</v>
      </c>
      <c r="B96036" s="2">
        <v>44395.428083132421</v>
      </c>
      <c r="C96036">
        <v>92094</v>
      </c>
      <c r="D96036">
        <v>25795</v>
      </c>
      <c r="E96036" t="str">
        <f>VLOOKUP(C96036,Подписчики!A:D,2,FALSE)</f>
        <v>UTC+0</v>
      </c>
      <c r="F96036" s="2">
        <f>VLOOKUP(C96036,Подписчики!A:D,4,FALSE)/24+B96036</f>
        <v>44395.428083132421</v>
      </c>
      <c r="G96036">
        <f t="shared" si="1500"/>
        <v>7</v>
      </c>
    </row>
    <row r="96037" spans="1:7" x14ac:dyDescent="0.25">
      <c r="A96037">
        <v>290753</v>
      </c>
      <c r="B96037" s="2">
        <v>44395.429333333333</v>
      </c>
      <c r="C96037">
        <v>115992</v>
      </c>
      <c r="D96037">
        <v>362672</v>
      </c>
      <c r="E96037" t="str">
        <f>VLOOKUP(C96037,Подписчики!A:D,2,FALSE)</f>
        <v>UTC+1</v>
      </c>
      <c r="F96037" s="2">
        <f>VLOOKUP(C96037,Подписчики!A:D,4,FALSE)/24+B96037</f>
        <v>44395.470999999998</v>
      </c>
      <c r="G96037">
        <f t="shared" si="1500"/>
        <v>7</v>
      </c>
    </row>
    <row r="96038" spans="1:7" x14ac:dyDescent="0.25">
      <c r="A96038">
        <v>290755</v>
      </c>
      <c r="B96038" s="2">
        <v>44395.430203883494</v>
      </c>
      <c r="C96038">
        <v>278722</v>
      </c>
      <c r="D96038">
        <v>247817</v>
      </c>
      <c r="E96038" t="str">
        <f>VLOOKUP(C96038,Подписчики!A:D,2,FALSE)</f>
        <v>UTC+7</v>
      </c>
      <c r="F96038" s="2">
        <f>VLOOKUP(C96038,Подписчики!A:D,4,FALSE)/24+B96038</f>
        <v>44395.721870550158</v>
      </c>
      <c r="G96038">
        <f t="shared" si="1500"/>
        <v>7</v>
      </c>
    </row>
    <row r="96039" spans="1:7" x14ac:dyDescent="0.25">
      <c r="A96039">
        <v>290757</v>
      </c>
      <c r="B96039" s="2">
        <v>44395.431822006474</v>
      </c>
      <c r="C96039">
        <v>227285</v>
      </c>
      <c r="D96039">
        <v>391162</v>
      </c>
      <c r="E96039" t="str">
        <f>VLOOKUP(C96039,Подписчики!A:D,2,FALSE)</f>
        <v>UTC+3</v>
      </c>
      <c r="F96039" s="2">
        <f>VLOOKUP(C96039,Подписчики!A:D,4,FALSE)/24+B96039</f>
        <v>44395.556822006474</v>
      </c>
      <c r="G96039">
        <f t="shared" si="1500"/>
        <v>7</v>
      </c>
    </row>
    <row r="96040" spans="1:7" x14ac:dyDescent="0.25">
      <c r="A96040">
        <v>290758</v>
      </c>
      <c r="B96040" s="2">
        <v>44395.432333333338</v>
      </c>
      <c r="C96040">
        <v>279065</v>
      </c>
      <c r="D96040">
        <v>347393</v>
      </c>
      <c r="E96040" t="str">
        <f>VLOOKUP(C96040,Подписчики!A:D,2,FALSE)</f>
        <v>UTC+1</v>
      </c>
      <c r="F96040" s="2">
        <f>VLOOKUP(C96040,Подписчики!A:D,4,FALSE)/24+B96040</f>
        <v>44395.474000000002</v>
      </c>
      <c r="G96040">
        <f t="shared" si="1500"/>
        <v>7</v>
      </c>
    </row>
    <row r="96041" spans="1:7" x14ac:dyDescent="0.25">
      <c r="A96041">
        <v>290759</v>
      </c>
      <c r="B96041" s="2">
        <v>44395.434156315809</v>
      </c>
      <c r="C96041">
        <v>191413</v>
      </c>
      <c r="D96041">
        <v>258219</v>
      </c>
      <c r="E96041" t="str">
        <f>VLOOKUP(C96041,Подписчики!A:D,2,FALSE)</f>
        <v>UTC+8</v>
      </c>
      <c r="F96041" s="2">
        <f>VLOOKUP(C96041,Подписчики!A:D,4,FALSE)/24+B96041</f>
        <v>44395.767489649144</v>
      </c>
      <c r="G96041">
        <f t="shared" si="1500"/>
        <v>7</v>
      </c>
    </row>
    <row r="96042" spans="1:7" x14ac:dyDescent="0.25">
      <c r="A96042">
        <v>290760</v>
      </c>
      <c r="B96042" s="2">
        <v>44395.436000000002</v>
      </c>
      <c r="C96042">
        <v>61779</v>
      </c>
      <c r="D96042">
        <v>158978</v>
      </c>
      <c r="E96042" t="str">
        <f>VLOOKUP(C96042,Подписчики!A:D,2,FALSE)</f>
        <v>UTC+0</v>
      </c>
      <c r="F96042" s="2">
        <f>VLOOKUP(C96042,Подписчики!A:D,4,FALSE)/24+B96042</f>
        <v>44395.436000000002</v>
      </c>
      <c r="G96042">
        <f t="shared" si="1500"/>
        <v>7</v>
      </c>
    </row>
    <row r="96043" spans="1:7" x14ac:dyDescent="0.25">
      <c r="A96043">
        <v>290761</v>
      </c>
      <c r="B96043" s="2">
        <v>44395.436676375408</v>
      </c>
      <c r="C96043">
        <v>233022</v>
      </c>
      <c r="D96043">
        <v>155428</v>
      </c>
      <c r="E96043" t="str">
        <f>VLOOKUP(C96043,Подписчики!A:D,2,FALSE)</f>
        <v>UTC+3</v>
      </c>
      <c r="F96043" s="2">
        <f>VLOOKUP(C96043,Подписчики!A:D,4,FALSE)/24+B96043</f>
        <v>44395.561676375408</v>
      </c>
      <c r="G96043">
        <f t="shared" si="1500"/>
        <v>7</v>
      </c>
    </row>
    <row r="96044" spans="1:7" x14ac:dyDescent="0.25">
      <c r="A96044">
        <v>290766</v>
      </c>
      <c r="B96044" s="2">
        <v>44395.436676375408</v>
      </c>
      <c r="C96044">
        <v>277953</v>
      </c>
      <c r="D96044">
        <v>82181</v>
      </c>
      <c r="E96044" t="str">
        <f>VLOOKUP(C96044,Подписчики!A:D,2,FALSE)</f>
        <v>UTC+7</v>
      </c>
      <c r="F96044" s="2">
        <f>VLOOKUP(C96044,Подписчики!A:D,4,FALSE)/24+B96044</f>
        <v>44395.728343042072</v>
      </c>
      <c r="G96044">
        <f t="shared" si="1500"/>
        <v>7</v>
      </c>
    </row>
    <row r="96045" spans="1:7" x14ac:dyDescent="0.25">
      <c r="A96045">
        <v>290769</v>
      </c>
      <c r="B96045" s="2">
        <v>44395.437485436894</v>
      </c>
      <c r="C96045">
        <v>306237</v>
      </c>
      <c r="D96045">
        <v>230507</v>
      </c>
      <c r="E96045" t="str">
        <f>VLOOKUP(C96045,Подписчики!A:D,2,FALSE)</f>
        <v>UTC+5</v>
      </c>
      <c r="F96045" s="2">
        <f>VLOOKUP(C96045,Подписчики!A:D,4,FALSE)/24+B96045</f>
        <v>44395.64581877023</v>
      </c>
      <c r="G96045">
        <f t="shared" si="1500"/>
        <v>7</v>
      </c>
    </row>
    <row r="96046" spans="1:7" x14ac:dyDescent="0.25">
      <c r="A96046">
        <v>290772</v>
      </c>
      <c r="B96046" s="2">
        <v>44395.437485436894</v>
      </c>
      <c r="C96046">
        <v>319017</v>
      </c>
      <c r="D96046">
        <v>419338</v>
      </c>
      <c r="E96046" t="str">
        <f>VLOOKUP(C96046,Подписчики!A:D,2,FALSE)</f>
        <v>UTC+5</v>
      </c>
      <c r="F96046" s="2">
        <f>VLOOKUP(C96046,Подписчики!A:D,4,FALSE)/24+B96046</f>
        <v>44395.64581877023</v>
      </c>
      <c r="G96046">
        <f t="shared" si="1500"/>
        <v>7</v>
      </c>
    </row>
    <row r="96047" spans="1:7" x14ac:dyDescent="0.25">
      <c r="A96047">
        <v>290777</v>
      </c>
      <c r="B96047" s="2">
        <v>44395.438333333339</v>
      </c>
      <c r="C96047">
        <v>39867</v>
      </c>
      <c r="D96047">
        <v>470762</v>
      </c>
      <c r="E96047" t="str">
        <f>VLOOKUP(C96047,Подписчики!A:D,2,FALSE)</f>
        <v>UTC+1</v>
      </c>
      <c r="F96047" s="2">
        <f>VLOOKUP(C96047,Подписчики!A:D,4,FALSE)/24+B96047</f>
        <v>44395.48</v>
      </c>
      <c r="G96047">
        <f t="shared" si="1500"/>
        <v>7</v>
      </c>
    </row>
    <row r="96048" spans="1:7" x14ac:dyDescent="0.25">
      <c r="A96048">
        <v>290779</v>
      </c>
      <c r="B96048" s="2">
        <v>44395.438581499679</v>
      </c>
      <c r="C96048">
        <v>7161</v>
      </c>
      <c r="D96048">
        <v>417856</v>
      </c>
      <c r="E96048" t="str">
        <f>VLOOKUP(C96048,Подписчики!A:D,2,FALSE)</f>
        <v>UTC+2</v>
      </c>
      <c r="F96048" s="2">
        <f>VLOOKUP(C96048,Подписчики!A:D,4,FALSE)/24+B96048</f>
        <v>44395.521914833014</v>
      </c>
      <c r="G96048">
        <f t="shared" si="1500"/>
        <v>7</v>
      </c>
    </row>
    <row r="96049" spans="1:7" x14ac:dyDescent="0.25">
      <c r="A96049">
        <v>290781</v>
      </c>
      <c r="B96049" s="2">
        <v>44395.440565202793</v>
      </c>
      <c r="C96049">
        <v>270162</v>
      </c>
      <c r="D96049">
        <v>112334</v>
      </c>
      <c r="E96049" t="str">
        <f>VLOOKUP(C96049,Подписчики!A:D,2,FALSE)</f>
        <v>UTC+1</v>
      </c>
      <c r="F96049" s="2">
        <f>VLOOKUP(C96049,Подписчики!A:D,4,FALSE)/24+B96049</f>
        <v>44395.482231869457</v>
      </c>
      <c r="G96049">
        <f t="shared" si="1500"/>
        <v>7</v>
      </c>
    </row>
    <row r="96050" spans="1:7" x14ac:dyDescent="0.25">
      <c r="A96050">
        <v>290784</v>
      </c>
      <c r="B96050" s="2">
        <v>44395.441053498944</v>
      </c>
      <c r="C96050">
        <v>65452</v>
      </c>
      <c r="D96050">
        <v>330333</v>
      </c>
      <c r="E96050" t="str">
        <f>VLOOKUP(C96050,Подписчики!A:D,2,FALSE)</f>
        <v>UTC+0</v>
      </c>
      <c r="F96050" s="2">
        <f>VLOOKUP(C96050,Подписчики!A:D,4,FALSE)/24+B96050</f>
        <v>44395.441053498944</v>
      </c>
      <c r="G96050">
        <f t="shared" si="1500"/>
        <v>7</v>
      </c>
    </row>
    <row r="96051" spans="1:7" x14ac:dyDescent="0.25">
      <c r="A96051">
        <v>290786</v>
      </c>
      <c r="B96051" s="2">
        <v>44395.441530744341</v>
      </c>
      <c r="C96051">
        <v>53307</v>
      </c>
      <c r="D96051">
        <v>4199</v>
      </c>
      <c r="E96051" t="str">
        <f>VLOOKUP(C96051,Подписчики!A:D,2,FALSE)</f>
        <v>UTC+7</v>
      </c>
      <c r="F96051" s="2">
        <f>VLOOKUP(C96051,Подписчики!A:D,4,FALSE)/24+B96051</f>
        <v>44395.733197411006</v>
      </c>
      <c r="G96051">
        <f t="shared" si="1500"/>
        <v>7</v>
      </c>
    </row>
    <row r="96052" spans="1:7" x14ac:dyDescent="0.25">
      <c r="A96052">
        <v>290787</v>
      </c>
      <c r="B96052" s="2">
        <v>44395.442579424423</v>
      </c>
      <c r="C96052">
        <v>63258</v>
      </c>
      <c r="D96052">
        <v>86587</v>
      </c>
      <c r="E96052" t="str">
        <f>VLOOKUP(C96052,Подписчики!A:D,2,FALSE)</f>
        <v>UTC+1</v>
      </c>
      <c r="F96052" s="2">
        <f>VLOOKUP(C96052,Подписчики!A:D,4,FALSE)/24+B96052</f>
        <v>44395.484246091088</v>
      </c>
      <c r="G96052">
        <f t="shared" si="1500"/>
        <v>7</v>
      </c>
    </row>
    <row r="96053" spans="1:7" x14ac:dyDescent="0.25">
      <c r="A96053">
        <v>290789</v>
      </c>
      <c r="B96053" s="2">
        <v>44395.442999999999</v>
      </c>
      <c r="C96053">
        <v>192570</v>
      </c>
      <c r="D96053">
        <v>351192</v>
      </c>
      <c r="E96053" t="str">
        <f>VLOOKUP(C96053,Подписчики!A:D,2,FALSE)</f>
        <v>UTC+3</v>
      </c>
      <c r="F96053" s="2">
        <f>VLOOKUP(C96053,Подписчики!A:D,4,FALSE)/24+B96053</f>
        <v>44395.567999999999</v>
      </c>
      <c r="G96053">
        <f t="shared" si="1500"/>
        <v>7</v>
      </c>
    </row>
    <row r="96054" spans="1:7" x14ac:dyDescent="0.25">
      <c r="A96054">
        <v>290792</v>
      </c>
      <c r="B96054" s="2">
        <v>44395.443957928801</v>
      </c>
      <c r="C96054">
        <v>152232</v>
      </c>
      <c r="D96054">
        <v>411922</v>
      </c>
      <c r="E96054" t="str">
        <f>VLOOKUP(C96054,Подписчики!A:D,2,FALSE)</f>
        <v>UTC+9</v>
      </c>
      <c r="F96054" s="2">
        <f>VLOOKUP(C96054,Подписчики!A:D,4,FALSE)/24+B96054</f>
        <v>44395.818957928801</v>
      </c>
      <c r="G96054">
        <f t="shared" si="1500"/>
        <v>7</v>
      </c>
    </row>
    <row r="96055" spans="1:7" x14ac:dyDescent="0.25">
      <c r="A96055">
        <v>290797</v>
      </c>
      <c r="B96055" s="2">
        <v>44395.444766990295</v>
      </c>
      <c r="C96055">
        <v>90031</v>
      </c>
      <c r="D96055">
        <v>153977</v>
      </c>
      <c r="E96055" t="str">
        <f>VLOOKUP(C96055,Подписчики!A:D,2,FALSE)</f>
        <v>UTC+7</v>
      </c>
      <c r="F96055" s="2">
        <f>VLOOKUP(C96055,Подписчики!A:D,4,FALSE)/24+B96055</f>
        <v>44395.736433656959</v>
      </c>
      <c r="G96055">
        <f t="shared" si="1500"/>
        <v>7</v>
      </c>
    </row>
    <row r="96056" spans="1:7" x14ac:dyDescent="0.25">
      <c r="A96056">
        <v>290801</v>
      </c>
      <c r="B96056" s="2">
        <v>44395.445171521038</v>
      </c>
      <c r="C96056">
        <v>260139</v>
      </c>
      <c r="D96056">
        <v>460633</v>
      </c>
      <c r="E96056" t="str">
        <f>VLOOKUP(C96056,Подписчики!A:D,2,FALSE)</f>
        <v>UTC+0</v>
      </c>
      <c r="F96056" s="2">
        <f>VLOOKUP(C96056,Подписчики!A:D,4,FALSE)/24+B96056</f>
        <v>44395.445171521038</v>
      </c>
      <c r="G96056">
        <f t="shared" si="1500"/>
        <v>7</v>
      </c>
    </row>
    <row r="96057" spans="1:7" x14ac:dyDescent="0.25">
      <c r="A96057">
        <v>290805</v>
      </c>
      <c r="B96057" s="2">
        <v>44395.445980582524</v>
      </c>
      <c r="C96057">
        <v>46810</v>
      </c>
      <c r="D96057">
        <v>293657</v>
      </c>
      <c r="E96057" t="str">
        <f>VLOOKUP(C96057,Подписчики!A:D,2,FALSE)</f>
        <v>UTC+6</v>
      </c>
      <c r="F96057" s="2">
        <f>VLOOKUP(C96057,Подписчики!A:D,4,FALSE)/24+B96057</f>
        <v>44395.695980582524</v>
      </c>
      <c r="G96057">
        <f t="shared" si="1500"/>
        <v>7</v>
      </c>
    </row>
    <row r="96058" spans="1:7" x14ac:dyDescent="0.25">
      <c r="A96058">
        <v>290807</v>
      </c>
      <c r="B96058" s="2">
        <v>44395.446577349161</v>
      </c>
      <c r="C96058">
        <v>300682</v>
      </c>
      <c r="D96058">
        <v>62570</v>
      </c>
      <c r="E96058" t="str">
        <f>VLOOKUP(C96058,Подписчики!A:D,2,FALSE)</f>
        <v>UTC+4</v>
      </c>
      <c r="F96058" s="2">
        <f>VLOOKUP(C96058,Подписчики!A:D,4,FALSE)/24+B96058</f>
        <v>44395.613244015825</v>
      </c>
      <c r="G96058">
        <f t="shared" si="1500"/>
        <v>7</v>
      </c>
    </row>
    <row r="96059" spans="1:7" x14ac:dyDescent="0.25">
      <c r="A96059">
        <v>290811</v>
      </c>
      <c r="B96059" s="2">
        <v>44395.449385052038</v>
      </c>
      <c r="C96059">
        <v>299865</v>
      </c>
      <c r="D96059">
        <v>351192</v>
      </c>
      <c r="E96059" t="str">
        <f>VLOOKUP(C96059,Подписчики!A:D,2,FALSE)</f>
        <v>UTC-7</v>
      </c>
      <c r="F96059" s="2">
        <f>VLOOKUP(C96059,Подписчики!A:D,4,FALSE)/24+B96059</f>
        <v>44395.157718385373</v>
      </c>
      <c r="G96059">
        <f t="shared" si="1500"/>
        <v>7</v>
      </c>
    </row>
    <row r="96060" spans="1:7" x14ac:dyDescent="0.25">
      <c r="A96060">
        <v>290816</v>
      </c>
      <c r="B96060" s="2">
        <v>44395.450333333334</v>
      </c>
      <c r="C96060">
        <v>149843</v>
      </c>
      <c r="D96060">
        <v>98704</v>
      </c>
      <c r="E96060" t="str">
        <f>VLOOKUP(C96060,Подписчики!A:D,2,FALSE)</f>
        <v>UTC+1</v>
      </c>
      <c r="F96060" s="2">
        <f>VLOOKUP(C96060,Подписчики!A:D,4,FALSE)/24+B96060</f>
        <v>44395.491999999998</v>
      </c>
      <c r="G96060">
        <f t="shared" si="1500"/>
        <v>7</v>
      </c>
    </row>
    <row r="96061" spans="1:7" x14ac:dyDescent="0.25">
      <c r="A96061">
        <v>290817</v>
      </c>
      <c r="B96061" s="2">
        <v>44395.451644012945</v>
      </c>
      <c r="C96061">
        <v>291769</v>
      </c>
      <c r="D96061">
        <v>285680</v>
      </c>
      <c r="E96061" t="str">
        <f>VLOOKUP(C96061,Подписчики!A:D,2,FALSE)</f>
        <v>UTC+12</v>
      </c>
      <c r="F96061" s="2">
        <f>VLOOKUP(C96061,Подписчики!A:D,4,FALSE)/24+B96061</f>
        <v>44395.493310679609</v>
      </c>
      <c r="G96061">
        <f t="shared" si="1500"/>
        <v>7</v>
      </c>
    </row>
    <row r="96062" spans="1:7" x14ac:dyDescent="0.25">
      <c r="A96062">
        <v>290818</v>
      </c>
      <c r="B96062" s="2">
        <v>44395.452101199378</v>
      </c>
      <c r="C96062">
        <v>225665</v>
      </c>
      <c r="D96062">
        <v>118549</v>
      </c>
      <c r="E96062" t="str">
        <f>VLOOKUP(C96062,Подписчики!A:D,2,FALSE)</f>
        <v>UTC+1</v>
      </c>
      <c r="F96062" s="2">
        <f>VLOOKUP(C96062,Подписчики!A:D,4,FALSE)/24+B96062</f>
        <v>44395.493767866043</v>
      </c>
      <c r="G96062">
        <f t="shared" si="1500"/>
        <v>7</v>
      </c>
    </row>
    <row r="96063" spans="1:7" x14ac:dyDescent="0.25">
      <c r="A96063">
        <v>290821</v>
      </c>
      <c r="B96063" s="2">
        <v>44395.452453074431</v>
      </c>
      <c r="C96063">
        <v>238309</v>
      </c>
      <c r="D96063">
        <v>436600</v>
      </c>
      <c r="E96063" t="str">
        <f>VLOOKUP(C96063,Подписчики!A:D,2,FALSE)</f>
        <v>UTC+2</v>
      </c>
      <c r="F96063" s="2">
        <f>VLOOKUP(C96063,Подписчики!A:D,4,FALSE)/24+B96063</f>
        <v>44395.535786407767</v>
      </c>
      <c r="G96063">
        <f t="shared" si="1500"/>
        <v>7</v>
      </c>
    </row>
    <row r="96064" spans="1:7" x14ac:dyDescent="0.25">
      <c r="A96064">
        <v>290825</v>
      </c>
      <c r="B96064" s="2">
        <v>44395.454880258905</v>
      </c>
      <c r="C96064">
        <v>159324</v>
      </c>
      <c r="D96064">
        <v>389985</v>
      </c>
      <c r="E96064" t="str">
        <f>VLOOKUP(C96064,Подписчики!A:D,2,FALSE)</f>
        <v>UTC+4</v>
      </c>
      <c r="F96064" s="2">
        <f>VLOOKUP(C96064,Подписчики!A:D,4,FALSE)/24+B96064</f>
        <v>44395.621546925569</v>
      </c>
      <c r="G96064">
        <f t="shared" si="1500"/>
        <v>7</v>
      </c>
    </row>
    <row r="96065" spans="1:7" x14ac:dyDescent="0.25">
      <c r="A96065">
        <v>290826</v>
      </c>
      <c r="B96065" s="2">
        <v>44395.458296456804</v>
      </c>
      <c r="C96065">
        <v>261498</v>
      </c>
      <c r="D96065">
        <v>411922</v>
      </c>
      <c r="E96065" t="str">
        <f>VLOOKUP(C96065,Подписчики!A:D,2,FALSE)</f>
        <v>UTC-8</v>
      </c>
      <c r="F96065" s="2">
        <f>VLOOKUP(C96065,Подписчики!A:D,4,FALSE)/24+B96065</f>
        <v>44395.124963123468</v>
      </c>
      <c r="G96065">
        <f t="shared" si="1500"/>
        <v>7</v>
      </c>
    </row>
    <row r="96066" spans="1:7" x14ac:dyDescent="0.25">
      <c r="A96066">
        <v>290829</v>
      </c>
      <c r="B96066" s="2">
        <v>44395.458521035602</v>
      </c>
      <c r="C96066">
        <v>273647</v>
      </c>
      <c r="D96066">
        <v>347740</v>
      </c>
      <c r="E96066" t="str">
        <f>VLOOKUP(C96066,Подписчики!A:D,2,FALSE)</f>
        <v>UTC+9</v>
      </c>
      <c r="F96066" s="2">
        <f>VLOOKUP(C96066,Подписчики!A:D,4,FALSE)/24+B96066</f>
        <v>44395.833521035602</v>
      </c>
      <c r="G96066">
        <f t="shared" si="1500"/>
        <v>7</v>
      </c>
    </row>
    <row r="96067" spans="1:7" x14ac:dyDescent="0.25">
      <c r="A96067">
        <v>290834</v>
      </c>
      <c r="B96067" s="2">
        <v>44395.45905941954</v>
      </c>
      <c r="C96067">
        <v>171022</v>
      </c>
      <c r="D96067">
        <v>339039</v>
      </c>
      <c r="E96067" t="str">
        <f>VLOOKUP(C96067,Подписчики!A:D,2,FALSE)</f>
        <v>UTC+2</v>
      </c>
      <c r="F96067" s="2">
        <f>VLOOKUP(C96067,Подписчики!A:D,4,FALSE)/24+B96067</f>
        <v>44395.542392752875</v>
      </c>
      <c r="G96067">
        <f t="shared" ref="G96067:G96130" si="1501">WEEKDAY(F96067,2)</f>
        <v>7</v>
      </c>
    </row>
    <row r="96068" spans="1:7" x14ac:dyDescent="0.25">
      <c r="A96068">
        <v>290838</v>
      </c>
      <c r="B96068" s="2">
        <v>44395.46012756737</v>
      </c>
      <c r="C96068">
        <v>165654</v>
      </c>
      <c r="D96068">
        <v>287577</v>
      </c>
      <c r="E96068" t="str">
        <f>VLOOKUP(C96068,Подписчики!A:D,2,FALSE)</f>
        <v>UTC+0</v>
      </c>
      <c r="F96068" s="2">
        <f>VLOOKUP(C96068,Подписчики!A:D,4,FALSE)/24+B96068</f>
        <v>44395.46012756737</v>
      </c>
      <c r="G96068">
        <f t="shared" si="1501"/>
        <v>7</v>
      </c>
    </row>
    <row r="96069" spans="1:7" x14ac:dyDescent="0.25">
      <c r="A96069">
        <v>290843</v>
      </c>
      <c r="B96069" s="2">
        <v>44395.460139158582</v>
      </c>
      <c r="C96069">
        <v>73982</v>
      </c>
      <c r="D96069">
        <v>408533</v>
      </c>
      <c r="E96069" t="str">
        <f>VLOOKUP(C96069,Подписчики!A:D,2,FALSE)</f>
        <v>UTC+1</v>
      </c>
      <c r="F96069" s="2">
        <f>VLOOKUP(C96069,Подписчики!A:D,4,FALSE)/24+B96069</f>
        <v>44395.501805825246</v>
      </c>
      <c r="G96069">
        <f t="shared" si="1501"/>
        <v>7</v>
      </c>
    </row>
    <row r="96070" spans="1:7" x14ac:dyDescent="0.25">
      <c r="A96070">
        <v>290845</v>
      </c>
      <c r="B96070" s="2">
        <v>44395.460249641408</v>
      </c>
      <c r="C96070">
        <v>93340</v>
      </c>
      <c r="D96070">
        <v>282806</v>
      </c>
      <c r="E96070" t="str">
        <f>VLOOKUP(C96070,Подписчики!A:D,2,FALSE)</f>
        <v>UTC-4</v>
      </c>
      <c r="F96070" s="2">
        <f>VLOOKUP(C96070,Подписчики!A:D,4,FALSE)/24+B96070</f>
        <v>44395.293582974744</v>
      </c>
      <c r="G96070">
        <f t="shared" si="1501"/>
        <v>7</v>
      </c>
    </row>
    <row r="96071" spans="1:7" x14ac:dyDescent="0.25">
      <c r="A96071">
        <v>290849</v>
      </c>
      <c r="B96071" s="2">
        <v>44395.460948220061</v>
      </c>
      <c r="C96071">
        <v>8112</v>
      </c>
      <c r="D96071">
        <v>128523</v>
      </c>
      <c r="E96071" t="str">
        <f>VLOOKUP(C96071,Подписчики!A:D,2,FALSE)</f>
        <v>UTC+3</v>
      </c>
      <c r="F96071" s="2">
        <f>VLOOKUP(C96071,Подписчики!A:D,4,FALSE)/24+B96071</f>
        <v>44395.585948220061</v>
      </c>
      <c r="G96071">
        <f t="shared" si="1501"/>
        <v>7</v>
      </c>
    </row>
    <row r="96072" spans="1:7" x14ac:dyDescent="0.25">
      <c r="A96072">
        <v>290850</v>
      </c>
      <c r="B96072" s="2">
        <v>44395.461352750812</v>
      </c>
      <c r="C96072">
        <v>316788</v>
      </c>
      <c r="D96072">
        <v>411922</v>
      </c>
      <c r="E96072" t="str">
        <f>VLOOKUP(C96072,Подписчики!A:D,2,FALSE)</f>
        <v>UTC+12</v>
      </c>
      <c r="F96072" s="2">
        <f>VLOOKUP(C96072,Подписчики!A:D,4,FALSE)/24+B96072</f>
        <v>44395.503019417476</v>
      </c>
      <c r="G96072">
        <f t="shared" si="1501"/>
        <v>7</v>
      </c>
    </row>
    <row r="96073" spans="1:7" x14ac:dyDescent="0.25">
      <c r="A96073">
        <v>290852</v>
      </c>
      <c r="B96073" s="2">
        <v>44395.461592455824</v>
      </c>
      <c r="C96073">
        <v>168486</v>
      </c>
      <c r="D96073">
        <v>71537</v>
      </c>
      <c r="E96073" t="str">
        <f>VLOOKUP(C96073,Подписчики!A:D,2,FALSE)</f>
        <v>UTC+1</v>
      </c>
      <c r="F96073" s="2">
        <f>VLOOKUP(C96073,Подписчики!A:D,4,FALSE)/24+B96073</f>
        <v>44395.503259122488</v>
      </c>
      <c r="G96073">
        <f t="shared" si="1501"/>
        <v>7</v>
      </c>
    </row>
    <row r="96074" spans="1:7" x14ac:dyDescent="0.25">
      <c r="A96074">
        <v>290853</v>
      </c>
      <c r="B96074" s="2">
        <v>44395.464184466022</v>
      </c>
      <c r="C96074">
        <v>195832</v>
      </c>
      <c r="D96074">
        <v>88863</v>
      </c>
      <c r="E96074" t="str">
        <f>VLOOKUP(C96074,Подписчики!A:D,2,FALSE)</f>
        <v>UTC+3</v>
      </c>
      <c r="F96074" s="2">
        <f>VLOOKUP(C96074,Подписчики!A:D,4,FALSE)/24+B96074</f>
        <v>44395.589184466022</v>
      </c>
      <c r="G96074">
        <f t="shared" si="1501"/>
        <v>7</v>
      </c>
    </row>
    <row r="96075" spans="1:7" x14ac:dyDescent="0.25">
      <c r="A96075">
        <v>290858</v>
      </c>
      <c r="B96075" s="2">
        <v>44395.464993527508</v>
      </c>
      <c r="C96075">
        <v>57168</v>
      </c>
      <c r="D96075">
        <v>60239</v>
      </c>
      <c r="E96075" t="str">
        <f>VLOOKUP(C96075,Подписчики!A:D,2,FALSE)</f>
        <v>UTC+9</v>
      </c>
      <c r="F96075" s="2">
        <f>VLOOKUP(C96075,Подписчики!A:D,4,FALSE)/24+B96075</f>
        <v>44395.839993527508</v>
      </c>
      <c r="G96075">
        <f t="shared" si="1501"/>
        <v>7</v>
      </c>
    </row>
    <row r="96076" spans="1:7" x14ac:dyDescent="0.25">
      <c r="A96076">
        <v>290862</v>
      </c>
      <c r="B96076" s="2">
        <v>44395.465285195474</v>
      </c>
      <c r="C96076">
        <v>1180</v>
      </c>
      <c r="D96076">
        <v>419338</v>
      </c>
      <c r="E96076" t="str">
        <f>VLOOKUP(C96076,Подписчики!A:D,2,FALSE)</f>
        <v>UTC+12</v>
      </c>
      <c r="F96076" s="2">
        <f>VLOOKUP(C96076,Подписчики!A:D,4,FALSE)/24+B96076</f>
        <v>44395.506951862139</v>
      </c>
      <c r="G96076">
        <f t="shared" si="1501"/>
        <v>7</v>
      </c>
    </row>
    <row r="96077" spans="1:7" x14ac:dyDescent="0.25">
      <c r="A96077">
        <v>290866</v>
      </c>
      <c r="B96077" s="2">
        <v>44395.465398058252</v>
      </c>
      <c r="C96077">
        <v>56004</v>
      </c>
      <c r="D96077">
        <v>129210</v>
      </c>
      <c r="E96077" t="str">
        <f>VLOOKUP(C96077,Подписчики!A:D,2,FALSE)</f>
        <v>UTC+2</v>
      </c>
      <c r="F96077" s="2">
        <f>VLOOKUP(C96077,Подписчики!A:D,4,FALSE)/24+B96077</f>
        <v>44395.548731391587</v>
      </c>
      <c r="G96077">
        <f t="shared" si="1501"/>
        <v>7</v>
      </c>
    </row>
    <row r="96078" spans="1:7" x14ac:dyDescent="0.25">
      <c r="A96078">
        <v>290869</v>
      </c>
      <c r="B96078" s="2">
        <v>44395.465742973116</v>
      </c>
      <c r="C96078">
        <v>96427</v>
      </c>
      <c r="D96078">
        <v>306804</v>
      </c>
      <c r="E96078" t="str">
        <f>VLOOKUP(C96078,Подписчики!A:D,2,FALSE)</f>
        <v>UTC-4</v>
      </c>
      <c r="F96078" s="2">
        <f>VLOOKUP(C96078,Подписчики!A:D,4,FALSE)/24+B96078</f>
        <v>44395.299076306452</v>
      </c>
      <c r="G96078">
        <f t="shared" si="1501"/>
        <v>7</v>
      </c>
    </row>
    <row r="96079" spans="1:7" x14ac:dyDescent="0.25">
      <c r="A96079">
        <v>290873</v>
      </c>
      <c r="B96079" s="2">
        <v>44395.468092898343</v>
      </c>
      <c r="C96079">
        <v>127347</v>
      </c>
      <c r="D96079">
        <v>234632</v>
      </c>
      <c r="E96079" t="str">
        <f>VLOOKUP(C96079,Подписчики!A:D,2,FALSE)</f>
        <v>UTC+5</v>
      </c>
      <c r="F96079" s="2">
        <f>VLOOKUP(C96079,Подписчики!A:D,4,FALSE)/24+B96079</f>
        <v>44395.676426231679</v>
      </c>
      <c r="G96079">
        <f t="shared" si="1501"/>
        <v>7</v>
      </c>
    </row>
    <row r="96080" spans="1:7" x14ac:dyDescent="0.25">
      <c r="A96080">
        <v>290876</v>
      </c>
      <c r="B96080" s="2">
        <v>44395.46995452742</v>
      </c>
      <c r="C96080">
        <v>154547</v>
      </c>
      <c r="D96080">
        <v>411922</v>
      </c>
      <c r="E96080" t="str">
        <f>VLOOKUP(C96080,Подписчики!A:D,2,FALSE)</f>
        <v>UTC+2</v>
      </c>
      <c r="F96080" s="2">
        <f>VLOOKUP(C96080,Подписчики!A:D,4,FALSE)/24+B96080</f>
        <v>44395.553287860756</v>
      </c>
      <c r="G96080">
        <f t="shared" si="1501"/>
        <v>7</v>
      </c>
    </row>
    <row r="96081" spans="1:7" x14ac:dyDescent="0.25">
      <c r="A96081">
        <v>290880</v>
      </c>
      <c r="B96081" s="2">
        <v>44395.472275080909</v>
      </c>
      <c r="C96081">
        <v>181785</v>
      </c>
      <c r="D96081">
        <v>298026</v>
      </c>
      <c r="E96081" t="str">
        <f>VLOOKUP(C96081,Подписчики!A:D,2,FALSE)</f>
        <v>UTC+3</v>
      </c>
      <c r="F96081" s="2">
        <f>VLOOKUP(C96081,Подписчики!A:D,4,FALSE)/24+B96081</f>
        <v>44395.597275080909</v>
      </c>
      <c r="G96081">
        <f t="shared" si="1501"/>
        <v>7</v>
      </c>
    </row>
    <row r="96082" spans="1:7" x14ac:dyDescent="0.25">
      <c r="A96082">
        <v>290882</v>
      </c>
      <c r="B96082" s="2">
        <v>44395.47529526658</v>
      </c>
      <c r="C96082">
        <v>169880</v>
      </c>
      <c r="D96082">
        <v>288567</v>
      </c>
      <c r="E96082" t="str">
        <f>VLOOKUP(C96082,Подписчики!A:D,2,FALSE)</f>
        <v>UTC+2</v>
      </c>
      <c r="F96082" s="2">
        <f>VLOOKUP(C96082,Подписчики!A:D,4,FALSE)/24+B96082</f>
        <v>44395.558628599916</v>
      </c>
      <c r="G96082">
        <f t="shared" si="1501"/>
        <v>7</v>
      </c>
    </row>
    <row r="96083" spans="1:7" x14ac:dyDescent="0.25">
      <c r="A96083">
        <v>290884</v>
      </c>
      <c r="B96083" s="2">
        <v>44395.475783562732</v>
      </c>
      <c r="C96083">
        <v>292037</v>
      </c>
      <c r="D96083">
        <v>118549</v>
      </c>
      <c r="E96083" t="str">
        <f>VLOOKUP(C96083,Подписчики!A:D,2,FALSE)</f>
        <v>UTC+1</v>
      </c>
      <c r="F96083" s="2">
        <f>VLOOKUP(C96083,Подписчики!A:D,4,FALSE)/24+B96083</f>
        <v>44395.517450229396</v>
      </c>
      <c r="G96083">
        <f t="shared" si="1501"/>
        <v>7</v>
      </c>
    </row>
    <row r="96084" spans="1:7" x14ac:dyDescent="0.25">
      <c r="A96084">
        <v>290889</v>
      </c>
      <c r="B96084" s="2">
        <v>44395.476271858883</v>
      </c>
      <c r="C96084">
        <v>122113</v>
      </c>
      <c r="D96084">
        <v>313862</v>
      </c>
      <c r="E96084" t="str">
        <f>VLOOKUP(C96084,Подписчики!A:D,2,FALSE)</f>
        <v>UTC+2</v>
      </c>
      <c r="F96084" s="2">
        <f>VLOOKUP(C96084,Подписчики!A:D,4,FALSE)/24+B96084</f>
        <v>44395.559605192218</v>
      </c>
      <c r="G96084">
        <f t="shared" si="1501"/>
        <v>7</v>
      </c>
    </row>
    <row r="96085" spans="1:7" x14ac:dyDescent="0.25">
      <c r="A96085">
        <v>290890</v>
      </c>
      <c r="B96085" s="2">
        <v>44395.485366374705</v>
      </c>
      <c r="C96085">
        <v>342014</v>
      </c>
      <c r="D96085">
        <v>59485</v>
      </c>
      <c r="E96085" t="str">
        <f>VLOOKUP(C96085,Подписчики!A:D,2,FALSE)</f>
        <v>UTC+0</v>
      </c>
      <c r="F96085" s="2">
        <f>VLOOKUP(C96085,Подписчики!A:D,4,FALSE)/24+B96085</f>
        <v>44395.485366374705</v>
      </c>
      <c r="G96085">
        <f t="shared" si="1501"/>
        <v>7</v>
      </c>
    </row>
    <row r="96086" spans="1:7" x14ac:dyDescent="0.25">
      <c r="A96086">
        <v>290891</v>
      </c>
      <c r="B96086" s="2">
        <v>44395.486312448498</v>
      </c>
      <c r="C96086">
        <v>117685</v>
      </c>
      <c r="D96086">
        <v>468237</v>
      </c>
      <c r="E96086" t="str">
        <f>VLOOKUP(C96086,Подписчики!A:D,2,FALSE)</f>
        <v>UTC+3</v>
      </c>
      <c r="F96086" s="2">
        <f>VLOOKUP(C96086,Подписчики!A:D,4,FALSE)/24+B96086</f>
        <v>44395.611312448498</v>
      </c>
      <c r="G96086">
        <f t="shared" si="1501"/>
        <v>7</v>
      </c>
    </row>
    <row r="96087" spans="1:7" x14ac:dyDescent="0.25">
      <c r="A96087">
        <v>290892</v>
      </c>
      <c r="B96087" s="2">
        <v>44395.489120151375</v>
      </c>
      <c r="C96087">
        <v>346394</v>
      </c>
      <c r="D96087">
        <v>259488</v>
      </c>
      <c r="E96087" t="str">
        <f>VLOOKUP(C96087,Подписчики!A:D,2,FALSE)</f>
        <v>UTC+2</v>
      </c>
      <c r="F96087" s="2">
        <f>VLOOKUP(C96087,Подписчики!A:D,4,FALSE)/24+B96087</f>
        <v>44395.57245348471</v>
      </c>
      <c r="G96087">
        <f t="shared" si="1501"/>
        <v>7</v>
      </c>
    </row>
    <row r="96088" spans="1:7" x14ac:dyDescent="0.25">
      <c r="A96088">
        <v>290894</v>
      </c>
      <c r="B96088" s="2">
        <v>44395.491288025893</v>
      </c>
      <c r="C96088">
        <v>213189</v>
      </c>
      <c r="D96088">
        <v>194335</v>
      </c>
      <c r="E96088" t="str">
        <f>VLOOKUP(C96088,Подписчики!A:D,2,FALSE)</f>
        <v>UTC+6</v>
      </c>
      <c r="F96088" s="2">
        <f>VLOOKUP(C96088,Подписчики!A:D,4,FALSE)/24+B96088</f>
        <v>44395.741288025893</v>
      </c>
      <c r="G96088">
        <f t="shared" si="1501"/>
        <v>7</v>
      </c>
    </row>
    <row r="96089" spans="1:7" x14ac:dyDescent="0.25">
      <c r="A96089">
        <v>290897</v>
      </c>
      <c r="B96089" s="2">
        <v>44395.494524271839</v>
      </c>
      <c r="C96089">
        <v>250590</v>
      </c>
      <c r="D96089">
        <v>250679</v>
      </c>
      <c r="E96089" t="str">
        <f>VLOOKUP(C96089,Подписчики!A:D,2,FALSE)</f>
        <v>UTC+2</v>
      </c>
      <c r="F96089" s="2">
        <f>VLOOKUP(C96089,Подписчики!A:D,4,FALSE)/24+B96089</f>
        <v>44395.577857605174</v>
      </c>
      <c r="G96089">
        <f t="shared" si="1501"/>
        <v>7</v>
      </c>
    </row>
    <row r="96090" spans="1:7" x14ac:dyDescent="0.25">
      <c r="A96090">
        <v>290900</v>
      </c>
      <c r="B96090" s="2">
        <v>44395.498569579286</v>
      </c>
      <c r="C96090">
        <v>287866</v>
      </c>
      <c r="D96090">
        <v>122902</v>
      </c>
      <c r="E96090" t="str">
        <f>VLOOKUP(C96090,Подписчики!A:D,2,FALSE)</f>
        <v>UTC+0</v>
      </c>
      <c r="F96090" s="2">
        <f>VLOOKUP(C96090,Подписчики!A:D,4,FALSE)/24+B96090</f>
        <v>44395.498569579286</v>
      </c>
      <c r="G96090">
        <f t="shared" si="1501"/>
        <v>7</v>
      </c>
    </row>
    <row r="96091" spans="1:7" x14ac:dyDescent="0.25">
      <c r="A96091">
        <v>290903</v>
      </c>
      <c r="B96091" s="2">
        <v>44395.500198370311</v>
      </c>
      <c r="C96091">
        <v>117145</v>
      </c>
      <c r="D96091">
        <v>82850</v>
      </c>
      <c r="E96091" t="str">
        <f>VLOOKUP(C96091,Подписчики!A:D,2,FALSE)</f>
        <v>UTC+1</v>
      </c>
      <c r="F96091" s="2">
        <f>VLOOKUP(C96091,Подписчики!A:D,4,FALSE)/24+B96091</f>
        <v>44395.541865036976</v>
      </c>
      <c r="G96091">
        <f t="shared" si="1501"/>
        <v>7</v>
      </c>
    </row>
    <row r="96092" spans="1:7" x14ac:dyDescent="0.25">
      <c r="A96092">
        <v>290906</v>
      </c>
      <c r="B96092" s="2">
        <v>44395.506057924133</v>
      </c>
      <c r="C96092">
        <v>228543</v>
      </c>
      <c r="D96092">
        <v>2030</v>
      </c>
      <c r="E96092" t="str">
        <f>VLOOKUP(C96092,Подписчики!A:D,2,FALSE)</f>
        <v>UTC+3</v>
      </c>
      <c r="F96092" s="2">
        <f>VLOOKUP(C96092,Подписчики!A:D,4,FALSE)/24+B96092</f>
        <v>44395.631057924133</v>
      </c>
      <c r="G96092">
        <f t="shared" si="1501"/>
        <v>7</v>
      </c>
    </row>
    <row r="96093" spans="1:7" x14ac:dyDescent="0.25">
      <c r="A96093">
        <v>290909</v>
      </c>
      <c r="B96093" s="2">
        <v>44395.50785851619</v>
      </c>
      <c r="C96093">
        <v>68867</v>
      </c>
      <c r="D96093">
        <v>107006</v>
      </c>
      <c r="E96093" t="str">
        <f>VLOOKUP(C96093,Подписчики!A:D,2,FALSE)</f>
        <v>UTC+2</v>
      </c>
      <c r="F96093" s="2">
        <f>VLOOKUP(C96093,Подписчики!A:D,4,FALSE)/24+B96093</f>
        <v>44395.591191849526</v>
      </c>
      <c r="G96093">
        <f t="shared" si="1501"/>
        <v>7</v>
      </c>
    </row>
    <row r="96094" spans="1:7" x14ac:dyDescent="0.25">
      <c r="A96094">
        <v>290913</v>
      </c>
      <c r="B96094" s="2">
        <v>44395.508682847896</v>
      </c>
      <c r="C96094">
        <v>14597</v>
      </c>
      <c r="D96094">
        <v>288729</v>
      </c>
      <c r="E96094" t="str">
        <f>VLOOKUP(C96094,Подписчики!A:D,2,FALSE)</f>
        <v>UTC+1</v>
      </c>
      <c r="F96094" s="2">
        <f>VLOOKUP(C96094,Подписчики!A:D,4,FALSE)/24+B96094</f>
        <v>44395.55034951456</v>
      </c>
      <c r="G96094">
        <f t="shared" si="1501"/>
        <v>7</v>
      </c>
    </row>
    <row r="96095" spans="1:7" x14ac:dyDescent="0.25">
      <c r="A96095">
        <v>290917</v>
      </c>
      <c r="B96095" s="2">
        <v>44395.510147404399</v>
      </c>
      <c r="C96095">
        <v>229219</v>
      </c>
      <c r="D96095">
        <v>341333</v>
      </c>
      <c r="E96095" t="str">
        <f>VLOOKUP(C96095,Подписчики!A:D,2,FALSE)</f>
        <v>UTC-9</v>
      </c>
      <c r="F96095" s="2">
        <f>VLOOKUP(C96095,Подписчики!A:D,4,FALSE)/24+B96095</f>
        <v>44395.135147404399</v>
      </c>
      <c r="G96095">
        <f t="shared" si="1501"/>
        <v>7</v>
      </c>
    </row>
    <row r="96096" spans="1:7" x14ac:dyDescent="0.25">
      <c r="A96096">
        <v>290921</v>
      </c>
      <c r="B96096" s="2">
        <v>44395.510483108003</v>
      </c>
      <c r="C96096">
        <v>199274</v>
      </c>
      <c r="D96096">
        <v>158978</v>
      </c>
      <c r="E96096" t="str">
        <f>VLOOKUP(C96096,Подписчики!A:D,2,FALSE)</f>
        <v>UTC+1</v>
      </c>
      <c r="F96096" s="2">
        <f>VLOOKUP(C96096,Подписчики!A:D,4,FALSE)/24+B96096</f>
        <v>44395.552149774667</v>
      </c>
      <c r="G96096">
        <f t="shared" si="1501"/>
        <v>7</v>
      </c>
    </row>
    <row r="96097" spans="1:7" x14ac:dyDescent="0.25">
      <c r="A96097">
        <v>290923</v>
      </c>
      <c r="B96097" s="2">
        <v>44395.511612292852</v>
      </c>
      <c r="C96097">
        <v>42554</v>
      </c>
      <c r="D96097">
        <v>125190</v>
      </c>
      <c r="E96097" t="str">
        <f>VLOOKUP(C96097,Подписчики!A:D,2,FALSE)</f>
        <v>UTC+2</v>
      </c>
      <c r="F96097" s="2">
        <f>VLOOKUP(C96097,Подписчики!A:D,4,FALSE)/24+B96097</f>
        <v>44395.594945626188</v>
      </c>
      <c r="G96097">
        <f t="shared" si="1501"/>
        <v>7</v>
      </c>
    </row>
    <row r="96098" spans="1:7" x14ac:dyDescent="0.25">
      <c r="A96098">
        <v>290924</v>
      </c>
      <c r="B96098" s="2">
        <v>44395.512728155343</v>
      </c>
      <c r="C96098">
        <v>245138</v>
      </c>
      <c r="D96098">
        <v>16360</v>
      </c>
      <c r="E96098" t="str">
        <f>VLOOKUP(C96098,Подписчики!A:D,2,FALSE)</f>
        <v>UTC+3</v>
      </c>
      <c r="F96098" s="2">
        <f>VLOOKUP(C96098,Подписчики!A:D,4,FALSE)/24+B96098</f>
        <v>44395.637728155343</v>
      </c>
      <c r="G96098">
        <f t="shared" si="1501"/>
        <v>7</v>
      </c>
    </row>
    <row r="96099" spans="1:7" x14ac:dyDescent="0.25">
      <c r="A96099">
        <v>290925</v>
      </c>
      <c r="B96099" s="2">
        <v>44395.513168736841</v>
      </c>
      <c r="C96099">
        <v>83128</v>
      </c>
      <c r="D96099">
        <v>183290</v>
      </c>
      <c r="E96099" t="str">
        <f>VLOOKUP(C96099,Подписчики!A:D,2,FALSE)</f>
        <v>UTC+0</v>
      </c>
      <c r="F96099" s="2">
        <f>VLOOKUP(C96099,Подписчики!A:D,4,FALSE)/24+B96099</f>
        <v>44395.513168736841</v>
      </c>
      <c r="G96099">
        <f t="shared" si="1501"/>
        <v>7</v>
      </c>
    </row>
    <row r="96100" spans="1:7" x14ac:dyDescent="0.25">
      <c r="A96100">
        <v>290926</v>
      </c>
      <c r="B96100" s="2">
        <v>44395.514175847653</v>
      </c>
      <c r="C96100">
        <v>295339</v>
      </c>
      <c r="D96100">
        <v>4316</v>
      </c>
      <c r="E96100" t="str">
        <f>VLOOKUP(C96100,Подписчики!A:D,2,FALSE)</f>
        <v>UTC-4</v>
      </c>
      <c r="F96100" s="2">
        <f>VLOOKUP(C96100,Подписчики!A:D,4,FALSE)/24+B96100</f>
        <v>44395.347509180989</v>
      </c>
      <c r="G96100">
        <f t="shared" si="1501"/>
        <v>7</v>
      </c>
    </row>
    <row r="96101" spans="1:7" x14ac:dyDescent="0.25">
      <c r="A96101">
        <v>290931</v>
      </c>
      <c r="B96101" s="2">
        <v>44395.514267403181</v>
      </c>
      <c r="C96101">
        <v>169030</v>
      </c>
      <c r="D96101">
        <v>169315</v>
      </c>
      <c r="E96101" t="str">
        <f>VLOOKUP(C96101,Подписчики!A:D,2,FALSE)</f>
        <v>UTC+2</v>
      </c>
      <c r="F96101" s="2">
        <f>VLOOKUP(C96101,Подписчики!A:D,4,FALSE)/24+B96101</f>
        <v>44395.597600736517</v>
      </c>
      <c r="G96101">
        <f t="shared" si="1501"/>
        <v>7</v>
      </c>
    </row>
    <row r="96102" spans="1:7" x14ac:dyDescent="0.25">
      <c r="A96102">
        <v>290934</v>
      </c>
      <c r="B96102" s="2">
        <v>44395.515396588031</v>
      </c>
      <c r="C96102">
        <v>260790</v>
      </c>
      <c r="D96102">
        <v>250679</v>
      </c>
      <c r="E96102" t="str">
        <f>VLOOKUP(C96102,Подписчики!A:D,2,FALSE)</f>
        <v>UTC+0</v>
      </c>
      <c r="F96102" s="2">
        <f>VLOOKUP(C96102,Подписчики!A:D,4,FALSE)/24+B96102</f>
        <v>44395.515396588031</v>
      </c>
      <c r="G96102">
        <f t="shared" si="1501"/>
        <v>7</v>
      </c>
    </row>
    <row r="96103" spans="1:7" x14ac:dyDescent="0.25">
      <c r="A96103">
        <v>290936</v>
      </c>
      <c r="B96103" s="2">
        <v>44395.517441328164</v>
      </c>
      <c r="C96103">
        <v>163214</v>
      </c>
      <c r="D96103">
        <v>357547</v>
      </c>
      <c r="E96103" t="str">
        <f>VLOOKUP(C96103,Подписчики!A:D,2,FALSE)</f>
        <v>UTC+1</v>
      </c>
      <c r="F96103" s="2">
        <f>VLOOKUP(C96103,Подписчики!A:D,4,FALSE)/24+B96103</f>
        <v>44395.559107994828</v>
      </c>
      <c r="G96103">
        <f t="shared" si="1501"/>
        <v>7</v>
      </c>
    </row>
    <row r="96104" spans="1:7" x14ac:dyDescent="0.25">
      <c r="A96104">
        <v>290937</v>
      </c>
      <c r="B96104" s="2">
        <v>44395.518391585763</v>
      </c>
      <c r="C96104">
        <v>120056</v>
      </c>
      <c r="D96104">
        <v>18466</v>
      </c>
      <c r="E96104" t="str">
        <f>VLOOKUP(C96104,Подписчики!A:D,2,FALSE)</f>
        <v>UTC+1</v>
      </c>
      <c r="F96104" s="2">
        <f>VLOOKUP(C96104,Подписчики!A:D,4,FALSE)/24+B96104</f>
        <v>44395.560058252428</v>
      </c>
      <c r="G96104">
        <f t="shared" si="1501"/>
        <v>7</v>
      </c>
    </row>
    <row r="96105" spans="1:7" x14ac:dyDescent="0.25">
      <c r="A96105">
        <v>290940</v>
      </c>
      <c r="B96105" s="2">
        <v>44395.52203236246</v>
      </c>
      <c r="C96105">
        <v>254409</v>
      </c>
      <c r="D96105">
        <v>118549</v>
      </c>
      <c r="E96105" t="str">
        <f>VLOOKUP(C96105,Подписчики!A:D,2,FALSE)</f>
        <v>UTC+6</v>
      </c>
      <c r="F96105" s="2">
        <f>VLOOKUP(C96105,Подписчики!A:D,4,FALSE)/24+B96105</f>
        <v>44395.77203236246</v>
      </c>
      <c r="G96105">
        <f t="shared" si="1501"/>
        <v>7</v>
      </c>
    </row>
    <row r="96106" spans="1:7" x14ac:dyDescent="0.25">
      <c r="A96106">
        <v>290942</v>
      </c>
      <c r="B96106" s="2">
        <v>44395.522141178626</v>
      </c>
      <c r="C96106">
        <v>100433</v>
      </c>
      <c r="D96106">
        <v>347008</v>
      </c>
      <c r="E96106" t="str">
        <f>VLOOKUP(C96106,Подписчики!A:D,2,FALSE)</f>
        <v>UTC+1</v>
      </c>
      <c r="F96106" s="2">
        <f>VLOOKUP(C96106,Подписчики!A:D,4,FALSE)/24+B96106</f>
        <v>44395.56380784529</v>
      </c>
      <c r="G96106">
        <f t="shared" si="1501"/>
        <v>7</v>
      </c>
    </row>
    <row r="96107" spans="1:7" x14ac:dyDescent="0.25">
      <c r="A96107">
        <v>290945</v>
      </c>
      <c r="B96107" s="2">
        <v>44395.522232734154</v>
      </c>
      <c r="C96107">
        <v>53264</v>
      </c>
      <c r="D96107">
        <v>80850</v>
      </c>
      <c r="E96107" t="str">
        <f>VLOOKUP(C96107,Подписчики!A:D,2,FALSE)</f>
        <v>UTC+2</v>
      </c>
      <c r="F96107" s="2">
        <f>VLOOKUP(C96107,Подписчики!A:D,4,FALSE)/24+B96107</f>
        <v>44395.60556606749</v>
      </c>
      <c r="G96107">
        <f t="shared" si="1501"/>
        <v>7</v>
      </c>
    </row>
    <row r="96108" spans="1:7" x14ac:dyDescent="0.25">
      <c r="A96108">
        <v>290948</v>
      </c>
      <c r="B96108" s="2">
        <v>44395.523245954697</v>
      </c>
      <c r="C96108">
        <v>243147</v>
      </c>
      <c r="D96108">
        <v>108086</v>
      </c>
      <c r="E96108" t="str">
        <f>VLOOKUP(C96108,Подписчики!A:D,2,FALSE)</f>
        <v>UTC+1</v>
      </c>
      <c r="F96108" s="2">
        <f>VLOOKUP(C96108,Подписчики!A:D,4,FALSE)/24+B96108</f>
        <v>44395.564912621361</v>
      </c>
      <c r="G96108">
        <f t="shared" si="1501"/>
        <v>7</v>
      </c>
    </row>
    <row r="96109" spans="1:7" x14ac:dyDescent="0.25">
      <c r="A96109">
        <v>290951</v>
      </c>
      <c r="B96109" s="2">
        <v>44395.525268608413</v>
      </c>
      <c r="C96109">
        <v>277631</v>
      </c>
      <c r="D96109">
        <v>229920</v>
      </c>
      <c r="E96109" t="str">
        <f>VLOOKUP(C96109,Подписчики!A:D,2,FALSE)</f>
        <v>UTC+6</v>
      </c>
      <c r="F96109" s="2">
        <f>VLOOKUP(C96109,Подписчики!A:D,4,FALSE)/24+B96109</f>
        <v>44395.775268608413</v>
      </c>
      <c r="G96109">
        <f t="shared" si="1501"/>
        <v>7</v>
      </c>
    </row>
    <row r="96110" spans="1:7" x14ac:dyDescent="0.25">
      <c r="A96110">
        <v>290956</v>
      </c>
      <c r="B96110" s="2">
        <v>44395.525894955288</v>
      </c>
      <c r="C96110">
        <v>331885</v>
      </c>
      <c r="D96110">
        <v>436421</v>
      </c>
      <c r="E96110" t="str">
        <f>VLOOKUP(C96110,Подписчики!A:D,2,FALSE)</f>
        <v>UTC+1</v>
      </c>
      <c r="F96110" s="2">
        <f>VLOOKUP(C96110,Подписчики!A:D,4,FALSE)/24+B96110</f>
        <v>44395.567561621952</v>
      </c>
      <c r="G96110">
        <f t="shared" si="1501"/>
        <v>7</v>
      </c>
    </row>
    <row r="96111" spans="1:7" x14ac:dyDescent="0.25">
      <c r="A96111">
        <v>290957</v>
      </c>
      <c r="B96111" s="2">
        <v>44395.526444288458</v>
      </c>
      <c r="C96111">
        <v>231910</v>
      </c>
      <c r="D96111">
        <v>258219</v>
      </c>
      <c r="E96111" t="str">
        <f>VLOOKUP(C96111,Подписчики!A:D,2,FALSE)</f>
        <v>UTC+0</v>
      </c>
      <c r="F96111" s="2">
        <f>VLOOKUP(C96111,Подписчики!A:D,4,FALSE)/24+B96111</f>
        <v>44395.526444288458</v>
      </c>
      <c r="G96111">
        <f t="shared" si="1501"/>
        <v>7</v>
      </c>
    </row>
    <row r="96112" spans="1:7" x14ac:dyDescent="0.25">
      <c r="A96112">
        <v>290960</v>
      </c>
      <c r="B96112" s="2">
        <v>44395.52648220065</v>
      </c>
      <c r="C96112">
        <v>173895</v>
      </c>
      <c r="D96112">
        <v>411922</v>
      </c>
      <c r="E96112" t="str">
        <f>VLOOKUP(C96112,Подписчики!A:D,2,FALSE)</f>
        <v>UTC+1</v>
      </c>
      <c r="F96112" s="2">
        <f>VLOOKUP(C96112,Подписчики!A:D,4,FALSE)/24+B96112</f>
        <v>44395.568148867314</v>
      </c>
      <c r="G96112">
        <f t="shared" si="1501"/>
        <v>7</v>
      </c>
    </row>
    <row r="96113" spans="1:7" x14ac:dyDescent="0.25">
      <c r="A96113">
        <v>290963</v>
      </c>
      <c r="B96113" s="2">
        <v>44395.526886731386</v>
      </c>
      <c r="C96113">
        <v>241126</v>
      </c>
      <c r="D96113">
        <v>410809</v>
      </c>
      <c r="E96113" t="str">
        <f>VLOOKUP(C96113,Подписчики!A:D,2,FALSE)</f>
        <v>UTC+2</v>
      </c>
      <c r="F96113" s="2">
        <f>VLOOKUP(C96113,Подписчики!A:D,4,FALSE)/24+B96113</f>
        <v>44395.610220064722</v>
      </c>
      <c r="G96113">
        <f t="shared" si="1501"/>
        <v>7</v>
      </c>
    </row>
    <row r="96114" spans="1:7" x14ac:dyDescent="0.25">
      <c r="A96114">
        <v>290964</v>
      </c>
      <c r="B96114" s="2">
        <v>44395.527291262137</v>
      </c>
      <c r="C96114">
        <v>321320</v>
      </c>
      <c r="D96114">
        <v>180863</v>
      </c>
      <c r="E96114" t="str">
        <f>VLOOKUP(C96114,Подписчики!A:D,2,FALSE)</f>
        <v>UTC+3</v>
      </c>
      <c r="F96114" s="2">
        <f>VLOOKUP(C96114,Подписчики!A:D,4,FALSE)/24+B96114</f>
        <v>44395.652291262137</v>
      </c>
      <c r="G96114">
        <f t="shared" si="1501"/>
        <v>7</v>
      </c>
    </row>
    <row r="96115" spans="1:7" x14ac:dyDescent="0.25">
      <c r="A96115">
        <v>290965</v>
      </c>
      <c r="B96115" s="2">
        <v>44395.52810032363</v>
      </c>
      <c r="C96115">
        <v>303730</v>
      </c>
      <c r="D96115">
        <v>305174</v>
      </c>
      <c r="E96115" t="str">
        <f>VLOOKUP(C96115,Подписчики!A:D,2,FALSE)</f>
        <v>UTC+1</v>
      </c>
      <c r="F96115" s="2">
        <f>VLOOKUP(C96115,Подписчики!A:D,4,FALSE)/24+B96115</f>
        <v>44395.569766990295</v>
      </c>
      <c r="G96115">
        <f t="shared" si="1501"/>
        <v>7</v>
      </c>
    </row>
    <row r="96116" spans="1:7" x14ac:dyDescent="0.25">
      <c r="A96116">
        <v>290969</v>
      </c>
      <c r="B96116" s="2">
        <v>44395.531785027619</v>
      </c>
      <c r="C96116">
        <v>107913</v>
      </c>
      <c r="D96116">
        <v>198050</v>
      </c>
      <c r="E96116" t="str">
        <f>VLOOKUP(C96116,Подписчики!A:D,2,FALSE)</f>
        <v>UTC+2</v>
      </c>
      <c r="F96116" s="2">
        <f>VLOOKUP(C96116,Подписчики!A:D,4,FALSE)/24+B96116</f>
        <v>44395.615118360955</v>
      </c>
      <c r="G96116">
        <f t="shared" si="1501"/>
        <v>7</v>
      </c>
    </row>
    <row r="96117" spans="1:7" x14ac:dyDescent="0.25">
      <c r="A96117">
        <v>290970</v>
      </c>
      <c r="B96117" s="2">
        <v>44395.53227332377</v>
      </c>
      <c r="C96117">
        <v>252983</v>
      </c>
      <c r="D96117">
        <v>14862</v>
      </c>
      <c r="E96117" t="str">
        <f>VLOOKUP(C96117,Подписчики!A:D,2,FALSE)</f>
        <v>UTC+0</v>
      </c>
      <c r="F96117" s="2">
        <f>VLOOKUP(C96117,Подписчики!A:D,4,FALSE)/24+B96117</f>
        <v>44395.53227332377</v>
      </c>
      <c r="G96117">
        <f t="shared" si="1501"/>
        <v>7</v>
      </c>
    </row>
    <row r="96118" spans="1:7" x14ac:dyDescent="0.25">
      <c r="A96118">
        <v>290971</v>
      </c>
      <c r="B96118" s="2">
        <v>44395.534977346273</v>
      </c>
      <c r="C96118">
        <v>348725</v>
      </c>
      <c r="D96118">
        <v>43842</v>
      </c>
      <c r="E96118" t="str">
        <f>VLOOKUP(C96118,Подписчики!A:D,2,FALSE)</f>
        <v>UTC+2</v>
      </c>
      <c r="F96118" s="2">
        <f>VLOOKUP(C96118,Подписчики!A:D,4,FALSE)/24+B96118</f>
        <v>44395.618310679609</v>
      </c>
      <c r="G96118">
        <f t="shared" si="1501"/>
        <v>7</v>
      </c>
    </row>
    <row r="96119" spans="1:7" x14ac:dyDescent="0.25">
      <c r="A96119">
        <v>290975</v>
      </c>
      <c r="B96119" s="2">
        <v>44395.537333333334</v>
      </c>
      <c r="C96119">
        <v>6111</v>
      </c>
      <c r="D96119">
        <v>153893</v>
      </c>
      <c r="E96119" t="str">
        <f>VLOOKUP(C96119,Подписчики!A:D,2,FALSE)</f>
        <v>UTC+1</v>
      </c>
      <c r="F96119" s="2">
        <f>VLOOKUP(C96119,Подписчики!A:D,4,FALSE)/24+B96119</f>
        <v>44395.578999999998</v>
      </c>
      <c r="G96119">
        <f t="shared" si="1501"/>
        <v>7</v>
      </c>
    </row>
    <row r="96120" spans="1:7" x14ac:dyDescent="0.25">
      <c r="A96120">
        <v>290977</v>
      </c>
      <c r="B96120" s="2">
        <v>44395.538224433119</v>
      </c>
      <c r="C96120">
        <v>163610</v>
      </c>
      <c r="D96120">
        <v>230507</v>
      </c>
      <c r="E96120" t="str">
        <f>VLOOKUP(C96120,Подписчики!A:D,2,FALSE)</f>
        <v>UTC+0</v>
      </c>
      <c r="F96120" s="2">
        <f>VLOOKUP(C96120,Подписчики!A:D,4,FALSE)/24+B96120</f>
        <v>44395.538224433119</v>
      </c>
      <c r="G96120">
        <f t="shared" si="1501"/>
        <v>7</v>
      </c>
    </row>
    <row r="96121" spans="1:7" x14ac:dyDescent="0.25">
      <c r="A96121">
        <v>290982</v>
      </c>
      <c r="B96121" s="2">
        <v>44395.538560136723</v>
      </c>
      <c r="C96121">
        <v>14678</v>
      </c>
      <c r="D96121">
        <v>411922</v>
      </c>
      <c r="E96121" t="str">
        <f>VLOOKUP(C96121,Подписчики!A:D,2,FALSE)</f>
        <v>UTC+2</v>
      </c>
      <c r="F96121" s="2">
        <f>VLOOKUP(C96121,Подписчики!A:D,4,FALSE)/24+B96121</f>
        <v>44395.621893470059</v>
      </c>
      <c r="G96121">
        <f t="shared" si="1501"/>
        <v>7</v>
      </c>
    </row>
    <row r="96122" spans="1:7" x14ac:dyDescent="0.25">
      <c r="A96122">
        <v>290984</v>
      </c>
      <c r="B96122" s="2">
        <v>44395.538987395856</v>
      </c>
      <c r="C96122">
        <v>242545</v>
      </c>
      <c r="D96122">
        <v>123413</v>
      </c>
      <c r="E96122" t="str">
        <f>VLOOKUP(C96122,Подписчики!A:D,2,FALSE)</f>
        <v>UTC-2</v>
      </c>
      <c r="F96122" s="2">
        <f>VLOOKUP(C96122,Подписчики!A:D,4,FALSE)/24+B96122</f>
        <v>44395.45565406252</v>
      </c>
      <c r="G96122">
        <f t="shared" si="1501"/>
        <v>7</v>
      </c>
    </row>
    <row r="96123" spans="1:7" x14ac:dyDescent="0.25">
      <c r="A96123">
        <v>290985</v>
      </c>
      <c r="B96123" s="2">
        <v>44395.540665913875</v>
      </c>
      <c r="C96123">
        <v>1975</v>
      </c>
      <c r="D96123">
        <v>21760</v>
      </c>
      <c r="E96123" t="str">
        <f>VLOOKUP(C96123,Подписчики!A:D,2,FALSE)</f>
        <v>UTC+2</v>
      </c>
      <c r="F96123" s="2">
        <f>VLOOKUP(C96123,Подписчики!A:D,4,FALSE)/24+B96123</f>
        <v>44395.623999247211</v>
      </c>
      <c r="G96123">
        <f t="shared" si="1501"/>
        <v>7</v>
      </c>
    </row>
    <row r="96124" spans="1:7" x14ac:dyDescent="0.25">
      <c r="A96124">
        <v>290986</v>
      </c>
      <c r="B96124" s="2">
        <v>44395.542771691027</v>
      </c>
      <c r="C96124">
        <v>144841</v>
      </c>
      <c r="D96124">
        <v>214224</v>
      </c>
      <c r="E96124" t="str">
        <f>VLOOKUP(C96124,Подписчики!A:D,2,FALSE)</f>
        <v>UTC+0</v>
      </c>
      <c r="F96124" s="2">
        <f>VLOOKUP(C96124,Подписчики!A:D,4,FALSE)/24+B96124</f>
        <v>44395.542771691027</v>
      </c>
      <c r="G96124">
        <f t="shared" si="1501"/>
        <v>7</v>
      </c>
    </row>
    <row r="96125" spans="1:7" x14ac:dyDescent="0.25">
      <c r="A96125">
        <v>290989</v>
      </c>
      <c r="B96125" s="2">
        <v>44395.544206060978</v>
      </c>
      <c r="C96125">
        <v>20687</v>
      </c>
      <c r="D96125">
        <v>411922</v>
      </c>
      <c r="E96125" t="str">
        <f>VLOOKUP(C96125,Подписчики!A:D,2,FALSE)</f>
        <v>UTC+1</v>
      </c>
      <c r="F96125" s="2">
        <f>VLOOKUP(C96125,Подписчики!A:D,4,FALSE)/24+B96125</f>
        <v>44395.585872727643</v>
      </c>
      <c r="G96125">
        <f t="shared" si="1501"/>
        <v>7</v>
      </c>
    </row>
    <row r="96126" spans="1:7" x14ac:dyDescent="0.25">
      <c r="A96126">
        <v>290991</v>
      </c>
      <c r="B96126" s="2">
        <v>44395.545666666665</v>
      </c>
      <c r="C96126">
        <v>72473</v>
      </c>
      <c r="D96126">
        <v>312954</v>
      </c>
      <c r="E96126" t="str">
        <f>VLOOKUP(C96126,Подписчики!A:D,2,FALSE)</f>
        <v>UTC+2</v>
      </c>
      <c r="F96126" s="2">
        <f>VLOOKUP(C96126,Подписчики!A:D,4,FALSE)/24+B96126</f>
        <v>44395.629000000001</v>
      </c>
      <c r="G96126">
        <f t="shared" si="1501"/>
        <v>7</v>
      </c>
    </row>
    <row r="96127" spans="1:7" x14ac:dyDescent="0.25">
      <c r="A96127">
        <v>290995</v>
      </c>
      <c r="B96127" s="2">
        <v>44395.547922330094</v>
      </c>
      <c r="C96127">
        <v>41510</v>
      </c>
      <c r="D96127">
        <v>244574</v>
      </c>
      <c r="E96127" t="str">
        <f>VLOOKUP(C96127,Подписчики!A:D,2,FALSE)</f>
        <v>UTC+2</v>
      </c>
      <c r="F96127" s="2">
        <f>VLOOKUP(C96127,Подписчики!A:D,4,FALSE)/24+B96127</f>
        <v>44395.631255663429</v>
      </c>
      <c r="G96127">
        <f t="shared" si="1501"/>
        <v>7</v>
      </c>
    </row>
    <row r="96128" spans="1:7" x14ac:dyDescent="0.25">
      <c r="A96128">
        <v>290996</v>
      </c>
      <c r="B96128" s="2">
        <v>44395.548631244848</v>
      </c>
      <c r="C96128">
        <v>28248</v>
      </c>
      <c r="D96128">
        <v>254768</v>
      </c>
      <c r="E96128" t="str">
        <f>VLOOKUP(C96128,Подписчики!A:D,2,FALSE)</f>
        <v>UTC+2</v>
      </c>
      <c r="F96128" s="2">
        <f>VLOOKUP(C96128,Подписчики!A:D,4,FALSE)/24+B96128</f>
        <v>44395.631964578184</v>
      </c>
      <c r="G96128">
        <f t="shared" si="1501"/>
        <v>7</v>
      </c>
    </row>
    <row r="96129" spans="1:7" x14ac:dyDescent="0.25">
      <c r="A96129">
        <v>290998</v>
      </c>
      <c r="B96129" s="2">
        <v>44395.550157170321</v>
      </c>
      <c r="C96129">
        <v>84591</v>
      </c>
      <c r="D96129">
        <v>394819</v>
      </c>
      <c r="E96129" t="str">
        <f>VLOOKUP(C96129,Подписчики!A:D,2,FALSE)</f>
        <v>UTC+2</v>
      </c>
      <c r="F96129" s="2">
        <f>VLOOKUP(C96129,Подписчики!A:D,4,FALSE)/24+B96129</f>
        <v>44395.633490503657</v>
      </c>
      <c r="G96129">
        <f t="shared" si="1501"/>
        <v>7</v>
      </c>
    </row>
    <row r="96130" spans="1:7" x14ac:dyDescent="0.25">
      <c r="A96130">
        <v>291001</v>
      </c>
      <c r="B96130" s="2">
        <v>44395.55034951456</v>
      </c>
      <c r="C96130">
        <v>244762</v>
      </c>
      <c r="D96130">
        <v>209122</v>
      </c>
      <c r="E96130" t="str">
        <f>VLOOKUP(C96130,Подписчики!A:D,2,FALSE)</f>
        <v>UTC+0</v>
      </c>
      <c r="F96130" s="2">
        <f>VLOOKUP(C96130,Подписчики!A:D,4,FALSE)/24+B96130</f>
        <v>44395.55034951456</v>
      </c>
      <c r="G96130">
        <f t="shared" si="1501"/>
        <v>7</v>
      </c>
    </row>
    <row r="96131" spans="1:7" x14ac:dyDescent="0.25">
      <c r="A96131">
        <v>291003</v>
      </c>
      <c r="B96131" s="2">
        <v>44395.550706503491</v>
      </c>
      <c r="C96131">
        <v>156558</v>
      </c>
      <c r="D96131">
        <v>230507</v>
      </c>
      <c r="E96131" t="str">
        <f>VLOOKUP(C96131,Подписчики!A:D,2,FALSE)</f>
        <v>UTC+1</v>
      </c>
      <c r="F96131" s="2">
        <f>VLOOKUP(C96131,Подписчики!A:D,4,FALSE)/24+B96131</f>
        <v>44395.592373170155</v>
      </c>
      <c r="G96131">
        <f t="shared" ref="G96131:G96194" si="1502">WEEKDAY(F96131,2)</f>
        <v>7</v>
      </c>
    </row>
    <row r="96132" spans="1:7" x14ac:dyDescent="0.25">
      <c r="A96132">
        <v>291005</v>
      </c>
      <c r="B96132" s="2">
        <v>44395.551255836668</v>
      </c>
      <c r="C96132">
        <v>3665</v>
      </c>
      <c r="D96132">
        <v>341333</v>
      </c>
      <c r="E96132" t="str">
        <f>VLOOKUP(C96132,Подписчики!A:D,2,FALSE)</f>
        <v>UTC+0</v>
      </c>
      <c r="F96132" s="2">
        <f>VLOOKUP(C96132,Подписчики!A:D,4,FALSE)/24+B96132</f>
        <v>44395.551255836668</v>
      </c>
      <c r="G96132">
        <f t="shared" si="1502"/>
        <v>7</v>
      </c>
    </row>
    <row r="96133" spans="1:7" x14ac:dyDescent="0.25">
      <c r="A96133">
        <v>291007</v>
      </c>
      <c r="B96133" s="2">
        <v>44395.552776699027</v>
      </c>
      <c r="C96133">
        <v>303488</v>
      </c>
      <c r="D96133">
        <v>238576</v>
      </c>
      <c r="E96133" t="str">
        <f>VLOOKUP(C96133,Подписчики!A:D,2,FALSE)</f>
        <v>UTC+2</v>
      </c>
      <c r="F96133" s="2">
        <f>VLOOKUP(C96133,Подписчики!A:D,4,FALSE)/24+B96133</f>
        <v>44395.636110032363</v>
      </c>
      <c r="G96133">
        <f t="shared" si="1502"/>
        <v>7</v>
      </c>
    </row>
    <row r="96134" spans="1:7" x14ac:dyDescent="0.25">
      <c r="A96134">
        <v>291009</v>
      </c>
      <c r="B96134" s="2">
        <v>44395.552873317669</v>
      </c>
      <c r="C96134">
        <v>76128</v>
      </c>
      <c r="D96134">
        <v>21760</v>
      </c>
      <c r="E96134" t="str">
        <f>VLOOKUP(C96134,Подписчики!A:D,2,FALSE)</f>
        <v>UTC+1</v>
      </c>
      <c r="F96134" s="2">
        <f>VLOOKUP(C96134,Подписчики!A:D,4,FALSE)/24+B96134</f>
        <v>44395.594539984333</v>
      </c>
      <c r="G96134">
        <f t="shared" si="1502"/>
        <v>7</v>
      </c>
    </row>
    <row r="96135" spans="1:7" x14ac:dyDescent="0.25">
      <c r="A96135">
        <v>291014</v>
      </c>
      <c r="B96135" s="2">
        <v>44395.55558946501</v>
      </c>
      <c r="C96135">
        <v>100790</v>
      </c>
      <c r="D96135">
        <v>230507</v>
      </c>
      <c r="E96135" t="str">
        <f>VLOOKUP(C96135,Подписчики!A:D,2,FALSE)</f>
        <v>UTC+1</v>
      </c>
      <c r="F96135" s="2">
        <f>VLOOKUP(C96135,Подписчики!A:D,4,FALSE)/24+B96135</f>
        <v>44395.597256131674</v>
      </c>
      <c r="G96135">
        <f t="shared" si="1502"/>
        <v>7</v>
      </c>
    </row>
    <row r="96136" spans="1:7" x14ac:dyDescent="0.25">
      <c r="A96136">
        <v>291019</v>
      </c>
      <c r="B96136" s="2">
        <v>44395.555608414244</v>
      </c>
      <c r="C96136">
        <v>174440</v>
      </c>
      <c r="D96136">
        <v>396575</v>
      </c>
      <c r="E96136" t="str">
        <f>VLOOKUP(C96136,Подписчики!A:D,2,FALSE)</f>
        <v>UTC+1</v>
      </c>
      <c r="F96136" s="2">
        <f>VLOOKUP(C96136,Подписчики!A:D,4,FALSE)/24+B96136</f>
        <v>44395.597275080909</v>
      </c>
      <c r="G96136">
        <f t="shared" si="1502"/>
        <v>7</v>
      </c>
    </row>
    <row r="96137" spans="1:7" x14ac:dyDescent="0.25">
      <c r="A96137">
        <v>291022</v>
      </c>
      <c r="B96137" s="2">
        <v>44395.556596575821</v>
      </c>
      <c r="C96137">
        <v>192752</v>
      </c>
      <c r="D96137">
        <v>158978</v>
      </c>
      <c r="E96137" t="str">
        <f>VLOOKUP(C96137,Подписчики!A:D,2,FALSE)</f>
        <v>UTC+1</v>
      </c>
      <c r="F96137" s="2">
        <f>VLOOKUP(C96137,Подписчики!A:D,4,FALSE)/24+B96137</f>
        <v>44395.598263242486</v>
      </c>
      <c r="G96137">
        <f t="shared" si="1502"/>
        <v>7</v>
      </c>
    </row>
    <row r="96138" spans="1:7" x14ac:dyDescent="0.25">
      <c r="A96138">
        <v>291026</v>
      </c>
      <c r="B96138" s="2">
        <v>44395.560462783171</v>
      </c>
      <c r="C96138">
        <v>244281</v>
      </c>
      <c r="D96138">
        <v>104958</v>
      </c>
      <c r="E96138" t="str">
        <f>VLOOKUP(C96138,Подписчики!A:D,2,FALSE)</f>
        <v>UTC+1</v>
      </c>
      <c r="F96138" s="2">
        <f>VLOOKUP(C96138,Подписчики!A:D,4,FALSE)/24+B96138</f>
        <v>44395.602129449835</v>
      </c>
      <c r="G96138">
        <f t="shared" si="1502"/>
        <v>7</v>
      </c>
    </row>
    <row r="96139" spans="1:7" x14ac:dyDescent="0.25">
      <c r="A96139">
        <v>291029</v>
      </c>
      <c r="B96139" s="2">
        <v>44395.562080906151</v>
      </c>
      <c r="C96139">
        <v>100728</v>
      </c>
      <c r="D96139">
        <v>424994</v>
      </c>
      <c r="E96139" t="str">
        <f>VLOOKUP(C96139,Подписчики!A:D,2,FALSE)</f>
        <v>UTC+1</v>
      </c>
      <c r="F96139" s="2">
        <f>VLOOKUP(C96139,Подписчики!A:D,4,FALSE)/24+B96139</f>
        <v>44395.603747572815</v>
      </c>
      <c r="G96139">
        <f t="shared" si="1502"/>
        <v>7</v>
      </c>
    </row>
    <row r="96140" spans="1:7" x14ac:dyDescent="0.25">
      <c r="A96140">
        <v>291034</v>
      </c>
      <c r="B96140" s="2">
        <v>44395.562080906151</v>
      </c>
      <c r="C96140">
        <v>261861</v>
      </c>
      <c r="D96140">
        <v>180017</v>
      </c>
      <c r="E96140" t="str">
        <f>VLOOKUP(C96140,Подписчики!A:D,2,FALSE)</f>
        <v>UTC+9</v>
      </c>
      <c r="F96140" s="2">
        <f>VLOOKUP(C96140,Подписчики!A:D,4,FALSE)/24+B96140</f>
        <v>44395.937080906151</v>
      </c>
      <c r="G96140">
        <f t="shared" si="1502"/>
        <v>7</v>
      </c>
    </row>
    <row r="96141" spans="1:7" x14ac:dyDescent="0.25">
      <c r="A96141">
        <v>291037</v>
      </c>
      <c r="B96141" s="2">
        <v>44395.562181463058</v>
      </c>
      <c r="C96141">
        <v>257865</v>
      </c>
      <c r="D96141">
        <v>100218</v>
      </c>
      <c r="E96141" t="str">
        <f>VLOOKUP(C96141,Подписчики!A:D,2,FALSE)</f>
        <v>UTC+2</v>
      </c>
      <c r="F96141" s="2">
        <f>VLOOKUP(C96141,Подписчики!A:D,4,FALSE)/24+B96141</f>
        <v>44395.645514796393</v>
      </c>
      <c r="G96141">
        <f t="shared" si="1502"/>
        <v>7</v>
      </c>
    </row>
    <row r="96142" spans="1:7" x14ac:dyDescent="0.25">
      <c r="A96142">
        <v>291042</v>
      </c>
      <c r="B96142" s="2">
        <v>44395.56257820368</v>
      </c>
      <c r="C96142">
        <v>139585</v>
      </c>
      <c r="D96142">
        <v>205227</v>
      </c>
      <c r="E96142" t="str">
        <f>VLOOKUP(C96142,Подписчики!A:D,2,FALSE)</f>
        <v>UTC+3</v>
      </c>
      <c r="F96142" s="2">
        <f>VLOOKUP(C96142,Подписчики!A:D,4,FALSE)/24+B96142</f>
        <v>44395.68757820368</v>
      </c>
      <c r="G96142">
        <f t="shared" si="1502"/>
        <v>7</v>
      </c>
    </row>
    <row r="96143" spans="1:7" x14ac:dyDescent="0.25">
      <c r="A96143">
        <v>291046</v>
      </c>
      <c r="B96143" s="2">
        <v>44395.565080721455</v>
      </c>
      <c r="C96143">
        <v>283875</v>
      </c>
      <c r="D96143">
        <v>158978</v>
      </c>
      <c r="E96143" t="str">
        <f>VLOOKUP(C96143,Подписчики!A:D,2,FALSE)</f>
        <v>UTC+2</v>
      </c>
      <c r="F96143" s="2">
        <f>VLOOKUP(C96143,Подписчики!A:D,4,FALSE)/24+B96143</f>
        <v>44395.648414054791</v>
      </c>
      <c r="G96143">
        <f t="shared" si="1502"/>
        <v>7</v>
      </c>
    </row>
    <row r="96144" spans="1:7" x14ac:dyDescent="0.25">
      <c r="A96144">
        <v>291048</v>
      </c>
      <c r="B96144" s="2">
        <v>44395.565691091644</v>
      </c>
      <c r="C96144">
        <v>345213</v>
      </c>
      <c r="D96144">
        <v>327787</v>
      </c>
      <c r="E96144" t="str">
        <f>VLOOKUP(C96144,Подписчики!A:D,2,FALSE)</f>
        <v>UTC+3</v>
      </c>
      <c r="F96144" s="2">
        <f>VLOOKUP(C96144,Подписчики!A:D,4,FALSE)/24+B96144</f>
        <v>44395.690691091644</v>
      </c>
      <c r="G96144">
        <f t="shared" si="1502"/>
        <v>7</v>
      </c>
    </row>
    <row r="96145" spans="1:7" x14ac:dyDescent="0.25">
      <c r="A96145">
        <v>291052</v>
      </c>
      <c r="B96145" s="2">
        <v>44395.56743064669</v>
      </c>
      <c r="C96145">
        <v>327488</v>
      </c>
      <c r="D96145">
        <v>411922</v>
      </c>
      <c r="E96145" t="str">
        <f>VLOOKUP(C96145,Подписчики!A:D,2,FALSE)</f>
        <v>UTC-8</v>
      </c>
      <c r="F96145" s="2">
        <f>VLOOKUP(C96145,Подписчики!A:D,4,FALSE)/24+B96145</f>
        <v>44395.234097313354</v>
      </c>
      <c r="G96145">
        <f t="shared" si="1502"/>
        <v>7</v>
      </c>
    </row>
    <row r="96146" spans="1:7" x14ac:dyDescent="0.25">
      <c r="A96146">
        <v>291054</v>
      </c>
      <c r="B96146" s="2">
        <v>44395.568346201973</v>
      </c>
      <c r="C96146">
        <v>301416</v>
      </c>
      <c r="D96146">
        <v>343491</v>
      </c>
      <c r="E96146" t="str">
        <f>VLOOKUP(C96146,Подписчики!A:D,2,FALSE)</f>
        <v>UTC+0</v>
      </c>
      <c r="F96146" s="2">
        <f>VLOOKUP(C96146,Подписчики!A:D,4,FALSE)/24+B96146</f>
        <v>44395.568346201973</v>
      </c>
      <c r="G96146">
        <f t="shared" si="1502"/>
        <v>7</v>
      </c>
    </row>
    <row r="96147" spans="1:7" x14ac:dyDescent="0.25">
      <c r="A96147">
        <v>291055</v>
      </c>
      <c r="B96147" s="2">
        <v>44395.569597460861</v>
      </c>
      <c r="C96147">
        <v>18685</v>
      </c>
      <c r="D96147">
        <v>401945</v>
      </c>
      <c r="E96147" t="str">
        <f>VLOOKUP(C96147,Подписчики!A:D,2,FALSE)</f>
        <v>UTC+3</v>
      </c>
      <c r="F96147" s="2">
        <f>VLOOKUP(C96147,Подписчики!A:D,4,FALSE)/24+B96147</f>
        <v>44395.694597460861</v>
      </c>
      <c r="G96147">
        <f t="shared" si="1502"/>
        <v>7</v>
      </c>
    </row>
    <row r="96148" spans="1:7" x14ac:dyDescent="0.25">
      <c r="A96148">
        <v>291057</v>
      </c>
      <c r="B96148" s="2">
        <v>44395.572194174754</v>
      </c>
      <c r="C96148">
        <v>6763</v>
      </c>
      <c r="D96148">
        <v>411845</v>
      </c>
      <c r="E96148" t="str">
        <f>VLOOKUP(C96148,Подписчики!A:D,2,FALSE)</f>
        <v>UTC+2</v>
      </c>
      <c r="F96148" s="2">
        <f>VLOOKUP(C96148,Подписчики!A:D,4,FALSE)/24+B96148</f>
        <v>44395.65552750809</v>
      </c>
      <c r="G96148">
        <f t="shared" si="1502"/>
        <v>7</v>
      </c>
    </row>
    <row r="96149" spans="1:7" x14ac:dyDescent="0.25">
      <c r="A96149">
        <v>291061</v>
      </c>
      <c r="B96149" s="2">
        <v>44395.573407766991</v>
      </c>
      <c r="C96149">
        <v>176823</v>
      </c>
      <c r="D96149">
        <v>154256</v>
      </c>
      <c r="E96149" t="str">
        <f>VLOOKUP(C96149,Подписчики!A:D,2,FALSE)</f>
        <v>UTC+1</v>
      </c>
      <c r="F96149" s="2">
        <f>VLOOKUP(C96149,Подписчики!A:D,4,FALSE)/24+B96149</f>
        <v>44395.615074433656</v>
      </c>
      <c r="G96149">
        <f t="shared" si="1502"/>
        <v>7</v>
      </c>
    </row>
    <row r="96150" spans="1:7" x14ac:dyDescent="0.25">
      <c r="A96150">
        <v>291065</v>
      </c>
      <c r="B96150" s="2">
        <v>44395.575487533191</v>
      </c>
      <c r="C96150">
        <v>27689</v>
      </c>
      <c r="D96150">
        <v>208036</v>
      </c>
      <c r="E96150" t="str">
        <f>VLOOKUP(C96150,Подписчики!A:D,2,FALSE)</f>
        <v>UTC+5</v>
      </c>
      <c r="F96150" s="2">
        <f>VLOOKUP(C96150,Подписчики!A:D,4,FALSE)/24+B96150</f>
        <v>44395.783820866527</v>
      </c>
      <c r="G96150">
        <f t="shared" si="1502"/>
        <v>7</v>
      </c>
    </row>
    <row r="96151" spans="1:7" x14ac:dyDescent="0.25">
      <c r="A96151">
        <v>291068</v>
      </c>
      <c r="B96151" s="2">
        <v>44395.577410199287</v>
      </c>
      <c r="C96151">
        <v>104760</v>
      </c>
      <c r="D96151">
        <v>347008</v>
      </c>
      <c r="E96151" t="str">
        <f>VLOOKUP(C96151,Подписчики!A:D,2,FALSE)</f>
        <v>UTC+2</v>
      </c>
      <c r="F96151" s="2">
        <f>VLOOKUP(C96151,Подписчики!A:D,4,FALSE)/24+B96151</f>
        <v>44395.660743532622</v>
      </c>
      <c r="G96151">
        <f t="shared" si="1502"/>
        <v>7</v>
      </c>
    </row>
    <row r="96152" spans="1:7" x14ac:dyDescent="0.25">
      <c r="A96152">
        <v>291072</v>
      </c>
      <c r="B96152" s="2">
        <v>44395.578262135925</v>
      </c>
      <c r="C96152">
        <v>1144</v>
      </c>
      <c r="D96152">
        <v>341333</v>
      </c>
      <c r="E96152" t="str">
        <f>VLOOKUP(C96152,Подписчики!A:D,2,FALSE)</f>
        <v>UTC+1</v>
      </c>
      <c r="F96152" s="2">
        <f>VLOOKUP(C96152,Подписчики!A:D,4,FALSE)/24+B96152</f>
        <v>44395.619928802589</v>
      </c>
      <c r="G96152">
        <f t="shared" si="1502"/>
        <v>7</v>
      </c>
    </row>
    <row r="96153" spans="1:7" x14ac:dyDescent="0.25">
      <c r="A96153">
        <v>291077</v>
      </c>
      <c r="B96153" s="2">
        <v>44395.580666666661</v>
      </c>
      <c r="C96153">
        <v>283886</v>
      </c>
      <c r="D96153">
        <v>241927</v>
      </c>
      <c r="E96153" t="str">
        <f>VLOOKUP(C96153,Подписчики!A:D,2,FALSE)</f>
        <v>UTC+2</v>
      </c>
      <c r="F96153" s="2">
        <f>VLOOKUP(C96153,Подписчики!A:D,4,FALSE)/24+B96153</f>
        <v>44395.663999999997</v>
      </c>
      <c r="G96153">
        <f t="shared" si="1502"/>
        <v>7</v>
      </c>
    </row>
    <row r="96154" spans="1:7" x14ac:dyDescent="0.25">
      <c r="A96154">
        <v>291081</v>
      </c>
      <c r="B96154" s="2">
        <v>44395.580797753835</v>
      </c>
      <c r="C96154">
        <v>334027</v>
      </c>
      <c r="D96154">
        <v>288567</v>
      </c>
      <c r="E96154" t="str">
        <f>VLOOKUP(C96154,Подписчики!A:D,2,FALSE)</f>
        <v>UTC-6</v>
      </c>
      <c r="F96154" s="2">
        <f>VLOOKUP(C96154,Подписчики!A:D,4,FALSE)/24+B96154</f>
        <v>44395.330797753835</v>
      </c>
      <c r="G96154">
        <f t="shared" si="1502"/>
        <v>7</v>
      </c>
    </row>
    <row r="96155" spans="1:7" x14ac:dyDescent="0.25">
      <c r="A96155">
        <v>291083</v>
      </c>
      <c r="B96155" s="2">
        <v>44395.584551530505</v>
      </c>
      <c r="C96155">
        <v>146688</v>
      </c>
      <c r="D96155">
        <v>246005</v>
      </c>
      <c r="E96155" t="str">
        <f>VLOOKUP(C96155,Подписчики!A:D,2,FALSE)</f>
        <v>UTC+1</v>
      </c>
      <c r="F96155" s="2">
        <f>VLOOKUP(C96155,Подписчики!A:D,4,FALSE)/24+B96155</f>
        <v>44395.626218197169</v>
      </c>
      <c r="G96155">
        <f t="shared" si="1502"/>
        <v>7</v>
      </c>
    </row>
    <row r="96156" spans="1:7" x14ac:dyDescent="0.25">
      <c r="A96156">
        <v>291085</v>
      </c>
      <c r="B96156" s="2">
        <v>44395.59019745476</v>
      </c>
      <c r="C96156">
        <v>97828</v>
      </c>
      <c r="D96156">
        <v>316155</v>
      </c>
      <c r="E96156" t="str">
        <f>VLOOKUP(C96156,Подписчики!A:D,2,FALSE)</f>
        <v>UTC+2</v>
      </c>
      <c r="F96156" s="2">
        <f>VLOOKUP(C96156,Подписчики!A:D,4,FALSE)/24+B96156</f>
        <v>44395.673530788095</v>
      </c>
      <c r="G96156">
        <f t="shared" si="1502"/>
        <v>7</v>
      </c>
    </row>
    <row r="96157" spans="1:7" x14ac:dyDescent="0.25">
      <c r="A96157">
        <v>291087</v>
      </c>
      <c r="B96157" s="2">
        <v>44395.590777306439</v>
      </c>
      <c r="C96157">
        <v>264357</v>
      </c>
      <c r="D96157">
        <v>192174</v>
      </c>
      <c r="E96157" t="str">
        <f>VLOOKUP(C96157,Подписчики!A:D,2,FALSE)</f>
        <v>UTC+0</v>
      </c>
      <c r="F96157" s="2">
        <f>VLOOKUP(C96157,Подписчики!A:D,4,FALSE)/24+B96157</f>
        <v>44395.590777306439</v>
      </c>
      <c r="G96157">
        <f t="shared" si="1502"/>
        <v>7</v>
      </c>
    </row>
    <row r="96158" spans="1:7" x14ac:dyDescent="0.25">
      <c r="A96158">
        <v>291091</v>
      </c>
      <c r="B96158" s="2">
        <v>44395.591723380232</v>
      </c>
      <c r="C96158">
        <v>168461</v>
      </c>
      <c r="D96158">
        <v>250679</v>
      </c>
      <c r="E96158" t="str">
        <f>VLOOKUP(C96158,Подписчики!A:D,2,FALSE)</f>
        <v>UTC+0</v>
      </c>
      <c r="F96158" s="2">
        <f>VLOOKUP(C96158,Подписчики!A:D,4,FALSE)/24+B96158</f>
        <v>44395.591723380232</v>
      </c>
      <c r="G96158">
        <f t="shared" si="1502"/>
        <v>7</v>
      </c>
    </row>
    <row r="96159" spans="1:7" x14ac:dyDescent="0.25">
      <c r="A96159">
        <v>291092</v>
      </c>
      <c r="B96159" s="2">
        <v>44395.596209601121</v>
      </c>
      <c r="C96159">
        <v>193015</v>
      </c>
      <c r="D96159">
        <v>250679</v>
      </c>
      <c r="E96159" t="str">
        <f>VLOOKUP(C96159,Подписчики!A:D,2,FALSE)</f>
        <v>UTC+1</v>
      </c>
      <c r="F96159" s="2">
        <f>VLOOKUP(C96159,Подписчики!A:D,4,FALSE)/24+B96159</f>
        <v>44395.637876267785</v>
      </c>
      <c r="G96159">
        <f t="shared" si="1502"/>
        <v>7</v>
      </c>
    </row>
    <row r="96160" spans="1:7" x14ac:dyDescent="0.25">
      <c r="A96160">
        <v>291097</v>
      </c>
      <c r="B96160" s="2">
        <v>44395.597679611652</v>
      </c>
      <c r="C96160">
        <v>283342</v>
      </c>
      <c r="D96160">
        <v>75550</v>
      </c>
      <c r="E96160" t="str">
        <f>VLOOKUP(C96160,Подписчики!A:D,2,FALSE)</f>
        <v>UTC+1</v>
      </c>
      <c r="F96160" s="2">
        <f>VLOOKUP(C96160,Подписчики!A:D,4,FALSE)/24+B96160</f>
        <v>44395.639346278316</v>
      </c>
      <c r="G96160">
        <f t="shared" si="1502"/>
        <v>7</v>
      </c>
    </row>
    <row r="96161" spans="1:7" x14ac:dyDescent="0.25">
      <c r="A96161">
        <v>291100</v>
      </c>
      <c r="B96161" s="2">
        <v>44395.598773155922</v>
      </c>
      <c r="C96161">
        <v>224505</v>
      </c>
      <c r="D96161">
        <v>472908</v>
      </c>
      <c r="E96161" t="str">
        <f>VLOOKUP(C96161,Подписчики!A:D,2,FALSE)</f>
        <v>UTC+0</v>
      </c>
      <c r="F96161" s="2">
        <f>VLOOKUP(C96161,Подписчики!A:D,4,FALSE)/24+B96161</f>
        <v>44395.598773155922</v>
      </c>
      <c r="G96161">
        <f t="shared" si="1502"/>
        <v>7</v>
      </c>
    </row>
    <row r="96162" spans="1:7" x14ac:dyDescent="0.25">
      <c r="A96162">
        <v>291101</v>
      </c>
      <c r="B96162" s="2">
        <v>44395.601306192206</v>
      </c>
      <c r="C96162">
        <v>85978</v>
      </c>
      <c r="D96162">
        <v>305248</v>
      </c>
      <c r="E96162" t="str">
        <f>VLOOKUP(C96162,Подписчики!A:D,2,FALSE)</f>
        <v>UTC+3</v>
      </c>
      <c r="F96162" s="2">
        <f>VLOOKUP(C96162,Подписчики!A:D,4,FALSE)/24+B96162</f>
        <v>44395.726306192206</v>
      </c>
      <c r="G96162">
        <f t="shared" si="1502"/>
        <v>7</v>
      </c>
    </row>
    <row r="96163" spans="1:7" x14ac:dyDescent="0.25">
      <c r="A96163">
        <v>291102</v>
      </c>
      <c r="B96163" s="2">
        <v>44395.601916562395</v>
      </c>
      <c r="C96163">
        <v>200575</v>
      </c>
      <c r="D96163">
        <v>77124</v>
      </c>
      <c r="E96163" t="str">
        <f>VLOOKUP(C96163,Подписчики!A:D,2,FALSE)</f>
        <v>UTC+3</v>
      </c>
      <c r="F96163" s="2">
        <f>VLOOKUP(C96163,Подписчики!A:D,4,FALSE)/24+B96163</f>
        <v>44395.726916562395</v>
      </c>
      <c r="G96163">
        <f t="shared" si="1502"/>
        <v>7</v>
      </c>
    </row>
    <row r="96164" spans="1:7" x14ac:dyDescent="0.25">
      <c r="A96164">
        <v>291105</v>
      </c>
      <c r="B96164" s="2">
        <v>44395.605151524396</v>
      </c>
      <c r="C96164">
        <v>289378</v>
      </c>
      <c r="D96164">
        <v>267896</v>
      </c>
      <c r="E96164" t="str">
        <f>VLOOKUP(C96164,Подписчики!A:D,2,FALSE)</f>
        <v>UTC+0</v>
      </c>
      <c r="F96164" s="2">
        <f>VLOOKUP(C96164,Подписчики!A:D,4,FALSE)/24+B96164</f>
        <v>44395.605151524396</v>
      </c>
      <c r="G96164">
        <f t="shared" si="1502"/>
        <v>7</v>
      </c>
    </row>
    <row r="96165" spans="1:7" x14ac:dyDescent="0.25">
      <c r="A96165">
        <v>291109</v>
      </c>
      <c r="B96165" s="2">
        <v>44395.605487228007</v>
      </c>
      <c r="C96165">
        <v>271549</v>
      </c>
      <c r="D96165">
        <v>119655</v>
      </c>
      <c r="E96165" t="str">
        <f>VLOOKUP(C96165,Подписчики!A:D,2,FALSE)</f>
        <v>UTC+1</v>
      </c>
      <c r="F96165" s="2">
        <f>VLOOKUP(C96165,Подписчики!A:D,4,FALSE)/24+B96165</f>
        <v>44395.647153894672</v>
      </c>
      <c r="G96165">
        <f t="shared" si="1502"/>
        <v>7</v>
      </c>
    </row>
    <row r="96166" spans="1:7" x14ac:dyDescent="0.25">
      <c r="A96166">
        <v>291112</v>
      </c>
      <c r="B96166" s="2">
        <v>44395.605731376083</v>
      </c>
      <c r="C96166">
        <v>330345</v>
      </c>
      <c r="D96166">
        <v>411922</v>
      </c>
      <c r="E96166" t="str">
        <f>VLOOKUP(C96166,Подписчики!A:D,2,FALSE)</f>
        <v>UTC+1</v>
      </c>
      <c r="F96166" s="2">
        <f>VLOOKUP(C96166,Подписчики!A:D,4,FALSE)/24+B96166</f>
        <v>44395.647398042747</v>
      </c>
      <c r="G96166">
        <f t="shared" si="1502"/>
        <v>7</v>
      </c>
    </row>
    <row r="96167" spans="1:7" x14ac:dyDescent="0.25">
      <c r="A96167">
        <v>291117</v>
      </c>
      <c r="B96167" s="2">
        <v>44395.608197411006</v>
      </c>
      <c r="C96167">
        <v>227285</v>
      </c>
      <c r="D96167">
        <v>367087</v>
      </c>
      <c r="E96167" t="str">
        <f>VLOOKUP(C96167,Подписчики!A:D,2,FALSE)</f>
        <v>UTC+3</v>
      </c>
      <c r="F96167" s="2">
        <f>VLOOKUP(C96167,Подписчики!A:D,4,FALSE)/24+B96167</f>
        <v>44395.733197411006</v>
      </c>
      <c r="G96167">
        <f t="shared" si="1502"/>
        <v>7</v>
      </c>
    </row>
    <row r="96168" spans="1:7" x14ac:dyDescent="0.25">
      <c r="A96168">
        <v>291118</v>
      </c>
      <c r="B96168" s="2">
        <v>44395.609027375103</v>
      </c>
      <c r="C96168">
        <v>197497</v>
      </c>
      <c r="D96168">
        <v>238334</v>
      </c>
      <c r="E96168" t="str">
        <f>VLOOKUP(C96168,Подписчики!A:D,2,FALSE)</f>
        <v>UTC+2</v>
      </c>
      <c r="F96168" s="2">
        <f>VLOOKUP(C96168,Подписчики!A:D,4,FALSE)/24+B96168</f>
        <v>44395.692360708439</v>
      </c>
      <c r="G96168">
        <f t="shared" si="1502"/>
        <v>7</v>
      </c>
    </row>
    <row r="96169" spans="1:7" x14ac:dyDescent="0.25">
      <c r="A96169">
        <v>291123</v>
      </c>
      <c r="B96169" s="2">
        <v>44395.609411003235</v>
      </c>
      <c r="C96169">
        <v>128665</v>
      </c>
      <c r="D96169">
        <v>347008</v>
      </c>
      <c r="E96169" t="str">
        <f>VLOOKUP(C96169,Подписчики!A:D,2,FALSE)</f>
        <v>UTC+2</v>
      </c>
      <c r="F96169" s="2">
        <f>VLOOKUP(C96169,Подписчики!A:D,4,FALSE)/24+B96169</f>
        <v>44395.692744336571</v>
      </c>
      <c r="G96169">
        <f t="shared" si="1502"/>
        <v>7</v>
      </c>
    </row>
    <row r="96170" spans="1:7" x14ac:dyDescent="0.25">
      <c r="A96170">
        <v>291126</v>
      </c>
      <c r="B96170" s="2">
        <v>44395.613051779932</v>
      </c>
      <c r="C96170">
        <v>246515</v>
      </c>
      <c r="D96170">
        <v>397</v>
      </c>
      <c r="E96170" t="str">
        <f>VLOOKUP(C96170,Подписчики!A:D,2,FALSE)</f>
        <v>UTC+3</v>
      </c>
      <c r="F96170" s="2">
        <f>VLOOKUP(C96170,Подписчики!A:D,4,FALSE)/24+B96170</f>
        <v>44395.738051779932</v>
      </c>
      <c r="G96170">
        <f t="shared" si="1502"/>
        <v>7</v>
      </c>
    </row>
    <row r="96171" spans="1:7" x14ac:dyDescent="0.25">
      <c r="A96171">
        <v>291130</v>
      </c>
      <c r="B96171" s="2">
        <v>44395.613513595999</v>
      </c>
      <c r="C96171">
        <v>117640</v>
      </c>
      <c r="D96171">
        <v>266557</v>
      </c>
      <c r="E96171" t="str">
        <f>VLOOKUP(C96171,Подписчики!A:D,2,FALSE)</f>
        <v>UTC+7</v>
      </c>
      <c r="F96171" s="2">
        <f>VLOOKUP(C96171,Подписчики!A:D,4,FALSE)/24+B96171</f>
        <v>44395.905180262664</v>
      </c>
      <c r="G96171">
        <f t="shared" si="1502"/>
        <v>7</v>
      </c>
    </row>
    <row r="96172" spans="1:7" x14ac:dyDescent="0.25">
      <c r="A96172">
        <v>291135</v>
      </c>
      <c r="B96172" s="2">
        <v>44395.617511520737</v>
      </c>
      <c r="C96172">
        <v>219489</v>
      </c>
      <c r="D96172">
        <v>82319</v>
      </c>
      <c r="E96172" t="str">
        <f>VLOOKUP(C96172,Подписчики!A:D,2,FALSE)</f>
        <v>UTC+0</v>
      </c>
      <c r="F96172" s="2">
        <f>VLOOKUP(C96172,Подписчики!A:D,4,FALSE)/24+B96172</f>
        <v>44395.617511520737</v>
      </c>
      <c r="G96172">
        <f t="shared" si="1502"/>
        <v>7</v>
      </c>
    </row>
    <row r="96173" spans="1:7" x14ac:dyDescent="0.25">
      <c r="A96173">
        <v>291140</v>
      </c>
      <c r="B96173" s="2">
        <v>44395.619220557266</v>
      </c>
      <c r="C96173">
        <v>89842</v>
      </c>
      <c r="D96173">
        <v>301359</v>
      </c>
      <c r="E96173" t="str">
        <f>VLOOKUP(C96173,Подписчики!A:D,2,FALSE)</f>
        <v>UTC+0</v>
      </c>
      <c r="F96173" s="2">
        <f>VLOOKUP(C96173,Подписчики!A:D,4,FALSE)/24+B96173</f>
        <v>44395.619220557266</v>
      </c>
      <c r="G96173">
        <f t="shared" si="1502"/>
        <v>7</v>
      </c>
    </row>
    <row r="96174" spans="1:7" x14ac:dyDescent="0.25">
      <c r="A96174">
        <v>291142</v>
      </c>
      <c r="B96174" s="2">
        <v>44395.621295815916</v>
      </c>
      <c r="C96174">
        <v>323557</v>
      </c>
      <c r="D96174">
        <v>319203</v>
      </c>
      <c r="E96174" t="str">
        <f>VLOOKUP(C96174,Подписчики!A:D,2,FALSE)</f>
        <v>UTC+3</v>
      </c>
      <c r="F96174" s="2">
        <f>VLOOKUP(C96174,Подписчики!A:D,4,FALSE)/24+B96174</f>
        <v>44395.746295815916</v>
      </c>
      <c r="G96174">
        <f t="shared" si="1502"/>
        <v>7</v>
      </c>
    </row>
    <row r="96175" spans="1:7" x14ac:dyDescent="0.25">
      <c r="A96175">
        <v>291145</v>
      </c>
      <c r="B96175" s="2">
        <v>44395.623737296672</v>
      </c>
      <c r="C96175">
        <v>161625</v>
      </c>
      <c r="D96175">
        <v>405774</v>
      </c>
      <c r="E96175" t="str">
        <f>VLOOKUP(C96175,Подписчики!A:D,2,FALSE)</f>
        <v>UTC+0</v>
      </c>
      <c r="F96175" s="2">
        <f>VLOOKUP(C96175,Подписчики!A:D,4,FALSE)/24+B96175</f>
        <v>44395.623737296672</v>
      </c>
      <c r="G96175">
        <f t="shared" si="1502"/>
        <v>7</v>
      </c>
    </row>
    <row r="96176" spans="1:7" x14ac:dyDescent="0.25">
      <c r="A96176">
        <v>291148</v>
      </c>
      <c r="B96176" s="2">
        <v>44395.62437818537</v>
      </c>
      <c r="C96176">
        <v>107084</v>
      </c>
      <c r="D96176">
        <v>258219</v>
      </c>
      <c r="E96176" t="str">
        <f>VLOOKUP(C96176,Подписчики!A:D,2,FALSE)</f>
        <v>UTC-7</v>
      </c>
      <c r="F96176" s="2">
        <f>VLOOKUP(C96176,Подписчики!A:D,4,FALSE)/24+B96176</f>
        <v>44395.332711518706</v>
      </c>
      <c r="G96176">
        <f t="shared" si="1502"/>
        <v>7</v>
      </c>
    </row>
    <row r="96177" spans="1:7" x14ac:dyDescent="0.25">
      <c r="A96177">
        <v>291151</v>
      </c>
      <c r="B96177" s="2">
        <v>44395.624783171523</v>
      </c>
      <c r="C96177">
        <v>97125</v>
      </c>
      <c r="D96177">
        <v>311565</v>
      </c>
      <c r="E96177" t="str">
        <f>VLOOKUP(C96177,Подписчики!A:D,2,FALSE)</f>
        <v>UTC+0</v>
      </c>
      <c r="F96177" s="2">
        <f>VLOOKUP(C96177,Подписчики!A:D,4,FALSE)/24+B96177</f>
        <v>44395.624783171523</v>
      </c>
      <c r="G96177">
        <f t="shared" si="1502"/>
        <v>7</v>
      </c>
    </row>
    <row r="96178" spans="1:7" x14ac:dyDescent="0.25">
      <c r="A96178">
        <v>291153</v>
      </c>
      <c r="B96178" s="2">
        <v>44395.624866481521</v>
      </c>
      <c r="C96178">
        <v>162047</v>
      </c>
      <c r="D96178">
        <v>43842</v>
      </c>
      <c r="E96178" t="str">
        <f>VLOOKUP(C96178,Подписчики!A:D,2,FALSE)</f>
        <v>UTC+1</v>
      </c>
      <c r="F96178" s="2">
        <f>VLOOKUP(C96178,Подписчики!A:D,4,FALSE)/24+B96178</f>
        <v>44395.666533148185</v>
      </c>
      <c r="G96178">
        <f t="shared" si="1502"/>
        <v>7</v>
      </c>
    </row>
    <row r="96179" spans="1:7" x14ac:dyDescent="0.25">
      <c r="A96179">
        <v>291155</v>
      </c>
      <c r="B96179" s="2">
        <v>44395.625354777672</v>
      </c>
      <c r="C96179">
        <v>67750</v>
      </c>
      <c r="D96179">
        <v>4199</v>
      </c>
      <c r="E96179" t="str">
        <f>VLOOKUP(C96179,Подписчики!A:D,2,FALSE)</f>
        <v>UTC+1</v>
      </c>
      <c r="F96179" s="2">
        <f>VLOOKUP(C96179,Подписчики!A:D,4,FALSE)/24+B96179</f>
        <v>44395.667021444337</v>
      </c>
      <c r="G96179">
        <f t="shared" si="1502"/>
        <v>7</v>
      </c>
    </row>
    <row r="96180" spans="1:7" x14ac:dyDescent="0.25">
      <c r="A96180">
        <v>291160</v>
      </c>
      <c r="B96180" s="2">
        <v>44395.625690481276</v>
      </c>
      <c r="C96180">
        <v>21003</v>
      </c>
      <c r="D96180">
        <v>411922</v>
      </c>
      <c r="E96180" t="str">
        <f>VLOOKUP(C96180,Подписчики!A:D,2,FALSE)</f>
        <v>UTC+2</v>
      </c>
      <c r="F96180" s="2">
        <f>VLOOKUP(C96180,Подписчики!A:D,4,FALSE)/24+B96180</f>
        <v>44395.709023814612</v>
      </c>
      <c r="G96180">
        <f t="shared" si="1502"/>
        <v>7</v>
      </c>
    </row>
    <row r="96181" spans="1:7" x14ac:dyDescent="0.25">
      <c r="A96181">
        <v>291162</v>
      </c>
      <c r="B96181" s="2">
        <v>44395.628711813712</v>
      </c>
      <c r="C96181">
        <v>62091</v>
      </c>
      <c r="D96181">
        <v>81554</v>
      </c>
      <c r="E96181" t="str">
        <f>VLOOKUP(C96181,Подписчики!A:D,2,FALSE)</f>
        <v>UTC+2</v>
      </c>
      <c r="F96181" s="2">
        <f>VLOOKUP(C96181,Подписчики!A:D,4,FALSE)/24+B96181</f>
        <v>44395.712045147047</v>
      </c>
      <c r="G96181">
        <f t="shared" si="1502"/>
        <v>7</v>
      </c>
    </row>
    <row r="96182" spans="1:7" x14ac:dyDescent="0.25">
      <c r="A96182">
        <v>291166</v>
      </c>
      <c r="B96182" s="2">
        <v>44395.628828478963</v>
      </c>
      <c r="C96182">
        <v>219982</v>
      </c>
      <c r="D96182">
        <v>473323</v>
      </c>
      <c r="E96182" t="str">
        <f>VLOOKUP(C96182,Подписчики!A:D,2,FALSE)</f>
        <v>UTC+2</v>
      </c>
      <c r="F96182" s="2">
        <f>VLOOKUP(C96182,Подписчики!A:D,4,FALSE)/24+B96182</f>
        <v>44395.712161812298</v>
      </c>
      <c r="G96182">
        <f t="shared" si="1502"/>
        <v>7</v>
      </c>
    </row>
    <row r="96183" spans="1:7" x14ac:dyDescent="0.25">
      <c r="A96183">
        <v>291169</v>
      </c>
      <c r="B96183" s="2">
        <v>44395.629047517323</v>
      </c>
      <c r="C96183">
        <v>83753</v>
      </c>
      <c r="D96183">
        <v>450076</v>
      </c>
      <c r="E96183" t="str">
        <f>VLOOKUP(C96183,Подписчики!A:D,2,FALSE)</f>
        <v>UTC+0</v>
      </c>
      <c r="F96183" s="2">
        <f>VLOOKUP(C96183,Подписчики!A:D,4,FALSE)/24+B96183</f>
        <v>44395.629047517323</v>
      </c>
      <c r="G96183">
        <f t="shared" si="1502"/>
        <v>7</v>
      </c>
    </row>
    <row r="96184" spans="1:7" x14ac:dyDescent="0.25">
      <c r="A96184">
        <v>291171</v>
      </c>
      <c r="B96184" s="2">
        <v>44395.63166019418</v>
      </c>
      <c r="C96184">
        <v>37094</v>
      </c>
      <c r="D96184">
        <v>250679</v>
      </c>
      <c r="E96184" t="str">
        <f>VLOOKUP(C96184,Подписчики!A:D,2,FALSE)</f>
        <v>UTC+1</v>
      </c>
      <c r="F96184" s="2">
        <f>VLOOKUP(C96184,Подписчики!A:D,4,FALSE)/24+B96184</f>
        <v>44395.673326860844</v>
      </c>
      <c r="G96184">
        <f t="shared" si="1502"/>
        <v>7</v>
      </c>
    </row>
    <row r="96185" spans="1:7" x14ac:dyDescent="0.25">
      <c r="A96185">
        <v>291174</v>
      </c>
      <c r="B96185" s="2">
        <v>44395.632465590381</v>
      </c>
      <c r="C96185">
        <v>194744</v>
      </c>
      <c r="D96185">
        <v>278178</v>
      </c>
      <c r="E96185" t="str">
        <f>VLOOKUP(C96185,Подписчики!A:D,2,FALSE)</f>
        <v>UTC+1</v>
      </c>
      <c r="F96185" s="2">
        <f>VLOOKUP(C96185,Подписчики!A:D,4,FALSE)/24+B96185</f>
        <v>44395.674132257045</v>
      </c>
      <c r="G96185">
        <f t="shared" si="1502"/>
        <v>7</v>
      </c>
    </row>
    <row r="96186" spans="1:7" x14ac:dyDescent="0.25">
      <c r="A96186">
        <v>291177</v>
      </c>
      <c r="B96186" s="2">
        <v>44395.633278317153</v>
      </c>
      <c r="C96186">
        <v>59304</v>
      </c>
      <c r="D96186">
        <v>158978</v>
      </c>
      <c r="E96186" t="str">
        <f>VLOOKUP(C96186,Подписчики!A:D,2,FALSE)</f>
        <v>UTC+1</v>
      </c>
      <c r="F96186" s="2">
        <f>VLOOKUP(C96186,Подписчики!A:D,4,FALSE)/24+B96186</f>
        <v>44395.674944983817</v>
      </c>
      <c r="G96186">
        <f t="shared" si="1502"/>
        <v>7</v>
      </c>
    </row>
    <row r="96187" spans="1:7" x14ac:dyDescent="0.25">
      <c r="A96187">
        <v>291179</v>
      </c>
      <c r="B96187" s="2">
        <v>44395.633991515853</v>
      </c>
      <c r="C96187">
        <v>163978</v>
      </c>
      <c r="D96187">
        <v>249264</v>
      </c>
      <c r="E96187" t="str">
        <f>VLOOKUP(C96187,Подписчики!A:D,2,FALSE)</f>
        <v>UTC+2</v>
      </c>
      <c r="F96187" s="2">
        <f>VLOOKUP(C96187,Подписчики!A:D,4,FALSE)/24+B96187</f>
        <v>44395.717324849189</v>
      </c>
      <c r="G96187">
        <f t="shared" si="1502"/>
        <v>7</v>
      </c>
    </row>
    <row r="96188" spans="1:7" x14ac:dyDescent="0.25">
      <c r="A96188">
        <v>291184</v>
      </c>
      <c r="B96188" s="2">
        <v>44395.634937589646</v>
      </c>
      <c r="C96188">
        <v>215438</v>
      </c>
      <c r="D96188">
        <v>477565</v>
      </c>
      <c r="E96188" t="str">
        <f>VLOOKUP(C96188,Подписчики!A:D,2,FALSE)</f>
        <v>UTC+1</v>
      </c>
      <c r="F96188" s="2">
        <f>VLOOKUP(C96188,Подписчики!A:D,4,FALSE)/24+B96188</f>
        <v>44395.67660425631</v>
      </c>
      <c r="G96188">
        <f t="shared" si="1502"/>
        <v>7</v>
      </c>
    </row>
    <row r="96189" spans="1:7" x14ac:dyDescent="0.25">
      <c r="A96189">
        <v>291189</v>
      </c>
      <c r="B96189" s="2">
        <v>44395.636919093849</v>
      </c>
      <c r="C96189">
        <v>188039</v>
      </c>
      <c r="D96189">
        <v>330576</v>
      </c>
      <c r="E96189" t="str">
        <f>VLOOKUP(C96189,Подписчики!A:D,2,FALSE)</f>
        <v>UTC+2</v>
      </c>
      <c r="F96189" s="2">
        <f>VLOOKUP(C96189,Подписчики!A:D,4,FALSE)/24+B96189</f>
        <v>44395.720252427185</v>
      </c>
      <c r="G96189">
        <f t="shared" si="1502"/>
        <v>7</v>
      </c>
    </row>
    <row r="96190" spans="1:7" x14ac:dyDescent="0.25">
      <c r="A96190">
        <v>291190</v>
      </c>
      <c r="B96190" s="2">
        <v>44395.636919093849</v>
      </c>
      <c r="C96190">
        <v>308582</v>
      </c>
      <c r="D96190">
        <v>411922</v>
      </c>
      <c r="E96190" t="str">
        <f>VLOOKUP(C96190,Подписчики!A:D,2,FALSE)</f>
        <v>UTC+2</v>
      </c>
      <c r="F96190" s="2">
        <f>VLOOKUP(C96190,Подписчики!A:D,4,FALSE)/24+B96190</f>
        <v>44395.720252427185</v>
      </c>
      <c r="G96190">
        <f t="shared" si="1502"/>
        <v>7</v>
      </c>
    </row>
    <row r="96191" spans="1:7" x14ac:dyDescent="0.25">
      <c r="A96191">
        <v>291192</v>
      </c>
      <c r="B96191" s="2">
        <v>44395.638132686086</v>
      </c>
      <c r="C96191">
        <v>29886</v>
      </c>
      <c r="D96191">
        <v>251150</v>
      </c>
      <c r="E96191" t="str">
        <f>VLOOKUP(C96191,Подписчики!A:D,2,FALSE)</f>
        <v>UTC+1</v>
      </c>
      <c r="F96191" s="2">
        <f>VLOOKUP(C96191,Подписчики!A:D,4,FALSE)/24+B96191</f>
        <v>44395.679799352751</v>
      </c>
      <c r="G96191">
        <f t="shared" si="1502"/>
        <v>7</v>
      </c>
    </row>
    <row r="96192" spans="1:7" x14ac:dyDescent="0.25">
      <c r="A96192">
        <v>291197</v>
      </c>
      <c r="B96192" s="2">
        <v>44395.638132686086</v>
      </c>
      <c r="C96192">
        <v>43151</v>
      </c>
      <c r="D96192">
        <v>196571</v>
      </c>
      <c r="E96192" t="str">
        <f>VLOOKUP(C96192,Подписчики!A:D,2,FALSE)</f>
        <v>UTC+1</v>
      </c>
      <c r="F96192" s="2">
        <f>VLOOKUP(C96192,Подписчики!A:D,4,FALSE)/24+B96192</f>
        <v>44395.679799352751</v>
      </c>
      <c r="G96192">
        <f t="shared" si="1502"/>
        <v>7</v>
      </c>
    </row>
    <row r="96193" spans="1:7" x14ac:dyDescent="0.25">
      <c r="A96193">
        <v>291201</v>
      </c>
      <c r="B96193" s="2">
        <v>44395.638132686086</v>
      </c>
      <c r="C96193">
        <v>282055</v>
      </c>
      <c r="D96193">
        <v>154228</v>
      </c>
      <c r="E96193" t="str">
        <f>VLOOKUP(C96193,Подписчики!A:D,2,FALSE)</f>
        <v>UTC+1</v>
      </c>
      <c r="F96193" s="2">
        <f>VLOOKUP(C96193,Подписчики!A:D,4,FALSE)/24+B96193</f>
        <v>44395.679799352751</v>
      </c>
      <c r="G96193">
        <f t="shared" si="1502"/>
        <v>7</v>
      </c>
    </row>
    <row r="96194" spans="1:7" x14ac:dyDescent="0.25">
      <c r="A96194">
        <v>291205</v>
      </c>
      <c r="B96194" s="2">
        <v>44395.638537216822</v>
      </c>
      <c r="C96194">
        <v>171022</v>
      </c>
      <c r="D96194">
        <v>363126</v>
      </c>
      <c r="E96194" t="str">
        <f>VLOOKUP(C96194,Подписчики!A:D,2,FALSE)</f>
        <v>UTC+2</v>
      </c>
      <c r="F96194" s="2">
        <f>VLOOKUP(C96194,Подписчики!A:D,4,FALSE)/24+B96194</f>
        <v>44395.721870550158</v>
      </c>
      <c r="G96194">
        <f t="shared" si="1502"/>
        <v>7</v>
      </c>
    </row>
    <row r="96195" spans="1:7" x14ac:dyDescent="0.25">
      <c r="A96195">
        <v>291209</v>
      </c>
      <c r="B96195" s="2">
        <v>44395.64136893204</v>
      </c>
      <c r="C96195">
        <v>325857</v>
      </c>
      <c r="D96195">
        <v>118549</v>
      </c>
      <c r="E96195" t="str">
        <f>VLOOKUP(C96195,Подписчики!A:D,2,FALSE)</f>
        <v>UTC+5</v>
      </c>
      <c r="F96195" s="2">
        <f>VLOOKUP(C96195,Подписчики!A:D,4,FALSE)/24+B96195</f>
        <v>44395.849702265376</v>
      </c>
      <c r="G96195">
        <f t="shared" ref="G96195:G96258" si="1503">WEEKDAY(F96195,2)</f>
        <v>7</v>
      </c>
    </row>
    <row r="96196" spans="1:7" x14ac:dyDescent="0.25">
      <c r="A96196">
        <v>291211</v>
      </c>
      <c r="B96196" s="2">
        <v>44395.641529587694</v>
      </c>
      <c r="C96196">
        <v>109845</v>
      </c>
      <c r="D96196">
        <v>470762</v>
      </c>
      <c r="E96196" t="str">
        <f>VLOOKUP(C96196,Подписчики!A:D,2,FALSE)</f>
        <v>UTC+5</v>
      </c>
      <c r="F96196" s="2">
        <f>VLOOKUP(C96196,Подписчики!A:D,4,FALSE)/24+B96196</f>
        <v>44395.84986292103</v>
      </c>
      <c r="G96196">
        <f t="shared" si="1503"/>
        <v>7</v>
      </c>
    </row>
    <row r="96197" spans="1:7" x14ac:dyDescent="0.25">
      <c r="A96197">
        <v>291215</v>
      </c>
      <c r="B96197" s="2">
        <v>44395.64298705502</v>
      </c>
      <c r="C96197">
        <v>75509</v>
      </c>
      <c r="D96197">
        <v>158978</v>
      </c>
      <c r="E96197" t="str">
        <f>VLOOKUP(C96197,Подписчики!A:D,2,FALSE)</f>
        <v>UTC+1</v>
      </c>
      <c r="F96197" s="2">
        <f>VLOOKUP(C96197,Подписчики!A:D,4,FALSE)/24+B96197</f>
        <v>44395.684653721684</v>
      </c>
      <c r="G96197">
        <f t="shared" si="1503"/>
        <v>7</v>
      </c>
    </row>
    <row r="96198" spans="1:7" x14ac:dyDescent="0.25">
      <c r="A96198">
        <v>291220</v>
      </c>
      <c r="B96198" s="2">
        <v>44395.643726920374</v>
      </c>
      <c r="C96198">
        <v>626</v>
      </c>
      <c r="D96198">
        <v>165114</v>
      </c>
      <c r="E96198" t="str">
        <f>VLOOKUP(C96198,Подписчики!A:D,2,FALSE)</f>
        <v>UTC+2</v>
      </c>
      <c r="F96198" s="2">
        <f>VLOOKUP(C96198,Подписчики!A:D,4,FALSE)/24+B96198</f>
        <v>44395.72706025371</v>
      </c>
      <c r="G96198">
        <f t="shared" si="1503"/>
        <v>7</v>
      </c>
    </row>
    <row r="96199" spans="1:7" x14ac:dyDescent="0.25">
      <c r="A96199">
        <v>291222</v>
      </c>
      <c r="B96199" s="2">
        <v>44395.644605177993</v>
      </c>
      <c r="C96199">
        <v>64706</v>
      </c>
      <c r="D96199">
        <v>172251</v>
      </c>
      <c r="E96199" t="str">
        <f>VLOOKUP(C96199,Подписчики!A:D,2,FALSE)</f>
        <v>UTC+1</v>
      </c>
      <c r="F96199" s="2">
        <f>VLOOKUP(C96199,Подписчики!A:D,4,FALSE)/24+B96199</f>
        <v>44395.686271844657</v>
      </c>
      <c r="G96199">
        <f t="shared" si="1503"/>
        <v>7</v>
      </c>
    </row>
    <row r="96200" spans="1:7" x14ac:dyDescent="0.25">
      <c r="A96200">
        <v>291227</v>
      </c>
      <c r="B96200" s="2">
        <v>44395.645009708736</v>
      </c>
      <c r="C96200">
        <v>231921</v>
      </c>
      <c r="D96200">
        <v>250679</v>
      </c>
      <c r="E96200" t="str">
        <f>VLOOKUP(C96200,Подписчики!A:D,2,FALSE)</f>
        <v>UTC+2</v>
      </c>
      <c r="F96200" s="2">
        <f>VLOOKUP(C96200,Подписчики!A:D,4,FALSE)/24+B96200</f>
        <v>44395.728343042072</v>
      </c>
      <c r="G96200">
        <f t="shared" si="1503"/>
        <v>7</v>
      </c>
    </row>
    <row r="96201" spans="1:7" x14ac:dyDescent="0.25">
      <c r="A96201">
        <v>291228</v>
      </c>
      <c r="B96201" s="2">
        <v>44395.645924253062</v>
      </c>
      <c r="C96201">
        <v>273431</v>
      </c>
      <c r="D96201">
        <v>184941</v>
      </c>
      <c r="E96201" t="str">
        <f>VLOOKUP(C96201,Подписчики!A:D,2,FALSE)</f>
        <v>UTC+0</v>
      </c>
      <c r="F96201" s="2">
        <f>VLOOKUP(C96201,Подписчики!A:D,4,FALSE)/24+B96201</f>
        <v>44395.645924253062</v>
      </c>
      <c r="G96201">
        <f t="shared" si="1503"/>
        <v>7</v>
      </c>
    </row>
    <row r="96202" spans="1:7" x14ac:dyDescent="0.25">
      <c r="A96202">
        <v>291232</v>
      </c>
      <c r="B96202" s="2">
        <v>44395.647419660025</v>
      </c>
      <c r="C96202">
        <v>343566</v>
      </c>
      <c r="D96202">
        <v>388561</v>
      </c>
      <c r="E96202" t="str">
        <f>VLOOKUP(C96202,Подписчики!A:D,2,FALSE)</f>
        <v>UTC+1</v>
      </c>
      <c r="F96202" s="2">
        <f>VLOOKUP(C96202,Подписчики!A:D,4,FALSE)/24+B96202</f>
        <v>44395.689086326689</v>
      </c>
      <c r="G96202">
        <f t="shared" si="1503"/>
        <v>7</v>
      </c>
    </row>
    <row r="96203" spans="1:7" x14ac:dyDescent="0.25">
      <c r="A96203">
        <v>291234</v>
      </c>
      <c r="B96203" s="2">
        <v>44395.650673139164</v>
      </c>
      <c r="C96203">
        <v>229531</v>
      </c>
      <c r="D96203">
        <v>341333</v>
      </c>
      <c r="E96203" t="str">
        <f>VLOOKUP(C96203,Подписчики!A:D,2,FALSE)</f>
        <v>UTC+4</v>
      </c>
      <c r="F96203" s="2">
        <f>VLOOKUP(C96203,Подписчики!A:D,4,FALSE)/24+B96203</f>
        <v>44395.817339805828</v>
      </c>
      <c r="G96203">
        <f t="shared" si="1503"/>
        <v>7</v>
      </c>
    </row>
    <row r="96204" spans="1:7" x14ac:dyDescent="0.25">
      <c r="A96204">
        <v>291237</v>
      </c>
      <c r="B96204" s="2">
        <v>44395.651905880914</v>
      </c>
      <c r="C96204">
        <v>33683</v>
      </c>
      <c r="D96204">
        <v>182984</v>
      </c>
      <c r="E96204" t="str">
        <f>VLOOKUP(C96204,Подписчики!A:D,2,FALSE)</f>
        <v>UTC+3</v>
      </c>
      <c r="F96204" s="2">
        <f>VLOOKUP(C96204,Подписчики!A:D,4,FALSE)/24+B96204</f>
        <v>44395.776905880914</v>
      </c>
      <c r="G96204">
        <f t="shared" si="1503"/>
        <v>7</v>
      </c>
    </row>
    <row r="96205" spans="1:7" x14ac:dyDescent="0.25">
      <c r="A96205">
        <v>291240</v>
      </c>
      <c r="B96205" s="2">
        <v>44395.652333140046</v>
      </c>
      <c r="C96205">
        <v>238906</v>
      </c>
      <c r="D96205">
        <v>86728</v>
      </c>
      <c r="E96205" t="str">
        <f>VLOOKUP(C96205,Подписчики!A:D,2,FALSE)</f>
        <v>UTC+1</v>
      </c>
      <c r="F96205" s="2">
        <f>VLOOKUP(C96205,Подписчики!A:D,4,FALSE)/24+B96205</f>
        <v>44395.69399980671</v>
      </c>
      <c r="G96205">
        <f t="shared" si="1503"/>
        <v>7</v>
      </c>
    </row>
    <row r="96206" spans="1:7" x14ac:dyDescent="0.25">
      <c r="A96206">
        <v>291244</v>
      </c>
      <c r="B96206" s="2">
        <v>44395.652455214091</v>
      </c>
      <c r="C96206">
        <v>274769</v>
      </c>
      <c r="D96206">
        <v>433572</v>
      </c>
      <c r="E96206" t="str">
        <f>VLOOKUP(C96206,Подписчики!A:D,2,FALSE)</f>
        <v>UTC+6</v>
      </c>
      <c r="F96206" s="2">
        <f>VLOOKUP(C96206,Подписчики!A:D,4,FALSE)/24+B96206</f>
        <v>44395.902455214091</v>
      </c>
      <c r="G96206">
        <f t="shared" si="1503"/>
        <v>7</v>
      </c>
    </row>
    <row r="96207" spans="1:7" x14ac:dyDescent="0.25">
      <c r="A96207">
        <v>291247</v>
      </c>
      <c r="B96207" s="2">
        <v>44395.653333333335</v>
      </c>
      <c r="C96207">
        <v>329890</v>
      </c>
      <c r="D96207">
        <v>395061</v>
      </c>
      <c r="E96207" t="str">
        <f>VLOOKUP(C96207,Подписчики!A:D,2,FALSE)</f>
        <v>UTC+1</v>
      </c>
      <c r="F96207" s="2">
        <f>VLOOKUP(C96207,Подписчики!A:D,4,FALSE)/24+B96207</f>
        <v>44395.695</v>
      </c>
      <c r="G96207">
        <f t="shared" si="1503"/>
        <v>7</v>
      </c>
    </row>
    <row r="96208" spans="1:7" x14ac:dyDescent="0.25">
      <c r="A96208">
        <v>291249</v>
      </c>
      <c r="B96208" s="2">
        <v>44395.653504854366</v>
      </c>
      <c r="C96208">
        <v>150087</v>
      </c>
      <c r="D96208">
        <v>347367</v>
      </c>
      <c r="E96208" t="str">
        <f>VLOOKUP(C96208,Подписчики!A:D,2,FALSE)</f>
        <v>UTC+3</v>
      </c>
      <c r="F96208" s="2">
        <f>VLOOKUP(C96208,Подписчики!A:D,4,FALSE)/24+B96208</f>
        <v>44395.778504854366</v>
      </c>
      <c r="G96208">
        <f t="shared" si="1503"/>
        <v>7</v>
      </c>
    </row>
    <row r="96209" spans="1:7" x14ac:dyDescent="0.25">
      <c r="A96209">
        <v>291252</v>
      </c>
      <c r="B96209" s="2">
        <v>44395.65390938511</v>
      </c>
      <c r="C96209">
        <v>92918</v>
      </c>
      <c r="D96209">
        <v>21760</v>
      </c>
      <c r="E96209" t="str">
        <f>VLOOKUP(C96209,Подписчики!A:D,2,FALSE)</f>
        <v>UTC+0</v>
      </c>
      <c r="F96209" s="2">
        <f>VLOOKUP(C96209,Подписчики!A:D,4,FALSE)/24+B96209</f>
        <v>44395.65390938511</v>
      </c>
      <c r="G96209">
        <f t="shared" si="1503"/>
        <v>7</v>
      </c>
    </row>
    <row r="96210" spans="1:7" x14ac:dyDescent="0.25">
      <c r="A96210">
        <v>291256</v>
      </c>
      <c r="B96210" s="2">
        <v>44395.655122977347</v>
      </c>
      <c r="C96210">
        <v>248706</v>
      </c>
      <c r="D96210">
        <v>470762</v>
      </c>
      <c r="E96210" t="str">
        <f>VLOOKUP(C96210,Подписчики!A:D,2,FALSE)</f>
        <v>UTC+3</v>
      </c>
      <c r="F96210" s="2">
        <f>VLOOKUP(C96210,Подписчики!A:D,4,FALSE)/24+B96210</f>
        <v>44395.780122977347</v>
      </c>
      <c r="G96210">
        <f t="shared" si="1503"/>
        <v>7</v>
      </c>
    </row>
    <row r="96211" spans="1:7" x14ac:dyDescent="0.25">
      <c r="A96211">
        <v>291257</v>
      </c>
      <c r="B96211" s="2">
        <v>44395.655666666666</v>
      </c>
      <c r="C96211">
        <v>314692</v>
      </c>
      <c r="D96211">
        <v>476288</v>
      </c>
      <c r="E96211" t="str">
        <f>VLOOKUP(C96211,Подписчики!A:D,2,FALSE)</f>
        <v>UTC+5</v>
      </c>
      <c r="F96211" s="2">
        <f>VLOOKUP(C96211,Подписчики!A:D,4,FALSE)/24+B96211</f>
        <v>44395.864000000001</v>
      </c>
      <c r="G96211">
        <f t="shared" si="1503"/>
        <v>7</v>
      </c>
    </row>
    <row r="96212" spans="1:7" x14ac:dyDescent="0.25">
      <c r="A96212">
        <v>291258</v>
      </c>
      <c r="B96212" s="2">
        <v>44395.656086916715</v>
      </c>
      <c r="C96212">
        <v>118903</v>
      </c>
      <c r="D96212">
        <v>351192</v>
      </c>
      <c r="E96212" t="str">
        <f>VLOOKUP(C96212,Подписчики!A:D,2,FALSE)</f>
        <v>UTC-7</v>
      </c>
      <c r="F96212" s="2">
        <f>VLOOKUP(C96212,Подписчики!A:D,4,FALSE)/24+B96212</f>
        <v>44395.364420250051</v>
      </c>
      <c r="G96212">
        <f t="shared" si="1503"/>
        <v>7</v>
      </c>
    </row>
    <row r="96213" spans="1:7" x14ac:dyDescent="0.25">
      <c r="A96213">
        <v>291263</v>
      </c>
      <c r="B96213" s="2">
        <v>44395.656483657338</v>
      </c>
      <c r="C96213">
        <v>80965</v>
      </c>
      <c r="D96213">
        <v>362672</v>
      </c>
      <c r="E96213" t="str">
        <f>VLOOKUP(C96213,Подписчики!A:D,2,FALSE)</f>
        <v>UTC+2</v>
      </c>
      <c r="F96213" s="2">
        <f>VLOOKUP(C96213,Подписчики!A:D,4,FALSE)/24+B96213</f>
        <v>44395.739816990674</v>
      </c>
      <c r="G96213">
        <f t="shared" si="1503"/>
        <v>7</v>
      </c>
    </row>
    <row r="96214" spans="1:7" x14ac:dyDescent="0.25">
      <c r="A96214">
        <v>291267</v>
      </c>
      <c r="B96214" s="2">
        <v>44395.657826471754</v>
      </c>
      <c r="C96214">
        <v>292652</v>
      </c>
      <c r="D96214">
        <v>411922</v>
      </c>
      <c r="E96214" t="str">
        <f>VLOOKUP(C96214,Подписчики!A:D,2,FALSE)</f>
        <v>UTC+6</v>
      </c>
      <c r="F96214" s="2">
        <f>VLOOKUP(C96214,Подписчики!A:D,4,FALSE)/24+B96214</f>
        <v>44395.907826471754</v>
      </c>
      <c r="G96214">
        <f t="shared" si="1503"/>
        <v>7</v>
      </c>
    </row>
    <row r="96215" spans="1:7" x14ac:dyDescent="0.25">
      <c r="A96215">
        <v>291272</v>
      </c>
      <c r="B96215" s="2">
        <v>44395.65800958281</v>
      </c>
      <c r="C96215">
        <v>337573</v>
      </c>
      <c r="D96215">
        <v>80412</v>
      </c>
      <c r="E96215" t="str">
        <f>VLOOKUP(C96215,Подписчики!A:D,2,FALSE)</f>
        <v>UTC+2</v>
      </c>
      <c r="F96215" s="2">
        <f>VLOOKUP(C96215,Подписчики!A:D,4,FALSE)/24+B96215</f>
        <v>44395.741342916146</v>
      </c>
      <c r="G96215">
        <f t="shared" si="1503"/>
        <v>7</v>
      </c>
    </row>
    <row r="96216" spans="1:7" x14ac:dyDescent="0.25">
      <c r="A96216">
        <v>291277</v>
      </c>
      <c r="B96216" s="2">
        <v>44395.660381877024</v>
      </c>
      <c r="C96216">
        <v>191525</v>
      </c>
      <c r="D96216">
        <v>472330</v>
      </c>
      <c r="E96216" t="str">
        <f>VLOOKUP(C96216,Подписчики!A:D,2,FALSE)</f>
        <v>UTC+0</v>
      </c>
      <c r="F96216" s="2">
        <f>VLOOKUP(C96216,Подписчики!A:D,4,FALSE)/24+B96216</f>
        <v>44395.660381877024</v>
      </c>
      <c r="G96216">
        <f t="shared" si="1503"/>
        <v>7</v>
      </c>
    </row>
    <row r="96217" spans="1:7" x14ac:dyDescent="0.25">
      <c r="A96217">
        <v>291278</v>
      </c>
      <c r="B96217" s="2">
        <v>44395.660786407767</v>
      </c>
      <c r="C96217">
        <v>50976</v>
      </c>
      <c r="D96217">
        <v>328524</v>
      </c>
      <c r="E96217" t="str">
        <f>VLOOKUP(C96217,Подписчики!A:D,2,FALSE)</f>
        <v>UTC+1</v>
      </c>
      <c r="F96217" s="2">
        <f>VLOOKUP(C96217,Подписчики!A:D,4,FALSE)/24+B96217</f>
        <v>44395.702453074431</v>
      </c>
      <c r="G96217">
        <f t="shared" si="1503"/>
        <v>7</v>
      </c>
    </row>
    <row r="96218" spans="1:7" x14ac:dyDescent="0.25">
      <c r="A96218">
        <v>291279</v>
      </c>
      <c r="B96218" s="2">
        <v>44395.660786407767</v>
      </c>
      <c r="C96218">
        <v>338490</v>
      </c>
      <c r="D96218">
        <v>458081</v>
      </c>
      <c r="E96218" t="str">
        <f>VLOOKUP(C96218,Подписчики!A:D,2,FALSE)</f>
        <v>UTC+1</v>
      </c>
      <c r="F96218" s="2">
        <f>VLOOKUP(C96218,Подписчики!A:D,4,FALSE)/24+B96218</f>
        <v>44395.702453074431</v>
      </c>
      <c r="G96218">
        <f t="shared" si="1503"/>
        <v>7</v>
      </c>
    </row>
    <row r="96219" spans="1:7" x14ac:dyDescent="0.25">
      <c r="A96219">
        <v>291284</v>
      </c>
      <c r="B96219" s="2">
        <v>44395.66119093851</v>
      </c>
      <c r="C96219">
        <v>22993</v>
      </c>
      <c r="D96219">
        <v>375654</v>
      </c>
      <c r="E96219" t="str">
        <f>VLOOKUP(C96219,Подписчики!A:D,2,FALSE)</f>
        <v>UTC+2</v>
      </c>
      <c r="F96219" s="2">
        <f>VLOOKUP(C96219,Подписчики!A:D,4,FALSE)/24+B96219</f>
        <v>44395.744524271846</v>
      </c>
      <c r="G96219">
        <f t="shared" si="1503"/>
        <v>7</v>
      </c>
    </row>
    <row r="96220" spans="1:7" x14ac:dyDescent="0.25">
      <c r="A96220">
        <v>291286</v>
      </c>
      <c r="B96220" s="2">
        <v>44395.66119093851</v>
      </c>
      <c r="C96220">
        <v>308830</v>
      </c>
      <c r="D96220">
        <v>251574</v>
      </c>
      <c r="E96220" t="str">
        <f>VLOOKUP(C96220,Подписчики!A:D,2,FALSE)</f>
        <v>UTC+2</v>
      </c>
      <c r="F96220" s="2">
        <f>VLOOKUP(C96220,Подписчики!A:D,4,FALSE)/24+B96220</f>
        <v>44395.744524271846</v>
      </c>
      <c r="G96220">
        <f t="shared" si="1503"/>
        <v>7</v>
      </c>
    </row>
    <row r="96221" spans="1:7" x14ac:dyDescent="0.25">
      <c r="A96221">
        <v>291288</v>
      </c>
      <c r="B96221" s="2">
        <v>44395.661702322461</v>
      </c>
      <c r="C96221">
        <v>189960</v>
      </c>
      <c r="D96221">
        <v>466283</v>
      </c>
      <c r="E96221" t="str">
        <f>VLOOKUP(C96221,Подписчики!A:D,2,FALSE)</f>
        <v>UTC+1</v>
      </c>
      <c r="F96221" s="2">
        <f>VLOOKUP(C96221,Подписчики!A:D,4,FALSE)/24+B96221</f>
        <v>44395.703368989125</v>
      </c>
      <c r="G96221">
        <f t="shared" si="1503"/>
        <v>7</v>
      </c>
    </row>
    <row r="96222" spans="1:7" x14ac:dyDescent="0.25">
      <c r="A96222">
        <v>291293</v>
      </c>
      <c r="B96222" s="2">
        <v>44395.662404530747</v>
      </c>
      <c r="C96222">
        <v>215886</v>
      </c>
      <c r="D96222">
        <v>217497</v>
      </c>
      <c r="E96222" t="str">
        <f>VLOOKUP(C96222,Подписчики!A:D,2,FALSE)</f>
        <v>UTC+1</v>
      </c>
      <c r="F96222" s="2">
        <f>VLOOKUP(C96222,Подписчики!A:D,4,FALSE)/24+B96222</f>
        <v>44395.704071197411</v>
      </c>
      <c r="G96222">
        <f t="shared" si="1503"/>
        <v>7</v>
      </c>
    </row>
    <row r="96223" spans="1:7" x14ac:dyDescent="0.25">
      <c r="A96223">
        <v>291296</v>
      </c>
      <c r="B96223" s="2">
        <v>44395.662809061483</v>
      </c>
      <c r="C96223">
        <v>27141</v>
      </c>
      <c r="D96223">
        <v>470762</v>
      </c>
      <c r="E96223" t="str">
        <f>VLOOKUP(C96223,Подписчики!A:D,2,FALSE)</f>
        <v>UTC+2</v>
      </c>
      <c r="F96223" s="2">
        <f>VLOOKUP(C96223,Подписчики!A:D,4,FALSE)/24+B96223</f>
        <v>44395.746142394819</v>
      </c>
      <c r="G96223">
        <f t="shared" si="1503"/>
        <v>7</v>
      </c>
    </row>
    <row r="96224" spans="1:7" x14ac:dyDescent="0.25">
      <c r="A96224">
        <v>291297</v>
      </c>
      <c r="B96224" s="2">
        <v>44395.662809061483</v>
      </c>
      <c r="C96224">
        <v>124457</v>
      </c>
      <c r="D96224">
        <v>411922</v>
      </c>
      <c r="E96224" t="str">
        <f>VLOOKUP(C96224,Подписчики!A:D,2,FALSE)</f>
        <v>UTC+2</v>
      </c>
      <c r="F96224" s="2">
        <f>VLOOKUP(C96224,Подписчики!A:D,4,FALSE)/24+B96224</f>
        <v>44395.746142394819</v>
      </c>
      <c r="G96224">
        <f t="shared" si="1503"/>
        <v>7</v>
      </c>
    </row>
    <row r="96225" spans="1:7" x14ac:dyDescent="0.25">
      <c r="A96225">
        <v>291302</v>
      </c>
      <c r="B96225" s="2">
        <v>44395.662809061483</v>
      </c>
      <c r="C96225">
        <v>223239</v>
      </c>
      <c r="D96225">
        <v>75183</v>
      </c>
      <c r="E96225" t="str">
        <f>VLOOKUP(C96225,Подписчики!A:D,2,FALSE)</f>
        <v>UTC+2</v>
      </c>
      <c r="F96225" s="2">
        <f>VLOOKUP(C96225,Подписчики!A:D,4,FALSE)/24+B96225</f>
        <v>44395.746142394819</v>
      </c>
      <c r="G96225">
        <f t="shared" si="1503"/>
        <v>7</v>
      </c>
    </row>
    <row r="96226" spans="1:7" x14ac:dyDescent="0.25">
      <c r="A96226">
        <v>291305</v>
      </c>
      <c r="B96226" s="2">
        <v>44395.663213592234</v>
      </c>
      <c r="C96226">
        <v>55495</v>
      </c>
      <c r="D96226">
        <v>443594</v>
      </c>
      <c r="E96226" t="str">
        <f>VLOOKUP(C96226,Подписчики!A:D,2,FALSE)</f>
        <v>UTC+3</v>
      </c>
      <c r="F96226" s="2">
        <f>VLOOKUP(C96226,Подписчики!A:D,4,FALSE)/24+B96226</f>
        <v>44395.788213592234</v>
      </c>
      <c r="G96226">
        <f t="shared" si="1503"/>
        <v>7</v>
      </c>
    </row>
    <row r="96227" spans="1:7" x14ac:dyDescent="0.25">
      <c r="A96227">
        <v>291307</v>
      </c>
      <c r="B96227" s="2">
        <v>44395.663618122977</v>
      </c>
      <c r="C96227">
        <v>108650</v>
      </c>
      <c r="D96227">
        <v>281056</v>
      </c>
      <c r="E96227" t="str">
        <f>VLOOKUP(C96227,Подписчики!A:D,2,FALSE)</f>
        <v>UTC+0</v>
      </c>
      <c r="F96227" s="2">
        <f>VLOOKUP(C96227,Подписчики!A:D,4,FALSE)/24+B96227</f>
        <v>44395.663618122977</v>
      </c>
      <c r="G96227">
        <f t="shared" si="1503"/>
        <v>7</v>
      </c>
    </row>
    <row r="96228" spans="1:7" x14ac:dyDescent="0.25">
      <c r="A96228">
        <v>291311</v>
      </c>
      <c r="B96228" s="2">
        <v>44395.664427184463</v>
      </c>
      <c r="C96228">
        <v>265060</v>
      </c>
      <c r="D96228">
        <v>467667</v>
      </c>
      <c r="E96228" t="str">
        <f>VLOOKUP(C96228,Подписчики!A:D,2,FALSE)</f>
        <v>UTC+2</v>
      </c>
      <c r="F96228" s="2">
        <f>VLOOKUP(C96228,Подписчики!A:D,4,FALSE)/24+B96228</f>
        <v>44395.747760517799</v>
      </c>
      <c r="G96228">
        <f t="shared" si="1503"/>
        <v>7</v>
      </c>
    </row>
    <row r="96229" spans="1:7" x14ac:dyDescent="0.25">
      <c r="A96229">
        <v>291316</v>
      </c>
      <c r="B96229" s="2">
        <v>44395.6656407767</v>
      </c>
      <c r="C96229">
        <v>28852</v>
      </c>
      <c r="D96229">
        <v>245484</v>
      </c>
      <c r="E96229" t="str">
        <f>VLOOKUP(C96229,Подписчики!A:D,2,FALSE)</f>
        <v>UTC+1</v>
      </c>
      <c r="F96229" s="2">
        <f>VLOOKUP(C96229,Подписчики!A:D,4,FALSE)/24+B96229</f>
        <v>44395.707307443365</v>
      </c>
      <c r="G96229">
        <f t="shared" si="1503"/>
        <v>7</v>
      </c>
    </row>
    <row r="96230" spans="1:7" x14ac:dyDescent="0.25">
      <c r="A96230">
        <v>291318</v>
      </c>
      <c r="B96230" s="2">
        <v>44395.666045307444</v>
      </c>
      <c r="C96230">
        <v>199758</v>
      </c>
      <c r="D96230">
        <v>414043</v>
      </c>
      <c r="E96230" t="str">
        <f>VLOOKUP(C96230,Подписчики!A:D,2,FALSE)</f>
        <v>UTC+2</v>
      </c>
      <c r="F96230" s="2">
        <f>VLOOKUP(C96230,Подписчики!A:D,4,FALSE)/24+B96230</f>
        <v>44395.749378640779</v>
      </c>
      <c r="G96230">
        <f t="shared" si="1503"/>
        <v>7</v>
      </c>
    </row>
    <row r="96231" spans="1:7" x14ac:dyDescent="0.25">
      <c r="A96231">
        <v>291321</v>
      </c>
      <c r="B96231" s="2">
        <v>44395.666045307444</v>
      </c>
      <c r="C96231">
        <v>290229</v>
      </c>
      <c r="D96231">
        <v>154256</v>
      </c>
      <c r="E96231" t="str">
        <f>VLOOKUP(C96231,Подписчики!A:D,2,FALSE)</f>
        <v>UTC+2</v>
      </c>
      <c r="F96231" s="2">
        <f>VLOOKUP(C96231,Подписчики!A:D,4,FALSE)/24+B96231</f>
        <v>44395.749378640779</v>
      </c>
      <c r="G96231">
        <f t="shared" si="1503"/>
        <v>7</v>
      </c>
    </row>
    <row r="96232" spans="1:7" x14ac:dyDescent="0.25">
      <c r="A96232">
        <v>291325</v>
      </c>
      <c r="B96232" s="2">
        <v>44395.666449838187</v>
      </c>
      <c r="C96232">
        <v>34701</v>
      </c>
      <c r="D96232">
        <v>423572</v>
      </c>
      <c r="E96232" t="str">
        <f>VLOOKUP(C96232,Подписчики!A:D,2,FALSE)</f>
        <v>UTC+3</v>
      </c>
      <c r="F96232" s="2">
        <f>VLOOKUP(C96232,Подписчики!A:D,4,FALSE)/24+B96232</f>
        <v>44395.791449838187</v>
      </c>
      <c r="G96232">
        <f t="shared" si="1503"/>
        <v>7</v>
      </c>
    </row>
    <row r="96233" spans="1:7" x14ac:dyDescent="0.25">
      <c r="A96233">
        <v>291330</v>
      </c>
      <c r="B96233" s="2">
        <v>44395.667258899681</v>
      </c>
      <c r="C96233">
        <v>112708</v>
      </c>
      <c r="D96233">
        <v>175948</v>
      </c>
      <c r="E96233" t="str">
        <f>VLOOKUP(C96233,Подписчики!A:D,2,FALSE)</f>
        <v>UTC+1</v>
      </c>
      <c r="F96233" s="2">
        <f>VLOOKUP(C96233,Подписчики!A:D,4,FALSE)/24+B96233</f>
        <v>44395.708925566345</v>
      </c>
      <c r="G96233">
        <f t="shared" si="1503"/>
        <v>7</v>
      </c>
    </row>
    <row r="96234" spans="1:7" x14ac:dyDescent="0.25">
      <c r="A96234">
        <v>291334</v>
      </c>
      <c r="B96234" s="2">
        <v>44395.667663430417</v>
      </c>
      <c r="C96234">
        <v>245509</v>
      </c>
      <c r="D96234">
        <v>379763</v>
      </c>
      <c r="E96234" t="str">
        <f>VLOOKUP(C96234,Подписчики!A:D,2,FALSE)</f>
        <v>UTC+2</v>
      </c>
      <c r="F96234" s="2">
        <f>VLOOKUP(C96234,Подписчики!A:D,4,FALSE)/24+B96234</f>
        <v>44395.750996763752</v>
      </c>
      <c r="G96234">
        <f t="shared" si="1503"/>
        <v>7</v>
      </c>
    </row>
    <row r="96235" spans="1:7" x14ac:dyDescent="0.25">
      <c r="A96235">
        <v>291335</v>
      </c>
      <c r="B96235" s="2">
        <v>44395.667666666661</v>
      </c>
      <c r="C96235">
        <v>198362</v>
      </c>
      <c r="D96235">
        <v>118549</v>
      </c>
      <c r="E96235" t="str">
        <f>VLOOKUP(C96235,Подписчики!A:D,2,FALSE)</f>
        <v>UTC+2</v>
      </c>
      <c r="F96235" s="2">
        <f>VLOOKUP(C96235,Подписчики!A:D,4,FALSE)/24+B96235</f>
        <v>44395.750999999997</v>
      </c>
      <c r="G96235">
        <f t="shared" si="1503"/>
        <v>7</v>
      </c>
    </row>
    <row r="96236" spans="1:7" x14ac:dyDescent="0.25">
      <c r="A96236">
        <v>291337</v>
      </c>
      <c r="B96236" s="2">
        <v>44395.668472491911</v>
      </c>
      <c r="C96236">
        <v>25018</v>
      </c>
      <c r="D96236">
        <v>380991</v>
      </c>
      <c r="E96236" t="str">
        <f>VLOOKUP(C96236,Подписчики!A:D,2,FALSE)</f>
        <v>UTC+0</v>
      </c>
      <c r="F96236" s="2">
        <f>VLOOKUP(C96236,Подписчики!A:D,4,FALSE)/24+B96236</f>
        <v>44395.668472491911</v>
      </c>
      <c r="G96236">
        <f t="shared" si="1503"/>
        <v>7</v>
      </c>
    </row>
    <row r="96237" spans="1:7" x14ac:dyDescent="0.25">
      <c r="A96237">
        <v>291342</v>
      </c>
      <c r="B96237" s="2">
        <v>44395.668877022654</v>
      </c>
      <c r="C96237">
        <v>125859</v>
      </c>
      <c r="D96237">
        <v>435298</v>
      </c>
      <c r="E96237" t="str">
        <f>VLOOKUP(C96237,Подписчики!A:D,2,FALSE)</f>
        <v>UTC+1</v>
      </c>
      <c r="F96237" s="2">
        <f>VLOOKUP(C96237,Подписчики!A:D,4,FALSE)/24+B96237</f>
        <v>44395.710543689318</v>
      </c>
      <c r="G96237">
        <f t="shared" si="1503"/>
        <v>7</v>
      </c>
    </row>
    <row r="96238" spans="1:7" x14ac:dyDescent="0.25">
      <c r="A96238">
        <v>291345</v>
      </c>
      <c r="B96238" s="2">
        <v>44395.668877022654</v>
      </c>
      <c r="C96238">
        <v>276943</v>
      </c>
      <c r="D96238">
        <v>351192</v>
      </c>
      <c r="E96238" t="str">
        <f>VLOOKUP(C96238,Подписчики!A:D,2,FALSE)</f>
        <v>UTC+1</v>
      </c>
      <c r="F96238" s="2">
        <f>VLOOKUP(C96238,Подписчики!A:D,4,FALSE)/24+B96238</f>
        <v>44395.710543689318</v>
      </c>
      <c r="G96238">
        <f t="shared" si="1503"/>
        <v>7</v>
      </c>
    </row>
    <row r="96239" spans="1:7" x14ac:dyDescent="0.25">
      <c r="A96239">
        <v>291350</v>
      </c>
      <c r="B96239" s="2">
        <v>44395.669209875792</v>
      </c>
      <c r="C96239">
        <v>233343</v>
      </c>
      <c r="D96239">
        <v>471403</v>
      </c>
      <c r="E96239" t="str">
        <f>VLOOKUP(C96239,Подписчики!A:D,2,FALSE)</f>
        <v>UTC+2</v>
      </c>
      <c r="F96239" s="2">
        <f>VLOOKUP(C96239,Подписчики!A:D,4,FALSE)/24+B96239</f>
        <v>44395.752543209128</v>
      </c>
      <c r="G96239">
        <f t="shared" si="1503"/>
        <v>7</v>
      </c>
    </row>
    <row r="96240" spans="1:7" x14ac:dyDescent="0.25">
      <c r="A96240">
        <v>291353</v>
      </c>
      <c r="B96240" s="2">
        <v>44395.669281553397</v>
      </c>
      <c r="C96240">
        <v>106119</v>
      </c>
      <c r="D96240">
        <v>86587</v>
      </c>
      <c r="E96240" t="str">
        <f>VLOOKUP(C96240,Подписчики!A:D,2,FALSE)</f>
        <v>UTC+2</v>
      </c>
      <c r="F96240" s="2">
        <f>VLOOKUP(C96240,Подписчики!A:D,4,FALSE)/24+B96240</f>
        <v>44395.752614886733</v>
      </c>
      <c r="G96240">
        <f t="shared" si="1503"/>
        <v>7</v>
      </c>
    </row>
    <row r="96241" spans="1:7" x14ac:dyDescent="0.25">
      <c r="A96241">
        <v>291358</v>
      </c>
      <c r="B96241" s="2">
        <v>44395.67089967637</v>
      </c>
      <c r="C96241">
        <v>171287</v>
      </c>
      <c r="D96241">
        <v>388328</v>
      </c>
      <c r="E96241" t="str">
        <f>VLOOKUP(C96241,Подписчики!A:D,2,FALSE)</f>
        <v>UTC+2</v>
      </c>
      <c r="F96241" s="2">
        <f>VLOOKUP(C96241,Подписчики!A:D,4,FALSE)/24+B96241</f>
        <v>44395.754233009706</v>
      </c>
      <c r="G96241">
        <f t="shared" si="1503"/>
        <v>7</v>
      </c>
    </row>
    <row r="96242" spans="1:7" x14ac:dyDescent="0.25">
      <c r="A96242">
        <v>291362</v>
      </c>
      <c r="B96242" s="2">
        <v>44395.67207861568</v>
      </c>
      <c r="C96242">
        <v>104472</v>
      </c>
      <c r="D96242">
        <v>251150</v>
      </c>
      <c r="E96242" t="str">
        <f>VLOOKUP(C96242,Подписчики!A:D,2,FALSE)</f>
        <v>UTC+1</v>
      </c>
      <c r="F96242" s="2">
        <f>VLOOKUP(C96242,Подписчики!A:D,4,FALSE)/24+B96242</f>
        <v>44395.713745282344</v>
      </c>
      <c r="G96242">
        <f t="shared" si="1503"/>
        <v>7</v>
      </c>
    </row>
    <row r="96243" spans="1:7" x14ac:dyDescent="0.25">
      <c r="A96243">
        <v>291367</v>
      </c>
      <c r="B96243" s="2">
        <v>44395.672113268614</v>
      </c>
      <c r="C96243">
        <v>199540</v>
      </c>
      <c r="D96243">
        <v>472330</v>
      </c>
      <c r="E96243" t="str">
        <f>VLOOKUP(C96243,Подписчики!A:D,2,FALSE)</f>
        <v>UTC+1</v>
      </c>
      <c r="F96243" s="2">
        <f>VLOOKUP(C96243,Подписчики!A:D,4,FALSE)/24+B96243</f>
        <v>44395.713779935279</v>
      </c>
      <c r="G96243">
        <f t="shared" si="1503"/>
        <v>7</v>
      </c>
    </row>
    <row r="96244" spans="1:7" x14ac:dyDescent="0.25">
      <c r="A96244">
        <v>291368</v>
      </c>
      <c r="B96244" s="2">
        <v>44395.672139652699</v>
      </c>
      <c r="C96244">
        <v>255900</v>
      </c>
      <c r="D96244">
        <v>98398</v>
      </c>
      <c r="E96244" t="str">
        <f>VLOOKUP(C96244,Подписчики!A:D,2,FALSE)</f>
        <v>UTC+1</v>
      </c>
      <c r="F96244" s="2">
        <f>VLOOKUP(C96244,Подписчики!A:D,4,FALSE)/24+B96244</f>
        <v>44395.713806319363</v>
      </c>
      <c r="G96244">
        <f t="shared" si="1503"/>
        <v>7</v>
      </c>
    </row>
    <row r="96245" spans="1:7" x14ac:dyDescent="0.25">
      <c r="A96245">
        <v>291369</v>
      </c>
      <c r="B96245" s="2">
        <v>44395.672333333336</v>
      </c>
      <c r="C96245">
        <v>324205</v>
      </c>
      <c r="D96245">
        <v>75550</v>
      </c>
      <c r="E96245" t="str">
        <f>VLOOKUP(C96245,Подписчики!A:D,2,FALSE)</f>
        <v>UTC+1</v>
      </c>
      <c r="F96245" s="2">
        <f>VLOOKUP(C96245,Подписчики!A:D,4,FALSE)/24+B96245</f>
        <v>44395.714</v>
      </c>
      <c r="G96245">
        <f t="shared" si="1503"/>
        <v>7</v>
      </c>
    </row>
    <row r="96246" spans="1:7" x14ac:dyDescent="0.25">
      <c r="A96246">
        <v>291371</v>
      </c>
      <c r="B96246" s="2">
        <v>44395.67251779935</v>
      </c>
      <c r="C96246">
        <v>288303</v>
      </c>
      <c r="D96246">
        <v>415978</v>
      </c>
      <c r="E96246" t="str">
        <f>VLOOKUP(C96246,Подписчики!A:D,2,FALSE)</f>
        <v>UTC+2</v>
      </c>
      <c r="F96246" s="2">
        <f>VLOOKUP(C96246,Подписчики!A:D,4,FALSE)/24+B96246</f>
        <v>44395.755851132686</v>
      </c>
      <c r="G96246">
        <f t="shared" si="1503"/>
        <v>7</v>
      </c>
    </row>
    <row r="96247" spans="1:7" x14ac:dyDescent="0.25">
      <c r="A96247">
        <v>291372</v>
      </c>
      <c r="B96247" s="2">
        <v>44395.672922330101</v>
      </c>
      <c r="C96247">
        <v>194572</v>
      </c>
      <c r="D96247">
        <v>96200</v>
      </c>
      <c r="E96247" t="str">
        <f>VLOOKUP(C96247,Подписчики!A:D,2,FALSE)</f>
        <v>UTC+7</v>
      </c>
      <c r="F96247" s="2">
        <f>VLOOKUP(C96247,Подписчики!A:D,4,FALSE)/24+B96247</f>
        <v>44395.964588996765</v>
      </c>
      <c r="G96247">
        <f t="shared" si="1503"/>
        <v>7</v>
      </c>
    </row>
    <row r="96248" spans="1:7" x14ac:dyDescent="0.25">
      <c r="A96248">
        <v>291377</v>
      </c>
      <c r="B96248" s="2">
        <v>44395.674135922331</v>
      </c>
      <c r="C96248">
        <v>34372</v>
      </c>
      <c r="D96248">
        <v>271445</v>
      </c>
      <c r="E96248" t="str">
        <f>VLOOKUP(C96248,Подписчики!A:D,2,FALSE)</f>
        <v>UTC+2</v>
      </c>
      <c r="F96248" s="2">
        <f>VLOOKUP(C96248,Подписчики!A:D,4,FALSE)/24+B96248</f>
        <v>44395.757469255666</v>
      </c>
      <c r="G96248">
        <f t="shared" si="1503"/>
        <v>7</v>
      </c>
    </row>
    <row r="96249" spans="1:7" x14ac:dyDescent="0.25">
      <c r="A96249">
        <v>291378</v>
      </c>
      <c r="B96249" s="2">
        <v>44395.674135922331</v>
      </c>
      <c r="C96249">
        <v>139261</v>
      </c>
      <c r="D96249">
        <v>227775</v>
      </c>
      <c r="E96249" t="str">
        <f>VLOOKUP(C96249,Подписчики!A:D,2,FALSE)</f>
        <v>UTC+2</v>
      </c>
      <c r="F96249" s="2">
        <f>VLOOKUP(C96249,Подписчики!A:D,4,FALSE)/24+B96249</f>
        <v>44395.757469255666</v>
      </c>
      <c r="G96249">
        <f t="shared" si="1503"/>
        <v>7</v>
      </c>
    </row>
    <row r="96250" spans="1:7" x14ac:dyDescent="0.25">
      <c r="A96250">
        <v>291380</v>
      </c>
      <c r="B96250" s="2">
        <v>44395.675160985134</v>
      </c>
      <c r="C96250">
        <v>100093</v>
      </c>
      <c r="D96250">
        <v>411922</v>
      </c>
      <c r="E96250" t="str">
        <f>VLOOKUP(C96250,Подписчики!A:D,2,FALSE)</f>
        <v>UTC+3</v>
      </c>
      <c r="F96250" s="2">
        <f>VLOOKUP(C96250,Подписчики!A:D,4,FALSE)/24+B96250</f>
        <v>44395.800160985134</v>
      </c>
      <c r="G96250">
        <f t="shared" si="1503"/>
        <v>7</v>
      </c>
    </row>
    <row r="96251" spans="1:7" x14ac:dyDescent="0.25">
      <c r="A96251">
        <v>291385</v>
      </c>
      <c r="B96251" s="2">
        <v>44395.675349514568</v>
      </c>
      <c r="C96251">
        <v>91406</v>
      </c>
      <c r="D96251">
        <v>412293</v>
      </c>
      <c r="E96251" t="str">
        <f>VLOOKUP(C96251,Подписчики!A:D,2,FALSE)</f>
        <v>UTC+1</v>
      </c>
      <c r="F96251" s="2">
        <f>VLOOKUP(C96251,Подписчики!A:D,4,FALSE)/24+B96251</f>
        <v>44395.717016181232</v>
      </c>
      <c r="G96251">
        <f t="shared" si="1503"/>
        <v>7</v>
      </c>
    </row>
    <row r="96252" spans="1:7" x14ac:dyDescent="0.25">
      <c r="A96252">
        <v>291386</v>
      </c>
      <c r="B96252" s="2">
        <v>44395.675349514568</v>
      </c>
      <c r="C96252">
        <v>326383</v>
      </c>
      <c r="D96252">
        <v>103966</v>
      </c>
      <c r="E96252" t="str">
        <f>VLOOKUP(C96252,Подписчики!A:D,2,FALSE)</f>
        <v>UTC+1</v>
      </c>
      <c r="F96252" s="2">
        <f>VLOOKUP(C96252,Подписчики!A:D,4,FALSE)/24+B96252</f>
        <v>44395.717016181232</v>
      </c>
      <c r="G96252">
        <f t="shared" si="1503"/>
        <v>7</v>
      </c>
    </row>
    <row r="96253" spans="1:7" x14ac:dyDescent="0.25">
      <c r="A96253">
        <v>291389</v>
      </c>
      <c r="B96253" s="2">
        <v>44395.676656392105</v>
      </c>
      <c r="C96253">
        <v>279835</v>
      </c>
      <c r="D96253">
        <v>294042</v>
      </c>
      <c r="E96253" t="str">
        <f>VLOOKUP(C96253,Подписчики!A:D,2,FALSE)</f>
        <v>UTC+4</v>
      </c>
      <c r="F96253" s="2">
        <f>VLOOKUP(C96253,Подписчики!A:D,4,FALSE)/24+B96253</f>
        <v>44395.843323058769</v>
      </c>
      <c r="G96253">
        <f t="shared" si="1503"/>
        <v>7</v>
      </c>
    </row>
    <row r="96254" spans="1:7" x14ac:dyDescent="0.25">
      <c r="A96254">
        <v>291393</v>
      </c>
      <c r="B96254" s="2">
        <v>44395.677333333333</v>
      </c>
      <c r="C96254">
        <v>109335</v>
      </c>
      <c r="D96254">
        <v>148570</v>
      </c>
      <c r="E96254" t="str">
        <f>VLOOKUP(C96254,Подписчики!A:D,2,FALSE)</f>
        <v>UTC+1</v>
      </c>
      <c r="F96254" s="2">
        <f>VLOOKUP(C96254,Подписчики!A:D,4,FALSE)/24+B96254</f>
        <v>44395.718999999997</v>
      </c>
      <c r="G96254">
        <f t="shared" si="1503"/>
        <v>7</v>
      </c>
    </row>
    <row r="96255" spans="1:7" x14ac:dyDescent="0.25">
      <c r="A96255">
        <v>291395</v>
      </c>
      <c r="B96255" s="2">
        <v>44395.677372168284</v>
      </c>
      <c r="C96255">
        <v>73927</v>
      </c>
      <c r="D96255">
        <v>21407</v>
      </c>
      <c r="E96255" t="str">
        <f>VLOOKUP(C96255,Подписчики!A:D,2,FALSE)</f>
        <v>UTC+2</v>
      </c>
      <c r="F96255" s="2">
        <f>VLOOKUP(C96255,Подписчики!A:D,4,FALSE)/24+B96255</f>
        <v>44395.76070550162</v>
      </c>
      <c r="G96255">
        <f t="shared" si="1503"/>
        <v>7</v>
      </c>
    </row>
    <row r="96256" spans="1:7" x14ac:dyDescent="0.25">
      <c r="A96256">
        <v>291398</v>
      </c>
      <c r="B96256" s="2">
        <v>44395.679555650502</v>
      </c>
      <c r="C96256">
        <v>105769</v>
      </c>
      <c r="D96256">
        <v>327649</v>
      </c>
      <c r="E96256" t="str">
        <f>VLOOKUP(C96256,Подписчики!A:D,2,FALSE)</f>
        <v>UTC+1</v>
      </c>
      <c r="F96256" s="2">
        <f>VLOOKUP(C96256,Подписчики!A:D,4,FALSE)/24+B96256</f>
        <v>44395.721222317166</v>
      </c>
      <c r="G96256">
        <f t="shared" si="1503"/>
        <v>7</v>
      </c>
    </row>
    <row r="96257" spans="1:7" x14ac:dyDescent="0.25">
      <c r="A96257">
        <v>291399</v>
      </c>
      <c r="B96257" s="2">
        <v>44395.679586169012</v>
      </c>
      <c r="C96257">
        <v>57472</v>
      </c>
      <c r="D96257">
        <v>471403</v>
      </c>
      <c r="E96257" t="str">
        <f>VLOOKUP(C96257,Подписчики!A:D,2,FALSE)</f>
        <v>UTC-7</v>
      </c>
      <c r="F96257" s="2">
        <f>VLOOKUP(C96257,Подписчики!A:D,4,FALSE)/24+B96257</f>
        <v>44395.387919502347</v>
      </c>
      <c r="G96257">
        <f t="shared" si="1503"/>
        <v>7</v>
      </c>
    </row>
    <row r="96258" spans="1:7" x14ac:dyDescent="0.25">
      <c r="A96258">
        <v>291403</v>
      </c>
      <c r="B96258" s="2">
        <v>44395.679799352751</v>
      </c>
      <c r="C96258">
        <v>309871</v>
      </c>
      <c r="D96258">
        <v>158447</v>
      </c>
      <c r="E96258" t="str">
        <f>VLOOKUP(C96258,Подписчики!A:D,2,FALSE)</f>
        <v>UTC+4</v>
      </c>
      <c r="F96258" s="2">
        <f>VLOOKUP(C96258,Подписчики!A:D,4,FALSE)/24+B96258</f>
        <v>44395.846466019415</v>
      </c>
      <c r="G96258">
        <f t="shared" si="1503"/>
        <v>7</v>
      </c>
    </row>
    <row r="96259" spans="1:7" x14ac:dyDescent="0.25">
      <c r="A96259">
        <v>291405</v>
      </c>
      <c r="B96259" s="2">
        <v>44395.679799352751</v>
      </c>
      <c r="C96259">
        <v>331350</v>
      </c>
      <c r="D96259">
        <v>228405</v>
      </c>
      <c r="E96259" t="str">
        <f>VLOOKUP(C96259,Подписчики!A:D,2,FALSE)</f>
        <v>UTC+0</v>
      </c>
      <c r="F96259" s="2">
        <f>VLOOKUP(C96259,Подписчики!A:D,4,FALSE)/24+B96259</f>
        <v>44395.679799352751</v>
      </c>
      <c r="G96259">
        <f t="shared" ref="G96259:G96322" si="1504">WEEKDAY(F96259,2)</f>
        <v>7</v>
      </c>
    </row>
    <row r="96260" spans="1:7" x14ac:dyDescent="0.25">
      <c r="A96260">
        <v>291409</v>
      </c>
      <c r="B96260" s="2">
        <v>44395.680318613238</v>
      </c>
      <c r="C96260">
        <v>209798</v>
      </c>
      <c r="D96260">
        <v>191893</v>
      </c>
      <c r="E96260" t="str">
        <f>VLOOKUP(C96260,Подписчики!A:D,2,FALSE)</f>
        <v>UTC-6</v>
      </c>
      <c r="F96260" s="2">
        <f>VLOOKUP(C96260,Подписчики!A:D,4,FALSE)/24+B96260</f>
        <v>44395.430318613238</v>
      </c>
      <c r="G96260">
        <f t="shared" si="1504"/>
        <v>7</v>
      </c>
    </row>
    <row r="96261" spans="1:7" x14ac:dyDescent="0.25">
      <c r="A96261">
        <v>291411</v>
      </c>
      <c r="B96261" s="2">
        <v>44395.680608414237</v>
      </c>
      <c r="C96261">
        <v>181511</v>
      </c>
      <c r="D96261">
        <v>172251</v>
      </c>
      <c r="E96261" t="str">
        <f>VLOOKUP(C96261,Подписчики!A:D,2,FALSE)</f>
        <v>UTC+2</v>
      </c>
      <c r="F96261" s="2">
        <f>VLOOKUP(C96261,Подписчики!A:D,4,FALSE)/24+B96261</f>
        <v>44395.763941747573</v>
      </c>
      <c r="G96261">
        <f t="shared" si="1504"/>
        <v>7</v>
      </c>
    </row>
    <row r="96262" spans="1:7" x14ac:dyDescent="0.25">
      <c r="A96262">
        <v>291416</v>
      </c>
      <c r="B96262" s="2">
        <v>44395.680608414237</v>
      </c>
      <c r="C96262">
        <v>339350</v>
      </c>
      <c r="D96262">
        <v>198073</v>
      </c>
      <c r="E96262" t="str">
        <f>VLOOKUP(C96262,Подписчики!A:D,2,FALSE)</f>
        <v>UTC+2</v>
      </c>
      <c r="F96262" s="2">
        <f>VLOOKUP(C96262,Подписчики!A:D,4,FALSE)/24+B96262</f>
        <v>44395.763941747573</v>
      </c>
      <c r="G96262">
        <f t="shared" si="1504"/>
        <v>7</v>
      </c>
    </row>
    <row r="96263" spans="1:7" x14ac:dyDescent="0.25">
      <c r="A96263">
        <v>291418</v>
      </c>
      <c r="B96263" s="2">
        <v>44395.681417475731</v>
      </c>
      <c r="C96263">
        <v>27668</v>
      </c>
      <c r="D96263">
        <v>88863</v>
      </c>
      <c r="E96263" t="str">
        <f>VLOOKUP(C96263,Подписчики!A:D,2,FALSE)</f>
        <v>UTC+4</v>
      </c>
      <c r="F96263" s="2">
        <f>VLOOKUP(C96263,Подписчики!A:D,4,FALSE)/24+B96263</f>
        <v>44395.848084142395</v>
      </c>
      <c r="G96263">
        <f t="shared" si="1504"/>
        <v>7</v>
      </c>
    </row>
    <row r="96264" spans="1:7" x14ac:dyDescent="0.25">
      <c r="A96264">
        <v>291419</v>
      </c>
      <c r="B96264" s="2">
        <v>44395.681417475731</v>
      </c>
      <c r="C96264">
        <v>278048</v>
      </c>
      <c r="D96264">
        <v>180863</v>
      </c>
      <c r="E96264" t="str">
        <f>VLOOKUP(C96264,Подписчики!A:D,2,FALSE)</f>
        <v>UTC+0</v>
      </c>
      <c r="F96264" s="2">
        <f>VLOOKUP(C96264,Подписчики!A:D,4,FALSE)/24+B96264</f>
        <v>44395.681417475731</v>
      </c>
      <c r="G96264">
        <f t="shared" si="1504"/>
        <v>7</v>
      </c>
    </row>
    <row r="96265" spans="1:7" x14ac:dyDescent="0.25">
      <c r="A96265">
        <v>291420</v>
      </c>
      <c r="B96265" s="2">
        <v>44395.681722464673</v>
      </c>
      <c r="C96265">
        <v>239340</v>
      </c>
      <c r="D96265">
        <v>158978</v>
      </c>
      <c r="E96265" t="str">
        <f>VLOOKUP(C96265,Подписчики!A:D,2,FALSE)</f>
        <v>UTC+0</v>
      </c>
      <c r="F96265" s="2">
        <f>VLOOKUP(C96265,Подписчики!A:D,4,FALSE)/24+B96265</f>
        <v>44395.681722464673</v>
      </c>
      <c r="G96265">
        <f t="shared" si="1504"/>
        <v>7</v>
      </c>
    </row>
    <row r="96266" spans="1:7" x14ac:dyDescent="0.25">
      <c r="A96266">
        <v>291425</v>
      </c>
      <c r="B96266" s="2">
        <v>44395.681822006474</v>
      </c>
      <c r="C96266">
        <v>137944</v>
      </c>
      <c r="D96266">
        <v>294042</v>
      </c>
      <c r="E96266" t="str">
        <f>VLOOKUP(C96266,Подписчики!A:D,2,FALSE)</f>
        <v>UTC+1</v>
      </c>
      <c r="F96266" s="2">
        <f>VLOOKUP(C96266,Подписчики!A:D,4,FALSE)/24+B96266</f>
        <v>44395.723488673138</v>
      </c>
      <c r="G96266">
        <f t="shared" si="1504"/>
        <v>7</v>
      </c>
    </row>
    <row r="96267" spans="1:7" x14ac:dyDescent="0.25">
      <c r="A96267">
        <v>291427</v>
      </c>
      <c r="B96267" s="2">
        <v>44395.682631067961</v>
      </c>
      <c r="C96267">
        <v>344199</v>
      </c>
      <c r="D96267">
        <v>411922</v>
      </c>
      <c r="E96267" t="str">
        <f>VLOOKUP(C96267,Подписчики!A:D,2,FALSE)</f>
        <v>UTC+3</v>
      </c>
      <c r="F96267" s="2">
        <f>VLOOKUP(C96267,Подписчики!A:D,4,FALSE)/24+B96267</f>
        <v>44395.807631067961</v>
      </c>
      <c r="G96267">
        <f t="shared" si="1504"/>
        <v>7</v>
      </c>
    </row>
    <row r="96268" spans="1:7" x14ac:dyDescent="0.25">
      <c r="A96268">
        <v>291428</v>
      </c>
      <c r="B96268" s="2">
        <v>44395.683035598704</v>
      </c>
      <c r="C96268">
        <v>127326</v>
      </c>
      <c r="D96268">
        <v>347393</v>
      </c>
      <c r="E96268" t="str">
        <f>VLOOKUP(C96268,Подписчики!A:D,2,FALSE)</f>
        <v>UTC+0</v>
      </c>
      <c r="F96268" s="2">
        <f>VLOOKUP(C96268,Подписчики!A:D,4,FALSE)/24+B96268</f>
        <v>44395.683035598704</v>
      </c>
      <c r="G96268">
        <f t="shared" si="1504"/>
        <v>7</v>
      </c>
    </row>
    <row r="96269" spans="1:7" x14ac:dyDescent="0.25">
      <c r="A96269">
        <v>291433</v>
      </c>
      <c r="B96269" s="2">
        <v>44395.683035598704</v>
      </c>
      <c r="C96269">
        <v>255634</v>
      </c>
      <c r="D96269">
        <v>396575</v>
      </c>
      <c r="E96269" t="str">
        <f>VLOOKUP(C96269,Подписчики!A:D,2,FALSE)</f>
        <v>UTC+0</v>
      </c>
      <c r="F96269" s="2">
        <f>VLOOKUP(C96269,Подписчики!A:D,4,FALSE)/24+B96269</f>
        <v>44395.683035598704</v>
      </c>
      <c r="G96269">
        <f t="shared" si="1504"/>
        <v>7</v>
      </c>
    </row>
    <row r="96270" spans="1:7" x14ac:dyDescent="0.25">
      <c r="A96270">
        <v>291435</v>
      </c>
      <c r="B96270" s="2">
        <v>44395.683844660191</v>
      </c>
      <c r="C96270">
        <v>294843</v>
      </c>
      <c r="D96270">
        <v>5151</v>
      </c>
      <c r="E96270" t="str">
        <f>VLOOKUP(C96270,Подписчики!A:D,2,FALSE)</f>
        <v>UTC+2</v>
      </c>
      <c r="F96270" s="2">
        <f>VLOOKUP(C96270,Подписчики!A:D,4,FALSE)/24+B96270</f>
        <v>44395.767177993526</v>
      </c>
      <c r="G96270">
        <f t="shared" si="1504"/>
        <v>7</v>
      </c>
    </row>
    <row r="96271" spans="1:7" x14ac:dyDescent="0.25">
      <c r="A96271">
        <v>291436</v>
      </c>
      <c r="B96271" s="2">
        <v>44395.684249190941</v>
      </c>
      <c r="C96271">
        <v>335093</v>
      </c>
      <c r="D96271">
        <v>154374</v>
      </c>
      <c r="E96271" t="str">
        <f>VLOOKUP(C96271,Подписчики!A:D,2,FALSE)</f>
        <v>UTC+7</v>
      </c>
      <c r="F96271" s="2">
        <f>VLOOKUP(C96271,Подписчики!A:D,4,FALSE)/24+B96271</f>
        <v>44395.975915857605</v>
      </c>
      <c r="G96271">
        <f t="shared" si="1504"/>
        <v>7</v>
      </c>
    </row>
    <row r="96272" spans="1:7" x14ac:dyDescent="0.25">
      <c r="A96272">
        <v>291440</v>
      </c>
      <c r="B96272" s="2">
        <v>44395.685058252428</v>
      </c>
      <c r="C96272">
        <v>34645</v>
      </c>
      <c r="D96272">
        <v>188971</v>
      </c>
      <c r="E96272" t="str">
        <f>VLOOKUP(C96272,Подписчики!A:D,2,FALSE)</f>
        <v>UTC+1</v>
      </c>
      <c r="F96272" s="2">
        <f>VLOOKUP(C96272,Подписчики!A:D,4,FALSE)/24+B96272</f>
        <v>44395.726724919092</v>
      </c>
      <c r="G96272">
        <f t="shared" si="1504"/>
        <v>7</v>
      </c>
    </row>
    <row r="96273" spans="1:7" x14ac:dyDescent="0.25">
      <c r="A96273">
        <v>291444</v>
      </c>
      <c r="B96273" s="2">
        <v>44395.685058252428</v>
      </c>
      <c r="C96273">
        <v>73621</v>
      </c>
      <c r="D96273">
        <v>347008</v>
      </c>
      <c r="E96273" t="str">
        <f>VLOOKUP(C96273,Подписчики!A:D,2,FALSE)</f>
        <v>UTC+1</v>
      </c>
      <c r="F96273" s="2">
        <f>VLOOKUP(C96273,Подписчики!A:D,4,FALSE)/24+B96273</f>
        <v>44395.726724919092</v>
      </c>
      <c r="G96273">
        <f t="shared" si="1504"/>
        <v>7</v>
      </c>
    </row>
    <row r="96274" spans="1:7" x14ac:dyDescent="0.25">
      <c r="A96274">
        <v>291447</v>
      </c>
      <c r="B96274" s="2">
        <v>44395.685058252428</v>
      </c>
      <c r="C96274">
        <v>139678</v>
      </c>
      <c r="D96274">
        <v>230507</v>
      </c>
      <c r="E96274" t="str">
        <f>VLOOKUP(C96274,Подписчики!A:D,2,FALSE)</f>
        <v>UTC+5</v>
      </c>
      <c r="F96274" s="2">
        <f>VLOOKUP(C96274,Подписчики!A:D,4,FALSE)/24+B96274</f>
        <v>44395.893391585763</v>
      </c>
      <c r="G96274">
        <f t="shared" si="1504"/>
        <v>7</v>
      </c>
    </row>
    <row r="96275" spans="1:7" x14ac:dyDescent="0.25">
      <c r="A96275">
        <v>291451</v>
      </c>
      <c r="B96275" s="2">
        <v>44395.685262611776</v>
      </c>
      <c r="C96275">
        <v>173123</v>
      </c>
      <c r="D96275">
        <v>82901</v>
      </c>
      <c r="E96275" t="str">
        <f>VLOOKUP(C96275,Подписчики!A:D,2,FALSE)</f>
        <v>UTC+1</v>
      </c>
      <c r="F96275" s="2">
        <f>VLOOKUP(C96275,Подписчики!A:D,4,FALSE)/24+B96275</f>
        <v>44395.72692927844</v>
      </c>
      <c r="G96275">
        <f t="shared" si="1504"/>
        <v>7</v>
      </c>
    </row>
    <row r="96276" spans="1:7" x14ac:dyDescent="0.25">
      <c r="A96276">
        <v>291455</v>
      </c>
      <c r="B96276" s="2">
        <v>44395.685333333335</v>
      </c>
      <c r="C96276">
        <v>34810</v>
      </c>
      <c r="D96276">
        <v>351192</v>
      </c>
      <c r="E96276" t="str">
        <f>VLOOKUP(C96276,Подписчики!A:D,2,FALSE)</f>
        <v>UTC+1</v>
      </c>
      <c r="F96276" s="2">
        <f>VLOOKUP(C96276,Подписчики!A:D,4,FALSE)/24+B96276</f>
        <v>44395.726999999999</v>
      </c>
      <c r="G96276">
        <f t="shared" si="1504"/>
        <v>7</v>
      </c>
    </row>
    <row r="96277" spans="1:7" x14ac:dyDescent="0.25">
      <c r="A96277">
        <v>291460</v>
      </c>
      <c r="B96277" s="2">
        <v>44395.686391796626</v>
      </c>
      <c r="C96277">
        <v>179733</v>
      </c>
      <c r="D96277">
        <v>184941</v>
      </c>
      <c r="E96277" t="str">
        <f>VLOOKUP(C96277,Подписчики!A:D,2,FALSE)</f>
        <v>UTC+3</v>
      </c>
      <c r="F96277" s="2">
        <f>VLOOKUP(C96277,Подписчики!A:D,4,FALSE)/24+B96277</f>
        <v>44395.811391796626</v>
      </c>
      <c r="G96277">
        <f t="shared" si="1504"/>
        <v>7</v>
      </c>
    </row>
    <row r="96278" spans="1:7" x14ac:dyDescent="0.25">
      <c r="A96278">
        <v>291461</v>
      </c>
      <c r="B96278" s="2">
        <v>44395.687485436894</v>
      </c>
      <c r="C96278">
        <v>90202</v>
      </c>
      <c r="D96278">
        <v>5151</v>
      </c>
      <c r="E96278" t="str">
        <f>VLOOKUP(C96278,Подписчики!A:D,2,FALSE)</f>
        <v>UTC+3</v>
      </c>
      <c r="F96278" s="2">
        <f>VLOOKUP(C96278,Подписчики!A:D,4,FALSE)/24+B96278</f>
        <v>44395.812485436894</v>
      </c>
      <c r="G96278">
        <f t="shared" si="1504"/>
        <v>7</v>
      </c>
    </row>
    <row r="96279" spans="1:7" x14ac:dyDescent="0.25">
      <c r="A96279">
        <v>291465</v>
      </c>
      <c r="B96279" s="2">
        <v>44395.687889967638</v>
      </c>
      <c r="C96279">
        <v>138834</v>
      </c>
      <c r="D96279">
        <v>244574</v>
      </c>
      <c r="E96279" t="str">
        <f>VLOOKUP(C96279,Подписчики!A:D,2,FALSE)</f>
        <v>UTC+0</v>
      </c>
      <c r="F96279" s="2">
        <f>VLOOKUP(C96279,Подписчики!A:D,4,FALSE)/24+B96279</f>
        <v>44395.687889967638</v>
      </c>
      <c r="G96279">
        <f t="shared" si="1504"/>
        <v>7</v>
      </c>
    </row>
    <row r="96280" spans="1:7" x14ac:dyDescent="0.25">
      <c r="A96280">
        <v>291469</v>
      </c>
      <c r="B96280" s="2">
        <v>44395.687889967638</v>
      </c>
      <c r="C96280">
        <v>168577</v>
      </c>
      <c r="D96280">
        <v>347008</v>
      </c>
      <c r="E96280" t="str">
        <f>VLOOKUP(C96280,Подписчики!A:D,2,FALSE)</f>
        <v>UTC+4</v>
      </c>
      <c r="F96280" s="2">
        <f>VLOOKUP(C96280,Подписчики!A:D,4,FALSE)/24+B96280</f>
        <v>44395.854556634302</v>
      </c>
      <c r="G96280">
        <f t="shared" si="1504"/>
        <v>7</v>
      </c>
    </row>
    <row r="96281" spans="1:7" x14ac:dyDescent="0.25">
      <c r="A96281">
        <v>291472</v>
      </c>
      <c r="B96281" s="2">
        <v>44395.687889967638</v>
      </c>
      <c r="C96281">
        <v>181145</v>
      </c>
      <c r="D96281">
        <v>274147</v>
      </c>
      <c r="E96281" t="str">
        <f>VLOOKUP(C96281,Подписчики!A:D,2,FALSE)</f>
        <v>UTC+4</v>
      </c>
      <c r="F96281" s="2">
        <f>VLOOKUP(C96281,Подписчики!A:D,4,FALSE)/24+B96281</f>
        <v>44395.854556634302</v>
      </c>
      <c r="G96281">
        <f t="shared" si="1504"/>
        <v>7</v>
      </c>
    </row>
    <row r="96282" spans="1:7" x14ac:dyDescent="0.25">
      <c r="A96282">
        <v>291474</v>
      </c>
      <c r="B96282" s="2">
        <v>44395.688699029124</v>
      </c>
      <c r="C96282">
        <v>227927</v>
      </c>
      <c r="D96282">
        <v>162482</v>
      </c>
      <c r="E96282" t="str">
        <f>VLOOKUP(C96282,Подписчики!A:D,2,FALSE)</f>
        <v>UTC+2</v>
      </c>
      <c r="F96282" s="2">
        <f>VLOOKUP(C96282,Подписчики!A:D,4,FALSE)/24+B96282</f>
        <v>44395.77203236246</v>
      </c>
      <c r="G96282">
        <f t="shared" si="1504"/>
        <v>7</v>
      </c>
    </row>
    <row r="96283" spans="1:7" x14ac:dyDescent="0.25">
      <c r="A96283">
        <v>291475</v>
      </c>
      <c r="B96283" s="2">
        <v>44395.689103559875</v>
      </c>
      <c r="C96283">
        <v>52116</v>
      </c>
      <c r="D96283">
        <v>62068</v>
      </c>
      <c r="E96283" t="str">
        <f>VLOOKUP(C96283,Подписчики!A:D,2,FALSE)</f>
        <v>UTC+7</v>
      </c>
      <c r="F96283" s="2">
        <f>VLOOKUP(C96283,Подписчики!A:D,4,FALSE)/24+B96283</f>
        <v>44395.980770226539</v>
      </c>
      <c r="G96283">
        <f t="shared" si="1504"/>
        <v>7</v>
      </c>
    </row>
    <row r="96284" spans="1:7" x14ac:dyDescent="0.25">
      <c r="A96284">
        <v>291477</v>
      </c>
      <c r="B96284" s="2">
        <v>44395.689508090611</v>
      </c>
      <c r="C96284">
        <v>109655</v>
      </c>
      <c r="D96284">
        <v>411922</v>
      </c>
      <c r="E96284" t="str">
        <f>VLOOKUP(C96284,Подписчики!A:D,2,FALSE)</f>
        <v>UTC-4</v>
      </c>
      <c r="F96284" s="2">
        <f>VLOOKUP(C96284,Подписчики!A:D,4,FALSE)/24+B96284</f>
        <v>44395.522841423946</v>
      </c>
      <c r="G96284">
        <f t="shared" si="1504"/>
        <v>7</v>
      </c>
    </row>
    <row r="96285" spans="1:7" x14ac:dyDescent="0.25">
      <c r="A96285">
        <v>291481</v>
      </c>
      <c r="B96285" s="2">
        <v>44395.689535203099</v>
      </c>
      <c r="C96285">
        <v>182984</v>
      </c>
      <c r="D96285">
        <v>118549</v>
      </c>
      <c r="E96285" t="str">
        <f>VLOOKUP(C96285,Подписчики!A:D,2,FALSE)</f>
        <v>UTC+1</v>
      </c>
      <c r="F96285" s="2">
        <f>VLOOKUP(C96285,Подписчики!A:D,4,FALSE)/24+B96285</f>
        <v>44395.731201869763</v>
      </c>
      <c r="G96285">
        <f t="shared" si="1504"/>
        <v>7</v>
      </c>
    </row>
    <row r="96286" spans="1:7" x14ac:dyDescent="0.25">
      <c r="A96286">
        <v>291483</v>
      </c>
      <c r="B96286" s="2">
        <v>44395.689912621361</v>
      </c>
      <c r="C96286">
        <v>289036</v>
      </c>
      <c r="D96286">
        <v>304722</v>
      </c>
      <c r="E96286" t="str">
        <f>VLOOKUP(C96286,Подписчики!A:D,2,FALSE)</f>
        <v>UTC+1</v>
      </c>
      <c r="F96286" s="2">
        <f>VLOOKUP(C96286,Подписчики!A:D,4,FALSE)/24+B96286</f>
        <v>44395.731579288025</v>
      </c>
      <c r="G96286">
        <f t="shared" si="1504"/>
        <v>7</v>
      </c>
    </row>
    <row r="96287" spans="1:7" x14ac:dyDescent="0.25">
      <c r="A96287">
        <v>291486</v>
      </c>
      <c r="B96287" s="2">
        <v>44395.689912621361</v>
      </c>
      <c r="C96287">
        <v>292823</v>
      </c>
      <c r="D96287">
        <v>302612</v>
      </c>
      <c r="E96287" t="str">
        <f>VLOOKUP(C96287,Подписчики!A:D,2,FALSE)</f>
        <v>UTC+1</v>
      </c>
      <c r="F96287" s="2">
        <f>VLOOKUP(C96287,Подписчики!A:D,4,FALSE)/24+B96287</f>
        <v>44395.731579288025</v>
      </c>
      <c r="G96287">
        <f t="shared" si="1504"/>
        <v>7</v>
      </c>
    </row>
    <row r="96288" spans="1:7" x14ac:dyDescent="0.25">
      <c r="A96288">
        <v>291489</v>
      </c>
      <c r="B96288" s="2">
        <v>44395.690317152104</v>
      </c>
      <c r="C96288">
        <v>167678</v>
      </c>
      <c r="D96288">
        <v>300479</v>
      </c>
      <c r="E96288" t="str">
        <f>VLOOKUP(C96288,Подписчики!A:D,2,FALSE)</f>
        <v>UTC+2</v>
      </c>
      <c r="F96288" s="2">
        <f>VLOOKUP(C96288,Подписчики!A:D,4,FALSE)/24+B96288</f>
        <v>44395.77365048544</v>
      </c>
      <c r="G96288">
        <f t="shared" si="1504"/>
        <v>7</v>
      </c>
    </row>
    <row r="96289" spans="1:7" x14ac:dyDescent="0.25">
      <c r="A96289">
        <v>291491</v>
      </c>
      <c r="B96289" s="2">
        <v>44395.690721682848</v>
      </c>
      <c r="C96289">
        <v>258147</v>
      </c>
      <c r="D96289">
        <v>158978</v>
      </c>
      <c r="E96289" t="str">
        <f>VLOOKUP(C96289,Подписчики!A:D,2,FALSE)</f>
        <v>UTC+3</v>
      </c>
      <c r="F96289" s="2">
        <f>VLOOKUP(C96289,Подписчики!A:D,4,FALSE)/24+B96289</f>
        <v>44395.815721682848</v>
      </c>
      <c r="G96289">
        <f t="shared" si="1504"/>
        <v>7</v>
      </c>
    </row>
    <row r="96290" spans="1:7" x14ac:dyDescent="0.25">
      <c r="A96290">
        <v>291494</v>
      </c>
      <c r="B96290" s="2">
        <v>44395.691305276647</v>
      </c>
      <c r="C96290">
        <v>285919</v>
      </c>
      <c r="D96290">
        <v>230507</v>
      </c>
      <c r="E96290" t="str">
        <f>VLOOKUP(C96290,Подписчики!A:D,2,FALSE)</f>
        <v>UTC-4</v>
      </c>
      <c r="F96290" s="2">
        <f>VLOOKUP(C96290,Подписчики!A:D,4,FALSE)/24+B96290</f>
        <v>44395.524638609983</v>
      </c>
      <c r="G96290">
        <f t="shared" si="1504"/>
        <v>7</v>
      </c>
    </row>
    <row r="96291" spans="1:7" x14ac:dyDescent="0.25">
      <c r="A96291">
        <v>291498</v>
      </c>
      <c r="B96291" s="2">
        <v>44395.691530744341</v>
      </c>
      <c r="C96291">
        <v>290152</v>
      </c>
      <c r="D96291">
        <v>198326</v>
      </c>
      <c r="E96291" t="str">
        <f>VLOOKUP(C96291,Подписчики!A:D,2,FALSE)</f>
        <v>UTC+1</v>
      </c>
      <c r="F96291" s="2">
        <f>VLOOKUP(C96291,Подписчики!A:D,4,FALSE)/24+B96291</f>
        <v>44395.733197411006</v>
      </c>
      <c r="G96291">
        <f t="shared" si="1504"/>
        <v>7</v>
      </c>
    </row>
    <row r="96292" spans="1:7" x14ac:dyDescent="0.25">
      <c r="A96292">
        <v>291500</v>
      </c>
      <c r="B96292" s="2">
        <v>44395.692339805828</v>
      </c>
      <c r="C96292">
        <v>27034</v>
      </c>
      <c r="D96292">
        <v>281236</v>
      </c>
      <c r="E96292" t="str">
        <f>VLOOKUP(C96292,Подписчики!A:D,2,FALSE)</f>
        <v>UTC+3</v>
      </c>
      <c r="F96292" s="2">
        <f>VLOOKUP(C96292,Подписчики!A:D,4,FALSE)/24+B96292</f>
        <v>44395.817339805828</v>
      </c>
      <c r="G96292">
        <f t="shared" si="1504"/>
        <v>7</v>
      </c>
    </row>
    <row r="96293" spans="1:7" x14ac:dyDescent="0.25">
      <c r="A96293">
        <v>291505</v>
      </c>
      <c r="B96293" s="2">
        <v>44395.692744336571</v>
      </c>
      <c r="C96293">
        <v>197564</v>
      </c>
      <c r="D96293">
        <v>21760</v>
      </c>
      <c r="E96293" t="str">
        <f>VLOOKUP(C96293,Подписчики!A:D,2,FALSE)</f>
        <v>UTC+0</v>
      </c>
      <c r="F96293" s="2">
        <f>VLOOKUP(C96293,Подписчики!A:D,4,FALSE)/24+B96293</f>
        <v>44395.692744336571</v>
      </c>
      <c r="G96293">
        <f t="shared" si="1504"/>
        <v>7</v>
      </c>
    </row>
    <row r="96294" spans="1:7" x14ac:dyDescent="0.25">
      <c r="A96294">
        <v>291506</v>
      </c>
      <c r="B96294" s="2">
        <v>44395.693148867314</v>
      </c>
      <c r="C96294">
        <v>198010</v>
      </c>
      <c r="D96294">
        <v>81226</v>
      </c>
      <c r="E96294" t="str">
        <f>VLOOKUP(C96294,Подписчики!A:D,2,FALSE)</f>
        <v>UTC+1</v>
      </c>
      <c r="F96294" s="2">
        <f>VLOOKUP(C96294,Подписчики!A:D,4,FALSE)/24+B96294</f>
        <v>44395.734815533979</v>
      </c>
      <c r="G96294">
        <f t="shared" si="1504"/>
        <v>7</v>
      </c>
    </row>
    <row r="96295" spans="1:7" x14ac:dyDescent="0.25">
      <c r="A96295">
        <v>291511</v>
      </c>
      <c r="B96295" s="2">
        <v>44395.693227942749</v>
      </c>
      <c r="C96295">
        <v>15556</v>
      </c>
      <c r="D96295">
        <v>36375</v>
      </c>
      <c r="E96295" t="str">
        <f>VLOOKUP(C96295,Подписчики!A:D,2,FALSE)</f>
        <v>UTC+7</v>
      </c>
      <c r="F96295" s="2">
        <f>VLOOKUP(C96295,Подписчики!A:D,4,FALSE)/24+B96295</f>
        <v>44395.984894609413</v>
      </c>
      <c r="G96295">
        <f t="shared" si="1504"/>
        <v>7</v>
      </c>
    </row>
    <row r="96296" spans="1:7" x14ac:dyDescent="0.25">
      <c r="A96296">
        <v>291513</v>
      </c>
      <c r="B96296" s="2">
        <v>44395.693553398058</v>
      </c>
      <c r="C96296">
        <v>141522</v>
      </c>
      <c r="D96296">
        <v>251678</v>
      </c>
      <c r="E96296" t="str">
        <f>VLOOKUP(C96296,Подписчики!A:D,2,FALSE)</f>
        <v>UTC+6</v>
      </c>
      <c r="F96296" s="2">
        <f>VLOOKUP(C96296,Подписчики!A:D,4,FALSE)/24+B96296</f>
        <v>44395.943553398058</v>
      </c>
      <c r="G96296">
        <f t="shared" si="1504"/>
        <v>7</v>
      </c>
    </row>
    <row r="96297" spans="1:7" x14ac:dyDescent="0.25">
      <c r="A96297">
        <v>291517</v>
      </c>
      <c r="B96297" s="2">
        <v>44395.694766990295</v>
      </c>
      <c r="C96297">
        <v>200780</v>
      </c>
      <c r="D96297">
        <v>242428</v>
      </c>
      <c r="E96297" t="str">
        <f>VLOOKUP(C96297,Подписчики!A:D,2,FALSE)</f>
        <v>UTC+1</v>
      </c>
      <c r="F96297" s="2">
        <f>VLOOKUP(C96297,Подписчики!A:D,4,FALSE)/24+B96297</f>
        <v>44395.736433656959</v>
      </c>
      <c r="G96297">
        <f t="shared" si="1504"/>
        <v>7</v>
      </c>
    </row>
    <row r="96298" spans="1:7" x14ac:dyDescent="0.25">
      <c r="A96298">
        <v>291518</v>
      </c>
      <c r="B96298" s="2">
        <v>44395.695028534807</v>
      </c>
      <c r="C96298">
        <v>296665</v>
      </c>
      <c r="D96298">
        <v>439981</v>
      </c>
      <c r="E96298" t="str">
        <f>VLOOKUP(C96298,Подписчики!A:D,2,FALSE)</f>
        <v>UTC+0</v>
      </c>
      <c r="F96298" s="2">
        <f>VLOOKUP(C96298,Подписчики!A:D,4,FALSE)/24+B96298</f>
        <v>44395.695028534807</v>
      </c>
      <c r="G96298">
        <f t="shared" si="1504"/>
        <v>7</v>
      </c>
    </row>
    <row r="96299" spans="1:7" x14ac:dyDescent="0.25">
      <c r="A96299">
        <v>291523</v>
      </c>
      <c r="B96299" s="2">
        <v>44395.696385113268</v>
      </c>
      <c r="C96299">
        <v>193015</v>
      </c>
      <c r="D96299">
        <v>330333</v>
      </c>
      <c r="E96299" t="str">
        <f>VLOOKUP(C96299,Подписчики!A:D,2,FALSE)</f>
        <v>UTC+1</v>
      </c>
      <c r="F96299" s="2">
        <f>VLOOKUP(C96299,Подписчики!A:D,4,FALSE)/24+B96299</f>
        <v>44395.738051779932</v>
      </c>
      <c r="G96299">
        <f t="shared" si="1504"/>
        <v>7</v>
      </c>
    </row>
    <row r="96300" spans="1:7" x14ac:dyDescent="0.25">
      <c r="A96300">
        <v>291525</v>
      </c>
      <c r="B96300" s="2">
        <v>44395.696385113268</v>
      </c>
      <c r="C96300">
        <v>219220</v>
      </c>
      <c r="D96300">
        <v>351192</v>
      </c>
      <c r="E96300" t="str">
        <f>VLOOKUP(C96300,Подписчики!A:D,2,FALSE)</f>
        <v>UTC+1</v>
      </c>
      <c r="F96300" s="2">
        <f>VLOOKUP(C96300,Подписчики!A:D,4,FALSE)/24+B96300</f>
        <v>44395.738051779932</v>
      </c>
      <c r="G96300">
        <f t="shared" si="1504"/>
        <v>7</v>
      </c>
    </row>
    <row r="96301" spans="1:7" x14ac:dyDescent="0.25">
      <c r="A96301">
        <v>291529</v>
      </c>
      <c r="B96301" s="2">
        <v>44395.696385113268</v>
      </c>
      <c r="C96301">
        <v>223149</v>
      </c>
      <c r="D96301">
        <v>154256</v>
      </c>
      <c r="E96301" t="str">
        <f>VLOOKUP(C96301,Подписчики!A:D,2,FALSE)</f>
        <v>UTC+1</v>
      </c>
      <c r="F96301" s="2">
        <f>VLOOKUP(C96301,Подписчики!A:D,4,FALSE)/24+B96301</f>
        <v>44395.738051779932</v>
      </c>
      <c r="G96301">
        <f t="shared" si="1504"/>
        <v>7</v>
      </c>
    </row>
    <row r="96302" spans="1:7" x14ac:dyDescent="0.25">
      <c r="A96302">
        <v>291530</v>
      </c>
      <c r="B96302" s="2">
        <v>44395.696615497298</v>
      </c>
      <c r="C96302">
        <v>114563</v>
      </c>
      <c r="D96302">
        <v>307391</v>
      </c>
      <c r="E96302" t="str">
        <f>VLOOKUP(C96302,Подписчики!A:D,2,FALSE)</f>
        <v>UTC+1</v>
      </c>
      <c r="F96302" s="2">
        <f>VLOOKUP(C96302,Подписчики!A:D,4,FALSE)/24+B96302</f>
        <v>44395.738282163962</v>
      </c>
      <c r="G96302">
        <f t="shared" si="1504"/>
        <v>7</v>
      </c>
    </row>
    <row r="96303" spans="1:7" x14ac:dyDescent="0.25">
      <c r="A96303">
        <v>291533</v>
      </c>
      <c r="B96303" s="2">
        <v>44395.697598705505</v>
      </c>
      <c r="C96303">
        <v>87744</v>
      </c>
      <c r="D96303">
        <v>154228</v>
      </c>
      <c r="E96303" t="str">
        <f>VLOOKUP(C96303,Подписчики!A:D,2,FALSE)</f>
        <v>UTC+4</v>
      </c>
      <c r="F96303" s="2">
        <f>VLOOKUP(C96303,Подписчики!A:D,4,FALSE)/24+B96303</f>
        <v>44395.864265372169</v>
      </c>
      <c r="G96303">
        <f t="shared" si="1504"/>
        <v>7</v>
      </c>
    </row>
    <row r="96304" spans="1:7" x14ac:dyDescent="0.25">
      <c r="A96304">
        <v>291538</v>
      </c>
      <c r="B96304" s="2">
        <v>44395.698003236248</v>
      </c>
      <c r="C96304">
        <v>19940</v>
      </c>
      <c r="D96304">
        <v>401297</v>
      </c>
      <c r="E96304" t="str">
        <f>VLOOKUP(C96304,Подписчики!A:D,2,FALSE)</f>
        <v>UTC+1</v>
      </c>
      <c r="F96304" s="2">
        <f>VLOOKUP(C96304,Подписчики!A:D,4,FALSE)/24+B96304</f>
        <v>44395.739669902912</v>
      </c>
      <c r="G96304">
        <f t="shared" si="1504"/>
        <v>7</v>
      </c>
    </row>
    <row r="96305" spans="1:7" x14ac:dyDescent="0.25">
      <c r="A96305">
        <v>291541</v>
      </c>
      <c r="B96305" s="2">
        <v>44395.698003236248</v>
      </c>
      <c r="C96305">
        <v>118736</v>
      </c>
      <c r="D96305">
        <v>153893</v>
      </c>
      <c r="E96305" t="str">
        <f>VLOOKUP(C96305,Подписчики!A:D,2,FALSE)</f>
        <v>UTC+1</v>
      </c>
      <c r="F96305" s="2">
        <f>VLOOKUP(C96305,Подписчики!A:D,4,FALSE)/24+B96305</f>
        <v>44395.739669902912</v>
      </c>
      <c r="G96305">
        <f t="shared" si="1504"/>
        <v>7</v>
      </c>
    </row>
    <row r="96306" spans="1:7" x14ac:dyDescent="0.25">
      <c r="A96306">
        <v>291545</v>
      </c>
      <c r="B96306" s="2">
        <v>44395.698407766991</v>
      </c>
      <c r="C96306">
        <v>210532</v>
      </c>
      <c r="D96306">
        <v>135377</v>
      </c>
      <c r="E96306" t="str">
        <f>VLOOKUP(C96306,Подписчики!A:D,2,FALSE)</f>
        <v>UTC+2</v>
      </c>
      <c r="F96306" s="2">
        <f>VLOOKUP(C96306,Подписчики!A:D,4,FALSE)/24+B96306</f>
        <v>44395.781741100327</v>
      </c>
      <c r="G96306">
        <f t="shared" si="1504"/>
        <v>7</v>
      </c>
    </row>
    <row r="96307" spans="1:7" x14ac:dyDescent="0.25">
      <c r="A96307">
        <v>291549</v>
      </c>
      <c r="B96307" s="2">
        <v>44395.698666666663</v>
      </c>
      <c r="C96307">
        <v>326958</v>
      </c>
      <c r="D96307">
        <v>473327</v>
      </c>
      <c r="E96307" t="str">
        <f>VLOOKUP(C96307,Подписчики!A:D,2,FALSE)</f>
        <v>UTC+2</v>
      </c>
      <c r="F96307" s="2">
        <f>VLOOKUP(C96307,Подписчики!A:D,4,FALSE)/24+B96307</f>
        <v>44395.781999999999</v>
      </c>
      <c r="G96307">
        <f t="shared" si="1504"/>
        <v>7</v>
      </c>
    </row>
    <row r="96308" spans="1:7" x14ac:dyDescent="0.25">
      <c r="A96308">
        <v>291551</v>
      </c>
      <c r="B96308" s="2">
        <v>44395.699621359221</v>
      </c>
      <c r="C96308">
        <v>278971</v>
      </c>
      <c r="D96308">
        <v>347393</v>
      </c>
      <c r="E96308" t="str">
        <f>VLOOKUP(C96308,Подписчики!A:D,2,FALSE)</f>
        <v>UTC+9</v>
      </c>
      <c r="F96308" s="2">
        <f>VLOOKUP(C96308,Подписчики!A:D,4,FALSE)/24+B96308</f>
        <v>44396.074621359221</v>
      </c>
      <c r="G96308">
        <f t="shared" si="1504"/>
        <v>1</v>
      </c>
    </row>
    <row r="96309" spans="1:7" x14ac:dyDescent="0.25">
      <c r="A96309">
        <v>291554</v>
      </c>
      <c r="B96309" s="2">
        <v>44395.699621359228</v>
      </c>
      <c r="C96309">
        <v>15226</v>
      </c>
      <c r="D96309">
        <v>141622</v>
      </c>
      <c r="E96309" t="str">
        <f>VLOOKUP(C96309,Подписчики!A:D,2,FALSE)</f>
        <v>UTC+1</v>
      </c>
      <c r="F96309" s="2">
        <f>VLOOKUP(C96309,Подписчики!A:D,4,FALSE)/24+B96309</f>
        <v>44395.741288025893</v>
      </c>
      <c r="G96309">
        <f t="shared" si="1504"/>
        <v>7</v>
      </c>
    </row>
    <row r="96310" spans="1:7" x14ac:dyDescent="0.25">
      <c r="A96310">
        <v>291559</v>
      </c>
      <c r="B96310" s="2">
        <v>44395.701239482201</v>
      </c>
      <c r="C96310">
        <v>221594</v>
      </c>
      <c r="D96310">
        <v>289295</v>
      </c>
      <c r="E96310" t="str">
        <f>VLOOKUP(C96310,Подписчики!A:D,2,FALSE)</f>
        <v>UTC+1</v>
      </c>
      <c r="F96310" s="2">
        <f>VLOOKUP(C96310,Подписчики!A:D,4,FALSE)/24+B96310</f>
        <v>44395.742906148866</v>
      </c>
      <c r="G96310">
        <f t="shared" si="1504"/>
        <v>7</v>
      </c>
    </row>
    <row r="96311" spans="1:7" x14ac:dyDescent="0.25">
      <c r="A96311">
        <v>291563</v>
      </c>
      <c r="B96311" s="2">
        <v>44395.701644012945</v>
      </c>
      <c r="C96311">
        <v>307359</v>
      </c>
      <c r="D96311">
        <v>236731</v>
      </c>
      <c r="E96311" t="str">
        <f>VLOOKUP(C96311,Подписчики!A:D,2,FALSE)</f>
        <v>UTC+2</v>
      </c>
      <c r="F96311" s="2">
        <f>VLOOKUP(C96311,Подписчики!A:D,4,FALSE)/24+B96311</f>
        <v>44395.78497734628</v>
      </c>
      <c r="G96311">
        <f t="shared" si="1504"/>
        <v>7</v>
      </c>
    </row>
    <row r="96312" spans="1:7" x14ac:dyDescent="0.25">
      <c r="A96312">
        <v>291564</v>
      </c>
      <c r="B96312" s="2">
        <v>44395.702453074431</v>
      </c>
      <c r="C96312">
        <v>239214</v>
      </c>
      <c r="D96312">
        <v>330333</v>
      </c>
      <c r="E96312" t="str">
        <f>VLOOKUP(C96312,Подписчики!A:D,2,FALSE)</f>
        <v>UTC+0</v>
      </c>
      <c r="F96312" s="2">
        <f>VLOOKUP(C96312,Подписчики!A:D,4,FALSE)/24+B96312</f>
        <v>44395.702453074431</v>
      </c>
      <c r="G96312">
        <f t="shared" si="1504"/>
        <v>7</v>
      </c>
    </row>
    <row r="96313" spans="1:7" x14ac:dyDescent="0.25">
      <c r="A96313">
        <v>291565</v>
      </c>
      <c r="B96313" s="2">
        <v>44395.702453074438</v>
      </c>
      <c r="C96313">
        <v>201034</v>
      </c>
      <c r="D96313">
        <v>151749</v>
      </c>
      <c r="E96313" t="str">
        <f>VLOOKUP(C96313,Подписчики!A:D,2,FALSE)</f>
        <v>UTC+4</v>
      </c>
      <c r="F96313" s="2">
        <f>VLOOKUP(C96313,Подписчики!A:D,4,FALSE)/24+B96313</f>
        <v>44395.869119741103</v>
      </c>
      <c r="G96313">
        <f t="shared" si="1504"/>
        <v>7</v>
      </c>
    </row>
    <row r="96314" spans="1:7" x14ac:dyDescent="0.25">
      <c r="A96314">
        <v>291568</v>
      </c>
      <c r="B96314" s="2">
        <v>44395.702627643666</v>
      </c>
      <c r="C96314">
        <v>258966</v>
      </c>
      <c r="D96314">
        <v>301748</v>
      </c>
      <c r="E96314" t="str">
        <f>VLOOKUP(C96314,Подписчики!A:D,2,FALSE)</f>
        <v>UTC+2</v>
      </c>
      <c r="F96314" s="2">
        <f>VLOOKUP(C96314,Подписчики!A:D,4,FALSE)/24+B96314</f>
        <v>44395.785960977002</v>
      </c>
      <c r="G96314">
        <f t="shared" si="1504"/>
        <v>7</v>
      </c>
    </row>
    <row r="96315" spans="1:7" x14ac:dyDescent="0.25">
      <c r="A96315">
        <v>291573</v>
      </c>
      <c r="B96315" s="2">
        <v>44395.702719199195</v>
      </c>
      <c r="C96315">
        <v>202618</v>
      </c>
      <c r="D96315">
        <v>182191</v>
      </c>
      <c r="E96315" t="str">
        <f>VLOOKUP(C96315,Подписчики!A:D,2,FALSE)</f>
        <v>UTC-2</v>
      </c>
      <c r="F96315" s="2">
        <f>VLOOKUP(C96315,Подписчики!A:D,4,FALSE)/24+B96315</f>
        <v>44395.619385865859</v>
      </c>
      <c r="G96315">
        <f t="shared" si="1504"/>
        <v>7</v>
      </c>
    </row>
    <row r="96316" spans="1:7" x14ac:dyDescent="0.25">
      <c r="A96316">
        <v>291576</v>
      </c>
      <c r="B96316" s="2">
        <v>44395.702857605182</v>
      </c>
      <c r="C96316">
        <v>83826</v>
      </c>
      <c r="D96316">
        <v>347393</v>
      </c>
      <c r="E96316" t="str">
        <f>VLOOKUP(C96316,Подписчики!A:D,2,FALSE)</f>
        <v>UTC+1</v>
      </c>
      <c r="F96316" s="2">
        <f>VLOOKUP(C96316,Подписчики!A:D,4,FALSE)/24+B96316</f>
        <v>44395.744524271846</v>
      </c>
      <c r="G96316">
        <f t="shared" si="1504"/>
        <v>7</v>
      </c>
    </row>
    <row r="96317" spans="1:7" x14ac:dyDescent="0.25">
      <c r="A96317">
        <v>291581</v>
      </c>
      <c r="B96317" s="2">
        <v>44395.703262135918</v>
      </c>
      <c r="C96317">
        <v>127588</v>
      </c>
      <c r="D96317">
        <v>250679</v>
      </c>
      <c r="E96317" t="str">
        <f>VLOOKUP(C96317,Подписчики!A:D,2,FALSE)</f>
        <v>UTC+2</v>
      </c>
      <c r="F96317" s="2">
        <f>VLOOKUP(C96317,Подписчики!A:D,4,FALSE)/24+B96317</f>
        <v>44395.786595469253</v>
      </c>
      <c r="G96317">
        <f t="shared" si="1504"/>
        <v>7</v>
      </c>
    </row>
    <row r="96318" spans="1:7" x14ac:dyDescent="0.25">
      <c r="A96318">
        <v>291584</v>
      </c>
      <c r="B96318" s="2">
        <v>44395.704855494856</v>
      </c>
      <c r="C96318">
        <v>168576</v>
      </c>
      <c r="D96318">
        <v>202914</v>
      </c>
      <c r="E96318" t="str">
        <f>VLOOKUP(C96318,Подписчики!A:D,2,FALSE)</f>
        <v>UTC-7</v>
      </c>
      <c r="F96318" s="2">
        <f>VLOOKUP(C96318,Подписчики!A:D,4,FALSE)/24+B96318</f>
        <v>44395.413188828192</v>
      </c>
      <c r="G96318">
        <f t="shared" si="1504"/>
        <v>7</v>
      </c>
    </row>
    <row r="96319" spans="1:7" x14ac:dyDescent="0.25">
      <c r="A96319">
        <v>291588</v>
      </c>
      <c r="B96319" s="2">
        <v>44395.705282753988</v>
      </c>
      <c r="C96319">
        <v>68889</v>
      </c>
      <c r="D96319">
        <v>177624</v>
      </c>
      <c r="E96319" t="str">
        <f>VLOOKUP(C96319,Подписчики!A:D,2,FALSE)</f>
        <v>UTC+1</v>
      </c>
      <c r="F96319" s="2">
        <f>VLOOKUP(C96319,Подписчики!A:D,4,FALSE)/24+B96319</f>
        <v>44395.746949420653</v>
      </c>
      <c r="G96319">
        <f t="shared" si="1504"/>
        <v>7</v>
      </c>
    </row>
    <row r="96320" spans="1:7" x14ac:dyDescent="0.25">
      <c r="A96320">
        <v>291593</v>
      </c>
      <c r="B96320" s="2">
        <v>44395.705689320392</v>
      </c>
      <c r="C96320">
        <v>206473</v>
      </c>
      <c r="D96320">
        <v>230507</v>
      </c>
      <c r="E96320" t="str">
        <f>VLOOKUP(C96320,Подписчики!A:D,2,FALSE)</f>
        <v>UTC+0</v>
      </c>
      <c r="F96320" s="2">
        <f>VLOOKUP(C96320,Подписчики!A:D,4,FALSE)/24+B96320</f>
        <v>44395.705689320392</v>
      </c>
      <c r="G96320">
        <f t="shared" si="1504"/>
        <v>7</v>
      </c>
    </row>
    <row r="96321" spans="1:7" x14ac:dyDescent="0.25">
      <c r="A96321">
        <v>291598</v>
      </c>
      <c r="B96321" s="2">
        <v>44395.705689320392</v>
      </c>
      <c r="C96321">
        <v>264427</v>
      </c>
      <c r="D96321">
        <v>225555</v>
      </c>
      <c r="E96321" t="str">
        <f>VLOOKUP(C96321,Подписчики!A:D,2,FALSE)</f>
        <v>UTC+0</v>
      </c>
      <c r="F96321" s="2">
        <f>VLOOKUP(C96321,Подписчики!A:D,4,FALSE)/24+B96321</f>
        <v>44395.705689320392</v>
      </c>
      <c r="G96321">
        <f t="shared" si="1504"/>
        <v>7</v>
      </c>
    </row>
    <row r="96322" spans="1:7" x14ac:dyDescent="0.25">
      <c r="A96322">
        <v>291603</v>
      </c>
      <c r="B96322" s="2">
        <v>44395.706093851135</v>
      </c>
      <c r="C96322">
        <v>73907</v>
      </c>
      <c r="D96322">
        <v>250679</v>
      </c>
      <c r="E96322" t="str">
        <f>VLOOKUP(C96322,Подписчики!A:D,2,FALSE)</f>
        <v>UTC+1</v>
      </c>
      <c r="F96322" s="2">
        <f>VLOOKUP(C96322,Подписчики!A:D,4,FALSE)/24+B96322</f>
        <v>44395.747760517799</v>
      </c>
      <c r="G96322">
        <f t="shared" si="1504"/>
        <v>7</v>
      </c>
    </row>
    <row r="96323" spans="1:7" x14ac:dyDescent="0.25">
      <c r="A96323">
        <v>291607</v>
      </c>
      <c r="B96323" s="2">
        <v>44395.706093851135</v>
      </c>
      <c r="C96323">
        <v>108305</v>
      </c>
      <c r="D96323">
        <v>249721</v>
      </c>
      <c r="E96323" t="str">
        <f>VLOOKUP(C96323,Подписчики!A:D,2,FALSE)</f>
        <v>UTC+1</v>
      </c>
      <c r="F96323" s="2">
        <f>VLOOKUP(C96323,Подписчики!A:D,4,FALSE)/24+B96323</f>
        <v>44395.747760517799</v>
      </c>
      <c r="G96323">
        <f t="shared" ref="G96323:G96386" si="1505">WEEKDAY(F96323,2)</f>
        <v>7</v>
      </c>
    </row>
    <row r="96324" spans="1:7" x14ac:dyDescent="0.25">
      <c r="A96324">
        <v>291612</v>
      </c>
      <c r="B96324" s="2">
        <v>44395.706093851135</v>
      </c>
      <c r="C96324">
        <v>208264</v>
      </c>
      <c r="D96324">
        <v>413163</v>
      </c>
      <c r="E96324" t="str">
        <f>VLOOKUP(C96324,Подписчики!A:D,2,FALSE)</f>
        <v>UTC+1</v>
      </c>
      <c r="F96324" s="2">
        <f>VLOOKUP(C96324,Подписчики!A:D,4,FALSE)/24+B96324</f>
        <v>44395.747760517799</v>
      </c>
      <c r="G96324">
        <f t="shared" si="1505"/>
        <v>7</v>
      </c>
    </row>
    <row r="96325" spans="1:7" x14ac:dyDescent="0.25">
      <c r="A96325">
        <v>291617</v>
      </c>
      <c r="B96325" s="2">
        <v>44395.706534012876</v>
      </c>
      <c r="C96325">
        <v>218814</v>
      </c>
      <c r="D96325">
        <v>324893</v>
      </c>
      <c r="E96325" t="str">
        <f>VLOOKUP(C96325,Подписчики!A:D,2,FALSE)</f>
        <v>UTC+2</v>
      </c>
      <c r="F96325" s="2">
        <f>VLOOKUP(C96325,Подписчики!A:D,4,FALSE)/24+B96325</f>
        <v>44395.789867346211</v>
      </c>
      <c r="G96325">
        <f t="shared" si="1505"/>
        <v>7</v>
      </c>
    </row>
    <row r="96326" spans="1:7" x14ac:dyDescent="0.25">
      <c r="A96326">
        <v>291622</v>
      </c>
      <c r="B96326" s="2">
        <v>44395.707307443365</v>
      </c>
      <c r="C96326">
        <v>207278</v>
      </c>
      <c r="D96326">
        <v>198326</v>
      </c>
      <c r="E96326" t="str">
        <f>VLOOKUP(C96326,Подписчики!A:D,2,FALSE)</f>
        <v>UTC+0</v>
      </c>
      <c r="F96326" s="2">
        <f>VLOOKUP(C96326,Подписчики!A:D,4,FALSE)/24+B96326</f>
        <v>44395.707307443365</v>
      </c>
      <c r="G96326">
        <f t="shared" si="1505"/>
        <v>7</v>
      </c>
    </row>
    <row r="96327" spans="1:7" x14ac:dyDescent="0.25">
      <c r="A96327">
        <v>291627</v>
      </c>
      <c r="B96327" s="2">
        <v>44395.707307443365</v>
      </c>
      <c r="C96327">
        <v>267500</v>
      </c>
      <c r="D96327">
        <v>250679</v>
      </c>
      <c r="E96327" t="str">
        <f>VLOOKUP(C96327,Подписчики!A:D,2,FALSE)</f>
        <v>UTC+0</v>
      </c>
      <c r="F96327" s="2">
        <f>VLOOKUP(C96327,Подписчики!A:D,4,FALSE)/24+B96327</f>
        <v>44395.707307443365</v>
      </c>
      <c r="G96327">
        <f t="shared" si="1505"/>
        <v>7</v>
      </c>
    </row>
    <row r="96328" spans="1:7" x14ac:dyDescent="0.25">
      <c r="A96328">
        <v>291632</v>
      </c>
      <c r="B96328" s="2">
        <v>44395.707711974115</v>
      </c>
      <c r="C96328">
        <v>56203</v>
      </c>
      <c r="D96328">
        <v>330333</v>
      </c>
      <c r="E96328" t="str">
        <f>VLOOKUP(C96328,Подписчики!A:D,2,FALSE)</f>
        <v>UTC+1</v>
      </c>
      <c r="F96328" s="2">
        <f>VLOOKUP(C96328,Подписчики!A:D,4,FALSE)/24+B96328</f>
        <v>44395.749378640779</v>
      </c>
      <c r="G96328">
        <f t="shared" si="1505"/>
        <v>7</v>
      </c>
    </row>
    <row r="96329" spans="1:7" x14ac:dyDescent="0.25">
      <c r="A96329">
        <v>291637</v>
      </c>
      <c r="B96329" s="2">
        <v>44395.70836512345</v>
      </c>
      <c r="C96329">
        <v>58684</v>
      </c>
      <c r="D96329">
        <v>347393</v>
      </c>
      <c r="E96329" t="str">
        <f>VLOOKUP(C96329,Подписчики!A:D,2,FALSE)</f>
        <v>UTC+9</v>
      </c>
      <c r="F96329" s="2">
        <f>VLOOKUP(C96329,Подписчики!A:D,4,FALSE)/24+B96329</f>
        <v>44396.08336512345</v>
      </c>
      <c r="G96329">
        <f t="shared" si="1505"/>
        <v>1</v>
      </c>
    </row>
    <row r="96330" spans="1:7" x14ac:dyDescent="0.25">
      <c r="A96330">
        <v>291642</v>
      </c>
      <c r="B96330" s="2">
        <v>44395.708925566345</v>
      </c>
      <c r="C96330">
        <v>261004</v>
      </c>
      <c r="D96330">
        <v>128523</v>
      </c>
      <c r="E96330" t="str">
        <f>VLOOKUP(C96330,Подписчики!A:D,2,FALSE)</f>
        <v>UTC+0</v>
      </c>
      <c r="F96330" s="2">
        <f>VLOOKUP(C96330,Подписчики!A:D,4,FALSE)/24+B96330</f>
        <v>44395.708925566345</v>
      </c>
      <c r="G96330">
        <f t="shared" si="1505"/>
        <v>7</v>
      </c>
    </row>
    <row r="96331" spans="1:7" x14ac:dyDescent="0.25">
      <c r="A96331">
        <v>291647</v>
      </c>
      <c r="B96331" s="2">
        <v>44395.709330097088</v>
      </c>
      <c r="C96331">
        <v>179137</v>
      </c>
      <c r="D96331">
        <v>143150</v>
      </c>
      <c r="E96331" t="str">
        <f>VLOOKUP(C96331,Подписчики!A:D,2,FALSE)</f>
        <v>UTC+1</v>
      </c>
      <c r="F96331" s="2">
        <f>VLOOKUP(C96331,Подписчики!A:D,4,FALSE)/24+B96331</f>
        <v>44395.750996763752</v>
      </c>
      <c r="G96331">
        <f t="shared" si="1505"/>
        <v>7</v>
      </c>
    </row>
    <row r="96332" spans="1:7" x14ac:dyDescent="0.25">
      <c r="A96332">
        <v>291652</v>
      </c>
      <c r="B96332" s="2">
        <v>44395.709330097088</v>
      </c>
      <c r="C96332">
        <v>333565</v>
      </c>
      <c r="D96332">
        <v>258219</v>
      </c>
      <c r="E96332" t="str">
        <f>VLOOKUP(C96332,Подписчики!A:D,2,FALSE)</f>
        <v>UTC+1</v>
      </c>
      <c r="F96332" s="2">
        <f>VLOOKUP(C96332,Подписчики!A:D,4,FALSE)/24+B96332</f>
        <v>44395.750996763752</v>
      </c>
      <c r="G96332">
        <f t="shared" si="1505"/>
        <v>7</v>
      </c>
    </row>
    <row r="96333" spans="1:7" x14ac:dyDescent="0.25">
      <c r="A96333">
        <v>291655</v>
      </c>
      <c r="B96333" s="2">
        <v>44395.709734627831</v>
      </c>
      <c r="C96333">
        <v>39748</v>
      </c>
      <c r="D96333">
        <v>349014</v>
      </c>
      <c r="E96333" t="str">
        <f>VLOOKUP(C96333,Подписчики!A:D,2,FALSE)</f>
        <v>UTC+2</v>
      </c>
      <c r="F96333" s="2">
        <f>VLOOKUP(C96333,Подписчики!A:D,4,FALSE)/24+B96333</f>
        <v>44395.793067961167</v>
      </c>
      <c r="G96333">
        <f t="shared" si="1505"/>
        <v>7</v>
      </c>
    </row>
    <row r="96334" spans="1:7" x14ac:dyDescent="0.25">
      <c r="A96334">
        <v>291657</v>
      </c>
      <c r="B96334" s="2">
        <v>44395.710948220069</v>
      </c>
      <c r="C96334">
        <v>177327</v>
      </c>
      <c r="D96334">
        <v>217504</v>
      </c>
      <c r="E96334" t="str">
        <f>VLOOKUP(C96334,Подписчики!A:D,2,FALSE)</f>
        <v>UTC+1</v>
      </c>
      <c r="F96334" s="2">
        <f>VLOOKUP(C96334,Подписчики!A:D,4,FALSE)/24+B96334</f>
        <v>44395.752614886733</v>
      </c>
      <c r="G96334">
        <f t="shared" si="1505"/>
        <v>7</v>
      </c>
    </row>
    <row r="96335" spans="1:7" x14ac:dyDescent="0.25">
      <c r="A96335">
        <v>291660</v>
      </c>
      <c r="B96335" s="2">
        <v>44395.711352750805</v>
      </c>
      <c r="C96335">
        <v>63227</v>
      </c>
      <c r="D96335">
        <v>212452</v>
      </c>
      <c r="E96335" t="str">
        <f>VLOOKUP(C96335,Подписчики!A:D,2,FALSE)</f>
        <v>UTC+2</v>
      </c>
      <c r="F96335" s="2">
        <f>VLOOKUP(C96335,Подписчики!A:D,4,FALSE)/24+B96335</f>
        <v>44395.79468608414</v>
      </c>
      <c r="G96335">
        <f t="shared" si="1505"/>
        <v>7</v>
      </c>
    </row>
    <row r="96336" spans="1:7" x14ac:dyDescent="0.25">
      <c r="A96336">
        <v>291662</v>
      </c>
      <c r="B96336" s="2">
        <v>44395.712027344583</v>
      </c>
      <c r="C96336">
        <v>290305</v>
      </c>
      <c r="D96336">
        <v>397390</v>
      </c>
      <c r="E96336" t="str">
        <f>VLOOKUP(C96336,Подписчики!A:D,2,FALSE)</f>
        <v>UTC+2</v>
      </c>
      <c r="F96336" s="2">
        <f>VLOOKUP(C96336,Подписчики!A:D,4,FALSE)/24+B96336</f>
        <v>44395.795360677919</v>
      </c>
      <c r="G96336">
        <f t="shared" si="1505"/>
        <v>7</v>
      </c>
    </row>
    <row r="96337" spans="1:7" x14ac:dyDescent="0.25">
      <c r="A96337">
        <v>291664</v>
      </c>
      <c r="B96337" s="2">
        <v>44395.712881862848</v>
      </c>
      <c r="C96337">
        <v>335581</v>
      </c>
      <c r="D96337">
        <v>180863</v>
      </c>
      <c r="E96337" t="str">
        <f>VLOOKUP(C96337,Подписчики!A:D,2,FALSE)</f>
        <v>UTC+0</v>
      </c>
      <c r="F96337" s="2">
        <f>VLOOKUP(C96337,Подписчики!A:D,4,FALSE)/24+B96337</f>
        <v>44395.712881862848</v>
      </c>
      <c r="G96337">
        <f t="shared" si="1505"/>
        <v>7</v>
      </c>
    </row>
    <row r="96338" spans="1:7" x14ac:dyDescent="0.25">
      <c r="A96338">
        <v>291668</v>
      </c>
      <c r="B96338" s="2">
        <v>44395.712970873785</v>
      </c>
      <c r="C96338">
        <v>149780</v>
      </c>
      <c r="D96338">
        <v>206501</v>
      </c>
      <c r="E96338" t="str">
        <f>VLOOKUP(C96338,Подписчики!A:D,2,FALSE)</f>
        <v>UTC+2</v>
      </c>
      <c r="F96338" s="2">
        <f>VLOOKUP(C96338,Подписчики!A:D,4,FALSE)/24+B96338</f>
        <v>44395.796304207121</v>
      </c>
      <c r="G96338">
        <f t="shared" si="1505"/>
        <v>7</v>
      </c>
    </row>
    <row r="96339" spans="1:7" x14ac:dyDescent="0.25">
      <c r="A96339">
        <v>291671</v>
      </c>
      <c r="B96339" s="2">
        <v>44395.712970873785</v>
      </c>
      <c r="C96339">
        <v>322983</v>
      </c>
      <c r="D96339">
        <v>238334</v>
      </c>
      <c r="E96339" t="str">
        <f>VLOOKUP(C96339,Подписчики!A:D,2,FALSE)</f>
        <v>UTC+2</v>
      </c>
      <c r="F96339" s="2">
        <f>VLOOKUP(C96339,Подписчики!A:D,4,FALSE)/24+B96339</f>
        <v>44395.796304207121</v>
      </c>
      <c r="G96339">
        <f t="shared" si="1505"/>
        <v>7</v>
      </c>
    </row>
    <row r="96340" spans="1:7" x14ac:dyDescent="0.25">
      <c r="A96340">
        <v>291676</v>
      </c>
      <c r="B96340" s="2">
        <v>44395.713375404528</v>
      </c>
      <c r="C96340">
        <v>258442</v>
      </c>
      <c r="D96340">
        <v>192748</v>
      </c>
      <c r="E96340" t="str">
        <f>VLOOKUP(C96340,Подписчики!A:D,2,FALSE)</f>
        <v>UTC+3</v>
      </c>
      <c r="F96340" s="2">
        <f>VLOOKUP(C96340,Подписчики!A:D,4,FALSE)/24+B96340</f>
        <v>44395.838375404528</v>
      </c>
      <c r="G96340">
        <f t="shared" si="1505"/>
        <v>7</v>
      </c>
    </row>
    <row r="96341" spans="1:7" x14ac:dyDescent="0.25">
      <c r="A96341">
        <v>291679</v>
      </c>
      <c r="B96341" s="2">
        <v>44395.71385845515</v>
      </c>
      <c r="C96341">
        <v>216232</v>
      </c>
      <c r="D96341">
        <v>471403</v>
      </c>
      <c r="E96341" t="str">
        <f>VLOOKUP(C96341,Подписчики!A:D,2,FALSE)</f>
        <v>UTC+3</v>
      </c>
      <c r="F96341" s="2">
        <f>VLOOKUP(C96341,Подписчики!A:D,4,FALSE)/24+B96341</f>
        <v>44395.83885845515</v>
      </c>
      <c r="G96341">
        <f t="shared" si="1505"/>
        <v>7</v>
      </c>
    </row>
    <row r="96342" spans="1:7" x14ac:dyDescent="0.25">
      <c r="A96342">
        <v>291681</v>
      </c>
      <c r="B96342" s="2">
        <v>44395.714184466022</v>
      </c>
      <c r="C96342">
        <v>235248</v>
      </c>
      <c r="D96342">
        <v>104958</v>
      </c>
      <c r="E96342" t="str">
        <f>VLOOKUP(C96342,Подписчики!A:D,2,FALSE)</f>
        <v>UTC+1</v>
      </c>
      <c r="F96342" s="2">
        <f>VLOOKUP(C96342,Подписчики!A:D,4,FALSE)/24+B96342</f>
        <v>44395.755851132686</v>
      </c>
      <c r="G96342">
        <f t="shared" si="1505"/>
        <v>7</v>
      </c>
    </row>
    <row r="96343" spans="1:7" x14ac:dyDescent="0.25">
      <c r="A96343">
        <v>291685</v>
      </c>
      <c r="B96343" s="2">
        <v>44395.714993527508</v>
      </c>
      <c r="C96343">
        <v>200139</v>
      </c>
      <c r="D96343">
        <v>473327</v>
      </c>
      <c r="E96343" t="str">
        <f>VLOOKUP(C96343,Подписчики!A:D,2,FALSE)</f>
        <v>UTC+3</v>
      </c>
      <c r="F96343" s="2">
        <f>VLOOKUP(C96343,Подписчики!A:D,4,FALSE)/24+B96343</f>
        <v>44395.839993527508</v>
      </c>
      <c r="G96343">
        <f t="shared" si="1505"/>
        <v>7</v>
      </c>
    </row>
    <row r="96344" spans="1:7" x14ac:dyDescent="0.25">
      <c r="A96344">
        <v>291690</v>
      </c>
      <c r="B96344" s="2">
        <v>44395.715802589002</v>
      </c>
      <c r="C96344">
        <v>164885</v>
      </c>
      <c r="D96344">
        <v>86587</v>
      </c>
      <c r="E96344" t="str">
        <f>VLOOKUP(C96344,Подписчики!A:D,2,FALSE)</f>
        <v>UTC+1</v>
      </c>
      <c r="F96344" s="2">
        <f>VLOOKUP(C96344,Подписчики!A:D,4,FALSE)/24+B96344</f>
        <v>44395.757469255666</v>
      </c>
      <c r="G96344">
        <f t="shared" si="1505"/>
        <v>7</v>
      </c>
    </row>
    <row r="96345" spans="1:7" x14ac:dyDescent="0.25">
      <c r="A96345">
        <v>291693</v>
      </c>
      <c r="B96345" s="2">
        <v>44395.716207119738</v>
      </c>
      <c r="C96345">
        <v>95303</v>
      </c>
      <c r="D96345">
        <v>318314</v>
      </c>
      <c r="E96345" t="str">
        <f>VLOOKUP(C96345,Подписчики!A:D,2,FALSE)</f>
        <v>UTC+6</v>
      </c>
      <c r="F96345" s="2">
        <f>VLOOKUP(C96345,Подписчики!A:D,4,FALSE)/24+B96345</f>
        <v>44395.966207119738</v>
      </c>
      <c r="G96345">
        <f t="shared" si="1505"/>
        <v>7</v>
      </c>
    </row>
    <row r="96346" spans="1:7" x14ac:dyDescent="0.25">
      <c r="A96346">
        <v>291694</v>
      </c>
      <c r="B96346" s="2">
        <v>44395.716818750574</v>
      </c>
      <c r="C96346">
        <v>154760</v>
      </c>
      <c r="D96346">
        <v>21760</v>
      </c>
      <c r="E96346" t="str">
        <f>VLOOKUP(C96346,Подписчики!A:D,2,FALSE)</f>
        <v>UTC+6</v>
      </c>
      <c r="F96346" s="2">
        <f>VLOOKUP(C96346,Подписчики!A:D,4,FALSE)/24+B96346</f>
        <v>44395.966818750574</v>
      </c>
      <c r="G96346">
        <f t="shared" si="1505"/>
        <v>7</v>
      </c>
    </row>
    <row r="96347" spans="1:7" x14ac:dyDescent="0.25">
      <c r="A96347">
        <v>291699</v>
      </c>
      <c r="B96347" s="2">
        <v>44395.717016181232</v>
      </c>
      <c r="C96347">
        <v>284771</v>
      </c>
      <c r="D96347">
        <v>21760</v>
      </c>
      <c r="E96347" t="str">
        <f>VLOOKUP(C96347,Подписчики!A:D,2,FALSE)</f>
        <v>UTC+0</v>
      </c>
      <c r="F96347" s="2">
        <f>VLOOKUP(C96347,Подписчики!A:D,4,FALSE)/24+B96347</f>
        <v>44395.717016181232</v>
      </c>
      <c r="G96347">
        <f t="shared" si="1505"/>
        <v>7</v>
      </c>
    </row>
    <row r="96348" spans="1:7" x14ac:dyDescent="0.25">
      <c r="A96348">
        <v>291701</v>
      </c>
      <c r="B96348" s="2">
        <v>44395.717490157782</v>
      </c>
      <c r="C96348">
        <v>121835</v>
      </c>
      <c r="D96348">
        <v>341333</v>
      </c>
      <c r="E96348" t="str">
        <f>VLOOKUP(C96348,Подписчики!A:D,2,FALSE)</f>
        <v>UTC+9</v>
      </c>
      <c r="F96348" s="2">
        <f>VLOOKUP(C96348,Подписчики!A:D,4,FALSE)/24+B96348</f>
        <v>44396.092490157782</v>
      </c>
      <c r="G96348">
        <f t="shared" si="1505"/>
        <v>1</v>
      </c>
    </row>
    <row r="96349" spans="1:7" x14ac:dyDescent="0.25">
      <c r="A96349">
        <v>291702</v>
      </c>
      <c r="B96349" s="2">
        <v>44395.717825242718</v>
      </c>
      <c r="C96349">
        <v>138376</v>
      </c>
      <c r="D96349">
        <v>10148</v>
      </c>
      <c r="E96349" t="str">
        <f>VLOOKUP(C96349,Подписчики!A:D,2,FALSE)</f>
        <v>UTC+2</v>
      </c>
      <c r="F96349" s="2">
        <f>VLOOKUP(C96349,Подписчики!A:D,4,FALSE)/24+B96349</f>
        <v>44395.801158576054</v>
      </c>
      <c r="G96349">
        <f t="shared" si="1505"/>
        <v>7</v>
      </c>
    </row>
    <row r="96350" spans="1:7" x14ac:dyDescent="0.25">
      <c r="A96350">
        <v>291704</v>
      </c>
      <c r="B96350" s="2">
        <v>44395.719038834955</v>
      </c>
      <c r="C96350">
        <v>144624</v>
      </c>
      <c r="D96350">
        <v>227775</v>
      </c>
      <c r="E96350" t="str">
        <f>VLOOKUP(C96350,Подписчики!A:D,2,FALSE)</f>
        <v>UTC+1</v>
      </c>
      <c r="F96350" s="2">
        <f>VLOOKUP(C96350,Подписчики!A:D,4,FALSE)/24+B96350</f>
        <v>44395.76070550162</v>
      </c>
      <c r="G96350">
        <f t="shared" si="1505"/>
        <v>7</v>
      </c>
    </row>
    <row r="96351" spans="1:7" x14ac:dyDescent="0.25">
      <c r="A96351">
        <v>291705</v>
      </c>
      <c r="B96351" s="2">
        <v>44395.719038834955</v>
      </c>
      <c r="C96351">
        <v>334510</v>
      </c>
      <c r="D96351">
        <v>411922</v>
      </c>
      <c r="E96351" t="str">
        <f>VLOOKUP(C96351,Подписчики!A:D,2,FALSE)</f>
        <v>UTC+1</v>
      </c>
      <c r="F96351" s="2">
        <f>VLOOKUP(C96351,Подписчики!A:D,4,FALSE)/24+B96351</f>
        <v>44395.76070550162</v>
      </c>
      <c r="G96351">
        <f t="shared" si="1505"/>
        <v>7</v>
      </c>
    </row>
    <row r="96352" spans="1:7" x14ac:dyDescent="0.25">
      <c r="A96352">
        <v>291709</v>
      </c>
      <c r="B96352" s="2">
        <v>44395.720114749594</v>
      </c>
      <c r="C96352">
        <v>188027</v>
      </c>
      <c r="D96352">
        <v>411922</v>
      </c>
      <c r="E96352" t="str">
        <f>VLOOKUP(C96352,Подписчики!A:D,2,FALSE)</f>
        <v>UTC+2</v>
      </c>
      <c r="F96352" s="2">
        <f>VLOOKUP(C96352,Подписчики!A:D,4,FALSE)/24+B96352</f>
        <v>44395.80344808293</v>
      </c>
      <c r="G96352">
        <f t="shared" si="1505"/>
        <v>7</v>
      </c>
    </row>
    <row r="96353" spans="1:7" x14ac:dyDescent="0.25">
      <c r="A96353">
        <v>291711</v>
      </c>
      <c r="B96353" s="2">
        <v>44395.720656957928</v>
      </c>
      <c r="C96353">
        <v>196502</v>
      </c>
      <c r="D96353">
        <v>356280</v>
      </c>
      <c r="E96353" t="str">
        <f>VLOOKUP(C96353,Подписчики!A:D,2,FALSE)</f>
        <v>UTC+1</v>
      </c>
      <c r="F96353" s="2">
        <f>VLOOKUP(C96353,Подписчики!A:D,4,FALSE)/24+B96353</f>
        <v>44395.762323624593</v>
      </c>
      <c r="G96353">
        <f t="shared" si="1505"/>
        <v>7</v>
      </c>
    </row>
    <row r="96354" spans="1:7" x14ac:dyDescent="0.25">
      <c r="A96354">
        <v>291716</v>
      </c>
      <c r="B96354" s="2">
        <v>44395.720656957928</v>
      </c>
      <c r="C96354">
        <v>256754</v>
      </c>
      <c r="D96354">
        <v>373415</v>
      </c>
      <c r="E96354" t="str">
        <f>VLOOKUP(C96354,Подписчики!A:D,2,FALSE)</f>
        <v>UTC+1</v>
      </c>
      <c r="F96354" s="2">
        <f>VLOOKUP(C96354,Подписчики!A:D,4,FALSE)/24+B96354</f>
        <v>44395.762323624593</v>
      </c>
      <c r="G96354">
        <f t="shared" si="1505"/>
        <v>7</v>
      </c>
    </row>
    <row r="96355" spans="1:7" x14ac:dyDescent="0.25">
      <c r="A96355">
        <v>291720</v>
      </c>
      <c r="B96355" s="2">
        <v>44395.722000000002</v>
      </c>
      <c r="C96355">
        <v>65291</v>
      </c>
      <c r="D96355">
        <v>347008</v>
      </c>
      <c r="E96355" t="str">
        <f>VLOOKUP(C96355,Подписчики!A:D,2,FALSE)</f>
        <v>UTC+3</v>
      </c>
      <c r="F96355" s="2">
        <f>VLOOKUP(C96355,Подписчики!A:D,4,FALSE)/24+B96355</f>
        <v>44395.847000000002</v>
      </c>
      <c r="G96355">
        <f t="shared" si="1505"/>
        <v>7</v>
      </c>
    </row>
    <row r="96356" spans="1:7" x14ac:dyDescent="0.25">
      <c r="A96356">
        <v>291722</v>
      </c>
      <c r="B96356" s="2">
        <v>44395.722275080909</v>
      </c>
      <c r="C96356">
        <v>159538</v>
      </c>
      <c r="D96356">
        <v>83892</v>
      </c>
      <c r="E96356" t="str">
        <f>VLOOKUP(C96356,Подписчики!A:D,2,FALSE)</f>
        <v>UTC+1</v>
      </c>
      <c r="F96356" s="2">
        <f>VLOOKUP(C96356,Подписчики!A:D,4,FALSE)/24+B96356</f>
        <v>44395.763941747573</v>
      </c>
      <c r="G96356">
        <f t="shared" si="1505"/>
        <v>7</v>
      </c>
    </row>
    <row r="96357" spans="1:7" x14ac:dyDescent="0.25">
      <c r="A96357">
        <v>291725</v>
      </c>
      <c r="B96357" s="2">
        <v>44395.722275080909</v>
      </c>
      <c r="C96357">
        <v>333027</v>
      </c>
      <c r="D96357">
        <v>386333</v>
      </c>
      <c r="E96357" t="str">
        <f>VLOOKUP(C96357,Подписчики!A:D,2,FALSE)</f>
        <v>UTC+1</v>
      </c>
      <c r="F96357" s="2">
        <f>VLOOKUP(C96357,Подписчики!A:D,4,FALSE)/24+B96357</f>
        <v>44395.763941747573</v>
      </c>
      <c r="G96357">
        <f t="shared" si="1505"/>
        <v>7</v>
      </c>
    </row>
    <row r="96358" spans="1:7" x14ac:dyDescent="0.25">
      <c r="A96358">
        <v>291726</v>
      </c>
      <c r="B96358" s="2">
        <v>44395.722679611645</v>
      </c>
      <c r="C96358">
        <v>86674</v>
      </c>
      <c r="D96358">
        <v>122902</v>
      </c>
      <c r="E96358" t="str">
        <f>VLOOKUP(C96358,Подписчики!A:D,2,FALSE)</f>
        <v>UTC+2</v>
      </c>
      <c r="F96358" s="2">
        <f>VLOOKUP(C96358,Подписчики!A:D,4,FALSE)/24+B96358</f>
        <v>44395.80601294498</v>
      </c>
      <c r="G96358">
        <f t="shared" si="1505"/>
        <v>7</v>
      </c>
    </row>
    <row r="96359" spans="1:7" x14ac:dyDescent="0.25">
      <c r="A96359">
        <v>291731</v>
      </c>
      <c r="B96359" s="2">
        <v>44395.722679611645</v>
      </c>
      <c r="C96359">
        <v>327941</v>
      </c>
      <c r="D96359">
        <v>419924</v>
      </c>
      <c r="E96359" t="str">
        <f>VLOOKUP(C96359,Подписчики!A:D,2,FALSE)</f>
        <v>UTC+2</v>
      </c>
      <c r="F96359" s="2">
        <f>VLOOKUP(C96359,Подписчики!A:D,4,FALSE)/24+B96359</f>
        <v>44395.80601294498</v>
      </c>
      <c r="G96359">
        <f t="shared" si="1505"/>
        <v>7</v>
      </c>
    </row>
    <row r="96360" spans="1:7" x14ac:dyDescent="0.25">
      <c r="A96360">
        <v>291733</v>
      </c>
      <c r="B96360" s="2">
        <v>44395.722679611652</v>
      </c>
      <c r="C96360">
        <v>199291</v>
      </c>
      <c r="D96360">
        <v>113183</v>
      </c>
      <c r="E96360" t="str">
        <f>VLOOKUP(C96360,Подписчики!A:D,2,FALSE)</f>
        <v>UTC+6</v>
      </c>
      <c r="F96360" s="2">
        <f>VLOOKUP(C96360,Подписчики!A:D,4,FALSE)/24+B96360</f>
        <v>44395.972679611652</v>
      </c>
      <c r="G96360">
        <f t="shared" si="1505"/>
        <v>7</v>
      </c>
    </row>
    <row r="96361" spans="1:7" x14ac:dyDescent="0.25">
      <c r="A96361">
        <v>291737</v>
      </c>
      <c r="B96361" s="2">
        <v>44395.723893203889</v>
      </c>
      <c r="C96361">
        <v>125034</v>
      </c>
      <c r="D96361">
        <v>303943</v>
      </c>
      <c r="E96361" t="str">
        <f>VLOOKUP(C96361,Подписчики!A:D,2,FALSE)</f>
        <v>UTC+1</v>
      </c>
      <c r="F96361" s="2">
        <f>VLOOKUP(C96361,Подписчики!A:D,4,FALSE)/24+B96361</f>
        <v>44395.765559870553</v>
      </c>
      <c r="G96361">
        <f t="shared" si="1505"/>
        <v>7</v>
      </c>
    </row>
    <row r="96362" spans="1:7" x14ac:dyDescent="0.25">
      <c r="A96362">
        <v>291740</v>
      </c>
      <c r="B96362" s="2">
        <v>44395.723893203889</v>
      </c>
      <c r="C96362">
        <v>326507</v>
      </c>
      <c r="D96362">
        <v>411922</v>
      </c>
      <c r="E96362" t="str">
        <f>VLOOKUP(C96362,Подписчики!A:D,2,FALSE)</f>
        <v>UTC+1</v>
      </c>
      <c r="F96362" s="2">
        <f>VLOOKUP(C96362,Подписчики!A:D,4,FALSE)/24+B96362</f>
        <v>44395.765559870553</v>
      </c>
      <c r="G96362">
        <f t="shared" si="1505"/>
        <v>7</v>
      </c>
    </row>
    <row r="96363" spans="1:7" x14ac:dyDescent="0.25">
      <c r="A96363">
        <v>291744</v>
      </c>
      <c r="B96363" s="2">
        <v>44395.724297734625</v>
      </c>
      <c r="C96363">
        <v>74463</v>
      </c>
      <c r="D96363">
        <v>30799</v>
      </c>
      <c r="E96363" t="str">
        <f>VLOOKUP(C96363,Подписчики!A:D,2,FALSE)</f>
        <v>UTC+2</v>
      </c>
      <c r="F96363" s="2">
        <f>VLOOKUP(C96363,Подписчики!A:D,4,FALSE)/24+B96363</f>
        <v>44395.807631067961</v>
      </c>
      <c r="G96363">
        <f t="shared" si="1505"/>
        <v>7</v>
      </c>
    </row>
    <row r="96364" spans="1:7" x14ac:dyDescent="0.25">
      <c r="A96364">
        <v>291749</v>
      </c>
      <c r="B96364" s="2">
        <v>44395.724702265376</v>
      </c>
      <c r="C96364">
        <v>311714</v>
      </c>
      <c r="D96364">
        <v>182191</v>
      </c>
      <c r="E96364" t="str">
        <f>VLOOKUP(C96364,Подписчики!A:D,2,FALSE)</f>
        <v>UTC+3</v>
      </c>
      <c r="F96364" s="2">
        <f>VLOOKUP(C96364,Подписчики!A:D,4,FALSE)/24+B96364</f>
        <v>44395.849702265376</v>
      </c>
      <c r="G96364">
        <f t="shared" si="1505"/>
        <v>7</v>
      </c>
    </row>
    <row r="96365" spans="1:7" x14ac:dyDescent="0.25">
      <c r="A96365">
        <v>291750</v>
      </c>
      <c r="B96365" s="2">
        <v>44395.725511326862</v>
      </c>
      <c r="C96365">
        <v>306805</v>
      </c>
      <c r="D96365">
        <v>42584</v>
      </c>
      <c r="E96365" t="str">
        <f>VLOOKUP(C96365,Подписчики!A:D,2,FALSE)</f>
        <v>UTC+1</v>
      </c>
      <c r="F96365" s="2">
        <f>VLOOKUP(C96365,Подписчики!A:D,4,FALSE)/24+B96365</f>
        <v>44395.767177993526</v>
      </c>
      <c r="G96365">
        <f t="shared" si="1505"/>
        <v>7</v>
      </c>
    </row>
    <row r="96366" spans="1:7" x14ac:dyDescent="0.25">
      <c r="A96366">
        <v>291753</v>
      </c>
      <c r="B96366" s="2">
        <v>44395.72573015534</v>
      </c>
      <c r="C96366">
        <v>85094</v>
      </c>
      <c r="D96366">
        <v>264283</v>
      </c>
      <c r="E96366" t="str">
        <f>VLOOKUP(C96366,Подписчики!A:D,2,FALSE)</f>
        <v>UTC+0</v>
      </c>
      <c r="F96366" s="2">
        <f>VLOOKUP(C96366,Подписчики!A:D,4,FALSE)/24+B96366</f>
        <v>44395.72573015534</v>
      </c>
      <c r="G96366">
        <f t="shared" si="1505"/>
        <v>7</v>
      </c>
    </row>
    <row r="96367" spans="1:7" x14ac:dyDescent="0.25">
      <c r="A96367">
        <v>291756</v>
      </c>
      <c r="B96367" s="2">
        <v>44395.727129449842</v>
      </c>
      <c r="C96367">
        <v>27337</v>
      </c>
      <c r="D96367">
        <v>394087</v>
      </c>
      <c r="E96367" t="str">
        <f>VLOOKUP(C96367,Подписчики!A:D,2,FALSE)</f>
        <v>UTC+1</v>
      </c>
      <c r="F96367" s="2">
        <f>VLOOKUP(C96367,Подписчики!A:D,4,FALSE)/24+B96367</f>
        <v>44395.768796116507</v>
      </c>
      <c r="G96367">
        <f t="shared" si="1505"/>
        <v>7</v>
      </c>
    </row>
    <row r="96368" spans="1:7" x14ac:dyDescent="0.25">
      <c r="A96368">
        <v>291760</v>
      </c>
      <c r="B96368" s="2">
        <v>44395.727533980578</v>
      </c>
      <c r="C96368">
        <v>97948</v>
      </c>
      <c r="D96368">
        <v>397</v>
      </c>
      <c r="E96368" t="str">
        <f>VLOOKUP(C96368,Подписчики!A:D,2,FALSE)</f>
        <v>UTC+2</v>
      </c>
      <c r="F96368" s="2">
        <f>VLOOKUP(C96368,Подписчики!A:D,4,FALSE)/24+B96368</f>
        <v>44395.810867313914</v>
      </c>
      <c r="G96368">
        <f t="shared" si="1505"/>
        <v>7</v>
      </c>
    </row>
    <row r="96369" spans="1:7" x14ac:dyDescent="0.25">
      <c r="A96369">
        <v>291764</v>
      </c>
      <c r="B96369" s="2">
        <v>44395.727533980578</v>
      </c>
      <c r="C96369">
        <v>251112</v>
      </c>
      <c r="D96369">
        <v>81226</v>
      </c>
      <c r="E96369" t="str">
        <f>VLOOKUP(C96369,Подписчики!A:D,2,FALSE)</f>
        <v>UTC+2</v>
      </c>
      <c r="F96369" s="2">
        <f>VLOOKUP(C96369,Подписчики!A:D,4,FALSE)/24+B96369</f>
        <v>44395.810867313914</v>
      </c>
      <c r="G96369">
        <f t="shared" si="1505"/>
        <v>7</v>
      </c>
    </row>
    <row r="96370" spans="1:7" x14ac:dyDescent="0.25">
      <c r="A96370">
        <v>291766</v>
      </c>
      <c r="B96370" s="2">
        <v>44395.727652821435</v>
      </c>
      <c r="C96370">
        <v>310330</v>
      </c>
      <c r="D96370">
        <v>21760</v>
      </c>
      <c r="E96370" t="str">
        <f>VLOOKUP(C96370,Подписчики!A:D,2,FALSE)</f>
        <v>UTC+3</v>
      </c>
      <c r="F96370" s="2">
        <f>VLOOKUP(C96370,Подписчики!A:D,4,FALSE)/24+B96370</f>
        <v>44395.852652821435</v>
      </c>
      <c r="G96370">
        <f t="shared" si="1505"/>
        <v>7</v>
      </c>
    </row>
    <row r="96371" spans="1:7" x14ac:dyDescent="0.25">
      <c r="A96371">
        <v>291770</v>
      </c>
      <c r="B96371" s="2">
        <v>44395.729422894983</v>
      </c>
      <c r="C96371">
        <v>167399</v>
      </c>
      <c r="D96371">
        <v>444323</v>
      </c>
      <c r="E96371" t="str">
        <f>VLOOKUP(C96371,Подписчики!A:D,2,FALSE)</f>
        <v>UTC+1</v>
      </c>
      <c r="F96371" s="2">
        <f>VLOOKUP(C96371,Подписчики!A:D,4,FALSE)/24+B96371</f>
        <v>44395.771089561647</v>
      </c>
      <c r="G96371">
        <f t="shared" si="1505"/>
        <v>7</v>
      </c>
    </row>
    <row r="96372" spans="1:7" x14ac:dyDescent="0.25">
      <c r="A96372">
        <v>291775</v>
      </c>
      <c r="B96372" s="2">
        <v>44395.729556634302</v>
      </c>
      <c r="C96372">
        <v>84683</v>
      </c>
      <c r="D96372">
        <v>158978</v>
      </c>
      <c r="E96372" t="str">
        <f>VLOOKUP(C96372,Подписчики!A:D,2,FALSE)</f>
        <v>UTC+3</v>
      </c>
      <c r="F96372" s="2">
        <f>VLOOKUP(C96372,Подписчики!A:D,4,FALSE)/24+B96372</f>
        <v>44395.854556634302</v>
      </c>
      <c r="G96372">
        <f t="shared" si="1505"/>
        <v>7</v>
      </c>
    </row>
    <row r="96373" spans="1:7" x14ac:dyDescent="0.25">
      <c r="A96373">
        <v>291778</v>
      </c>
      <c r="B96373" s="2">
        <v>44395.729556634302</v>
      </c>
      <c r="C96373">
        <v>259196</v>
      </c>
      <c r="D96373">
        <v>291304</v>
      </c>
      <c r="E96373" t="str">
        <f>VLOOKUP(C96373,Подписчики!A:D,2,FALSE)</f>
        <v>UTC+3</v>
      </c>
      <c r="F96373" s="2">
        <f>VLOOKUP(C96373,Подписчики!A:D,4,FALSE)/24+B96373</f>
        <v>44395.854556634302</v>
      </c>
      <c r="G96373">
        <f t="shared" si="1505"/>
        <v>7</v>
      </c>
    </row>
    <row r="96374" spans="1:7" x14ac:dyDescent="0.25">
      <c r="A96374">
        <v>291780</v>
      </c>
      <c r="B96374" s="2">
        <v>44395.72960600604</v>
      </c>
      <c r="C96374">
        <v>158099</v>
      </c>
      <c r="D96374">
        <v>190601</v>
      </c>
      <c r="E96374" t="str">
        <f>VLOOKUP(C96374,Подписчики!A:D,2,FALSE)</f>
        <v>UTC+1</v>
      </c>
      <c r="F96374" s="2">
        <f>VLOOKUP(C96374,Подписчики!A:D,4,FALSE)/24+B96374</f>
        <v>44395.771272672704</v>
      </c>
      <c r="G96374">
        <f t="shared" si="1505"/>
        <v>7</v>
      </c>
    </row>
    <row r="96375" spans="1:7" x14ac:dyDescent="0.25">
      <c r="A96375">
        <v>291782</v>
      </c>
      <c r="B96375" s="2">
        <v>44395.729961165045</v>
      </c>
      <c r="C96375">
        <v>105901</v>
      </c>
      <c r="D96375">
        <v>366805</v>
      </c>
      <c r="E96375" t="str">
        <f>VLOOKUP(C96375,Подписчики!A:D,2,FALSE)</f>
        <v>UTC+0</v>
      </c>
      <c r="F96375" s="2">
        <f>VLOOKUP(C96375,Подписчики!A:D,4,FALSE)/24+B96375</f>
        <v>44395.729961165045</v>
      </c>
      <c r="G96375">
        <f t="shared" si="1505"/>
        <v>7</v>
      </c>
    </row>
    <row r="96376" spans="1:7" x14ac:dyDescent="0.25">
      <c r="A96376">
        <v>291784</v>
      </c>
      <c r="B96376" s="2">
        <v>44395.730365695788</v>
      </c>
      <c r="C96376">
        <v>91852</v>
      </c>
      <c r="D96376">
        <v>222693</v>
      </c>
      <c r="E96376" t="str">
        <f>VLOOKUP(C96376,Подписчики!A:D,2,FALSE)</f>
        <v>UTC+5</v>
      </c>
      <c r="F96376" s="2">
        <f>VLOOKUP(C96376,Подписчики!A:D,4,FALSE)/24+B96376</f>
        <v>44395.938699029124</v>
      </c>
      <c r="G96376">
        <f t="shared" si="1505"/>
        <v>7</v>
      </c>
    </row>
    <row r="96377" spans="1:7" x14ac:dyDescent="0.25">
      <c r="A96377">
        <v>291785</v>
      </c>
      <c r="B96377" s="2">
        <v>44395.730365695796</v>
      </c>
      <c r="C96377">
        <v>99150</v>
      </c>
      <c r="D96377">
        <v>411922</v>
      </c>
      <c r="E96377" t="str">
        <f>VLOOKUP(C96377,Подписчики!A:D,2,FALSE)</f>
        <v>UTC+1</v>
      </c>
      <c r="F96377" s="2">
        <f>VLOOKUP(C96377,Подписчики!A:D,4,FALSE)/24+B96377</f>
        <v>44395.77203236246</v>
      </c>
      <c r="G96377">
        <f t="shared" si="1505"/>
        <v>7</v>
      </c>
    </row>
    <row r="96378" spans="1:7" x14ac:dyDescent="0.25">
      <c r="A96378">
        <v>291789</v>
      </c>
      <c r="B96378" s="2">
        <v>44395.730770226532</v>
      </c>
      <c r="C96378">
        <v>195424</v>
      </c>
      <c r="D96378">
        <v>9852</v>
      </c>
      <c r="E96378" t="str">
        <f>VLOOKUP(C96378,Подписчики!A:D,2,FALSE)</f>
        <v>UTC+2</v>
      </c>
      <c r="F96378" s="2">
        <f>VLOOKUP(C96378,Подписчики!A:D,4,FALSE)/24+B96378</f>
        <v>44395.814103559867</v>
      </c>
      <c r="G96378">
        <f t="shared" si="1505"/>
        <v>7</v>
      </c>
    </row>
    <row r="96379" spans="1:7" x14ac:dyDescent="0.25">
      <c r="A96379">
        <v>291794</v>
      </c>
      <c r="B96379" s="2">
        <v>44395.730979338972</v>
      </c>
      <c r="C96379">
        <v>163475</v>
      </c>
      <c r="D96379">
        <v>230507</v>
      </c>
      <c r="E96379" t="str">
        <f>VLOOKUP(C96379,Подписчики!A:D,2,FALSE)</f>
        <v>UTC+0</v>
      </c>
      <c r="F96379" s="2">
        <f>VLOOKUP(C96379,Подписчики!A:D,4,FALSE)/24+B96379</f>
        <v>44395.730979338972</v>
      </c>
      <c r="G96379">
        <f t="shared" si="1505"/>
        <v>7</v>
      </c>
    </row>
    <row r="96380" spans="1:7" x14ac:dyDescent="0.25">
      <c r="A96380">
        <v>291799</v>
      </c>
      <c r="B96380" s="2">
        <v>44395.731174757282</v>
      </c>
      <c r="C96380">
        <v>296042</v>
      </c>
      <c r="D96380">
        <v>461832</v>
      </c>
      <c r="E96380" t="str">
        <f>VLOOKUP(C96380,Подписчики!A:D,2,FALSE)</f>
        <v>UTC+3</v>
      </c>
      <c r="F96380" s="2">
        <f>VLOOKUP(C96380,Подписчики!A:D,4,FALSE)/24+B96380</f>
        <v>44395.856174757282</v>
      </c>
      <c r="G96380">
        <f t="shared" si="1505"/>
        <v>7</v>
      </c>
    </row>
    <row r="96381" spans="1:7" x14ac:dyDescent="0.25">
      <c r="A96381">
        <v>291804</v>
      </c>
      <c r="B96381" s="2">
        <v>44395.731579288025</v>
      </c>
      <c r="C96381">
        <v>69497</v>
      </c>
      <c r="D96381">
        <v>230027</v>
      </c>
      <c r="E96381" t="str">
        <f>VLOOKUP(C96381,Подписчики!A:D,2,FALSE)</f>
        <v>UTC+4</v>
      </c>
      <c r="F96381" s="2">
        <f>VLOOKUP(C96381,Подписчики!A:D,4,FALSE)/24+B96381</f>
        <v>44395.89824595469</v>
      </c>
      <c r="G96381">
        <f t="shared" si="1505"/>
        <v>7</v>
      </c>
    </row>
    <row r="96382" spans="1:7" x14ac:dyDescent="0.25">
      <c r="A96382">
        <v>291805</v>
      </c>
      <c r="B96382" s="2">
        <v>44395.732388349512</v>
      </c>
      <c r="C96382">
        <v>127577</v>
      </c>
      <c r="D96382">
        <v>258219</v>
      </c>
      <c r="E96382" t="str">
        <f>VLOOKUP(C96382,Подписчики!A:D,2,FALSE)</f>
        <v>UTC+2</v>
      </c>
      <c r="F96382" s="2">
        <f>VLOOKUP(C96382,Подписчики!A:D,4,FALSE)/24+B96382</f>
        <v>44395.815721682848</v>
      </c>
      <c r="G96382">
        <f t="shared" si="1505"/>
        <v>7</v>
      </c>
    </row>
    <row r="96383" spans="1:7" x14ac:dyDescent="0.25">
      <c r="A96383">
        <v>291806</v>
      </c>
      <c r="B96383" s="2">
        <v>44395.732388349512</v>
      </c>
      <c r="C96383">
        <v>134449</v>
      </c>
      <c r="D96383">
        <v>105597</v>
      </c>
      <c r="E96383" t="str">
        <f>VLOOKUP(C96383,Подписчики!A:D,2,FALSE)</f>
        <v>UTC+2</v>
      </c>
      <c r="F96383" s="2">
        <f>VLOOKUP(C96383,Подписчики!A:D,4,FALSE)/24+B96383</f>
        <v>44395.815721682848</v>
      </c>
      <c r="G96383">
        <f t="shared" si="1505"/>
        <v>7</v>
      </c>
    </row>
    <row r="96384" spans="1:7" x14ac:dyDescent="0.25">
      <c r="A96384">
        <v>291807</v>
      </c>
      <c r="B96384" s="2">
        <v>44395.733197411006</v>
      </c>
      <c r="C96384">
        <v>129654</v>
      </c>
      <c r="D96384">
        <v>21760</v>
      </c>
      <c r="E96384" t="str">
        <f>VLOOKUP(C96384,Подписчики!A:D,2,FALSE)</f>
        <v>UTC+4</v>
      </c>
      <c r="F96384" s="2">
        <f>VLOOKUP(C96384,Подписчики!A:D,4,FALSE)/24+B96384</f>
        <v>44395.89986407767</v>
      </c>
      <c r="G96384">
        <f t="shared" si="1505"/>
        <v>7</v>
      </c>
    </row>
    <row r="96385" spans="1:7" x14ac:dyDescent="0.25">
      <c r="A96385">
        <v>291809</v>
      </c>
      <c r="B96385" s="2">
        <v>44395.733601941742</v>
      </c>
      <c r="C96385">
        <v>15056</v>
      </c>
      <c r="D96385">
        <v>449379</v>
      </c>
      <c r="E96385" t="str">
        <f>VLOOKUP(C96385,Подписчики!A:D,2,FALSE)</f>
        <v>UTC+5</v>
      </c>
      <c r="F96385" s="2">
        <f>VLOOKUP(C96385,Подписчики!A:D,4,FALSE)/24+B96385</f>
        <v>44395.941935275077</v>
      </c>
      <c r="G96385">
        <f t="shared" si="1505"/>
        <v>7</v>
      </c>
    </row>
    <row r="96386" spans="1:7" x14ac:dyDescent="0.25">
      <c r="A96386">
        <v>291810</v>
      </c>
      <c r="B96386" s="2">
        <v>44395.734006472492</v>
      </c>
      <c r="C96386">
        <v>165941</v>
      </c>
      <c r="D96386">
        <v>294042</v>
      </c>
      <c r="E96386" t="str">
        <f>VLOOKUP(C96386,Подписчики!A:D,2,FALSE)</f>
        <v>UTC+2</v>
      </c>
      <c r="F96386" s="2">
        <f>VLOOKUP(C96386,Подписчики!A:D,4,FALSE)/24+B96386</f>
        <v>44395.817339805828</v>
      </c>
      <c r="G96386">
        <f t="shared" si="1505"/>
        <v>7</v>
      </c>
    </row>
    <row r="96387" spans="1:7" x14ac:dyDescent="0.25">
      <c r="A96387">
        <v>291815</v>
      </c>
      <c r="B96387" s="2">
        <v>44395.734006472492</v>
      </c>
      <c r="C96387">
        <v>349152</v>
      </c>
      <c r="D96387">
        <v>115825</v>
      </c>
      <c r="E96387" t="str">
        <f>VLOOKUP(C96387,Подписчики!A:D,2,FALSE)</f>
        <v>UTC+2</v>
      </c>
      <c r="F96387" s="2">
        <f>VLOOKUP(C96387,Подписчики!A:D,4,FALSE)/24+B96387</f>
        <v>44395.817339805828</v>
      </c>
      <c r="G96387">
        <f t="shared" ref="G96387:G96450" si="1506">WEEKDAY(F96387,2)</f>
        <v>7</v>
      </c>
    </row>
    <row r="96388" spans="1:7" x14ac:dyDescent="0.25">
      <c r="A96388">
        <v>291816</v>
      </c>
      <c r="B96388" s="2">
        <v>44395.734411003235</v>
      </c>
      <c r="C96388">
        <v>45012</v>
      </c>
      <c r="D96388">
        <v>258219</v>
      </c>
      <c r="E96388" t="str">
        <f>VLOOKUP(C96388,Подписчики!A:D,2,FALSE)</f>
        <v>UTC+3</v>
      </c>
      <c r="F96388" s="2">
        <f>VLOOKUP(C96388,Подписчики!A:D,4,FALSE)/24+B96388</f>
        <v>44395.859411003235</v>
      </c>
      <c r="G96388">
        <f t="shared" si="1506"/>
        <v>7</v>
      </c>
    </row>
    <row r="96389" spans="1:7" x14ac:dyDescent="0.25">
      <c r="A96389">
        <v>291818</v>
      </c>
      <c r="B96389" s="2">
        <v>44395.735220064729</v>
      </c>
      <c r="C96389">
        <v>346141</v>
      </c>
      <c r="D96389">
        <v>387595</v>
      </c>
      <c r="E96389" t="str">
        <f>VLOOKUP(C96389,Подписчики!A:D,2,FALSE)</f>
        <v>UTC+1</v>
      </c>
      <c r="F96389" s="2">
        <f>VLOOKUP(C96389,Подписчики!A:D,4,FALSE)/24+B96389</f>
        <v>44395.776886731393</v>
      </c>
      <c r="G96389">
        <f t="shared" si="1506"/>
        <v>7</v>
      </c>
    </row>
    <row r="96390" spans="1:7" x14ac:dyDescent="0.25">
      <c r="A96390">
        <v>291821</v>
      </c>
      <c r="B96390" s="2">
        <v>44395.735624595465</v>
      </c>
      <c r="C96390">
        <v>21959</v>
      </c>
      <c r="D96390">
        <v>398027</v>
      </c>
      <c r="E96390" t="str">
        <f>VLOOKUP(C96390,Подписчики!A:D,2,FALSE)</f>
        <v>UTC+2</v>
      </c>
      <c r="F96390" s="2">
        <f>VLOOKUP(C96390,Подписчики!A:D,4,FALSE)/24+B96390</f>
        <v>44395.818957928801</v>
      </c>
      <c r="G96390">
        <f t="shared" si="1506"/>
        <v>7</v>
      </c>
    </row>
    <row r="96391" spans="1:7" x14ac:dyDescent="0.25">
      <c r="A96391">
        <v>291822</v>
      </c>
      <c r="B96391" s="2">
        <v>44395.736747337258</v>
      </c>
      <c r="C96391">
        <v>51770</v>
      </c>
      <c r="D96391">
        <v>348155</v>
      </c>
      <c r="E96391" t="str">
        <f>VLOOKUP(C96391,Подписчики!A:D,2,FALSE)</f>
        <v>UTC+0</v>
      </c>
      <c r="F96391" s="2">
        <f>VLOOKUP(C96391,Подписчики!A:D,4,FALSE)/24+B96391</f>
        <v>44395.736747337258</v>
      </c>
      <c r="G96391">
        <f t="shared" si="1506"/>
        <v>7</v>
      </c>
    </row>
    <row r="96392" spans="1:7" x14ac:dyDescent="0.25">
      <c r="A96392">
        <v>291824</v>
      </c>
      <c r="B96392" s="2">
        <v>44395.737242718445</v>
      </c>
      <c r="C96392">
        <v>91990</v>
      </c>
      <c r="D96392">
        <v>132699</v>
      </c>
      <c r="E96392" t="str">
        <f>VLOOKUP(C96392,Подписчики!A:D,2,FALSE)</f>
        <v>UTC+2</v>
      </c>
      <c r="F96392" s="2">
        <f>VLOOKUP(C96392,Подписчики!A:D,4,FALSE)/24+B96392</f>
        <v>44395.820576051781</v>
      </c>
      <c r="G96392">
        <f t="shared" si="1506"/>
        <v>7</v>
      </c>
    </row>
    <row r="96393" spans="1:7" x14ac:dyDescent="0.25">
      <c r="A96393">
        <v>291829</v>
      </c>
      <c r="B96393" s="2">
        <v>44395.738303781247</v>
      </c>
      <c r="C96393">
        <v>59065</v>
      </c>
      <c r="D96393">
        <v>96633</v>
      </c>
      <c r="E96393" t="str">
        <f>VLOOKUP(C96393,Подписчики!A:D,2,FALSE)</f>
        <v>UTC+1</v>
      </c>
      <c r="F96393" s="2">
        <f>VLOOKUP(C96393,Подписчики!A:D,4,FALSE)/24+B96393</f>
        <v>44395.779970447911</v>
      </c>
      <c r="G96393">
        <f t="shared" si="1506"/>
        <v>7</v>
      </c>
    </row>
    <row r="96394" spans="1:7" x14ac:dyDescent="0.25">
      <c r="A96394">
        <v>291832</v>
      </c>
      <c r="B96394" s="2">
        <v>44395.738456310683</v>
      </c>
      <c r="C96394">
        <v>305177</v>
      </c>
      <c r="D96394">
        <v>388677</v>
      </c>
      <c r="E96394" t="str">
        <f>VLOOKUP(C96394,Подписчики!A:D,2,FALSE)</f>
        <v>UTC+1</v>
      </c>
      <c r="F96394" s="2">
        <f>VLOOKUP(C96394,Подписчики!A:D,4,FALSE)/24+B96394</f>
        <v>44395.780122977347</v>
      </c>
      <c r="G96394">
        <f t="shared" si="1506"/>
        <v>7</v>
      </c>
    </row>
    <row r="96395" spans="1:7" x14ac:dyDescent="0.25">
      <c r="A96395">
        <v>291836</v>
      </c>
      <c r="B96395" s="2">
        <v>44395.739265372169</v>
      </c>
      <c r="C96395">
        <v>345956</v>
      </c>
      <c r="D96395">
        <v>172207</v>
      </c>
      <c r="E96395" t="str">
        <f>VLOOKUP(C96395,Подписчики!A:D,2,FALSE)</f>
        <v>UTC+3</v>
      </c>
      <c r="F96395" s="2">
        <f>VLOOKUP(C96395,Подписчики!A:D,4,FALSE)/24+B96395</f>
        <v>44395.864265372169</v>
      </c>
      <c r="G96395">
        <f t="shared" si="1506"/>
        <v>7</v>
      </c>
    </row>
    <row r="96396" spans="1:7" x14ac:dyDescent="0.25">
      <c r="A96396">
        <v>291840</v>
      </c>
      <c r="B96396" s="2">
        <v>44395.739666666661</v>
      </c>
      <c r="C96396">
        <v>342126</v>
      </c>
      <c r="D96396">
        <v>347008</v>
      </c>
      <c r="E96396" t="str">
        <f>VLOOKUP(C96396,Подписчики!A:D,2,FALSE)</f>
        <v>UTC+2</v>
      </c>
      <c r="F96396" s="2">
        <f>VLOOKUP(C96396,Подписчики!A:D,4,FALSE)/24+B96396</f>
        <v>44395.822999999997</v>
      </c>
      <c r="G96396">
        <f t="shared" si="1506"/>
        <v>7</v>
      </c>
    </row>
    <row r="96397" spans="1:7" x14ac:dyDescent="0.25">
      <c r="A96397">
        <v>291845</v>
      </c>
      <c r="B96397" s="2">
        <v>44395.739669902912</v>
      </c>
      <c r="C96397">
        <v>209320</v>
      </c>
      <c r="D96397">
        <v>172251</v>
      </c>
      <c r="E96397" t="str">
        <f>VLOOKUP(C96397,Подписчики!A:D,2,FALSE)</f>
        <v>UTC+0</v>
      </c>
      <c r="F96397" s="2">
        <f>VLOOKUP(C96397,Подписчики!A:D,4,FALSE)/24+B96397</f>
        <v>44395.739669902912</v>
      </c>
      <c r="G96397">
        <f t="shared" si="1506"/>
        <v>7</v>
      </c>
    </row>
    <row r="96398" spans="1:7" x14ac:dyDescent="0.25">
      <c r="A96398">
        <v>291850</v>
      </c>
      <c r="B96398" s="2">
        <v>44395.740074433663</v>
      </c>
      <c r="C96398">
        <v>56898</v>
      </c>
      <c r="D96398">
        <v>419184</v>
      </c>
      <c r="E96398" t="str">
        <f>VLOOKUP(C96398,Подписчики!A:D,2,FALSE)</f>
        <v>UTC+1</v>
      </c>
      <c r="F96398" s="2">
        <f>VLOOKUP(C96398,Подписчики!A:D,4,FALSE)/24+B96398</f>
        <v>44395.781741100327</v>
      </c>
      <c r="G96398">
        <f t="shared" si="1506"/>
        <v>7</v>
      </c>
    </row>
    <row r="96399" spans="1:7" x14ac:dyDescent="0.25">
      <c r="A96399">
        <v>291851</v>
      </c>
      <c r="B96399" s="2">
        <v>44395.740074433663</v>
      </c>
      <c r="C96399">
        <v>120653</v>
      </c>
      <c r="D96399">
        <v>241927</v>
      </c>
      <c r="E96399" t="str">
        <f>VLOOKUP(C96399,Подписчики!A:D,2,FALSE)</f>
        <v>UTC+1</v>
      </c>
      <c r="F96399" s="2">
        <f>VLOOKUP(C96399,Подписчики!A:D,4,FALSE)/24+B96399</f>
        <v>44395.781741100327</v>
      </c>
      <c r="G96399">
        <f t="shared" si="1506"/>
        <v>7</v>
      </c>
    </row>
    <row r="96400" spans="1:7" x14ac:dyDescent="0.25">
      <c r="A96400">
        <v>291855</v>
      </c>
      <c r="B96400" s="2">
        <v>44395.740883495142</v>
      </c>
      <c r="C96400">
        <v>181867</v>
      </c>
      <c r="D96400">
        <v>148630</v>
      </c>
      <c r="E96400" t="str">
        <f>VLOOKUP(C96400,Подписчики!A:D,2,FALSE)</f>
        <v>UTC+3</v>
      </c>
      <c r="F96400" s="2">
        <f>VLOOKUP(C96400,Подписчики!A:D,4,FALSE)/24+B96400</f>
        <v>44395.865883495142</v>
      </c>
      <c r="G96400">
        <f t="shared" si="1506"/>
        <v>7</v>
      </c>
    </row>
    <row r="96401" spans="1:7" x14ac:dyDescent="0.25">
      <c r="A96401">
        <v>291857</v>
      </c>
      <c r="B96401" s="2">
        <v>44395.741288025893</v>
      </c>
      <c r="C96401">
        <v>87608</v>
      </c>
      <c r="D96401">
        <v>206264</v>
      </c>
      <c r="E96401" t="str">
        <f>VLOOKUP(C96401,Подписчики!A:D,2,FALSE)</f>
        <v>UTC+4</v>
      </c>
      <c r="F96401" s="2">
        <f>VLOOKUP(C96401,Подписчики!A:D,4,FALSE)/24+B96401</f>
        <v>44395.907954692557</v>
      </c>
      <c r="G96401">
        <f t="shared" si="1506"/>
        <v>7</v>
      </c>
    </row>
    <row r="96402" spans="1:7" x14ac:dyDescent="0.25">
      <c r="A96402">
        <v>291862</v>
      </c>
      <c r="B96402" s="2">
        <v>44395.742097087379</v>
      </c>
      <c r="C96402">
        <v>171269</v>
      </c>
      <c r="D96402">
        <v>171935</v>
      </c>
      <c r="E96402" t="str">
        <f>VLOOKUP(C96402,Подписчики!A:D,2,FALSE)</f>
        <v>UTC+2</v>
      </c>
      <c r="F96402" s="2">
        <f>VLOOKUP(C96402,Подписчики!A:D,4,FALSE)/24+B96402</f>
        <v>44395.825430420715</v>
      </c>
      <c r="G96402">
        <f t="shared" si="1506"/>
        <v>7</v>
      </c>
    </row>
    <row r="96403" spans="1:7" x14ac:dyDescent="0.25">
      <c r="A96403">
        <v>291864</v>
      </c>
      <c r="B96403" s="2">
        <v>44395.742501618122</v>
      </c>
      <c r="C96403">
        <v>113254</v>
      </c>
      <c r="D96403">
        <v>317239</v>
      </c>
      <c r="E96403" t="str">
        <f>VLOOKUP(C96403,Подписчики!A:D,2,FALSE)</f>
        <v>UTC+3</v>
      </c>
      <c r="F96403" s="2">
        <f>VLOOKUP(C96403,Подписчики!A:D,4,FALSE)/24+B96403</f>
        <v>44395.867501618122</v>
      </c>
      <c r="G96403">
        <f t="shared" si="1506"/>
        <v>7</v>
      </c>
    </row>
    <row r="96404" spans="1:7" x14ac:dyDescent="0.25">
      <c r="A96404">
        <v>291865</v>
      </c>
      <c r="B96404" s="2">
        <v>44395.742906148866</v>
      </c>
      <c r="C96404">
        <v>208954</v>
      </c>
      <c r="D96404">
        <v>153893</v>
      </c>
      <c r="E96404" t="str">
        <f>VLOOKUP(C96404,Подписчики!A:D,2,FALSE)</f>
        <v>UTC+0</v>
      </c>
      <c r="F96404" s="2">
        <f>VLOOKUP(C96404,Подписчики!A:D,4,FALSE)/24+B96404</f>
        <v>44395.742906148866</v>
      </c>
      <c r="G96404">
        <f t="shared" si="1506"/>
        <v>7</v>
      </c>
    </row>
    <row r="96405" spans="1:7" x14ac:dyDescent="0.25">
      <c r="A96405">
        <v>291870</v>
      </c>
      <c r="B96405" s="2">
        <v>44395.742906148866</v>
      </c>
      <c r="C96405">
        <v>219944</v>
      </c>
      <c r="D96405">
        <v>392434</v>
      </c>
      <c r="E96405" t="str">
        <f>VLOOKUP(C96405,Подписчики!A:D,2,FALSE)</f>
        <v>UTC+0</v>
      </c>
      <c r="F96405" s="2">
        <f>VLOOKUP(C96405,Подписчики!A:D,4,FALSE)/24+B96405</f>
        <v>44395.742906148866</v>
      </c>
      <c r="G96405">
        <f t="shared" si="1506"/>
        <v>7</v>
      </c>
    </row>
    <row r="96406" spans="1:7" x14ac:dyDescent="0.25">
      <c r="A96406">
        <v>291875</v>
      </c>
      <c r="B96406" s="2">
        <v>44395.742906148866</v>
      </c>
      <c r="C96406">
        <v>315913</v>
      </c>
      <c r="D96406">
        <v>250679</v>
      </c>
      <c r="E96406" t="str">
        <f>VLOOKUP(C96406,Подписчики!A:D,2,FALSE)</f>
        <v>UTC+0</v>
      </c>
      <c r="F96406" s="2">
        <f>VLOOKUP(C96406,Подписчики!A:D,4,FALSE)/24+B96406</f>
        <v>44395.742906148866</v>
      </c>
      <c r="G96406">
        <f t="shared" si="1506"/>
        <v>7</v>
      </c>
    </row>
    <row r="96407" spans="1:7" x14ac:dyDescent="0.25">
      <c r="A96407">
        <v>291876</v>
      </c>
      <c r="B96407" s="2">
        <v>44395.743715210352</v>
      </c>
      <c r="C96407">
        <v>21003</v>
      </c>
      <c r="D96407">
        <v>12149</v>
      </c>
      <c r="E96407" t="str">
        <f>VLOOKUP(C96407,Подписчики!A:D,2,FALSE)</f>
        <v>UTC+2</v>
      </c>
      <c r="F96407" s="2">
        <f>VLOOKUP(C96407,Подписчики!A:D,4,FALSE)/24+B96407</f>
        <v>44395.827048543688</v>
      </c>
      <c r="G96407">
        <f t="shared" si="1506"/>
        <v>7</v>
      </c>
    </row>
    <row r="96408" spans="1:7" x14ac:dyDescent="0.25">
      <c r="A96408">
        <v>291880</v>
      </c>
      <c r="B96408" s="2">
        <v>44395.743715210352</v>
      </c>
      <c r="C96408">
        <v>46924</v>
      </c>
      <c r="D96408">
        <v>86587</v>
      </c>
      <c r="E96408" t="str">
        <f>VLOOKUP(C96408,Подписчики!A:D,2,FALSE)</f>
        <v>UTC+2</v>
      </c>
      <c r="F96408" s="2">
        <f>VLOOKUP(C96408,Подписчики!A:D,4,FALSE)/24+B96408</f>
        <v>44395.827048543688</v>
      </c>
      <c r="G96408">
        <f t="shared" si="1506"/>
        <v>7</v>
      </c>
    </row>
    <row r="96409" spans="1:7" x14ac:dyDescent="0.25">
      <c r="A96409">
        <v>291885</v>
      </c>
      <c r="B96409" s="2">
        <v>44395.744524271846</v>
      </c>
      <c r="C96409">
        <v>259078</v>
      </c>
      <c r="D96409">
        <v>230507</v>
      </c>
      <c r="E96409" t="str">
        <f>VLOOKUP(C96409,Подписчики!A:D,2,FALSE)</f>
        <v>UTC+0</v>
      </c>
      <c r="F96409" s="2">
        <f>VLOOKUP(C96409,Подписчики!A:D,4,FALSE)/24+B96409</f>
        <v>44395.744524271846</v>
      </c>
      <c r="G96409">
        <f t="shared" si="1506"/>
        <v>7</v>
      </c>
    </row>
    <row r="96410" spans="1:7" x14ac:dyDescent="0.25">
      <c r="A96410">
        <v>291890</v>
      </c>
      <c r="B96410" s="2">
        <v>44395.744928802589</v>
      </c>
      <c r="C96410">
        <v>62054</v>
      </c>
      <c r="D96410">
        <v>436829</v>
      </c>
      <c r="E96410" t="str">
        <f>VLOOKUP(C96410,Подписчики!A:D,2,FALSE)</f>
        <v>UTC+1</v>
      </c>
      <c r="F96410" s="2">
        <f>VLOOKUP(C96410,Подписчики!A:D,4,FALSE)/24+B96410</f>
        <v>44395.786595469253</v>
      </c>
      <c r="G96410">
        <f t="shared" si="1506"/>
        <v>7</v>
      </c>
    </row>
    <row r="96411" spans="1:7" x14ac:dyDescent="0.25">
      <c r="A96411">
        <v>291892</v>
      </c>
      <c r="B96411" s="2">
        <v>44395.744928802589</v>
      </c>
      <c r="C96411">
        <v>185187</v>
      </c>
      <c r="D96411">
        <v>405685</v>
      </c>
      <c r="E96411" t="str">
        <f>VLOOKUP(C96411,Подписчики!A:D,2,FALSE)</f>
        <v>UTC+1</v>
      </c>
      <c r="F96411" s="2">
        <f>VLOOKUP(C96411,Подписчики!A:D,4,FALSE)/24+B96411</f>
        <v>44395.786595469253</v>
      </c>
      <c r="G96411">
        <f t="shared" si="1506"/>
        <v>7</v>
      </c>
    </row>
    <row r="96412" spans="1:7" x14ac:dyDescent="0.25">
      <c r="A96412">
        <v>291894</v>
      </c>
      <c r="B96412" s="2">
        <v>44395.744928802589</v>
      </c>
      <c r="C96412">
        <v>317019</v>
      </c>
      <c r="D96412">
        <v>347393</v>
      </c>
      <c r="E96412" t="str">
        <f>VLOOKUP(C96412,Подписчики!A:D,2,FALSE)</f>
        <v>UTC+1</v>
      </c>
      <c r="F96412" s="2">
        <f>VLOOKUP(C96412,Подписчики!A:D,4,FALSE)/24+B96412</f>
        <v>44395.786595469253</v>
      </c>
      <c r="G96412">
        <f t="shared" si="1506"/>
        <v>7</v>
      </c>
    </row>
    <row r="96413" spans="1:7" x14ac:dyDescent="0.25">
      <c r="A96413">
        <v>291898</v>
      </c>
      <c r="B96413" s="2">
        <v>44395.745353556929</v>
      </c>
      <c r="C96413">
        <v>234887</v>
      </c>
      <c r="D96413">
        <v>198146</v>
      </c>
      <c r="E96413" t="str">
        <f>VLOOKUP(C96413,Подписчики!A:D,2,FALSE)</f>
        <v>UTC+3</v>
      </c>
      <c r="F96413" s="2">
        <f>VLOOKUP(C96413,Подписчики!A:D,4,FALSE)/24+B96413</f>
        <v>44395.870353556929</v>
      </c>
      <c r="G96413">
        <f t="shared" si="1506"/>
        <v>7</v>
      </c>
    </row>
    <row r="96414" spans="1:7" x14ac:dyDescent="0.25">
      <c r="A96414">
        <v>291903</v>
      </c>
      <c r="B96414" s="2">
        <v>44395.745737864076</v>
      </c>
      <c r="C96414">
        <v>133193</v>
      </c>
      <c r="D96414">
        <v>275636</v>
      </c>
      <c r="E96414" t="str">
        <f>VLOOKUP(C96414,Подписчики!A:D,2,FALSE)</f>
        <v>UTC+3</v>
      </c>
      <c r="F96414" s="2">
        <f>VLOOKUP(C96414,Подписчики!A:D,4,FALSE)/24+B96414</f>
        <v>44395.870737864076</v>
      </c>
      <c r="G96414">
        <f t="shared" si="1506"/>
        <v>7</v>
      </c>
    </row>
    <row r="96415" spans="1:7" x14ac:dyDescent="0.25">
      <c r="A96415">
        <v>291907</v>
      </c>
      <c r="B96415" s="2">
        <v>44395.746142394819</v>
      </c>
      <c r="C96415">
        <v>73897</v>
      </c>
      <c r="D96415">
        <v>342637</v>
      </c>
      <c r="E96415" t="str">
        <f>VLOOKUP(C96415,Подписчики!A:D,2,FALSE)</f>
        <v>UTC+0</v>
      </c>
      <c r="F96415" s="2">
        <f>VLOOKUP(C96415,Подписчики!A:D,4,FALSE)/24+B96415</f>
        <v>44395.746142394819</v>
      </c>
      <c r="G96415">
        <f t="shared" si="1506"/>
        <v>7</v>
      </c>
    </row>
    <row r="96416" spans="1:7" x14ac:dyDescent="0.25">
      <c r="A96416">
        <v>291912</v>
      </c>
      <c r="B96416" s="2">
        <v>44395.746546925569</v>
      </c>
      <c r="C96416">
        <v>255570</v>
      </c>
      <c r="D96416">
        <v>408733</v>
      </c>
      <c r="E96416" t="str">
        <f>VLOOKUP(C96416,Подписчики!A:D,2,FALSE)</f>
        <v>UTC+1</v>
      </c>
      <c r="F96416" s="2">
        <f>VLOOKUP(C96416,Подписчики!A:D,4,FALSE)/24+B96416</f>
        <v>44395.788213592234</v>
      </c>
      <c r="G96416">
        <f t="shared" si="1506"/>
        <v>7</v>
      </c>
    </row>
    <row r="96417" spans="1:7" x14ac:dyDescent="0.25">
      <c r="A96417">
        <v>291916</v>
      </c>
      <c r="B96417" s="2">
        <v>44395.746951456305</v>
      </c>
      <c r="C96417">
        <v>169526</v>
      </c>
      <c r="D96417">
        <v>214179</v>
      </c>
      <c r="E96417" t="str">
        <f>VLOOKUP(C96417,Подписчики!A:D,2,FALSE)</f>
        <v>UTC+2</v>
      </c>
      <c r="F96417" s="2">
        <f>VLOOKUP(C96417,Подписчики!A:D,4,FALSE)/24+B96417</f>
        <v>44395.830284789641</v>
      </c>
      <c r="G96417">
        <f t="shared" si="1506"/>
        <v>7</v>
      </c>
    </row>
    <row r="96418" spans="1:7" x14ac:dyDescent="0.25">
      <c r="A96418">
        <v>291917</v>
      </c>
      <c r="B96418" s="2">
        <v>44395.74816504855</v>
      </c>
      <c r="C96418">
        <v>260457</v>
      </c>
      <c r="D96418">
        <v>313585</v>
      </c>
      <c r="E96418" t="str">
        <f>VLOOKUP(C96418,Подписчики!A:D,2,FALSE)</f>
        <v>UTC+1</v>
      </c>
      <c r="F96418" s="2">
        <f>VLOOKUP(C96418,Подписчики!A:D,4,FALSE)/24+B96418</f>
        <v>44395.789831715214</v>
      </c>
      <c r="G96418">
        <f t="shared" si="1506"/>
        <v>7</v>
      </c>
    </row>
    <row r="96419" spans="1:7" x14ac:dyDescent="0.25">
      <c r="A96419">
        <v>291922</v>
      </c>
      <c r="B96419" s="2">
        <v>44395.748569579286</v>
      </c>
      <c r="C96419">
        <v>57932</v>
      </c>
      <c r="D96419">
        <v>318314</v>
      </c>
      <c r="E96419" t="str">
        <f>VLOOKUP(C96419,Подписчики!A:D,2,FALSE)</f>
        <v>UTC+2</v>
      </c>
      <c r="F96419" s="2">
        <f>VLOOKUP(C96419,Подписчики!A:D,4,FALSE)/24+B96419</f>
        <v>44395.831902912621</v>
      </c>
      <c r="G96419">
        <f t="shared" si="1506"/>
        <v>7</v>
      </c>
    </row>
    <row r="96420" spans="1:7" x14ac:dyDescent="0.25">
      <c r="A96420">
        <v>291927</v>
      </c>
      <c r="B96420" s="2">
        <v>44395.748954741051</v>
      </c>
      <c r="C96420">
        <v>16125</v>
      </c>
      <c r="D96420">
        <v>230507</v>
      </c>
      <c r="E96420" t="str">
        <f>VLOOKUP(C96420,Подписчики!A:D,2,FALSE)</f>
        <v>UTC+0</v>
      </c>
      <c r="F96420" s="2">
        <f>VLOOKUP(C96420,Подписчики!A:D,4,FALSE)/24+B96420</f>
        <v>44395.748954741051</v>
      </c>
      <c r="G96420">
        <f t="shared" si="1506"/>
        <v>7</v>
      </c>
    </row>
    <row r="96421" spans="1:7" x14ac:dyDescent="0.25">
      <c r="A96421">
        <v>291928</v>
      </c>
      <c r="B96421" s="2">
        <v>44395.749378640779</v>
      </c>
      <c r="C96421">
        <v>312091</v>
      </c>
      <c r="D96421">
        <v>459341</v>
      </c>
      <c r="E96421" t="str">
        <f>VLOOKUP(C96421,Подписчики!A:D,2,FALSE)</f>
        <v>UTC+0</v>
      </c>
      <c r="F96421" s="2">
        <f>VLOOKUP(C96421,Подписчики!A:D,4,FALSE)/24+B96421</f>
        <v>44395.749378640779</v>
      </c>
      <c r="G96421">
        <f t="shared" si="1506"/>
        <v>7</v>
      </c>
    </row>
    <row r="96422" spans="1:7" x14ac:dyDescent="0.25">
      <c r="A96422">
        <v>291932</v>
      </c>
      <c r="B96422" s="2">
        <v>44395.749666666663</v>
      </c>
      <c r="C96422">
        <v>232018</v>
      </c>
      <c r="D96422">
        <v>88863</v>
      </c>
      <c r="E96422" t="str">
        <f>VLOOKUP(C96422,Подписчики!A:D,2,FALSE)</f>
        <v>UTC+2</v>
      </c>
      <c r="F96422" s="2">
        <f>VLOOKUP(C96422,Подписчики!A:D,4,FALSE)/24+B96422</f>
        <v>44395.832999999999</v>
      </c>
      <c r="G96422">
        <f t="shared" si="1506"/>
        <v>7</v>
      </c>
    </row>
    <row r="96423" spans="1:7" x14ac:dyDescent="0.25">
      <c r="A96423">
        <v>291934</v>
      </c>
      <c r="B96423" s="2">
        <v>44395.749783171523</v>
      </c>
      <c r="C96423">
        <v>9966</v>
      </c>
      <c r="D96423">
        <v>389702</v>
      </c>
      <c r="E96423" t="str">
        <f>VLOOKUP(C96423,Подписчики!A:D,2,FALSE)</f>
        <v>UTC+1</v>
      </c>
      <c r="F96423" s="2">
        <f>VLOOKUP(C96423,Подписчики!A:D,4,FALSE)/24+B96423</f>
        <v>44395.791449838187</v>
      </c>
      <c r="G96423">
        <f t="shared" si="1506"/>
        <v>7</v>
      </c>
    </row>
    <row r="96424" spans="1:7" x14ac:dyDescent="0.25">
      <c r="A96424">
        <v>291938</v>
      </c>
      <c r="B96424" s="2">
        <v>44395.749783171523</v>
      </c>
      <c r="C96424">
        <v>129074</v>
      </c>
      <c r="D96424">
        <v>148630</v>
      </c>
      <c r="E96424" t="str">
        <f>VLOOKUP(C96424,Подписчики!A:D,2,FALSE)</f>
        <v>UTC+1</v>
      </c>
      <c r="F96424" s="2">
        <f>VLOOKUP(C96424,Подписчики!A:D,4,FALSE)/24+B96424</f>
        <v>44395.791449838187</v>
      </c>
      <c r="G96424">
        <f t="shared" si="1506"/>
        <v>7</v>
      </c>
    </row>
    <row r="96425" spans="1:7" x14ac:dyDescent="0.25">
      <c r="A96425">
        <v>291941</v>
      </c>
      <c r="B96425" s="2">
        <v>44395.749783171523</v>
      </c>
      <c r="C96425">
        <v>274447</v>
      </c>
      <c r="D96425">
        <v>182191</v>
      </c>
      <c r="E96425" t="str">
        <f>VLOOKUP(C96425,Подписчики!A:D,2,FALSE)</f>
        <v>UTC+1</v>
      </c>
      <c r="F96425" s="2">
        <f>VLOOKUP(C96425,Подписчики!A:D,4,FALSE)/24+B96425</f>
        <v>44395.791449838187</v>
      </c>
      <c r="G96425">
        <f t="shared" si="1506"/>
        <v>7</v>
      </c>
    </row>
    <row r="96426" spans="1:7" x14ac:dyDescent="0.25">
      <c r="A96426">
        <v>291945</v>
      </c>
      <c r="B96426" s="2">
        <v>44395.749931333354</v>
      </c>
      <c r="C96426">
        <v>305135</v>
      </c>
      <c r="D96426">
        <v>330333</v>
      </c>
      <c r="E96426" t="str">
        <f>VLOOKUP(C96426,Подписчики!A:D,2,FALSE)</f>
        <v>UTC+7</v>
      </c>
      <c r="F96426" s="2">
        <f>VLOOKUP(C96426,Подписчики!A:D,4,FALSE)/24+B96426</f>
        <v>44396.041598000018</v>
      </c>
      <c r="G96426">
        <f t="shared" si="1506"/>
        <v>1</v>
      </c>
    </row>
    <row r="96427" spans="1:7" x14ac:dyDescent="0.25">
      <c r="A96427">
        <v>291946</v>
      </c>
      <c r="B96427" s="2">
        <v>44395.750187702266</v>
      </c>
      <c r="C96427">
        <v>16321</v>
      </c>
      <c r="D96427">
        <v>318588</v>
      </c>
      <c r="E96427" t="str">
        <f>VLOOKUP(C96427,Подписчики!A:D,2,FALSE)</f>
        <v>UTC+2</v>
      </c>
      <c r="F96427" s="2">
        <f>VLOOKUP(C96427,Подписчики!A:D,4,FALSE)/24+B96427</f>
        <v>44395.833521035602</v>
      </c>
      <c r="G96427">
        <f t="shared" si="1506"/>
        <v>7</v>
      </c>
    </row>
    <row r="96428" spans="1:7" x14ac:dyDescent="0.25">
      <c r="A96428">
        <v>291951</v>
      </c>
      <c r="B96428" s="2">
        <v>44395.750187702266</v>
      </c>
      <c r="C96428">
        <v>44658</v>
      </c>
      <c r="D96428">
        <v>264901</v>
      </c>
      <c r="E96428" t="str">
        <f>VLOOKUP(C96428,Подписчики!A:D,2,FALSE)</f>
        <v>UTC+2</v>
      </c>
      <c r="F96428" s="2">
        <f>VLOOKUP(C96428,Подписчики!A:D,4,FALSE)/24+B96428</f>
        <v>44395.833521035602</v>
      </c>
      <c r="G96428">
        <f t="shared" si="1506"/>
        <v>7</v>
      </c>
    </row>
    <row r="96429" spans="1:7" x14ac:dyDescent="0.25">
      <c r="A96429">
        <v>291956</v>
      </c>
      <c r="B96429" s="2">
        <v>44395.750592233009</v>
      </c>
      <c r="C96429">
        <v>141441</v>
      </c>
      <c r="D96429">
        <v>460179</v>
      </c>
      <c r="E96429" t="str">
        <f>VLOOKUP(C96429,Подписчики!A:D,2,FALSE)</f>
        <v>UTC+3</v>
      </c>
      <c r="F96429" s="2">
        <f>VLOOKUP(C96429,Подписчики!A:D,4,FALSE)/24+B96429</f>
        <v>44395.875592233009</v>
      </c>
      <c r="G96429">
        <f t="shared" si="1506"/>
        <v>7</v>
      </c>
    </row>
    <row r="96430" spans="1:7" x14ac:dyDescent="0.25">
      <c r="A96430">
        <v>291961</v>
      </c>
      <c r="B96430" s="2">
        <v>44395.750877407147</v>
      </c>
      <c r="C96430">
        <v>299102</v>
      </c>
      <c r="D96430">
        <v>194726</v>
      </c>
      <c r="E96430" t="str">
        <f>VLOOKUP(C96430,Подписчики!A:D,2,FALSE)</f>
        <v>UTC+2</v>
      </c>
      <c r="F96430" s="2">
        <f>VLOOKUP(C96430,Подписчики!A:D,4,FALSE)/24+B96430</f>
        <v>44395.834210740482</v>
      </c>
      <c r="G96430">
        <f t="shared" si="1506"/>
        <v>7</v>
      </c>
    </row>
    <row r="96431" spans="1:7" x14ac:dyDescent="0.25">
      <c r="A96431">
        <v>291962</v>
      </c>
      <c r="B96431" s="2">
        <v>44395.750996763752</v>
      </c>
      <c r="C96431">
        <v>11774</v>
      </c>
      <c r="D96431">
        <v>86587</v>
      </c>
      <c r="E96431" t="str">
        <f>VLOOKUP(C96431,Подписчики!A:D,2,FALSE)</f>
        <v>UTC+0</v>
      </c>
      <c r="F96431" s="2">
        <f>VLOOKUP(C96431,Подписчики!A:D,4,FALSE)/24+B96431</f>
        <v>44395.750996763752</v>
      </c>
      <c r="G96431">
        <f t="shared" si="1506"/>
        <v>7</v>
      </c>
    </row>
    <row r="96432" spans="1:7" x14ac:dyDescent="0.25">
      <c r="A96432">
        <v>291965</v>
      </c>
      <c r="B96432" s="2">
        <v>44395.750996763752</v>
      </c>
      <c r="C96432">
        <v>146276</v>
      </c>
      <c r="D96432">
        <v>181651</v>
      </c>
      <c r="E96432" t="str">
        <f>VLOOKUP(C96432,Подписчики!A:D,2,FALSE)</f>
        <v>UTC+0</v>
      </c>
      <c r="F96432" s="2">
        <f>VLOOKUP(C96432,Подписчики!A:D,4,FALSE)/24+B96432</f>
        <v>44395.750996763752</v>
      </c>
      <c r="G96432">
        <f t="shared" si="1506"/>
        <v>7</v>
      </c>
    </row>
    <row r="96433" spans="1:7" x14ac:dyDescent="0.25">
      <c r="A96433">
        <v>291968</v>
      </c>
      <c r="B96433" s="2">
        <v>44395.750999481184</v>
      </c>
      <c r="C96433">
        <v>328470</v>
      </c>
      <c r="D96433">
        <v>347393</v>
      </c>
      <c r="E96433" t="str">
        <f>VLOOKUP(C96433,Подписчики!A:D,2,FALSE)</f>
        <v>UTC+3</v>
      </c>
      <c r="F96433" s="2">
        <f>VLOOKUP(C96433,Подписчики!A:D,4,FALSE)/24+B96433</f>
        <v>44395.875999481184</v>
      </c>
      <c r="G96433">
        <f t="shared" si="1506"/>
        <v>7</v>
      </c>
    </row>
    <row r="96434" spans="1:7" x14ac:dyDescent="0.25">
      <c r="A96434">
        <v>291971</v>
      </c>
      <c r="B96434" s="2">
        <v>44395.751401294503</v>
      </c>
      <c r="C96434">
        <v>42981</v>
      </c>
      <c r="D96434">
        <v>202651</v>
      </c>
      <c r="E96434" t="str">
        <f>VLOOKUP(C96434,Подписчики!A:D,2,FALSE)</f>
        <v>UTC+1</v>
      </c>
      <c r="F96434" s="2">
        <f>VLOOKUP(C96434,Подписчики!A:D,4,FALSE)/24+B96434</f>
        <v>44395.793067961167</v>
      </c>
      <c r="G96434">
        <f t="shared" si="1506"/>
        <v>7</v>
      </c>
    </row>
    <row r="96435" spans="1:7" x14ac:dyDescent="0.25">
      <c r="A96435">
        <v>291972</v>
      </c>
      <c r="B96435" s="2">
        <v>44395.751401294503</v>
      </c>
      <c r="C96435">
        <v>112085</v>
      </c>
      <c r="D96435">
        <v>341081</v>
      </c>
      <c r="E96435" t="str">
        <f>VLOOKUP(C96435,Подписчики!A:D,2,FALSE)</f>
        <v>UTC+1</v>
      </c>
      <c r="F96435" s="2">
        <f>VLOOKUP(C96435,Подписчики!A:D,4,FALSE)/24+B96435</f>
        <v>44395.793067961167</v>
      </c>
      <c r="G96435">
        <f t="shared" si="1506"/>
        <v>7</v>
      </c>
    </row>
    <row r="96436" spans="1:7" x14ac:dyDescent="0.25">
      <c r="A96436">
        <v>291977</v>
      </c>
      <c r="B96436" s="2">
        <v>44395.751805825239</v>
      </c>
      <c r="C96436">
        <v>66376</v>
      </c>
      <c r="D96436">
        <v>463778</v>
      </c>
      <c r="E96436" t="str">
        <f>VLOOKUP(C96436,Подписчики!A:D,2,FALSE)</f>
        <v>UTC+2</v>
      </c>
      <c r="F96436" s="2">
        <f>VLOOKUP(C96436,Подписчики!A:D,4,FALSE)/24+B96436</f>
        <v>44395.835139158575</v>
      </c>
      <c r="G96436">
        <f t="shared" si="1506"/>
        <v>7</v>
      </c>
    </row>
    <row r="96437" spans="1:7" x14ac:dyDescent="0.25">
      <c r="A96437">
        <v>291980</v>
      </c>
      <c r="B96437" s="2">
        <v>44395.751805825239</v>
      </c>
      <c r="C96437">
        <v>190693</v>
      </c>
      <c r="D96437">
        <v>244574</v>
      </c>
      <c r="E96437" t="str">
        <f>VLOOKUP(C96437,Подписчики!A:D,2,FALSE)</f>
        <v>UTC+2</v>
      </c>
      <c r="F96437" s="2">
        <f>VLOOKUP(C96437,Подписчики!A:D,4,FALSE)/24+B96437</f>
        <v>44395.835139158575</v>
      </c>
      <c r="G96437">
        <f t="shared" si="1506"/>
        <v>7</v>
      </c>
    </row>
    <row r="96438" spans="1:7" x14ac:dyDescent="0.25">
      <c r="A96438">
        <v>291984</v>
      </c>
      <c r="B96438" s="2">
        <v>44395.752830591751</v>
      </c>
      <c r="C96438">
        <v>210914</v>
      </c>
      <c r="D96438">
        <v>204281</v>
      </c>
      <c r="E96438" t="str">
        <f>VLOOKUP(C96438,Подписчики!A:D,2,FALSE)</f>
        <v>UTC+0</v>
      </c>
      <c r="F96438" s="2">
        <f>VLOOKUP(C96438,Подписчики!A:D,4,FALSE)/24+B96438</f>
        <v>44395.752830591751</v>
      </c>
      <c r="G96438">
        <f t="shared" si="1506"/>
        <v>7</v>
      </c>
    </row>
    <row r="96439" spans="1:7" x14ac:dyDescent="0.25">
      <c r="A96439">
        <v>291985</v>
      </c>
      <c r="B96439" s="2">
        <v>44395.753019417476</v>
      </c>
      <c r="C96439">
        <v>210464</v>
      </c>
      <c r="D96439">
        <v>198326</v>
      </c>
      <c r="E96439" t="str">
        <f>VLOOKUP(C96439,Подписчики!A:D,2,FALSE)</f>
        <v>UTC+1</v>
      </c>
      <c r="F96439" s="2">
        <f>VLOOKUP(C96439,Подписчики!A:D,4,FALSE)/24+B96439</f>
        <v>44395.79468608414</v>
      </c>
      <c r="G96439">
        <f t="shared" si="1506"/>
        <v>7</v>
      </c>
    </row>
    <row r="96440" spans="1:7" x14ac:dyDescent="0.25">
      <c r="A96440">
        <v>291988</v>
      </c>
      <c r="B96440" s="2">
        <v>44395.753019417476</v>
      </c>
      <c r="C96440">
        <v>215735</v>
      </c>
      <c r="D96440">
        <v>192331</v>
      </c>
      <c r="E96440" t="str">
        <f>VLOOKUP(C96440,Подписчики!A:D,2,FALSE)</f>
        <v>UTC+1</v>
      </c>
      <c r="F96440" s="2">
        <f>VLOOKUP(C96440,Подписчики!A:D,4,FALSE)/24+B96440</f>
        <v>44395.79468608414</v>
      </c>
      <c r="G96440">
        <f t="shared" si="1506"/>
        <v>7</v>
      </c>
    </row>
    <row r="96441" spans="1:7" x14ac:dyDescent="0.25">
      <c r="A96441">
        <v>291992</v>
      </c>
      <c r="B96441" s="2">
        <v>44395.753019417476</v>
      </c>
      <c r="C96441">
        <v>226806</v>
      </c>
      <c r="D96441">
        <v>182841</v>
      </c>
      <c r="E96441" t="str">
        <f>VLOOKUP(C96441,Подписчики!A:D,2,FALSE)</f>
        <v>UTC+1</v>
      </c>
      <c r="F96441" s="2">
        <f>VLOOKUP(C96441,Подписчики!A:D,4,FALSE)/24+B96441</f>
        <v>44395.79468608414</v>
      </c>
      <c r="G96441">
        <f t="shared" si="1506"/>
        <v>7</v>
      </c>
    </row>
    <row r="96442" spans="1:7" x14ac:dyDescent="0.25">
      <c r="A96442">
        <v>291995</v>
      </c>
      <c r="B96442" s="2">
        <v>44395.753019417476</v>
      </c>
      <c r="C96442">
        <v>292029</v>
      </c>
      <c r="D96442">
        <v>190676</v>
      </c>
      <c r="E96442" t="str">
        <f>VLOOKUP(C96442,Подписчики!A:D,2,FALSE)</f>
        <v>UTC+1</v>
      </c>
      <c r="F96442" s="2">
        <f>VLOOKUP(C96442,Подписчики!A:D,4,FALSE)/24+B96442</f>
        <v>44395.79468608414</v>
      </c>
      <c r="G96442">
        <f t="shared" si="1506"/>
        <v>7</v>
      </c>
    </row>
    <row r="96443" spans="1:7" x14ac:dyDescent="0.25">
      <c r="A96443">
        <v>291996</v>
      </c>
      <c r="B96443" s="2">
        <v>44395.75496688742</v>
      </c>
      <c r="C96443">
        <v>151874</v>
      </c>
      <c r="D96443">
        <v>236458</v>
      </c>
      <c r="E96443" t="str">
        <f>VLOOKUP(C96443,Подписчики!A:D,2,FALSE)</f>
        <v>UTC+1</v>
      </c>
      <c r="F96443" s="2">
        <f>VLOOKUP(C96443,Подписчики!A:D,4,FALSE)/24+B96443</f>
        <v>44395.796633554084</v>
      </c>
      <c r="G96443">
        <f t="shared" si="1506"/>
        <v>7</v>
      </c>
    </row>
    <row r="96444" spans="1:7" x14ac:dyDescent="0.25">
      <c r="A96444">
        <v>291997</v>
      </c>
      <c r="B96444" s="2">
        <v>44395.755333333334</v>
      </c>
      <c r="C96444">
        <v>142123</v>
      </c>
      <c r="D96444">
        <v>454525</v>
      </c>
      <c r="E96444" t="str">
        <f>VLOOKUP(C96444,Подписчики!A:D,2,FALSE)</f>
        <v>UTC+1</v>
      </c>
      <c r="F96444" s="2">
        <f>VLOOKUP(C96444,Подписчики!A:D,4,FALSE)/24+B96444</f>
        <v>44395.796999999999</v>
      </c>
      <c r="G96444">
        <f t="shared" si="1506"/>
        <v>7</v>
      </c>
    </row>
    <row r="96445" spans="1:7" x14ac:dyDescent="0.25">
      <c r="A96445">
        <v>292000</v>
      </c>
      <c r="B96445" s="2">
        <v>44395.756000000001</v>
      </c>
      <c r="C96445">
        <v>208054</v>
      </c>
      <c r="D96445">
        <v>343491</v>
      </c>
      <c r="E96445" t="str">
        <f>VLOOKUP(C96445,Подписчики!A:D,2,FALSE)</f>
        <v>UTC+3</v>
      </c>
      <c r="F96445" s="2">
        <f>VLOOKUP(C96445,Подписчики!A:D,4,FALSE)/24+B96445</f>
        <v>44395.881000000001</v>
      </c>
      <c r="G96445">
        <f t="shared" si="1506"/>
        <v>7</v>
      </c>
    </row>
    <row r="96446" spans="1:7" x14ac:dyDescent="0.25">
      <c r="A96446">
        <v>292002</v>
      </c>
      <c r="B96446" s="2">
        <v>44395.756255663429</v>
      </c>
      <c r="C96446">
        <v>98290</v>
      </c>
      <c r="D96446">
        <v>21760</v>
      </c>
      <c r="E96446" t="str">
        <f>VLOOKUP(C96446,Подписчики!A:D,2,FALSE)</f>
        <v>UTC+1</v>
      </c>
      <c r="F96446" s="2">
        <f>VLOOKUP(C96446,Подписчики!A:D,4,FALSE)/24+B96446</f>
        <v>44395.797922330094</v>
      </c>
      <c r="G96446">
        <f t="shared" si="1506"/>
        <v>7</v>
      </c>
    </row>
    <row r="96447" spans="1:7" x14ac:dyDescent="0.25">
      <c r="A96447">
        <v>292003</v>
      </c>
      <c r="B96447" s="2">
        <v>44395.757064724916</v>
      </c>
      <c r="C96447">
        <v>271958</v>
      </c>
      <c r="D96447">
        <v>180863</v>
      </c>
      <c r="E96447" t="str">
        <f>VLOOKUP(C96447,Подписчики!A:D,2,FALSE)</f>
        <v>UTC+3</v>
      </c>
      <c r="F96447" s="2">
        <f>VLOOKUP(C96447,Подписчики!A:D,4,FALSE)/24+B96447</f>
        <v>44395.882064724916</v>
      </c>
      <c r="G96447">
        <f t="shared" si="1506"/>
        <v>7</v>
      </c>
    </row>
    <row r="96448" spans="1:7" x14ac:dyDescent="0.25">
      <c r="A96448">
        <v>292007</v>
      </c>
      <c r="B96448" s="2">
        <v>44395.75787378641</v>
      </c>
      <c r="C96448">
        <v>276173</v>
      </c>
      <c r="D96448">
        <v>411922</v>
      </c>
      <c r="E96448" t="str">
        <f>VLOOKUP(C96448,Подписчики!A:D,2,FALSE)</f>
        <v>UTC+1</v>
      </c>
      <c r="F96448" s="2">
        <f>VLOOKUP(C96448,Подписчики!A:D,4,FALSE)/24+B96448</f>
        <v>44395.799540453074</v>
      </c>
      <c r="G96448">
        <f t="shared" si="1506"/>
        <v>7</v>
      </c>
    </row>
    <row r="96449" spans="1:7" x14ac:dyDescent="0.25">
      <c r="A96449">
        <v>292009</v>
      </c>
      <c r="B96449" s="2">
        <v>44395.758278317153</v>
      </c>
      <c r="C96449">
        <v>173068</v>
      </c>
      <c r="D96449">
        <v>371920</v>
      </c>
      <c r="E96449" t="str">
        <f>VLOOKUP(C96449,Подписчики!A:D,2,FALSE)</f>
        <v>UTC+2</v>
      </c>
      <c r="F96449" s="2">
        <f>VLOOKUP(C96449,Подписчики!A:D,4,FALSE)/24+B96449</f>
        <v>44395.841611650489</v>
      </c>
      <c r="G96449">
        <f t="shared" si="1506"/>
        <v>7</v>
      </c>
    </row>
    <row r="96450" spans="1:7" x14ac:dyDescent="0.25">
      <c r="A96450">
        <v>292011</v>
      </c>
      <c r="B96450" s="2">
        <v>44395.758333333339</v>
      </c>
      <c r="C96450">
        <v>342154</v>
      </c>
      <c r="D96450">
        <v>117745</v>
      </c>
      <c r="E96450" t="str">
        <f>VLOOKUP(C96450,Подписчики!A:D,2,FALSE)</f>
        <v>UTC+1</v>
      </c>
      <c r="F96450" s="2">
        <f>VLOOKUP(C96450,Подписчики!A:D,4,FALSE)/24+B96450</f>
        <v>44395.8</v>
      </c>
      <c r="G96450">
        <f t="shared" si="1506"/>
        <v>7</v>
      </c>
    </row>
    <row r="96451" spans="1:7" x14ac:dyDescent="0.25">
      <c r="A96451">
        <v>292012</v>
      </c>
      <c r="B96451" s="2">
        <v>44395.758682847896</v>
      </c>
      <c r="C96451">
        <v>171689</v>
      </c>
      <c r="D96451">
        <v>347008</v>
      </c>
      <c r="E96451" t="str">
        <f>VLOOKUP(C96451,Подписчики!A:D,2,FALSE)</f>
        <v>UTC+3</v>
      </c>
      <c r="F96451" s="2">
        <f>VLOOKUP(C96451,Подписчики!A:D,4,FALSE)/24+B96451</f>
        <v>44395.883682847896</v>
      </c>
      <c r="G96451">
        <f t="shared" ref="G96451:G96514" si="1507">WEEKDAY(F96451,2)</f>
        <v>7</v>
      </c>
    </row>
    <row r="96452" spans="1:7" x14ac:dyDescent="0.25">
      <c r="A96452">
        <v>292016</v>
      </c>
      <c r="B96452" s="2">
        <v>44395.758903775139</v>
      </c>
      <c r="C96452">
        <v>133393</v>
      </c>
      <c r="D96452">
        <v>389689</v>
      </c>
      <c r="E96452" t="str">
        <f>VLOOKUP(C96452,Подписчики!A:D,2,FALSE)</f>
        <v>UTC+2</v>
      </c>
      <c r="F96452" s="2">
        <f>VLOOKUP(C96452,Подписчики!A:D,4,FALSE)/24+B96452</f>
        <v>44395.842237108474</v>
      </c>
      <c r="G96452">
        <f t="shared" si="1507"/>
        <v>7</v>
      </c>
    </row>
    <row r="96453" spans="1:7" x14ac:dyDescent="0.25">
      <c r="A96453">
        <v>292020</v>
      </c>
      <c r="B96453" s="2">
        <v>44395.759087378639</v>
      </c>
      <c r="C96453">
        <v>101379</v>
      </c>
      <c r="D96453">
        <v>230507</v>
      </c>
      <c r="E96453" t="str">
        <f>VLOOKUP(C96453,Подписчики!A:D,2,FALSE)</f>
        <v>UTC+0</v>
      </c>
      <c r="F96453" s="2">
        <f>VLOOKUP(C96453,Подписчики!A:D,4,FALSE)/24+B96453</f>
        <v>44395.759087378639</v>
      </c>
      <c r="G96453">
        <f t="shared" si="1507"/>
        <v>7</v>
      </c>
    </row>
    <row r="96454" spans="1:7" x14ac:dyDescent="0.25">
      <c r="A96454">
        <v>292023</v>
      </c>
      <c r="B96454" s="2">
        <v>44395.75949190939</v>
      </c>
      <c r="C96454">
        <v>138136</v>
      </c>
      <c r="D96454">
        <v>287208</v>
      </c>
      <c r="E96454" t="str">
        <f>VLOOKUP(C96454,Подписчики!A:D,2,FALSE)</f>
        <v>UTC+1</v>
      </c>
      <c r="F96454" s="2">
        <f>VLOOKUP(C96454,Подписчики!A:D,4,FALSE)/24+B96454</f>
        <v>44395.801158576054</v>
      </c>
      <c r="G96454">
        <f t="shared" si="1507"/>
        <v>7</v>
      </c>
    </row>
    <row r="96455" spans="1:7" x14ac:dyDescent="0.25">
      <c r="A96455">
        <v>292026</v>
      </c>
      <c r="B96455" s="2">
        <v>44395.75949190939</v>
      </c>
      <c r="C96455">
        <v>235728</v>
      </c>
      <c r="D96455">
        <v>344776</v>
      </c>
      <c r="E96455" t="str">
        <f>VLOOKUP(C96455,Подписчики!A:D,2,FALSE)</f>
        <v>UTC+1</v>
      </c>
      <c r="F96455" s="2">
        <f>VLOOKUP(C96455,Подписчики!A:D,4,FALSE)/24+B96455</f>
        <v>44395.801158576054</v>
      </c>
      <c r="G96455">
        <f t="shared" si="1507"/>
        <v>7</v>
      </c>
    </row>
    <row r="96456" spans="1:7" x14ac:dyDescent="0.25">
      <c r="A96456">
        <v>292031</v>
      </c>
      <c r="B96456" s="2">
        <v>44395.759896440126</v>
      </c>
      <c r="C96456">
        <v>46791</v>
      </c>
      <c r="D96456">
        <v>230507</v>
      </c>
      <c r="E96456" t="str">
        <f>VLOOKUP(C96456,Подписчики!A:D,2,FALSE)</f>
        <v>UTC+2</v>
      </c>
      <c r="F96456" s="2">
        <f>VLOOKUP(C96456,Подписчики!A:D,4,FALSE)/24+B96456</f>
        <v>44395.843229773462</v>
      </c>
      <c r="G96456">
        <f t="shared" si="1507"/>
        <v>7</v>
      </c>
    </row>
    <row r="96457" spans="1:7" x14ac:dyDescent="0.25">
      <c r="A96457">
        <v>292035</v>
      </c>
      <c r="B96457" s="2">
        <v>44395.759896440126</v>
      </c>
      <c r="C96457">
        <v>242146</v>
      </c>
      <c r="D96457">
        <v>202914</v>
      </c>
      <c r="E96457" t="str">
        <f>VLOOKUP(C96457,Подписчики!A:D,2,FALSE)</f>
        <v>UTC+6</v>
      </c>
      <c r="F96457" s="2">
        <f>VLOOKUP(C96457,Подписчики!A:D,4,FALSE)/24+B96457</f>
        <v>44396.009896440126</v>
      </c>
      <c r="G96457">
        <f t="shared" si="1507"/>
        <v>1</v>
      </c>
    </row>
    <row r="96458" spans="1:7" x14ac:dyDescent="0.25">
      <c r="A96458">
        <v>292038</v>
      </c>
      <c r="B96458" s="2">
        <v>44395.760673848687</v>
      </c>
      <c r="C96458">
        <v>316800</v>
      </c>
      <c r="D96458">
        <v>118549</v>
      </c>
      <c r="E96458" t="str">
        <f>VLOOKUP(C96458,Подписчики!A:D,2,FALSE)</f>
        <v>UTC+0</v>
      </c>
      <c r="F96458" s="2">
        <f>VLOOKUP(C96458,Подписчики!A:D,4,FALSE)/24+B96458</f>
        <v>44395.760673848687</v>
      </c>
      <c r="G96458">
        <f t="shared" si="1507"/>
        <v>7</v>
      </c>
    </row>
    <row r="96459" spans="1:7" x14ac:dyDescent="0.25">
      <c r="A96459">
        <v>292043</v>
      </c>
      <c r="B96459" s="2">
        <v>44395.76070550162</v>
      </c>
      <c r="C96459">
        <v>188757</v>
      </c>
      <c r="D96459">
        <v>245484</v>
      </c>
      <c r="E96459" t="str">
        <f>VLOOKUP(C96459,Подписчики!A:D,2,FALSE)</f>
        <v>UTC+0</v>
      </c>
      <c r="F96459" s="2">
        <f>VLOOKUP(C96459,Подписчики!A:D,4,FALSE)/24+B96459</f>
        <v>44395.76070550162</v>
      </c>
      <c r="G96459">
        <f t="shared" si="1507"/>
        <v>7</v>
      </c>
    </row>
    <row r="96460" spans="1:7" x14ac:dyDescent="0.25">
      <c r="A96460">
        <v>292045</v>
      </c>
      <c r="B96460" s="2">
        <v>44395.761514563106</v>
      </c>
      <c r="C96460">
        <v>35739</v>
      </c>
      <c r="D96460">
        <v>158978</v>
      </c>
      <c r="E96460" t="str">
        <f>VLOOKUP(C96460,Подписчики!A:D,2,FALSE)</f>
        <v>UTC+2</v>
      </c>
      <c r="F96460" s="2">
        <f>VLOOKUP(C96460,Подписчики!A:D,4,FALSE)/24+B96460</f>
        <v>44395.844847896442</v>
      </c>
      <c r="G96460">
        <f t="shared" si="1507"/>
        <v>7</v>
      </c>
    </row>
    <row r="96461" spans="1:7" x14ac:dyDescent="0.25">
      <c r="A96461">
        <v>292046</v>
      </c>
      <c r="B96461" s="2">
        <v>44395.761514563106</v>
      </c>
      <c r="C96461">
        <v>76298</v>
      </c>
      <c r="D96461">
        <v>266419</v>
      </c>
      <c r="E96461" t="str">
        <f>VLOOKUP(C96461,Подписчики!A:D,2,FALSE)</f>
        <v>UTC+2</v>
      </c>
      <c r="F96461" s="2">
        <f>VLOOKUP(C96461,Подписчики!A:D,4,FALSE)/24+B96461</f>
        <v>44395.844847896442</v>
      </c>
      <c r="G96461">
        <f t="shared" si="1507"/>
        <v>7</v>
      </c>
    </row>
    <row r="96462" spans="1:7" x14ac:dyDescent="0.25">
      <c r="A96462">
        <v>292050</v>
      </c>
      <c r="B96462" s="2">
        <v>44395.761514563106</v>
      </c>
      <c r="C96462">
        <v>166663</v>
      </c>
      <c r="D96462">
        <v>374969</v>
      </c>
      <c r="E96462" t="str">
        <f>VLOOKUP(C96462,Подписчики!A:D,2,FALSE)</f>
        <v>UTC+2</v>
      </c>
      <c r="F96462" s="2">
        <f>VLOOKUP(C96462,Подписчики!A:D,4,FALSE)/24+B96462</f>
        <v>44395.844847896442</v>
      </c>
      <c r="G96462">
        <f t="shared" si="1507"/>
        <v>7</v>
      </c>
    </row>
    <row r="96463" spans="1:7" x14ac:dyDescent="0.25">
      <c r="A96463">
        <v>292055</v>
      </c>
      <c r="B96463" s="2">
        <v>44395.762728155343</v>
      </c>
      <c r="C96463">
        <v>148178</v>
      </c>
      <c r="D96463">
        <v>241927</v>
      </c>
      <c r="E96463" t="str">
        <f>VLOOKUP(C96463,Подписчики!A:D,2,FALSE)</f>
        <v>UTC+1</v>
      </c>
      <c r="F96463" s="2">
        <f>VLOOKUP(C96463,Подписчики!A:D,4,FALSE)/24+B96463</f>
        <v>44395.804394822007</v>
      </c>
      <c r="G96463">
        <f t="shared" si="1507"/>
        <v>7</v>
      </c>
    </row>
    <row r="96464" spans="1:7" x14ac:dyDescent="0.25">
      <c r="A96464">
        <v>292056</v>
      </c>
      <c r="B96464" s="2">
        <v>44395.76363414411</v>
      </c>
      <c r="C96464">
        <v>185696</v>
      </c>
      <c r="D96464">
        <v>477117</v>
      </c>
      <c r="E96464" t="str">
        <f>VLOOKUP(C96464,Подписчики!A:D,2,FALSE)</f>
        <v>UTC+2</v>
      </c>
      <c r="F96464" s="2">
        <f>VLOOKUP(C96464,Подписчики!A:D,4,FALSE)/24+B96464</f>
        <v>44395.846967477446</v>
      </c>
      <c r="G96464">
        <f t="shared" si="1507"/>
        <v>7</v>
      </c>
    </row>
    <row r="96465" spans="1:7" x14ac:dyDescent="0.25">
      <c r="A96465">
        <v>292061</v>
      </c>
      <c r="B96465" s="2">
        <v>44395.763941747573</v>
      </c>
      <c r="C96465">
        <v>61398</v>
      </c>
      <c r="D96465">
        <v>21760</v>
      </c>
      <c r="E96465" t="str">
        <f>VLOOKUP(C96465,Подписчики!A:D,2,FALSE)</f>
        <v>UTC+0</v>
      </c>
      <c r="F96465" s="2">
        <f>VLOOKUP(C96465,Подписчики!A:D,4,FALSE)/24+B96465</f>
        <v>44395.763941747573</v>
      </c>
      <c r="G96465">
        <f t="shared" si="1507"/>
        <v>7</v>
      </c>
    </row>
    <row r="96466" spans="1:7" x14ac:dyDescent="0.25">
      <c r="A96466">
        <v>292062</v>
      </c>
      <c r="B96466" s="2">
        <v>44395.763941747573</v>
      </c>
      <c r="C96466">
        <v>173234</v>
      </c>
      <c r="D96466">
        <v>411922</v>
      </c>
      <c r="E96466" t="str">
        <f>VLOOKUP(C96466,Подписчики!A:D,2,FALSE)</f>
        <v>UTC+0</v>
      </c>
      <c r="F96466" s="2">
        <f>VLOOKUP(C96466,Подписчики!A:D,4,FALSE)/24+B96466</f>
        <v>44395.763941747573</v>
      </c>
      <c r="G96466">
        <f t="shared" si="1507"/>
        <v>7</v>
      </c>
    </row>
    <row r="96467" spans="1:7" x14ac:dyDescent="0.25">
      <c r="A96467">
        <v>292064</v>
      </c>
      <c r="B96467" s="2">
        <v>44395.763941747573</v>
      </c>
      <c r="C96467">
        <v>331258</v>
      </c>
      <c r="D96467">
        <v>230507</v>
      </c>
      <c r="E96467" t="str">
        <f>VLOOKUP(C96467,Подписчики!A:D,2,FALSE)</f>
        <v>UTC-4</v>
      </c>
      <c r="F96467" s="2">
        <f>VLOOKUP(C96467,Подписчики!A:D,4,FALSE)/24+B96467</f>
        <v>44395.597275080909</v>
      </c>
      <c r="G96467">
        <f t="shared" si="1507"/>
        <v>7</v>
      </c>
    </row>
    <row r="96468" spans="1:7" x14ac:dyDescent="0.25">
      <c r="A96468">
        <v>292067</v>
      </c>
      <c r="B96468" s="2">
        <v>44395.764091921752</v>
      </c>
      <c r="C96468">
        <v>130087</v>
      </c>
      <c r="D96468">
        <v>40767</v>
      </c>
      <c r="E96468" t="str">
        <f>VLOOKUP(C96468,Подписчики!A:D,2,FALSE)</f>
        <v>UTC+1</v>
      </c>
      <c r="F96468" s="2">
        <f>VLOOKUP(C96468,Подписчики!A:D,4,FALSE)/24+B96468</f>
        <v>44395.805758588416</v>
      </c>
      <c r="G96468">
        <f t="shared" si="1507"/>
        <v>7</v>
      </c>
    </row>
    <row r="96469" spans="1:7" x14ac:dyDescent="0.25">
      <c r="A96469">
        <v>292068</v>
      </c>
      <c r="B96469" s="2">
        <v>44395.764346278316</v>
      </c>
      <c r="C96469">
        <v>206842</v>
      </c>
      <c r="D96469">
        <v>347008</v>
      </c>
      <c r="E96469" t="str">
        <f>VLOOKUP(C96469,Подписчики!A:D,2,FALSE)</f>
        <v>UTC+1</v>
      </c>
      <c r="F96469" s="2">
        <f>VLOOKUP(C96469,Подписчики!A:D,4,FALSE)/24+B96469</f>
        <v>44395.80601294498</v>
      </c>
      <c r="G96469">
        <f t="shared" si="1507"/>
        <v>7</v>
      </c>
    </row>
    <row r="96470" spans="1:7" x14ac:dyDescent="0.25">
      <c r="A96470">
        <v>292071</v>
      </c>
      <c r="B96470" s="2">
        <v>44395.764346278316</v>
      </c>
      <c r="C96470">
        <v>324488</v>
      </c>
      <c r="D96470">
        <v>95024</v>
      </c>
      <c r="E96470" t="str">
        <f>VLOOKUP(C96470,Подписчики!A:D,2,FALSE)</f>
        <v>UTC+1</v>
      </c>
      <c r="F96470" s="2">
        <f>VLOOKUP(C96470,Подписчики!A:D,4,FALSE)/24+B96470</f>
        <v>44395.80601294498</v>
      </c>
      <c r="G96470">
        <f t="shared" si="1507"/>
        <v>7</v>
      </c>
    </row>
    <row r="96471" spans="1:7" x14ac:dyDescent="0.25">
      <c r="A96471">
        <v>292073</v>
      </c>
      <c r="B96471" s="2">
        <v>44395.765155339803</v>
      </c>
      <c r="C96471">
        <v>173118</v>
      </c>
      <c r="D96471">
        <v>439981</v>
      </c>
      <c r="E96471" t="str">
        <f>VLOOKUP(C96471,Подписчики!A:D,2,FALSE)</f>
        <v>UTC+3</v>
      </c>
      <c r="F96471" s="2">
        <f>VLOOKUP(C96471,Подписчики!A:D,4,FALSE)/24+B96471</f>
        <v>44395.890155339803</v>
      </c>
      <c r="G96471">
        <f t="shared" si="1507"/>
        <v>7</v>
      </c>
    </row>
    <row r="96472" spans="1:7" x14ac:dyDescent="0.25">
      <c r="A96472">
        <v>292076</v>
      </c>
      <c r="B96472" s="2">
        <v>44395.765559870553</v>
      </c>
      <c r="C96472">
        <v>281148</v>
      </c>
      <c r="D96472">
        <v>114865</v>
      </c>
      <c r="E96472" t="str">
        <f>VLOOKUP(C96472,Подписчики!A:D,2,FALSE)</f>
        <v>UTC+0</v>
      </c>
      <c r="F96472" s="2">
        <f>VLOOKUP(C96472,Подписчики!A:D,4,FALSE)/24+B96472</f>
        <v>44395.765559870553</v>
      </c>
      <c r="G96472">
        <f t="shared" si="1507"/>
        <v>7</v>
      </c>
    </row>
    <row r="96473" spans="1:7" x14ac:dyDescent="0.25">
      <c r="A96473">
        <v>292081</v>
      </c>
      <c r="B96473" s="2">
        <v>44395.766869106112</v>
      </c>
      <c r="C96473">
        <v>91296</v>
      </c>
      <c r="D96473">
        <v>137327</v>
      </c>
      <c r="E96473" t="str">
        <f>VLOOKUP(C96473,Подписчики!A:D,2,FALSE)</f>
        <v>UTC+2</v>
      </c>
      <c r="F96473" s="2">
        <f>VLOOKUP(C96473,Подписчики!A:D,4,FALSE)/24+B96473</f>
        <v>44395.850202439447</v>
      </c>
      <c r="G96473">
        <f t="shared" si="1507"/>
        <v>7</v>
      </c>
    </row>
    <row r="96474" spans="1:7" x14ac:dyDescent="0.25">
      <c r="A96474">
        <v>292084</v>
      </c>
      <c r="B96474" s="2">
        <v>44395.767479476301</v>
      </c>
      <c r="C96474">
        <v>34387</v>
      </c>
      <c r="D96474">
        <v>406020</v>
      </c>
      <c r="E96474" t="str">
        <f>VLOOKUP(C96474,Подписчики!A:D,2,FALSE)</f>
        <v>UTC+2</v>
      </c>
      <c r="F96474" s="2">
        <f>VLOOKUP(C96474,Подписчики!A:D,4,FALSE)/24+B96474</f>
        <v>44395.850812809636</v>
      </c>
      <c r="G96474">
        <f t="shared" si="1507"/>
        <v>7</v>
      </c>
    </row>
    <row r="96475" spans="1:7" x14ac:dyDescent="0.25">
      <c r="A96475">
        <v>292089</v>
      </c>
      <c r="B96475" s="2">
        <v>44395.767987055013</v>
      </c>
      <c r="C96475">
        <v>337729</v>
      </c>
      <c r="D96475">
        <v>73635</v>
      </c>
      <c r="E96475" t="str">
        <f>VLOOKUP(C96475,Подписчики!A:D,2,FALSE)</f>
        <v>UTC+2</v>
      </c>
      <c r="F96475" s="2">
        <f>VLOOKUP(C96475,Подписчики!A:D,4,FALSE)/24+B96475</f>
        <v>44395.851320388349</v>
      </c>
      <c r="G96475">
        <f t="shared" si="1507"/>
        <v>7</v>
      </c>
    </row>
    <row r="96476" spans="1:7" x14ac:dyDescent="0.25">
      <c r="A96476">
        <v>292091</v>
      </c>
      <c r="B96476" s="2">
        <v>44395.768517105622</v>
      </c>
      <c r="C96476">
        <v>216449</v>
      </c>
      <c r="D96476">
        <v>198051</v>
      </c>
      <c r="E96476" t="str">
        <f>VLOOKUP(C96476,Подписчики!A:D,2,FALSE)</f>
        <v>UTC+1</v>
      </c>
      <c r="F96476" s="2">
        <f>VLOOKUP(C96476,Подписчики!A:D,4,FALSE)/24+B96476</f>
        <v>44395.810183772286</v>
      </c>
      <c r="G96476">
        <f t="shared" si="1507"/>
        <v>7</v>
      </c>
    </row>
    <row r="96477" spans="1:7" x14ac:dyDescent="0.25">
      <c r="A96477">
        <v>292094</v>
      </c>
      <c r="B96477" s="2">
        <v>44395.768944364754</v>
      </c>
      <c r="C96477">
        <v>190444</v>
      </c>
      <c r="D96477">
        <v>285253</v>
      </c>
      <c r="E96477" t="str">
        <f>VLOOKUP(C96477,Подписчики!A:D,2,FALSE)</f>
        <v>UTC+3</v>
      </c>
      <c r="F96477" s="2">
        <f>VLOOKUP(C96477,Подписчики!A:D,4,FALSE)/24+B96477</f>
        <v>44395.893944364754</v>
      </c>
      <c r="G96477">
        <f t="shared" si="1507"/>
        <v>7</v>
      </c>
    </row>
    <row r="96478" spans="1:7" x14ac:dyDescent="0.25">
      <c r="A96478">
        <v>292098</v>
      </c>
      <c r="B96478" s="2">
        <v>44395.76920064725</v>
      </c>
      <c r="C96478">
        <v>253426</v>
      </c>
      <c r="D96478">
        <v>463334</v>
      </c>
      <c r="E96478" t="str">
        <f>VLOOKUP(C96478,Подписчики!A:D,2,FALSE)</f>
        <v>UTC+1</v>
      </c>
      <c r="F96478" s="2">
        <f>VLOOKUP(C96478,Подписчики!A:D,4,FALSE)/24+B96478</f>
        <v>44395.810867313914</v>
      </c>
      <c r="G96478">
        <f t="shared" si="1507"/>
        <v>7</v>
      </c>
    </row>
    <row r="96479" spans="1:7" x14ac:dyDescent="0.25">
      <c r="A96479">
        <v>292100</v>
      </c>
      <c r="B96479" s="2">
        <v>44395.76920064725</v>
      </c>
      <c r="C96479">
        <v>277516</v>
      </c>
      <c r="D96479">
        <v>351192</v>
      </c>
      <c r="E96479" t="str">
        <f>VLOOKUP(C96479,Подписчики!A:D,2,FALSE)</f>
        <v>UTC+1</v>
      </c>
      <c r="F96479" s="2">
        <f>VLOOKUP(C96479,Подписчики!A:D,4,FALSE)/24+B96479</f>
        <v>44395.810867313914</v>
      </c>
      <c r="G96479">
        <f t="shared" si="1507"/>
        <v>7</v>
      </c>
    </row>
    <row r="96480" spans="1:7" x14ac:dyDescent="0.25">
      <c r="A96480">
        <v>292105</v>
      </c>
      <c r="B96480" s="2">
        <v>44395.769605177993</v>
      </c>
      <c r="C96480">
        <v>139782</v>
      </c>
      <c r="D96480">
        <v>371920</v>
      </c>
      <c r="E96480" t="str">
        <f>VLOOKUP(C96480,Подписчики!A:D,2,FALSE)</f>
        <v>UTC+2</v>
      </c>
      <c r="F96480" s="2">
        <f>VLOOKUP(C96480,Подписчики!A:D,4,FALSE)/24+B96480</f>
        <v>44395.852938511329</v>
      </c>
      <c r="G96480">
        <f t="shared" si="1507"/>
        <v>7</v>
      </c>
    </row>
    <row r="96481" spans="1:7" x14ac:dyDescent="0.25">
      <c r="A96481">
        <v>292108</v>
      </c>
      <c r="B96481" s="2">
        <v>44395.77081877023</v>
      </c>
      <c r="C96481">
        <v>48677</v>
      </c>
      <c r="D96481">
        <v>89186</v>
      </c>
      <c r="E96481" t="str">
        <f>VLOOKUP(C96481,Подписчики!A:D,2,FALSE)</f>
        <v>UTC+1</v>
      </c>
      <c r="F96481" s="2">
        <f>VLOOKUP(C96481,Подписчики!A:D,4,FALSE)/24+B96481</f>
        <v>44395.812485436894</v>
      </c>
      <c r="G96481">
        <f t="shared" si="1507"/>
        <v>7</v>
      </c>
    </row>
    <row r="96482" spans="1:7" x14ac:dyDescent="0.25">
      <c r="A96482">
        <v>292113</v>
      </c>
      <c r="B96482" s="2">
        <v>44395.77081877023</v>
      </c>
      <c r="C96482">
        <v>325187</v>
      </c>
      <c r="D96482">
        <v>81226</v>
      </c>
      <c r="E96482" t="str">
        <f>VLOOKUP(C96482,Подписчики!A:D,2,FALSE)</f>
        <v>UTC+1</v>
      </c>
      <c r="F96482" s="2">
        <f>VLOOKUP(C96482,Подписчики!A:D,4,FALSE)/24+B96482</f>
        <v>44395.812485436894</v>
      </c>
      <c r="G96482">
        <f t="shared" si="1507"/>
        <v>7</v>
      </c>
    </row>
    <row r="96483" spans="1:7" x14ac:dyDescent="0.25">
      <c r="A96483">
        <v>292118</v>
      </c>
      <c r="B96483" s="2">
        <v>44395.771223300966</v>
      </c>
      <c r="C96483">
        <v>134188</v>
      </c>
      <c r="D96483">
        <v>411922</v>
      </c>
      <c r="E96483" t="str">
        <f>VLOOKUP(C96483,Подписчики!A:D,2,FALSE)</f>
        <v>UTC+2</v>
      </c>
      <c r="F96483" s="2">
        <f>VLOOKUP(C96483,Подписчики!A:D,4,FALSE)/24+B96483</f>
        <v>44395.854556634302</v>
      </c>
      <c r="G96483">
        <f t="shared" si="1507"/>
        <v>7</v>
      </c>
    </row>
    <row r="96484" spans="1:7" x14ac:dyDescent="0.25">
      <c r="A96484">
        <v>292119</v>
      </c>
      <c r="B96484" s="2">
        <v>44395.771223300966</v>
      </c>
      <c r="C96484">
        <v>214501</v>
      </c>
      <c r="D96484">
        <v>202914</v>
      </c>
      <c r="E96484" t="str">
        <f>VLOOKUP(C96484,Подписчики!A:D,2,FALSE)</f>
        <v>UTC+2</v>
      </c>
      <c r="F96484" s="2">
        <f>VLOOKUP(C96484,Подписчики!A:D,4,FALSE)/24+B96484</f>
        <v>44395.854556634302</v>
      </c>
      <c r="G96484">
        <f t="shared" si="1507"/>
        <v>7</v>
      </c>
    </row>
    <row r="96485" spans="1:7" x14ac:dyDescent="0.25">
      <c r="A96485">
        <v>292122</v>
      </c>
      <c r="B96485" s="2">
        <v>44395.77203236246</v>
      </c>
      <c r="C96485">
        <v>169752</v>
      </c>
      <c r="D96485">
        <v>313585</v>
      </c>
      <c r="E96485" t="str">
        <f>VLOOKUP(C96485,Подписчики!A:D,2,FALSE)</f>
        <v>UTC+0</v>
      </c>
      <c r="F96485" s="2">
        <f>VLOOKUP(C96485,Подписчики!A:D,4,FALSE)/24+B96485</f>
        <v>44395.77203236246</v>
      </c>
      <c r="G96485">
        <f t="shared" si="1507"/>
        <v>7</v>
      </c>
    </row>
    <row r="96486" spans="1:7" x14ac:dyDescent="0.25">
      <c r="A96486">
        <v>292127</v>
      </c>
      <c r="B96486" s="2">
        <v>44395.77203236246</v>
      </c>
      <c r="C96486">
        <v>269035</v>
      </c>
      <c r="D96486">
        <v>250679</v>
      </c>
      <c r="E96486" t="str">
        <f>VLOOKUP(C96486,Подписчики!A:D,2,FALSE)</f>
        <v>UTC+4</v>
      </c>
      <c r="F96486" s="2">
        <f>VLOOKUP(C96486,Подписчики!A:D,4,FALSE)/24+B96486</f>
        <v>44395.938699029124</v>
      </c>
      <c r="G96486">
        <f t="shared" si="1507"/>
        <v>7</v>
      </c>
    </row>
    <row r="96487" spans="1:7" x14ac:dyDescent="0.25">
      <c r="A96487">
        <v>292131</v>
      </c>
      <c r="B96487" s="2">
        <v>44395.772436893203</v>
      </c>
      <c r="C96487">
        <v>276767</v>
      </c>
      <c r="D96487">
        <v>439981</v>
      </c>
      <c r="E96487" t="str">
        <f>VLOOKUP(C96487,Подписчики!A:D,2,FALSE)</f>
        <v>UTC+1</v>
      </c>
      <c r="F96487" s="2">
        <f>VLOOKUP(C96487,Подписчики!A:D,4,FALSE)/24+B96487</f>
        <v>44395.814103559867</v>
      </c>
      <c r="G96487">
        <f t="shared" si="1507"/>
        <v>7</v>
      </c>
    </row>
    <row r="96488" spans="1:7" x14ac:dyDescent="0.25">
      <c r="A96488">
        <v>292135</v>
      </c>
      <c r="B96488" s="2">
        <v>44395.772637104405</v>
      </c>
      <c r="C96488">
        <v>140331</v>
      </c>
      <c r="D96488">
        <v>347008</v>
      </c>
      <c r="E96488" t="str">
        <f>VLOOKUP(C96488,Подписчики!A:D,2,FALSE)</f>
        <v>UTC+4</v>
      </c>
      <c r="F96488" s="2">
        <f>VLOOKUP(C96488,Подписчики!A:D,4,FALSE)/24+B96488</f>
        <v>44395.939303771069</v>
      </c>
      <c r="G96488">
        <f t="shared" si="1507"/>
        <v>7</v>
      </c>
    </row>
    <row r="96489" spans="1:7" x14ac:dyDescent="0.25">
      <c r="A96489">
        <v>292140</v>
      </c>
      <c r="B96489" s="2">
        <v>44395.772728659933</v>
      </c>
      <c r="C96489">
        <v>87511</v>
      </c>
      <c r="D96489">
        <v>439981</v>
      </c>
      <c r="E96489" t="str">
        <f>VLOOKUP(C96489,Подписчики!A:D,2,FALSE)</f>
        <v>UTC+1</v>
      </c>
      <c r="F96489" s="2">
        <f>VLOOKUP(C96489,Подписчики!A:D,4,FALSE)/24+B96489</f>
        <v>44395.814395326597</v>
      </c>
      <c r="G96489">
        <f t="shared" si="1507"/>
        <v>7</v>
      </c>
    </row>
    <row r="96490" spans="1:7" x14ac:dyDescent="0.25">
      <c r="A96490">
        <v>292144</v>
      </c>
      <c r="B96490" s="2">
        <v>44395.77324595469</v>
      </c>
      <c r="C96490">
        <v>157703</v>
      </c>
      <c r="D96490">
        <v>88863</v>
      </c>
      <c r="E96490" t="str">
        <f>VLOOKUP(C96490,Подписчики!A:D,2,FALSE)</f>
        <v>UTC+3</v>
      </c>
      <c r="F96490" s="2">
        <f>VLOOKUP(C96490,Подписчики!A:D,4,FALSE)/24+B96490</f>
        <v>44395.89824595469</v>
      </c>
      <c r="G96490">
        <f t="shared" si="1507"/>
        <v>7</v>
      </c>
    </row>
    <row r="96491" spans="1:7" x14ac:dyDescent="0.25">
      <c r="A96491">
        <v>292147</v>
      </c>
      <c r="B96491" s="2">
        <v>44395.773583178197</v>
      </c>
      <c r="C96491">
        <v>141732</v>
      </c>
      <c r="D96491">
        <v>153808</v>
      </c>
      <c r="E96491" t="str">
        <f>VLOOKUP(C96491,Подписчики!A:D,2,FALSE)</f>
        <v>UTC+7</v>
      </c>
      <c r="F96491" s="2">
        <f>VLOOKUP(C96491,Подписчики!A:D,4,FALSE)/24+B96491</f>
        <v>44396.065249844862</v>
      </c>
      <c r="G96491">
        <f t="shared" si="1507"/>
        <v>1</v>
      </c>
    </row>
    <row r="96492" spans="1:7" x14ac:dyDescent="0.25">
      <c r="A96492">
        <v>292148</v>
      </c>
      <c r="B96492" s="2">
        <v>44395.77365048544</v>
      </c>
      <c r="C96492">
        <v>185313</v>
      </c>
      <c r="D96492">
        <v>17150</v>
      </c>
      <c r="E96492" t="str">
        <f>VLOOKUP(C96492,Подписчики!A:D,2,FALSE)</f>
        <v>UTC+4</v>
      </c>
      <c r="F96492" s="2">
        <f>VLOOKUP(C96492,Подписчики!A:D,4,FALSE)/24+B96492</f>
        <v>44395.940317152104</v>
      </c>
      <c r="G96492">
        <f t="shared" si="1507"/>
        <v>7</v>
      </c>
    </row>
    <row r="96493" spans="1:7" x14ac:dyDescent="0.25">
      <c r="A96493">
        <v>292149</v>
      </c>
      <c r="B96493" s="2">
        <v>44395.774055016183</v>
      </c>
      <c r="C96493">
        <v>281921</v>
      </c>
      <c r="D96493">
        <v>441492</v>
      </c>
      <c r="E96493" t="str">
        <f>VLOOKUP(C96493,Подписчики!A:D,2,FALSE)</f>
        <v>UTC+1</v>
      </c>
      <c r="F96493" s="2">
        <f>VLOOKUP(C96493,Подписчики!A:D,4,FALSE)/24+B96493</f>
        <v>44395.815721682848</v>
      </c>
      <c r="G96493">
        <f t="shared" si="1507"/>
        <v>7</v>
      </c>
    </row>
    <row r="96494" spans="1:7" x14ac:dyDescent="0.25">
      <c r="A96494">
        <v>292150</v>
      </c>
      <c r="B96494" s="2">
        <v>44395.774055016183</v>
      </c>
      <c r="C96494">
        <v>338386</v>
      </c>
      <c r="D96494">
        <v>155428</v>
      </c>
      <c r="E96494" t="str">
        <f>VLOOKUP(C96494,Подписчики!A:D,2,FALSE)</f>
        <v>UTC+1</v>
      </c>
      <c r="F96494" s="2">
        <f>VLOOKUP(C96494,Подписчики!A:D,4,FALSE)/24+B96494</f>
        <v>44395.815721682848</v>
      </c>
      <c r="G96494">
        <f t="shared" si="1507"/>
        <v>7</v>
      </c>
    </row>
    <row r="96495" spans="1:7" x14ac:dyDescent="0.25">
      <c r="A96495">
        <v>292153</v>
      </c>
      <c r="B96495" s="2">
        <v>44395.774459546927</v>
      </c>
      <c r="C96495">
        <v>270607</v>
      </c>
      <c r="D96495">
        <v>411922</v>
      </c>
      <c r="E96495" t="str">
        <f>VLOOKUP(C96495,Подписчики!A:D,2,FALSE)</f>
        <v>UTC+6</v>
      </c>
      <c r="F96495" s="2">
        <f>VLOOKUP(C96495,Подписчики!A:D,4,FALSE)/24+B96495</f>
        <v>44396.024459546927</v>
      </c>
      <c r="G96495">
        <f t="shared" si="1507"/>
        <v>1</v>
      </c>
    </row>
    <row r="96496" spans="1:7" x14ac:dyDescent="0.25">
      <c r="A96496">
        <v>292158</v>
      </c>
      <c r="B96496" s="2">
        <v>44395.775268608413</v>
      </c>
      <c r="C96496">
        <v>223472</v>
      </c>
      <c r="D96496">
        <v>351192</v>
      </c>
      <c r="E96496" t="str">
        <f>VLOOKUP(C96496,Подписчики!A:D,2,FALSE)</f>
        <v>UTC+0</v>
      </c>
      <c r="F96496" s="2">
        <f>VLOOKUP(C96496,Подписчики!A:D,4,FALSE)/24+B96496</f>
        <v>44395.775268608413</v>
      </c>
      <c r="G96496">
        <f t="shared" si="1507"/>
        <v>7</v>
      </c>
    </row>
    <row r="96497" spans="1:7" x14ac:dyDescent="0.25">
      <c r="A96497">
        <v>292161</v>
      </c>
      <c r="B96497" s="2">
        <v>44395.775673139164</v>
      </c>
      <c r="C96497">
        <v>99333</v>
      </c>
      <c r="D96497">
        <v>196571</v>
      </c>
      <c r="E96497" t="str">
        <f>VLOOKUP(C96497,Подписчики!A:D,2,FALSE)</f>
        <v>UTC+1</v>
      </c>
      <c r="F96497" s="2">
        <f>VLOOKUP(C96497,Подписчики!A:D,4,FALSE)/24+B96497</f>
        <v>44395.817339805828</v>
      </c>
      <c r="G96497">
        <f t="shared" si="1507"/>
        <v>7</v>
      </c>
    </row>
    <row r="96498" spans="1:7" x14ac:dyDescent="0.25">
      <c r="A96498">
        <v>292163</v>
      </c>
      <c r="B96498" s="2">
        <v>44395.7760776699</v>
      </c>
      <c r="C96498">
        <v>243240</v>
      </c>
      <c r="D96498">
        <v>238334</v>
      </c>
      <c r="E96498" t="str">
        <f>VLOOKUP(C96498,Подписчики!A:D,2,FALSE)</f>
        <v>UTC+2</v>
      </c>
      <c r="F96498" s="2">
        <f>VLOOKUP(C96498,Подписчики!A:D,4,FALSE)/24+B96498</f>
        <v>44395.859411003235</v>
      </c>
      <c r="G96498">
        <f t="shared" si="1507"/>
        <v>7</v>
      </c>
    </row>
    <row r="96499" spans="1:7" x14ac:dyDescent="0.25">
      <c r="A96499">
        <v>292168</v>
      </c>
      <c r="B96499" s="2">
        <v>44395.776421399576</v>
      </c>
      <c r="C96499">
        <v>312405</v>
      </c>
      <c r="D96499">
        <v>258219</v>
      </c>
      <c r="E96499" t="str">
        <f>VLOOKUP(C96499,Подписчики!A:D,2,FALSE)</f>
        <v>UTC+1</v>
      </c>
      <c r="F96499" s="2">
        <f>VLOOKUP(C96499,Подписчики!A:D,4,FALSE)/24+B96499</f>
        <v>44395.81808806624</v>
      </c>
      <c r="G96499">
        <f t="shared" si="1507"/>
        <v>7</v>
      </c>
    </row>
    <row r="96500" spans="1:7" x14ac:dyDescent="0.25">
      <c r="A96500">
        <v>292173</v>
      </c>
      <c r="B96500" s="2">
        <v>44395.776886731393</v>
      </c>
      <c r="C96500">
        <v>343124</v>
      </c>
      <c r="D96500">
        <v>376219</v>
      </c>
      <c r="E96500" t="str">
        <f>VLOOKUP(C96500,Подписчики!A:D,2,FALSE)</f>
        <v>UTC+0</v>
      </c>
      <c r="F96500" s="2">
        <f>VLOOKUP(C96500,Подписчики!A:D,4,FALSE)/24+B96500</f>
        <v>44395.776886731393</v>
      </c>
      <c r="G96500">
        <f t="shared" si="1507"/>
        <v>7</v>
      </c>
    </row>
    <row r="96501" spans="1:7" x14ac:dyDescent="0.25">
      <c r="A96501">
        <v>292176</v>
      </c>
      <c r="B96501" s="2">
        <v>44395.777291262137</v>
      </c>
      <c r="C96501">
        <v>42746</v>
      </c>
      <c r="D96501">
        <v>347008</v>
      </c>
      <c r="E96501" t="str">
        <f>VLOOKUP(C96501,Подписчики!A:D,2,FALSE)</f>
        <v>UTC+1</v>
      </c>
      <c r="F96501" s="2">
        <f>VLOOKUP(C96501,Подписчики!A:D,4,FALSE)/24+B96501</f>
        <v>44395.818957928801</v>
      </c>
      <c r="G96501">
        <f t="shared" si="1507"/>
        <v>7</v>
      </c>
    </row>
    <row r="96502" spans="1:7" x14ac:dyDescent="0.25">
      <c r="A96502">
        <v>292177</v>
      </c>
      <c r="B96502" s="2">
        <v>44395.777291262137</v>
      </c>
      <c r="C96502">
        <v>124975</v>
      </c>
      <c r="D96502">
        <v>411922</v>
      </c>
      <c r="E96502" t="str">
        <f>VLOOKUP(C96502,Подписчики!A:D,2,FALSE)</f>
        <v>UTC+1</v>
      </c>
      <c r="F96502" s="2">
        <f>VLOOKUP(C96502,Подписчики!A:D,4,FALSE)/24+B96502</f>
        <v>44395.818957928801</v>
      </c>
      <c r="G96502">
        <f t="shared" si="1507"/>
        <v>7</v>
      </c>
    </row>
    <row r="96503" spans="1:7" x14ac:dyDescent="0.25">
      <c r="A96503">
        <v>292179</v>
      </c>
      <c r="B96503" s="2">
        <v>44395.77769579288</v>
      </c>
      <c r="C96503">
        <v>219928</v>
      </c>
      <c r="D96503">
        <v>154256</v>
      </c>
      <c r="E96503" t="str">
        <f>VLOOKUP(C96503,Подписчики!A:D,2,FALSE)</f>
        <v>UTC+2</v>
      </c>
      <c r="F96503" s="2">
        <f>VLOOKUP(C96503,Подписчики!A:D,4,FALSE)/24+B96503</f>
        <v>44395.861029126216</v>
      </c>
      <c r="G96503">
        <f t="shared" si="1507"/>
        <v>7</v>
      </c>
    </row>
    <row r="96504" spans="1:7" x14ac:dyDescent="0.25">
      <c r="A96504">
        <v>292183</v>
      </c>
      <c r="B96504" s="2">
        <v>44395.778909385117</v>
      </c>
      <c r="C96504">
        <v>83363</v>
      </c>
      <c r="D96504">
        <v>133017</v>
      </c>
      <c r="E96504" t="str">
        <f>VLOOKUP(C96504,Подписчики!A:D,2,FALSE)</f>
        <v>UTC+1</v>
      </c>
      <c r="F96504" s="2">
        <f>VLOOKUP(C96504,Подписчики!A:D,4,FALSE)/24+B96504</f>
        <v>44395.820576051781</v>
      </c>
      <c r="G96504">
        <f t="shared" si="1507"/>
        <v>7</v>
      </c>
    </row>
    <row r="96505" spans="1:7" x14ac:dyDescent="0.25">
      <c r="A96505">
        <v>292184</v>
      </c>
      <c r="B96505" s="2">
        <v>44395.780122977347</v>
      </c>
      <c r="C96505">
        <v>167530</v>
      </c>
      <c r="D96505">
        <v>351192</v>
      </c>
      <c r="E96505" t="str">
        <f>VLOOKUP(C96505,Подписчики!A:D,2,FALSE)</f>
        <v>UTC+4</v>
      </c>
      <c r="F96505" s="2">
        <f>VLOOKUP(C96505,Подписчики!A:D,4,FALSE)/24+B96505</f>
        <v>44395.946789644011</v>
      </c>
      <c r="G96505">
        <f t="shared" si="1507"/>
        <v>7</v>
      </c>
    </row>
    <row r="96506" spans="1:7" x14ac:dyDescent="0.25">
      <c r="A96506">
        <v>292186</v>
      </c>
      <c r="B96506" s="2">
        <v>44395.78052750809</v>
      </c>
      <c r="C96506">
        <v>125859</v>
      </c>
      <c r="D96506">
        <v>397390</v>
      </c>
      <c r="E96506" t="str">
        <f>VLOOKUP(C96506,Подписчики!A:D,2,FALSE)</f>
        <v>UTC+1</v>
      </c>
      <c r="F96506" s="2">
        <f>VLOOKUP(C96506,Подписчики!A:D,4,FALSE)/24+B96506</f>
        <v>44395.822194174754</v>
      </c>
      <c r="G96506">
        <f t="shared" si="1507"/>
        <v>7</v>
      </c>
    </row>
    <row r="96507" spans="1:7" x14ac:dyDescent="0.25">
      <c r="A96507">
        <v>292189</v>
      </c>
      <c r="B96507" s="2">
        <v>44395.780932038833</v>
      </c>
      <c r="C96507">
        <v>62989</v>
      </c>
      <c r="D96507">
        <v>304128</v>
      </c>
      <c r="E96507" t="str">
        <f>VLOOKUP(C96507,Подписчики!A:D,2,FALSE)</f>
        <v>UTC+2</v>
      </c>
      <c r="F96507" s="2">
        <f>VLOOKUP(C96507,Подписчики!A:D,4,FALSE)/24+B96507</f>
        <v>44395.864265372169</v>
      </c>
      <c r="G96507">
        <f t="shared" si="1507"/>
        <v>7</v>
      </c>
    </row>
    <row r="96508" spans="1:7" x14ac:dyDescent="0.25">
      <c r="A96508">
        <v>292190</v>
      </c>
      <c r="B96508" s="2">
        <v>44395.780932038833</v>
      </c>
      <c r="C96508">
        <v>345828</v>
      </c>
      <c r="D96508">
        <v>230326</v>
      </c>
      <c r="E96508" t="str">
        <f>VLOOKUP(C96508,Подписчики!A:D,2,FALSE)</f>
        <v>UTC+2</v>
      </c>
      <c r="F96508" s="2">
        <f>VLOOKUP(C96508,Подписчики!A:D,4,FALSE)/24+B96508</f>
        <v>44395.864265372169</v>
      </c>
      <c r="G96508">
        <f t="shared" si="1507"/>
        <v>7</v>
      </c>
    </row>
    <row r="96509" spans="1:7" x14ac:dyDescent="0.25">
      <c r="A96509">
        <v>292191</v>
      </c>
      <c r="B96509" s="2">
        <v>44395.781336569577</v>
      </c>
      <c r="C96509">
        <v>299695</v>
      </c>
      <c r="D96509">
        <v>471403</v>
      </c>
      <c r="E96509" t="str">
        <f>VLOOKUP(C96509,Подписчики!A:D,2,FALSE)</f>
        <v>UTC+3</v>
      </c>
      <c r="F96509" s="2">
        <f>VLOOKUP(C96509,Подписчики!A:D,4,FALSE)/24+B96509</f>
        <v>44395.906336569577</v>
      </c>
      <c r="G96509">
        <f t="shared" si="1507"/>
        <v>7</v>
      </c>
    </row>
    <row r="96510" spans="1:7" x14ac:dyDescent="0.25">
      <c r="A96510">
        <v>292195</v>
      </c>
      <c r="B96510" s="2">
        <v>44395.781456953642</v>
      </c>
      <c r="C96510">
        <v>4976</v>
      </c>
      <c r="D96510">
        <v>128523</v>
      </c>
      <c r="E96510" t="str">
        <f>VLOOKUP(C96510,Подписчики!A:D,2,FALSE)</f>
        <v>UTC+0</v>
      </c>
      <c r="F96510" s="2">
        <f>VLOOKUP(C96510,Подписчики!A:D,4,FALSE)/24+B96510</f>
        <v>44395.781456953642</v>
      </c>
      <c r="G96510">
        <f t="shared" si="1507"/>
        <v>7</v>
      </c>
    </row>
    <row r="96511" spans="1:7" x14ac:dyDescent="0.25">
      <c r="A96511">
        <v>292197</v>
      </c>
      <c r="B96511" s="2">
        <v>44395.781741100327</v>
      </c>
      <c r="C96511">
        <v>393</v>
      </c>
      <c r="D96511">
        <v>432277</v>
      </c>
      <c r="E96511" t="str">
        <f>VLOOKUP(C96511,Подписчики!A:D,2,FALSE)</f>
        <v>UTC+0</v>
      </c>
      <c r="F96511" s="2">
        <f>VLOOKUP(C96511,Подписчики!A:D,4,FALSE)/24+B96511</f>
        <v>44395.781741100327</v>
      </c>
      <c r="G96511">
        <f t="shared" si="1507"/>
        <v>7</v>
      </c>
    </row>
    <row r="96512" spans="1:7" x14ac:dyDescent="0.25">
      <c r="A96512">
        <v>292201</v>
      </c>
      <c r="B96512" s="2">
        <v>44395.781741100327</v>
      </c>
      <c r="C96512">
        <v>274384</v>
      </c>
      <c r="D96512">
        <v>273920</v>
      </c>
      <c r="E96512" t="str">
        <f>VLOOKUP(C96512,Подписчики!A:D,2,FALSE)</f>
        <v>UTC+0</v>
      </c>
      <c r="F96512" s="2">
        <f>VLOOKUP(C96512,Подписчики!A:D,4,FALSE)/24+B96512</f>
        <v>44395.781741100327</v>
      </c>
      <c r="G96512">
        <f t="shared" si="1507"/>
        <v>7</v>
      </c>
    </row>
    <row r="96513" spans="1:7" x14ac:dyDescent="0.25">
      <c r="A96513">
        <v>292206</v>
      </c>
      <c r="B96513" s="2">
        <v>44395.781741100327</v>
      </c>
      <c r="C96513">
        <v>311779</v>
      </c>
      <c r="D96513">
        <v>185279</v>
      </c>
      <c r="E96513" t="str">
        <f>VLOOKUP(C96513,Подписчики!A:D,2,FALSE)</f>
        <v>UTC+0</v>
      </c>
      <c r="F96513" s="2">
        <f>VLOOKUP(C96513,Подписчики!A:D,4,FALSE)/24+B96513</f>
        <v>44395.781741100327</v>
      </c>
      <c r="G96513">
        <f t="shared" si="1507"/>
        <v>7</v>
      </c>
    </row>
    <row r="96514" spans="1:7" x14ac:dyDescent="0.25">
      <c r="A96514">
        <v>292210</v>
      </c>
      <c r="B96514" s="2">
        <v>44395.781999999999</v>
      </c>
      <c r="C96514">
        <v>344081</v>
      </c>
      <c r="D96514">
        <v>119030</v>
      </c>
      <c r="E96514" t="str">
        <f>VLOOKUP(C96514,Подписчики!A:D,2,FALSE)</f>
        <v>UTC+0</v>
      </c>
      <c r="F96514" s="2">
        <f>VLOOKUP(C96514,Подписчики!A:D,4,FALSE)/24+B96514</f>
        <v>44395.781999999999</v>
      </c>
      <c r="G96514">
        <f t="shared" si="1507"/>
        <v>7</v>
      </c>
    </row>
    <row r="96515" spans="1:7" x14ac:dyDescent="0.25">
      <c r="A96515">
        <v>292211</v>
      </c>
      <c r="B96515" s="2">
        <v>44395.78214563107</v>
      </c>
      <c r="C96515">
        <v>97355</v>
      </c>
      <c r="D96515">
        <v>411922</v>
      </c>
      <c r="E96515" t="str">
        <f>VLOOKUP(C96515,Подписчики!A:D,2,FALSE)</f>
        <v>UTC+1</v>
      </c>
      <c r="F96515" s="2">
        <f>VLOOKUP(C96515,Подписчики!A:D,4,FALSE)/24+B96515</f>
        <v>44395.823812297735</v>
      </c>
      <c r="G96515">
        <f t="shared" ref="G96515:G96578" si="1508">WEEKDAY(F96515,2)</f>
        <v>7</v>
      </c>
    </row>
    <row r="96516" spans="1:7" x14ac:dyDescent="0.25">
      <c r="A96516">
        <v>292213</v>
      </c>
      <c r="B96516" s="2">
        <v>44395.782550161806</v>
      </c>
      <c r="C96516">
        <v>265201</v>
      </c>
      <c r="D96516">
        <v>145779</v>
      </c>
      <c r="E96516" t="str">
        <f>VLOOKUP(C96516,Подписчики!A:D,2,FALSE)</f>
        <v>UTC+2</v>
      </c>
      <c r="F96516" s="2">
        <f>VLOOKUP(C96516,Подписчики!A:D,4,FALSE)/24+B96516</f>
        <v>44395.865883495142</v>
      </c>
      <c r="G96516">
        <f t="shared" si="1508"/>
        <v>7</v>
      </c>
    </row>
    <row r="96517" spans="1:7" x14ac:dyDescent="0.25">
      <c r="A96517">
        <v>292216</v>
      </c>
      <c r="B96517" s="2">
        <v>44395.783666666663</v>
      </c>
      <c r="C96517">
        <v>180040</v>
      </c>
      <c r="D96517">
        <v>154374</v>
      </c>
      <c r="E96517" t="str">
        <f>VLOOKUP(C96517,Подписчики!A:D,2,FALSE)</f>
        <v>UTC+2</v>
      </c>
      <c r="F96517" s="2">
        <f>VLOOKUP(C96517,Подписчики!A:D,4,FALSE)/24+B96517</f>
        <v>44395.866999999998</v>
      </c>
      <c r="G96517">
        <f t="shared" si="1508"/>
        <v>7</v>
      </c>
    </row>
    <row r="96518" spans="1:7" x14ac:dyDescent="0.25">
      <c r="A96518">
        <v>292217</v>
      </c>
      <c r="B96518" s="2">
        <v>44395.783763754051</v>
      </c>
      <c r="C96518">
        <v>103888</v>
      </c>
      <c r="D96518">
        <v>52359</v>
      </c>
      <c r="E96518" t="str">
        <f>VLOOKUP(C96518,Подписчики!A:D,2,FALSE)</f>
        <v>UTC+1</v>
      </c>
      <c r="F96518" s="2">
        <f>VLOOKUP(C96518,Подписчики!A:D,4,FALSE)/24+B96518</f>
        <v>44395.825430420715</v>
      </c>
      <c r="G96518">
        <f t="shared" si="1508"/>
        <v>7</v>
      </c>
    </row>
    <row r="96519" spans="1:7" x14ac:dyDescent="0.25">
      <c r="A96519">
        <v>292222</v>
      </c>
      <c r="B96519" s="2">
        <v>44395.784572815537</v>
      </c>
      <c r="C96519">
        <v>340558</v>
      </c>
      <c r="D96519">
        <v>390063</v>
      </c>
      <c r="E96519" t="str">
        <f>VLOOKUP(C96519,Подписчики!A:D,2,FALSE)</f>
        <v>UTC+3</v>
      </c>
      <c r="F96519" s="2">
        <f>VLOOKUP(C96519,Подписчики!A:D,4,FALSE)/24+B96519</f>
        <v>44395.909572815537</v>
      </c>
      <c r="G96519">
        <f t="shared" si="1508"/>
        <v>7</v>
      </c>
    </row>
    <row r="96520" spans="1:7" x14ac:dyDescent="0.25">
      <c r="A96520">
        <v>292226</v>
      </c>
      <c r="B96520" s="2">
        <v>44395.784752952663</v>
      </c>
      <c r="C96520">
        <v>50138</v>
      </c>
      <c r="D96520">
        <v>407796</v>
      </c>
      <c r="E96520" t="str">
        <f>VLOOKUP(C96520,Подписчики!A:D,2,FALSE)</f>
        <v>UTC+2</v>
      </c>
      <c r="F96520" s="2">
        <f>VLOOKUP(C96520,Подписчики!A:D,4,FALSE)/24+B96520</f>
        <v>44395.868086285998</v>
      </c>
      <c r="G96520">
        <f t="shared" si="1508"/>
        <v>7</v>
      </c>
    </row>
    <row r="96521" spans="1:7" x14ac:dyDescent="0.25">
      <c r="A96521">
        <v>292228</v>
      </c>
      <c r="B96521" s="2">
        <v>44395.78497734628</v>
      </c>
      <c r="C96521">
        <v>49955</v>
      </c>
      <c r="D96521">
        <v>125262</v>
      </c>
      <c r="E96521" t="str">
        <f>VLOOKUP(C96521,Подписчики!A:D,2,FALSE)</f>
        <v>UTC+4</v>
      </c>
      <c r="F96521" s="2">
        <f>VLOOKUP(C96521,Подписчики!A:D,4,FALSE)/24+B96521</f>
        <v>44395.951644012945</v>
      </c>
      <c r="G96521">
        <f t="shared" si="1508"/>
        <v>7</v>
      </c>
    </row>
    <row r="96522" spans="1:7" x14ac:dyDescent="0.25">
      <c r="A96522">
        <v>292229</v>
      </c>
      <c r="B96522" s="2">
        <v>44395.78497734628</v>
      </c>
      <c r="C96522">
        <v>291820</v>
      </c>
      <c r="D96522">
        <v>81558</v>
      </c>
      <c r="E96522" t="str">
        <f>VLOOKUP(C96522,Подписчики!A:D,2,FALSE)</f>
        <v>UTC+0</v>
      </c>
      <c r="F96522" s="2">
        <f>VLOOKUP(C96522,Подписчики!A:D,4,FALSE)/24+B96522</f>
        <v>44395.78497734628</v>
      </c>
      <c r="G96522">
        <f t="shared" si="1508"/>
        <v>7</v>
      </c>
    </row>
    <row r="96523" spans="1:7" x14ac:dyDescent="0.25">
      <c r="A96523">
        <v>292230</v>
      </c>
      <c r="B96523" s="2">
        <v>44395.785332804349</v>
      </c>
      <c r="C96523">
        <v>241912</v>
      </c>
      <c r="D96523">
        <v>104958</v>
      </c>
      <c r="E96523" t="str">
        <f>VLOOKUP(C96523,Подписчики!A:D,2,FALSE)</f>
        <v>UTC+1</v>
      </c>
      <c r="F96523" s="2">
        <f>VLOOKUP(C96523,Подписчики!A:D,4,FALSE)/24+B96523</f>
        <v>44395.826999471014</v>
      </c>
      <c r="G96523">
        <f t="shared" si="1508"/>
        <v>7</v>
      </c>
    </row>
    <row r="96524" spans="1:7" x14ac:dyDescent="0.25">
      <c r="A96524">
        <v>292231</v>
      </c>
      <c r="B96524" s="2">
        <v>44395.785381877024</v>
      </c>
      <c r="C96524">
        <v>251659</v>
      </c>
      <c r="D96524">
        <v>347008</v>
      </c>
      <c r="E96524" t="str">
        <f>VLOOKUP(C96524,Подписчики!A:D,2,FALSE)</f>
        <v>UTC+1</v>
      </c>
      <c r="F96524" s="2">
        <f>VLOOKUP(C96524,Подписчики!A:D,4,FALSE)/24+B96524</f>
        <v>44395.827048543688</v>
      </c>
      <c r="G96524">
        <f t="shared" si="1508"/>
        <v>7</v>
      </c>
    </row>
    <row r="96525" spans="1:7" x14ac:dyDescent="0.25">
      <c r="A96525">
        <v>292236</v>
      </c>
      <c r="B96525" s="2">
        <v>44395.78619093851</v>
      </c>
      <c r="C96525">
        <v>173491</v>
      </c>
      <c r="D96525">
        <v>74456</v>
      </c>
      <c r="E96525" t="str">
        <f>VLOOKUP(C96525,Подписчики!A:D,2,FALSE)</f>
        <v>UTC+3</v>
      </c>
      <c r="F96525" s="2">
        <f>VLOOKUP(C96525,Подписчики!A:D,4,FALSE)/24+B96525</f>
        <v>44395.91119093851</v>
      </c>
      <c r="G96525">
        <f t="shared" si="1508"/>
        <v>7</v>
      </c>
    </row>
    <row r="96526" spans="1:7" x14ac:dyDescent="0.25">
      <c r="A96526">
        <v>292240</v>
      </c>
      <c r="B96526" s="2">
        <v>44395.786595469253</v>
      </c>
      <c r="C96526">
        <v>253568</v>
      </c>
      <c r="D96526">
        <v>59485</v>
      </c>
      <c r="E96526" t="str">
        <f>VLOOKUP(C96526,Подписчики!A:D,2,FALSE)</f>
        <v>UTC+0</v>
      </c>
      <c r="F96526" s="2">
        <f>VLOOKUP(C96526,Подписчики!A:D,4,FALSE)/24+B96526</f>
        <v>44395.786595469253</v>
      </c>
      <c r="G96526">
        <f t="shared" si="1508"/>
        <v>7</v>
      </c>
    </row>
    <row r="96527" spans="1:7" x14ac:dyDescent="0.25">
      <c r="A96527">
        <v>292245</v>
      </c>
      <c r="B96527" s="2">
        <v>44395.786889248331</v>
      </c>
      <c r="C96527">
        <v>315825</v>
      </c>
      <c r="D96527">
        <v>293657</v>
      </c>
      <c r="E96527" t="str">
        <f>VLOOKUP(C96527,Подписчики!A:D,2,FALSE)</f>
        <v>UTC+0</v>
      </c>
      <c r="F96527" s="2">
        <f>VLOOKUP(C96527,Подписчики!A:D,4,FALSE)/24+B96527</f>
        <v>44395.786889248331</v>
      </c>
      <c r="G96527">
        <f t="shared" si="1508"/>
        <v>7</v>
      </c>
    </row>
    <row r="96528" spans="1:7" x14ac:dyDescent="0.25">
      <c r="A96528">
        <v>292248</v>
      </c>
      <c r="B96528" s="2">
        <v>44395.787000000004</v>
      </c>
      <c r="C96528">
        <v>81600</v>
      </c>
      <c r="D96528">
        <v>129210</v>
      </c>
      <c r="E96528" t="str">
        <f>VLOOKUP(C96528,Подписчики!A:D,2,FALSE)</f>
        <v>UTC+1</v>
      </c>
      <c r="F96528" s="2">
        <f>VLOOKUP(C96528,Подписчики!A:D,4,FALSE)/24+B96528</f>
        <v>44395.828666666668</v>
      </c>
      <c r="G96528">
        <f t="shared" si="1508"/>
        <v>7</v>
      </c>
    </row>
    <row r="96529" spans="1:7" x14ac:dyDescent="0.25">
      <c r="A96529">
        <v>292253</v>
      </c>
      <c r="B96529" s="2">
        <v>44395.787000000004</v>
      </c>
      <c r="C96529">
        <v>179321</v>
      </c>
      <c r="D96529">
        <v>204394</v>
      </c>
      <c r="E96529" t="str">
        <f>VLOOKUP(C96529,Подписчики!A:D,2,FALSE)</f>
        <v>UTC+1</v>
      </c>
      <c r="F96529" s="2">
        <f>VLOOKUP(C96529,Подписчики!A:D,4,FALSE)/24+B96529</f>
        <v>44395.828666666668</v>
      </c>
      <c r="G96529">
        <f t="shared" si="1508"/>
        <v>7</v>
      </c>
    </row>
    <row r="96530" spans="1:7" x14ac:dyDescent="0.25">
      <c r="A96530">
        <v>292258</v>
      </c>
      <c r="B96530" s="2">
        <v>44395.78740453074</v>
      </c>
      <c r="C96530">
        <v>253376</v>
      </c>
      <c r="D96530">
        <v>153893</v>
      </c>
      <c r="E96530" t="str">
        <f>VLOOKUP(C96530,Подписчики!A:D,2,FALSE)</f>
        <v>UTC+2</v>
      </c>
      <c r="F96530" s="2">
        <f>VLOOKUP(C96530,Подписчики!A:D,4,FALSE)/24+B96530</f>
        <v>44395.870737864076</v>
      </c>
      <c r="G96530">
        <f t="shared" si="1508"/>
        <v>7</v>
      </c>
    </row>
    <row r="96531" spans="1:7" x14ac:dyDescent="0.25">
      <c r="A96531">
        <v>292261</v>
      </c>
      <c r="B96531" s="2">
        <v>44395.787408062992</v>
      </c>
      <c r="C96531">
        <v>28934</v>
      </c>
      <c r="D96531">
        <v>230507</v>
      </c>
      <c r="E96531" t="str">
        <f>VLOOKUP(C96531,Подписчики!A:D,2,FALSE)</f>
        <v>UTC+1</v>
      </c>
      <c r="F96531" s="2">
        <f>VLOOKUP(C96531,Подписчики!A:D,4,FALSE)/24+B96531</f>
        <v>44395.829074729656</v>
      </c>
      <c r="G96531">
        <f t="shared" si="1508"/>
        <v>7</v>
      </c>
    </row>
    <row r="96532" spans="1:7" x14ac:dyDescent="0.25">
      <c r="A96532">
        <v>292262</v>
      </c>
      <c r="B96532" s="2">
        <v>44395.788384655294</v>
      </c>
      <c r="C96532">
        <v>232825</v>
      </c>
      <c r="D96532">
        <v>243858</v>
      </c>
      <c r="E96532" t="str">
        <f>VLOOKUP(C96532,Подписчики!A:D,2,FALSE)</f>
        <v>UTC+1</v>
      </c>
      <c r="F96532" s="2">
        <f>VLOOKUP(C96532,Подписчики!A:D,4,FALSE)/24+B96532</f>
        <v>44395.830051321958</v>
      </c>
      <c r="G96532">
        <f t="shared" si="1508"/>
        <v>7</v>
      </c>
    </row>
    <row r="96533" spans="1:7" x14ac:dyDescent="0.25">
      <c r="A96533">
        <v>292265</v>
      </c>
      <c r="B96533" s="2">
        <v>44395.788618122977</v>
      </c>
      <c r="C96533">
        <v>185646</v>
      </c>
      <c r="D96533">
        <v>411922</v>
      </c>
      <c r="E96533" t="str">
        <f>VLOOKUP(C96533,Подписчики!A:D,2,FALSE)</f>
        <v>UTC+1</v>
      </c>
      <c r="F96533" s="2">
        <f>VLOOKUP(C96533,Подписчики!A:D,4,FALSE)/24+B96533</f>
        <v>44395.830284789641</v>
      </c>
      <c r="G96533">
        <f t="shared" si="1508"/>
        <v>7</v>
      </c>
    </row>
    <row r="96534" spans="1:7" x14ac:dyDescent="0.25">
      <c r="A96534">
        <v>292269</v>
      </c>
      <c r="B96534" s="2">
        <v>44395.788618122977</v>
      </c>
      <c r="C96534">
        <v>214801</v>
      </c>
      <c r="D96534">
        <v>292258</v>
      </c>
      <c r="E96534" t="str">
        <f>VLOOKUP(C96534,Подписчики!A:D,2,FALSE)</f>
        <v>UTC-3</v>
      </c>
      <c r="F96534" s="2">
        <f>VLOOKUP(C96534,Подписчики!A:D,4,FALSE)/24+B96534</f>
        <v>44395.663618122977</v>
      </c>
      <c r="G96534">
        <f t="shared" si="1508"/>
        <v>7</v>
      </c>
    </row>
    <row r="96535" spans="1:7" x14ac:dyDescent="0.25">
      <c r="A96535">
        <v>292271</v>
      </c>
      <c r="B96535" s="2">
        <v>44395.790236245957</v>
      </c>
      <c r="C96535">
        <v>258840</v>
      </c>
      <c r="D96535">
        <v>21760</v>
      </c>
      <c r="E96535" t="str">
        <f>VLOOKUP(C96535,Подписчики!A:D,2,FALSE)</f>
        <v>UTC+1</v>
      </c>
      <c r="F96535" s="2">
        <f>VLOOKUP(C96535,Подписчики!A:D,4,FALSE)/24+B96535</f>
        <v>44395.831902912621</v>
      </c>
      <c r="G96535">
        <f t="shared" si="1508"/>
        <v>7</v>
      </c>
    </row>
    <row r="96536" spans="1:7" x14ac:dyDescent="0.25">
      <c r="A96536">
        <v>292273</v>
      </c>
      <c r="B96536" s="2">
        <v>44395.790236245957</v>
      </c>
      <c r="C96536">
        <v>334435</v>
      </c>
      <c r="D96536">
        <v>473327</v>
      </c>
      <c r="E96536" t="str">
        <f>VLOOKUP(C96536,Подписчики!A:D,2,FALSE)</f>
        <v>UTC+1</v>
      </c>
      <c r="F96536" s="2">
        <f>VLOOKUP(C96536,Подписчики!A:D,4,FALSE)/24+B96536</f>
        <v>44395.831902912621</v>
      </c>
      <c r="G96536">
        <f t="shared" si="1508"/>
        <v>7</v>
      </c>
    </row>
    <row r="96537" spans="1:7" x14ac:dyDescent="0.25">
      <c r="A96537">
        <v>292278</v>
      </c>
      <c r="B96537" s="2">
        <v>44395.790236245957</v>
      </c>
      <c r="C96537">
        <v>336704</v>
      </c>
      <c r="D96537">
        <v>344690</v>
      </c>
      <c r="E96537" t="str">
        <f>VLOOKUP(C96537,Подписчики!A:D,2,FALSE)</f>
        <v>UTC+1</v>
      </c>
      <c r="F96537" s="2">
        <f>VLOOKUP(C96537,Подписчики!A:D,4,FALSE)/24+B96537</f>
        <v>44395.831902912621</v>
      </c>
      <c r="G96537">
        <f t="shared" si="1508"/>
        <v>7</v>
      </c>
    </row>
    <row r="96538" spans="1:7" x14ac:dyDescent="0.25">
      <c r="A96538">
        <v>292279</v>
      </c>
      <c r="B96538" s="2">
        <v>44395.790236245957</v>
      </c>
      <c r="C96538">
        <v>339712</v>
      </c>
      <c r="D96538">
        <v>316155</v>
      </c>
      <c r="E96538" t="str">
        <f>VLOOKUP(C96538,Подписчики!A:D,2,FALSE)</f>
        <v>UTC+1</v>
      </c>
      <c r="F96538" s="2">
        <f>VLOOKUP(C96538,Подписчики!A:D,4,FALSE)/24+B96538</f>
        <v>44395.831902912621</v>
      </c>
      <c r="G96538">
        <f t="shared" si="1508"/>
        <v>7</v>
      </c>
    </row>
    <row r="96539" spans="1:7" x14ac:dyDescent="0.25">
      <c r="A96539">
        <v>292283</v>
      </c>
      <c r="B96539" s="2">
        <v>44395.790640776693</v>
      </c>
      <c r="C96539">
        <v>6552</v>
      </c>
      <c r="D96539">
        <v>111368</v>
      </c>
      <c r="E96539" t="str">
        <f>VLOOKUP(C96539,Подписчики!A:D,2,FALSE)</f>
        <v>UTC+2</v>
      </c>
      <c r="F96539" s="2">
        <f>VLOOKUP(C96539,Подписчики!A:D,4,FALSE)/24+B96539</f>
        <v>44395.873974110029</v>
      </c>
      <c r="G96539">
        <f t="shared" si="1508"/>
        <v>7</v>
      </c>
    </row>
    <row r="96540" spans="1:7" x14ac:dyDescent="0.25">
      <c r="A96540">
        <v>292285</v>
      </c>
      <c r="B96540" s="2">
        <v>44395.790640776693</v>
      </c>
      <c r="C96540">
        <v>196321</v>
      </c>
      <c r="D96540">
        <v>154256</v>
      </c>
      <c r="E96540" t="str">
        <f>VLOOKUP(C96540,Подписчики!A:D,2,FALSE)</f>
        <v>UTC+2</v>
      </c>
      <c r="F96540" s="2">
        <f>VLOOKUP(C96540,Подписчики!A:D,4,FALSE)/24+B96540</f>
        <v>44395.873974110029</v>
      </c>
      <c r="G96540">
        <f t="shared" si="1508"/>
        <v>7</v>
      </c>
    </row>
    <row r="96541" spans="1:7" x14ac:dyDescent="0.25">
      <c r="A96541">
        <v>292286</v>
      </c>
      <c r="B96541" s="2">
        <v>44395.790640776693</v>
      </c>
      <c r="C96541">
        <v>197008</v>
      </c>
      <c r="D96541">
        <v>105200</v>
      </c>
      <c r="E96541" t="str">
        <f>VLOOKUP(C96541,Подписчики!A:D,2,FALSE)</f>
        <v>UTC+2</v>
      </c>
      <c r="F96541" s="2">
        <f>VLOOKUP(C96541,Подписчики!A:D,4,FALSE)/24+B96541</f>
        <v>44395.873974110029</v>
      </c>
      <c r="G96541">
        <f t="shared" si="1508"/>
        <v>7</v>
      </c>
    </row>
    <row r="96542" spans="1:7" x14ac:dyDescent="0.25">
      <c r="A96542">
        <v>292289</v>
      </c>
      <c r="B96542" s="2">
        <v>44395.790640776693</v>
      </c>
      <c r="C96542">
        <v>243993</v>
      </c>
      <c r="D96542">
        <v>280625</v>
      </c>
      <c r="E96542" t="str">
        <f>VLOOKUP(C96542,Подписчики!A:D,2,FALSE)</f>
        <v>UTC+2</v>
      </c>
      <c r="F96542" s="2">
        <f>VLOOKUP(C96542,Подписчики!A:D,4,FALSE)/24+B96542</f>
        <v>44395.873974110029</v>
      </c>
      <c r="G96542">
        <f t="shared" si="1508"/>
        <v>7</v>
      </c>
    </row>
    <row r="96543" spans="1:7" x14ac:dyDescent="0.25">
      <c r="A96543">
        <v>292294</v>
      </c>
      <c r="B96543" s="2">
        <v>44395.791045307444</v>
      </c>
      <c r="C96543">
        <v>216985</v>
      </c>
      <c r="D96543">
        <v>154256</v>
      </c>
      <c r="E96543" t="str">
        <f>VLOOKUP(C96543,Подписчики!A:D,2,FALSE)</f>
        <v>UTC+3</v>
      </c>
      <c r="F96543" s="2">
        <f>VLOOKUP(C96543,Подписчики!A:D,4,FALSE)/24+B96543</f>
        <v>44395.916045307444</v>
      </c>
      <c r="G96543">
        <f t="shared" si="1508"/>
        <v>7</v>
      </c>
    </row>
    <row r="96544" spans="1:7" x14ac:dyDescent="0.25">
      <c r="A96544">
        <v>292295</v>
      </c>
      <c r="B96544" s="2">
        <v>44395.791449838187</v>
      </c>
      <c r="C96544">
        <v>324517</v>
      </c>
      <c r="D96544">
        <v>333889</v>
      </c>
      <c r="E96544" t="str">
        <f>VLOOKUP(C96544,Подписчики!A:D,2,FALSE)</f>
        <v>UTC+0</v>
      </c>
      <c r="F96544" s="2">
        <f>VLOOKUP(C96544,Подписчики!A:D,4,FALSE)/24+B96544</f>
        <v>44395.791449838187</v>
      </c>
      <c r="G96544">
        <f t="shared" si="1508"/>
        <v>7</v>
      </c>
    </row>
    <row r="96545" spans="1:7" x14ac:dyDescent="0.25">
      <c r="A96545">
        <v>292300</v>
      </c>
      <c r="B96545" s="2">
        <v>44395.791854368937</v>
      </c>
      <c r="C96545">
        <v>109018</v>
      </c>
      <c r="D96545">
        <v>211577</v>
      </c>
      <c r="E96545" t="str">
        <f>VLOOKUP(C96545,Подписчики!A:D,2,FALSE)</f>
        <v>UTC+1</v>
      </c>
      <c r="F96545" s="2">
        <f>VLOOKUP(C96545,Подписчики!A:D,4,FALSE)/24+B96545</f>
        <v>44395.833521035602</v>
      </c>
      <c r="G96545">
        <f t="shared" si="1508"/>
        <v>7</v>
      </c>
    </row>
    <row r="96546" spans="1:7" x14ac:dyDescent="0.25">
      <c r="A96546">
        <v>292303</v>
      </c>
      <c r="B96546" s="2">
        <v>44395.791985839409</v>
      </c>
      <c r="C96546">
        <v>326395</v>
      </c>
      <c r="D96546">
        <v>154228</v>
      </c>
      <c r="E96546" t="str">
        <f>VLOOKUP(C96546,Подписчики!A:D,2,FALSE)</f>
        <v>UTC+1</v>
      </c>
      <c r="F96546" s="2">
        <f>VLOOKUP(C96546,Подписчики!A:D,4,FALSE)/24+B96546</f>
        <v>44395.833652506073</v>
      </c>
      <c r="G96546">
        <f t="shared" si="1508"/>
        <v>7</v>
      </c>
    </row>
    <row r="96547" spans="1:7" x14ac:dyDescent="0.25">
      <c r="A96547">
        <v>292308</v>
      </c>
      <c r="B96547" s="2">
        <v>44395.792258899673</v>
      </c>
      <c r="C96547">
        <v>133764</v>
      </c>
      <c r="D96547">
        <v>250679</v>
      </c>
      <c r="E96547" t="str">
        <f>VLOOKUP(C96547,Подписчики!A:D,2,FALSE)</f>
        <v>UTC+2</v>
      </c>
      <c r="F96547" s="2">
        <f>VLOOKUP(C96547,Подписчики!A:D,4,FALSE)/24+B96547</f>
        <v>44395.875592233009</v>
      </c>
      <c r="G96547">
        <f t="shared" si="1508"/>
        <v>7</v>
      </c>
    </row>
    <row r="96548" spans="1:7" x14ac:dyDescent="0.25">
      <c r="A96548">
        <v>292313</v>
      </c>
      <c r="B96548" s="2">
        <v>44395.792258899673</v>
      </c>
      <c r="C96548">
        <v>332835</v>
      </c>
      <c r="D96548">
        <v>305874</v>
      </c>
      <c r="E96548" t="str">
        <f>VLOOKUP(C96548,Подписчики!A:D,2,FALSE)</f>
        <v>UTC+2</v>
      </c>
      <c r="F96548" s="2">
        <f>VLOOKUP(C96548,Подписчики!A:D,4,FALSE)/24+B96548</f>
        <v>44395.875592233009</v>
      </c>
      <c r="G96548">
        <f t="shared" si="1508"/>
        <v>7</v>
      </c>
    </row>
    <row r="96549" spans="1:7" x14ac:dyDescent="0.25">
      <c r="A96549">
        <v>292315</v>
      </c>
      <c r="B96549" s="2">
        <v>44395.793067961167</v>
      </c>
      <c r="C96549">
        <v>164695</v>
      </c>
      <c r="D96549">
        <v>411922</v>
      </c>
      <c r="E96549" t="str">
        <f>VLOOKUP(C96549,Подписчики!A:D,2,FALSE)</f>
        <v>UTC+4</v>
      </c>
      <c r="F96549" s="2">
        <f>VLOOKUP(C96549,Подписчики!A:D,4,FALSE)/24+B96549</f>
        <v>44395.959734627831</v>
      </c>
      <c r="G96549">
        <f t="shared" si="1508"/>
        <v>7</v>
      </c>
    </row>
    <row r="96550" spans="1:7" x14ac:dyDescent="0.25">
      <c r="A96550">
        <v>292320</v>
      </c>
      <c r="B96550" s="2">
        <v>44395.793472491911</v>
      </c>
      <c r="C96550">
        <v>226738</v>
      </c>
      <c r="D96550">
        <v>158978</v>
      </c>
      <c r="E96550" t="str">
        <f>VLOOKUP(C96550,Подписчики!A:D,2,FALSE)</f>
        <v>UTC+1</v>
      </c>
      <c r="F96550" s="2">
        <f>VLOOKUP(C96550,Подписчики!A:D,4,FALSE)/24+B96550</f>
        <v>44395.835139158575</v>
      </c>
      <c r="G96550">
        <f t="shared" si="1508"/>
        <v>7</v>
      </c>
    </row>
    <row r="96551" spans="1:7" x14ac:dyDescent="0.25">
      <c r="A96551">
        <v>292323</v>
      </c>
      <c r="B96551" s="2">
        <v>44395.794281553397</v>
      </c>
      <c r="C96551">
        <v>15919</v>
      </c>
      <c r="D96551">
        <v>335129</v>
      </c>
      <c r="E96551" t="str">
        <f>VLOOKUP(C96551,Подписчики!A:D,2,FALSE)</f>
        <v>UTC+3</v>
      </c>
      <c r="F96551" s="2">
        <f>VLOOKUP(C96551,Подписчики!A:D,4,FALSE)/24+B96551</f>
        <v>44395.919281553397</v>
      </c>
      <c r="G96551">
        <f t="shared" si="1508"/>
        <v>7</v>
      </c>
    </row>
    <row r="96552" spans="1:7" x14ac:dyDescent="0.25">
      <c r="A96552">
        <v>292327</v>
      </c>
      <c r="B96552" s="2">
        <v>44395.794610431229</v>
      </c>
      <c r="C96552">
        <v>100117</v>
      </c>
      <c r="D96552">
        <v>112334</v>
      </c>
      <c r="E96552" t="str">
        <f>VLOOKUP(C96552,Подписчики!A:D,2,FALSE)</f>
        <v>UTC+0</v>
      </c>
      <c r="F96552" s="2">
        <f>VLOOKUP(C96552,Подписчики!A:D,4,FALSE)/24+B96552</f>
        <v>44395.794610431229</v>
      </c>
      <c r="G96552">
        <f t="shared" si="1508"/>
        <v>7</v>
      </c>
    </row>
    <row r="96553" spans="1:7" x14ac:dyDescent="0.25">
      <c r="A96553">
        <v>292330</v>
      </c>
      <c r="B96553" s="2">
        <v>44395.795090614891</v>
      </c>
      <c r="C96553">
        <v>7404</v>
      </c>
      <c r="D96553">
        <v>51317</v>
      </c>
      <c r="E96553" t="str">
        <f>VLOOKUP(C96553,Подписчики!A:D,2,FALSE)</f>
        <v>UTC+1</v>
      </c>
      <c r="F96553" s="2">
        <f>VLOOKUP(C96553,Подписчики!A:D,4,FALSE)/24+B96553</f>
        <v>44395.836757281555</v>
      </c>
      <c r="G96553">
        <f t="shared" si="1508"/>
        <v>7</v>
      </c>
    </row>
    <row r="96554" spans="1:7" x14ac:dyDescent="0.25">
      <c r="A96554">
        <v>292333</v>
      </c>
      <c r="B96554" s="2">
        <v>44395.795090614891</v>
      </c>
      <c r="C96554">
        <v>257723</v>
      </c>
      <c r="D96554">
        <v>332256</v>
      </c>
      <c r="E96554" t="str">
        <f>VLOOKUP(C96554,Подписчики!A:D,2,FALSE)</f>
        <v>UTC+1</v>
      </c>
      <c r="F96554" s="2">
        <f>VLOOKUP(C96554,Подписчики!A:D,4,FALSE)/24+B96554</f>
        <v>44395.836757281555</v>
      </c>
      <c r="G96554">
        <f t="shared" si="1508"/>
        <v>7</v>
      </c>
    </row>
    <row r="96555" spans="1:7" x14ac:dyDescent="0.25">
      <c r="A96555">
        <v>292334</v>
      </c>
      <c r="B96555" s="2">
        <v>44395.795899676377</v>
      </c>
      <c r="C96555">
        <v>151949</v>
      </c>
      <c r="D96555">
        <v>325852</v>
      </c>
      <c r="E96555" t="str">
        <f>VLOOKUP(C96555,Подписчики!A:D,2,FALSE)</f>
        <v>UTC+3</v>
      </c>
      <c r="F96555" s="2">
        <f>VLOOKUP(C96555,Подписчики!A:D,4,FALSE)/24+B96555</f>
        <v>44395.920899676377</v>
      </c>
      <c r="G96555">
        <f t="shared" si="1508"/>
        <v>7</v>
      </c>
    </row>
    <row r="96556" spans="1:7" x14ac:dyDescent="0.25">
      <c r="A96556">
        <v>292338</v>
      </c>
      <c r="B96556" s="2">
        <v>44395.795899676377</v>
      </c>
      <c r="C96556">
        <v>286534</v>
      </c>
      <c r="D96556">
        <v>19124</v>
      </c>
      <c r="E96556" t="str">
        <f>VLOOKUP(C96556,Подписчики!A:D,2,FALSE)</f>
        <v>UTC+3</v>
      </c>
      <c r="F96556" s="2">
        <f>VLOOKUP(C96556,Подписчики!A:D,4,FALSE)/24+B96556</f>
        <v>44395.920899676377</v>
      </c>
      <c r="G96556">
        <f t="shared" si="1508"/>
        <v>7</v>
      </c>
    </row>
    <row r="96557" spans="1:7" x14ac:dyDescent="0.25">
      <c r="A96557">
        <v>292339</v>
      </c>
      <c r="B96557" s="2">
        <v>44395.796304207121</v>
      </c>
      <c r="C96557">
        <v>89877</v>
      </c>
      <c r="D96557">
        <v>250679</v>
      </c>
      <c r="E96557" t="str">
        <f>VLOOKUP(C96557,Подписчики!A:D,2,FALSE)</f>
        <v>UTC+0</v>
      </c>
      <c r="F96557" s="2">
        <f>VLOOKUP(C96557,Подписчики!A:D,4,FALSE)/24+B96557</f>
        <v>44395.796304207121</v>
      </c>
      <c r="G96557">
        <f t="shared" si="1508"/>
        <v>7</v>
      </c>
    </row>
    <row r="96558" spans="1:7" x14ac:dyDescent="0.25">
      <c r="A96558">
        <v>292343</v>
      </c>
      <c r="B96558" s="2">
        <v>44395.797113268607</v>
      </c>
      <c r="C96558">
        <v>73368</v>
      </c>
      <c r="D96558">
        <v>411922</v>
      </c>
      <c r="E96558" t="str">
        <f>VLOOKUP(C96558,Подписчики!A:D,2,FALSE)</f>
        <v>UTC+2</v>
      </c>
      <c r="F96558" s="2">
        <f>VLOOKUP(C96558,Подписчики!A:D,4,FALSE)/24+B96558</f>
        <v>44395.880446601943</v>
      </c>
      <c r="G96558">
        <f t="shared" si="1508"/>
        <v>7</v>
      </c>
    </row>
    <row r="96559" spans="1:7" x14ac:dyDescent="0.25">
      <c r="A96559">
        <v>292346</v>
      </c>
      <c r="B96559" s="2">
        <v>44395.79751779935</v>
      </c>
      <c r="C96559">
        <v>342920</v>
      </c>
      <c r="D96559">
        <v>217497</v>
      </c>
      <c r="E96559" t="str">
        <f>VLOOKUP(C96559,Подписчики!A:D,2,FALSE)</f>
        <v>UTC+3</v>
      </c>
      <c r="F96559" s="2">
        <f>VLOOKUP(C96559,Подписчики!A:D,4,FALSE)/24+B96559</f>
        <v>44395.92251779935</v>
      </c>
      <c r="G96559">
        <f t="shared" si="1508"/>
        <v>7</v>
      </c>
    </row>
    <row r="96560" spans="1:7" x14ac:dyDescent="0.25">
      <c r="A96560">
        <v>292349</v>
      </c>
      <c r="B96560" s="2">
        <v>44395.797922330094</v>
      </c>
      <c r="C96560">
        <v>36113</v>
      </c>
      <c r="D96560">
        <v>37644</v>
      </c>
      <c r="E96560" t="str">
        <f>VLOOKUP(C96560,Подписчики!A:D,2,FALSE)</f>
        <v>UTC+0</v>
      </c>
      <c r="F96560" s="2">
        <f>VLOOKUP(C96560,Подписчики!A:D,4,FALSE)/24+B96560</f>
        <v>44395.797922330094</v>
      </c>
      <c r="G96560">
        <f t="shared" si="1508"/>
        <v>7</v>
      </c>
    </row>
    <row r="96561" spans="1:7" x14ac:dyDescent="0.25">
      <c r="A96561">
        <v>292353</v>
      </c>
      <c r="B96561" s="2">
        <v>44395.798326860844</v>
      </c>
      <c r="C96561">
        <v>201538</v>
      </c>
      <c r="D96561">
        <v>347393</v>
      </c>
      <c r="E96561" t="str">
        <f>VLOOKUP(C96561,Подписчики!A:D,2,FALSE)</f>
        <v>UTC+1</v>
      </c>
      <c r="F96561" s="2">
        <f>VLOOKUP(C96561,Подписчики!A:D,4,FALSE)/24+B96561</f>
        <v>44395.839993527508</v>
      </c>
      <c r="G96561">
        <f t="shared" si="1508"/>
        <v>7</v>
      </c>
    </row>
    <row r="96562" spans="1:7" x14ac:dyDescent="0.25">
      <c r="A96562">
        <v>292356</v>
      </c>
      <c r="B96562" s="2">
        <v>44395.798326860844</v>
      </c>
      <c r="C96562">
        <v>289896</v>
      </c>
      <c r="D96562">
        <v>4316</v>
      </c>
      <c r="E96562" t="str">
        <f>VLOOKUP(C96562,Подписчики!A:D,2,FALSE)</f>
        <v>UTC+1</v>
      </c>
      <c r="F96562" s="2">
        <f>VLOOKUP(C96562,Подписчики!A:D,4,FALSE)/24+B96562</f>
        <v>44395.839993527508</v>
      </c>
      <c r="G96562">
        <f t="shared" si="1508"/>
        <v>7</v>
      </c>
    </row>
    <row r="96563" spans="1:7" x14ac:dyDescent="0.25">
      <c r="A96563">
        <v>292361</v>
      </c>
      <c r="B96563" s="2">
        <v>44395.798730430004</v>
      </c>
      <c r="C96563">
        <v>162611</v>
      </c>
      <c r="D96563">
        <v>432277</v>
      </c>
      <c r="E96563" t="str">
        <f>VLOOKUP(C96563,Подписчики!A:D,2,FALSE)</f>
        <v>UTC+0</v>
      </c>
      <c r="F96563" s="2">
        <f>VLOOKUP(C96563,Подписчики!A:D,4,FALSE)/24+B96563</f>
        <v>44395.798730430004</v>
      </c>
      <c r="G96563">
        <f t="shared" si="1508"/>
        <v>7</v>
      </c>
    </row>
    <row r="96564" spans="1:7" x14ac:dyDescent="0.25">
      <c r="A96564">
        <v>292362</v>
      </c>
      <c r="B96564" s="2">
        <v>44395.79873139158</v>
      </c>
      <c r="C96564">
        <v>223660</v>
      </c>
      <c r="D96564">
        <v>264283</v>
      </c>
      <c r="E96564" t="str">
        <f>VLOOKUP(C96564,Подписчики!A:D,2,FALSE)</f>
        <v>UTC+2</v>
      </c>
      <c r="F96564" s="2">
        <f>VLOOKUP(C96564,Подписчики!A:D,4,FALSE)/24+B96564</f>
        <v>44395.882064724916</v>
      </c>
      <c r="G96564">
        <f t="shared" si="1508"/>
        <v>7</v>
      </c>
    </row>
    <row r="96565" spans="1:7" x14ac:dyDescent="0.25">
      <c r="A96565">
        <v>292363</v>
      </c>
      <c r="B96565" s="2">
        <v>44395.799333333336</v>
      </c>
      <c r="C96565">
        <v>145878</v>
      </c>
      <c r="D96565">
        <v>180863</v>
      </c>
      <c r="E96565" t="str">
        <f>VLOOKUP(C96565,Подписчики!A:D,2,FALSE)</f>
        <v>UTC+7</v>
      </c>
      <c r="F96565" s="2">
        <f>VLOOKUP(C96565,Подписчики!A:D,4,FALSE)/24+B96565</f>
        <v>44396.091</v>
      </c>
      <c r="G96565">
        <f t="shared" si="1508"/>
        <v>1</v>
      </c>
    </row>
    <row r="96566" spans="1:7" x14ac:dyDescent="0.25">
      <c r="A96566">
        <v>292368</v>
      </c>
      <c r="B96566" s="2">
        <v>44395.799540453074</v>
      </c>
      <c r="C96566">
        <v>89861</v>
      </c>
      <c r="D96566">
        <v>250679</v>
      </c>
      <c r="E96566" t="str">
        <f>VLOOKUP(C96566,Подписчики!A:D,2,FALSE)</f>
        <v>UTC+0</v>
      </c>
      <c r="F96566" s="2">
        <f>VLOOKUP(C96566,Подписчики!A:D,4,FALSE)/24+B96566</f>
        <v>44395.799540453074</v>
      </c>
      <c r="G96566">
        <f t="shared" si="1508"/>
        <v>7</v>
      </c>
    </row>
    <row r="96567" spans="1:7" x14ac:dyDescent="0.25">
      <c r="A96567">
        <v>292373</v>
      </c>
      <c r="B96567" s="2">
        <v>44395.799540453074</v>
      </c>
      <c r="C96567">
        <v>198884</v>
      </c>
      <c r="D96567">
        <v>43623</v>
      </c>
      <c r="E96567" t="str">
        <f>VLOOKUP(C96567,Подписчики!A:D,2,FALSE)</f>
        <v>UTC+0</v>
      </c>
      <c r="F96567" s="2">
        <f>VLOOKUP(C96567,Подписчики!A:D,4,FALSE)/24+B96567</f>
        <v>44395.799540453074</v>
      </c>
      <c r="G96567">
        <f t="shared" si="1508"/>
        <v>7</v>
      </c>
    </row>
    <row r="96568" spans="1:7" x14ac:dyDescent="0.25">
      <c r="A96568">
        <v>292376</v>
      </c>
      <c r="B96568" s="2">
        <v>44395.799540453074</v>
      </c>
      <c r="C96568">
        <v>334492</v>
      </c>
      <c r="D96568">
        <v>470762</v>
      </c>
      <c r="E96568" t="str">
        <f>VLOOKUP(C96568,Подписчики!A:D,2,FALSE)</f>
        <v>UTC+0</v>
      </c>
      <c r="F96568" s="2">
        <f>VLOOKUP(C96568,Подписчики!A:D,4,FALSE)/24+B96568</f>
        <v>44395.799540453074</v>
      </c>
      <c r="G96568">
        <f t="shared" si="1508"/>
        <v>7</v>
      </c>
    </row>
    <row r="96569" spans="1:7" x14ac:dyDescent="0.25">
      <c r="A96569">
        <v>292379</v>
      </c>
      <c r="B96569" s="2">
        <v>44395.799944983824</v>
      </c>
      <c r="C96569">
        <v>343095</v>
      </c>
      <c r="D96569">
        <v>215663</v>
      </c>
      <c r="E96569" t="str">
        <f>VLOOKUP(C96569,Подписчики!A:D,2,FALSE)</f>
        <v>UTC+1</v>
      </c>
      <c r="F96569" s="2">
        <f>VLOOKUP(C96569,Подписчики!A:D,4,FALSE)/24+B96569</f>
        <v>44395.841611650489</v>
      </c>
      <c r="G96569">
        <f t="shared" si="1508"/>
        <v>7</v>
      </c>
    </row>
    <row r="96570" spans="1:7" x14ac:dyDescent="0.25">
      <c r="A96570">
        <v>292383</v>
      </c>
      <c r="B96570" s="2">
        <v>44395.80098879971</v>
      </c>
      <c r="C96570">
        <v>65123</v>
      </c>
      <c r="D96570">
        <v>347008</v>
      </c>
      <c r="E96570" t="str">
        <f>VLOOKUP(C96570,Подписчики!A:D,2,FALSE)</f>
        <v>UTC+2</v>
      </c>
      <c r="F96570" s="2">
        <f>VLOOKUP(C96570,Подписчики!A:D,4,FALSE)/24+B96570</f>
        <v>44395.884322133046</v>
      </c>
      <c r="G96570">
        <f t="shared" si="1508"/>
        <v>7</v>
      </c>
    </row>
    <row r="96571" spans="1:7" x14ac:dyDescent="0.25">
      <c r="A96571">
        <v>292386</v>
      </c>
      <c r="B96571" s="2">
        <v>44395.801158576054</v>
      </c>
      <c r="C96571">
        <v>66899</v>
      </c>
      <c r="D96571">
        <v>228405</v>
      </c>
      <c r="E96571" t="str">
        <f>VLOOKUP(C96571,Подписчики!A:D,2,FALSE)</f>
        <v>UTC+4</v>
      </c>
      <c r="F96571" s="2">
        <f>VLOOKUP(C96571,Подписчики!A:D,4,FALSE)/24+B96571</f>
        <v>44395.967825242718</v>
      </c>
      <c r="G96571">
        <f t="shared" si="1508"/>
        <v>7</v>
      </c>
    </row>
    <row r="96572" spans="1:7" x14ac:dyDescent="0.25">
      <c r="A96572">
        <v>292387</v>
      </c>
      <c r="B96572" s="2">
        <v>44395.801967637541</v>
      </c>
      <c r="C96572">
        <v>19938</v>
      </c>
      <c r="D96572">
        <v>78687</v>
      </c>
      <c r="E96572" t="str">
        <f>VLOOKUP(C96572,Подписчики!A:D,2,FALSE)</f>
        <v>UTC-6</v>
      </c>
      <c r="F96572" s="2">
        <f>VLOOKUP(C96572,Подписчики!A:D,4,FALSE)/24+B96572</f>
        <v>44395.551967637541</v>
      </c>
      <c r="G96572">
        <f t="shared" si="1508"/>
        <v>7</v>
      </c>
    </row>
    <row r="96573" spans="1:7" x14ac:dyDescent="0.25">
      <c r="A96573">
        <v>292389</v>
      </c>
      <c r="B96573" s="2">
        <v>44395.802372168284</v>
      </c>
      <c r="C96573">
        <v>244492</v>
      </c>
      <c r="D96573">
        <v>469023</v>
      </c>
      <c r="E96573" t="str">
        <f>VLOOKUP(C96573,Подписчики!A:D,2,FALSE)</f>
        <v>UTC+3</v>
      </c>
      <c r="F96573" s="2">
        <f>VLOOKUP(C96573,Подписчики!A:D,4,FALSE)/24+B96573</f>
        <v>44395.927372168284</v>
      </c>
      <c r="G96573">
        <f t="shared" si="1508"/>
        <v>7</v>
      </c>
    </row>
    <row r="96574" spans="1:7" x14ac:dyDescent="0.25">
      <c r="A96574">
        <v>292392</v>
      </c>
      <c r="B96574" s="2">
        <v>44395.803181229778</v>
      </c>
      <c r="C96574">
        <v>228003</v>
      </c>
      <c r="D96574">
        <v>178668</v>
      </c>
      <c r="E96574" t="str">
        <f>VLOOKUP(C96574,Подписчики!A:D,2,FALSE)</f>
        <v>UTC+1</v>
      </c>
      <c r="F96574" s="2">
        <f>VLOOKUP(C96574,Подписчики!A:D,4,FALSE)/24+B96574</f>
        <v>44395.844847896442</v>
      </c>
      <c r="G96574">
        <f t="shared" si="1508"/>
        <v>7</v>
      </c>
    </row>
    <row r="96575" spans="1:7" x14ac:dyDescent="0.25">
      <c r="A96575">
        <v>292394</v>
      </c>
      <c r="B96575" s="2">
        <v>44395.803585760514</v>
      </c>
      <c r="C96575">
        <v>308000</v>
      </c>
      <c r="D96575">
        <v>419974</v>
      </c>
      <c r="E96575" t="str">
        <f>VLOOKUP(C96575,Подписчики!A:D,2,FALSE)</f>
        <v>UTC+2</v>
      </c>
      <c r="F96575" s="2">
        <f>VLOOKUP(C96575,Подписчики!A:D,4,FALSE)/24+B96575</f>
        <v>44395.886919093849</v>
      </c>
      <c r="G96575">
        <f t="shared" si="1508"/>
        <v>7</v>
      </c>
    </row>
    <row r="96576" spans="1:7" x14ac:dyDescent="0.25">
      <c r="A96576">
        <v>292395</v>
      </c>
      <c r="B96576" s="2">
        <v>44395.803990291264</v>
      </c>
      <c r="C96576">
        <v>120208</v>
      </c>
      <c r="D96576">
        <v>81927</v>
      </c>
      <c r="E96576" t="str">
        <f>VLOOKUP(C96576,Подписчики!A:D,2,FALSE)</f>
        <v>UTC+3</v>
      </c>
      <c r="F96576" s="2">
        <f>VLOOKUP(C96576,Подписчики!A:D,4,FALSE)/24+B96576</f>
        <v>44395.928990291264</v>
      </c>
      <c r="G96576">
        <f t="shared" si="1508"/>
        <v>7</v>
      </c>
    </row>
    <row r="96577" spans="1:7" x14ac:dyDescent="0.25">
      <c r="A96577">
        <v>292398</v>
      </c>
      <c r="B96577" s="2">
        <v>44395.803990291264</v>
      </c>
      <c r="C96577">
        <v>344132</v>
      </c>
      <c r="D96577">
        <v>43073</v>
      </c>
      <c r="E96577" t="str">
        <f>VLOOKUP(C96577,Подписчики!A:D,2,FALSE)</f>
        <v>UTC+3</v>
      </c>
      <c r="F96577" s="2">
        <f>VLOOKUP(C96577,Подписчики!A:D,4,FALSE)/24+B96577</f>
        <v>44395.928990291264</v>
      </c>
      <c r="G96577">
        <f t="shared" si="1508"/>
        <v>7</v>
      </c>
    </row>
    <row r="96578" spans="1:7" x14ac:dyDescent="0.25">
      <c r="A96578">
        <v>292400</v>
      </c>
      <c r="B96578" s="2">
        <v>44395.804799352751</v>
      </c>
      <c r="C96578">
        <v>348832</v>
      </c>
      <c r="D96578">
        <v>244574</v>
      </c>
      <c r="E96578" t="str">
        <f>VLOOKUP(C96578,Подписчики!A:D,2,FALSE)</f>
        <v>UTC+1</v>
      </c>
      <c r="F96578" s="2">
        <f>VLOOKUP(C96578,Подписчики!A:D,4,FALSE)/24+B96578</f>
        <v>44395.846466019415</v>
      </c>
      <c r="G96578">
        <f t="shared" si="1508"/>
        <v>7</v>
      </c>
    </row>
    <row r="96579" spans="1:7" x14ac:dyDescent="0.25">
      <c r="A96579">
        <v>292404</v>
      </c>
      <c r="B96579" s="2">
        <v>44395.805203883494</v>
      </c>
      <c r="C96579">
        <v>132108</v>
      </c>
      <c r="D96579">
        <v>155227</v>
      </c>
      <c r="E96579" t="str">
        <f>VLOOKUP(C96579,Подписчики!A:D,2,FALSE)</f>
        <v>UTC+2</v>
      </c>
      <c r="F96579" s="2">
        <f>VLOOKUP(C96579,Подписчики!A:D,4,FALSE)/24+B96579</f>
        <v>44395.88853721683</v>
      </c>
      <c r="G96579">
        <f t="shared" ref="G96579:G96642" si="1509">WEEKDAY(F96579,2)</f>
        <v>7</v>
      </c>
    </row>
    <row r="96580" spans="1:7" x14ac:dyDescent="0.25">
      <c r="A96580">
        <v>292405</v>
      </c>
      <c r="B96580" s="2">
        <v>44395.805203883494</v>
      </c>
      <c r="C96580">
        <v>275798</v>
      </c>
      <c r="D96580">
        <v>183290</v>
      </c>
      <c r="E96580" t="str">
        <f>VLOOKUP(C96580,Подписчики!A:D,2,FALSE)</f>
        <v>UTC+2</v>
      </c>
      <c r="F96580" s="2">
        <f>VLOOKUP(C96580,Подписчики!A:D,4,FALSE)/24+B96580</f>
        <v>44395.88853721683</v>
      </c>
      <c r="G96580">
        <f t="shared" si="1509"/>
        <v>7</v>
      </c>
    </row>
    <row r="96581" spans="1:7" x14ac:dyDescent="0.25">
      <c r="A96581">
        <v>292410</v>
      </c>
      <c r="B96581" s="2">
        <v>44395.80601294498</v>
      </c>
      <c r="C96581">
        <v>19349</v>
      </c>
      <c r="D96581">
        <v>321129</v>
      </c>
      <c r="E96581" t="str">
        <f>VLOOKUP(C96581,Подписчики!A:D,2,FALSE)</f>
        <v>UTC+0</v>
      </c>
      <c r="F96581" s="2">
        <f>VLOOKUP(C96581,Подписчики!A:D,4,FALSE)/24+B96581</f>
        <v>44395.80601294498</v>
      </c>
      <c r="G96581">
        <f t="shared" si="1509"/>
        <v>7</v>
      </c>
    </row>
    <row r="96582" spans="1:7" x14ac:dyDescent="0.25">
      <c r="A96582">
        <v>292411</v>
      </c>
      <c r="B96582" s="2">
        <v>44395.806146427807</v>
      </c>
      <c r="C96582">
        <v>150992</v>
      </c>
      <c r="D96582">
        <v>76405</v>
      </c>
      <c r="E96582" t="str">
        <f>VLOOKUP(C96582,Подписчики!A:D,2,FALSE)</f>
        <v>UTC+1</v>
      </c>
      <c r="F96582" s="2">
        <f>VLOOKUP(C96582,Подписчики!A:D,4,FALSE)/24+B96582</f>
        <v>44395.847813094471</v>
      </c>
      <c r="G96582">
        <f t="shared" si="1509"/>
        <v>7</v>
      </c>
    </row>
    <row r="96583" spans="1:7" x14ac:dyDescent="0.25">
      <c r="A96583">
        <v>292412</v>
      </c>
      <c r="B96583" s="2">
        <v>44395.806329538864</v>
      </c>
      <c r="C96583">
        <v>158454</v>
      </c>
      <c r="D96583">
        <v>233494</v>
      </c>
      <c r="E96583" t="str">
        <f>VLOOKUP(C96583,Подписчики!A:D,2,FALSE)</f>
        <v>UTC+4</v>
      </c>
      <c r="F96583" s="2">
        <f>VLOOKUP(C96583,Подписчики!A:D,4,FALSE)/24+B96583</f>
        <v>44395.972996205528</v>
      </c>
      <c r="G96583">
        <f t="shared" si="1509"/>
        <v>7</v>
      </c>
    </row>
    <row r="96584" spans="1:7" x14ac:dyDescent="0.25">
      <c r="A96584">
        <v>292416</v>
      </c>
      <c r="B96584" s="2">
        <v>44395.806417475731</v>
      </c>
      <c r="C96584">
        <v>192710</v>
      </c>
      <c r="D96584">
        <v>128701</v>
      </c>
      <c r="E96584" t="str">
        <f>VLOOKUP(C96584,Подписчики!A:D,2,FALSE)</f>
        <v>UTC+1</v>
      </c>
      <c r="F96584" s="2">
        <f>VLOOKUP(C96584,Подписчики!A:D,4,FALSE)/24+B96584</f>
        <v>44395.848084142395</v>
      </c>
      <c r="G96584">
        <f t="shared" si="1509"/>
        <v>7</v>
      </c>
    </row>
    <row r="96585" spans="1:7" x14ac:dyDescent="0.25">
      <c r="A96585">
        <v>292421</v>
      </c>
      <c r="B96585" s="2">
        <v>44395.807000946072</v>
      </c>
      <c r="C96585">
        <v>279251</v>
      </c>
      <c r="D96585">
        <v>470762</v>
      </c>
      <c r="E96585" t="str">
        <f>VLOOKUP(C96585,Подписчики!A:D,2,FALSE)</f>
        <v>UTC+2</v>
      </c>
      <c r="F96585" s="2">
        <f>VLOOKUP(C96585,Подписчики!A:D,4,FALSE)/24+B96585</f>
        <v>44395.890334279407</v>
      </c>
      <c r="G96585">
        <f t="shared" si="1509"/>
        <v>7</v>
      </c>
    </row>
    <row r="96586" spans="1:7" x14ac:dyDescent="0.25">
      <c r="A96586">
        <v>292422</v>
      </c>
      <c r="B96586" s="2">
        <v>44395.807226537218</v>
      </c>
      <c r="C96586">
        <v>121861</v>
      </c>
      <c r="D96586">
        <v>390221</v>
      </c>
      <c r="E96586" t="str">
        <f>VLOOKUP(C96586,Подписчики!A:D,2,FALSE)</f>
        <v>UTC-1</v>
      </c>
      <c r="F96586" s="2">
        <f>VLOOKUP(C96586,Подписчики!A:D,4,FALSE)/24+B96586</f>
        <v>44395.765559870553</v>
      </c>
      <c r="G96586">
        <f t="shared" si="1509"/>
        <v>7</v>
      </c>
    </row>
    <row r="96587" spans="1:7" x14ac:dyDescent="0.25">
      <c r="A96587">
        <v>292425</v>
      </c>
      <c r="B96587" s="2">
        <v>44395.807631067961</v>
      </c>
      <c r="C96587">
        <v>56132</v>
      </c>
      <c r="D96587">
        <v>83474</v>
      </c>
      <c r="E96587" t="str">
        <f>VLOOKUP(C96587,Подписчики!A:D,2,FALSE)</f>
        <v>UTC+0</v>
      </c>
      <c r="F96587" s="2">
        <f>VLOOKUP(C96587,Подписчики!A:D,4,FALSE)/24+B96587</f>
        <v>44395.807631067961</v>
      </c>
      <c r="G96587">
        <f t="shared" si="1509"/>
        <v>7</v>
      </c>
    </row>
    <row r="96588" spans="1:7" x14ac:dyDescent="0.25">
      <c r="A96588">
        <v>292427</v>
      </c>
      <c r="B96588" s="2">
        <v>44395.807631067961</v>
      </c>
      <c r="C96588">
        <v>174827</v>
      </c>
      <c r="D96588">
        <v>180863</v>
      </c>
      <c r="E96588" t="str">
        <f>VLOOKUP(C96588,Подписчики!A:D,2,FALSE)</f>
        <v>UTC+0</v>
      </c>
      <c r="F96588" s="2">
        <f>VLOOKUP(C96588,Подписчики!A:D,4,FALSE)/24+B96588</f>
        <v>44395.807631067961</v>
      </c>
      <c r="G96588">
        <f t="shared" si="1509"/>
        <v>7</v>
      </c>
    </row>
    <row r="96589" spans="1:7" x14ac:dyDescent="0.25">
      <c r="A96589">
        <v>292432</v>
      </c>
      <c r="B96589" s="2">
        <v>44395.807631067961</v>
      </c>
      <c r="C96589">
        <v>277246</v>
      </c>
      <c r="D96589">
        <v>111368</v>
      </c>
      <c r="E96589" t="str">
        <f>VLOOKUP(C96589,Подписчики!A:D,2,FALSE)</f>
        <v>UTC+0</v>
      </c>
      <c r="F96589" s="2">
        <f>VLOOKUP(C96589,Подписчики!A:D,4,FALSE)/24+B96589</f>
        <v>44395.807631067961</v>
      </c>
      <c r="G96589">
        <f t="shared" si="1509"/>
        <v>7</v>
      </c>
    </row>
    <row r="96590" spans="1:7" x14ac:dyDescent="0.25">
      <c r="A96590">
        <v>292433</v>
      </c>
      <c r="B96590" s="2">
        <v>44395.808035598711</v>
      </c>
      <c r="C96590">
        <v>90528</v>
      </c>
      <c r="D96590">
        <v>133619</v>
      </c>
      <c r="E96590" t="str">
        <f>VLOOKUP(C96590,Подписчики!A:D,2,FALSE)</f>
        <v>UTC+1</v>
      </c>
      <c r="F96590" s="2">
        <f>VLOOKUP(C96590,Подписчики!A:D,4,FALSE)/24+B96590</f>
        <v>44395.849702265376</v>
      </c>
      <c r="G96590">
        <f t="shared" si="1509"/>
        <v>7</v>
      </c>
    </row>
    <row r="96591" spans="1:7" x14ac:dyDescent="0.25">
      <c r="A96591">
        <v>292438</v>
      </c>
      <c r="B96591" s="2">
        <v>44395.809249190941</v>
      </c>
      <c r="C96591">
        <v>52747</v>
      </c>
      <c r="D96591">
        <v>456134</v>
      </c>
      <c r="E96591" t="str">
        <f>VLOOKUP(C96591,Подписчики!A:D,2,FALSE)</f>
        <v>UTC+0</v>
      </c>
      <c r="F96591" s="2">
        <f>VLOOKUP(C96591,Подписчики!A:D,4,FALSE)/24+B96591</f>
        <v>44395.809249190941</v>
      </c>
      <c r="G96591">
        <f t="shared" si="1509"/>
        <v>7</v>
      </c>
    </row>
    <row r="96592" spans="1:7" x14ac:dyDescent="0.25">
      <c r="A96592">
        <v>292443</v>
      </c>
      <c r="B96592" s="2">
        <v>44395.809249190941</v>
      </c>
      <c r="C96592">
        <v>271366</v>
      </c>
      <c r="D96592">
        <v>254768</v>
      </c>
      <c r="E96592" t="str">
        <f>VLOOKUP(C96592,Подписчики!A:D,2,FALSE)</f>
        <v>UTC+0</v>
      </c>
      <c r="F96592" s="2">
        <f>VLOOKUP(C96592,Подписчики!A:D,4,FALSE)/24+B96592</f>
        <v>44395.809249190941</v>
      </c>
      <c r="G96592">
        <f t="shared" si="1509"/>
        <v>7</v>
      </c>
    </row>
    <row r="96593" spans="1:7" x14ac:dyDescent="0.25">
      <c r="A96593">
        <v>292446</v>
      </c>
      <c r="B96593" s="2">
        <v>44395.809249190941</v>
      </c>
      <c r="C96593">
        <v>329679</v>
      </c>
      <c r="D96593">
        <v>284325</v>
      </c>
      <c r="E96593" t="str">
        <f>VLOOKUP(C96593,Подписчики!A:D,2,FALSE)</f>
        <v>UTC+0</v>
      </c>
      <c r="F96593" s="2">
        <f>VLOOKUP(C96593,Подписчики!A:D,4,FALSE)/24+B96593</f>
        <v>44395.809249190941</v>
      </c>
      <c r="G96593">
        <f t="shared" si="1509"/>
        <v>7</v>
      </c>
    </row>
    <row r="96594" spans="1:7" x14ac:dyDescent="0.25">
      <c r="A96594">
        <v>292448</v>
      </c>
      <c r="B96594" s="2">
        <v>44395.809653721684</v>
      </c>
      <c r="C96594">
        <v>66848</v>
      </c>
      <c r="D96594">
        <v>5830</v>
      </c>
      <c r="E96594" t="str">
        <f>VLOOKUP(C96594,Подписчики!A:D,2,FALSE)</f>
        <v>UTC+1</v>
      </c>
      <c r="F96594" s="2">
        <f>VLOOKUP(C96594,Подписчики!A:D,4,FALSE)/24+B96594</f>
        <v>44395.851320388349</v>
      </c>
      <c r="G96594">
        <f t="shared" si="1509"/>
        <v>7</v>
      </c>
    </row>
    <row r="96595" spans="1:7" x14ac:dyDescent="0.25">
      <c r="A96595">
        <v>292451</v>
      </c>
      <c r="B96595" s="2">
        <v>44395.810058252428</v>
      </c>
      <c r="C96595">
        <v>339726</v>
      </c>
      <c r="D96595">
        <v>241927</v>
      </c>
      <c r="E96595" t="str">
        <f>VLOOKUP(C96595,Подписчики!A:D,2,FALSE)</f>
        <v>UTC+2</v>
      </c>
      <c r="F96595" s="2">
        <f>VLOOKUP(C96595,Подписчики!A:D,4,FALSE)/24+B96595</f>
        <v>44395.893391585763</v>
      </c>
      <c r="G96595">
        <f t="shared" si="1509"/>
        <v>7</v>
      </c>
    </row>
    <row r="96596" spans="1:7" x14ac:dyDescent="0.25">
      <c r="A96596">
        <v>292454</v>
      </c>
      <c r="B96596" s="2">
        <v>44395.810462783171</v>
      </c>
      <c r="C96596">
        <v>179107</v>
      </c>
      <c r="D96596">
        <v>75550</v>
      </c>
      <c r="E96596" t="str">
        <f>VLOOKUP(C96596,Подписчики!A:D,2,FALSE)</f>
        <v>UTC+3</v>
      </c>
      <c r="F96596" s="2">
        <f>VLOOKUP(C96596,Подписчики!A:D,4,FALSE)/24+B96596</f>
        <v>44395.935462783171</v>
      </c>
      <c r="G96596">
        <f t="shared" si="1509"/>
        <v>7</v>
      </c>
    </row>
    <row r="96597" spans="1:7" x14ac:dyDescent="0.25">
      <c r="A96597">
        <v>292458</v>
      </c>
      <c r="B96597" s="2">
        <v>44395.811181981873</v>
      </c>
      <c r="C96597">
        <v>218216</v>
      </c>
      <c r="D96597">
        <v>154256</v>
      </c>
      <c r="E96597" t="str">
        <f>VLOOKUP(C96597,Подписчики!A:D,2,FALSE)</f>
        <v>UTC+1</v>
      </c>
      <c r="F96597" s="2">
        <f>VLOOKUP(C96597,Подписчики!A:D,4,FALSE)/24+B96597</f>
        <v>44395.852848648537</v>
      </c>
      <c r="G96597">
        <f t="shared" si="1509"/>
        <v>7</v>
      </c>
    </row>
    <row r="96598" spans="1:7" x14ac:dyDescent="0.25">
      <c r="A96598">
        <v>292462</v>
      </c>
      <c r="B96598" s="2">
        <v>44395.811666666661</v>
      </c>
      <c r="C96598">
        <v>263715</v>
      </c>
      <c r="D96598">
        <v>83136</v>
      </c>
      <c r="E96598" t="str">
        <f>VLOOKUP(C96598,Подписчики!A:D,2,FALSE)</f>
        <v>UTC+2</v>
      </c>
      <c r="F96598" s="2">
        <f>VLOOKUP(C96598,Подписчики!A:D,4,FALSE)/24+B96598</f>
        <v>44395.894999999997</v>
      </c>
      <c r="G96598">
        <f t="shared" si="1509"/>
        <v>7</v>
      </c>
    </row>
    <row r="96599" spans="1:7" x14ac:dyDescent="0.25">
      <c r="A96599">
        <v>292463</v>
      </c>
      <c r="B96599" s="2">
        <v>44395.811676375401</v>
      </c>
      <c r="C96599">
        <v>123651</v>
      </c>
      <c r="D96599">
        <v>451624</v>
      </c>
      <c r="E96599" t="str">
        <f>VLOOKUP(C96599,Подписчики!A:D,2,FALSE)</f>
        <v>UTC+2</v>
      </c>
      <c r="F96599" s="2">
        <f>VLOOKUP(C96599,Подписчики!A:D,4,FALSE)/24+B96599</f>
        <v>44395.895009708736</v>
      </c>
      <c r="G96599">
        <f t="shared" si="1509"/>
        <v>7</v>
      </c>
    </row>
    <row r="96600" spans="1:7" x14ac:dyDescent="0.25">
      <c r="A96600">
        <v>292466</v>
      </c>
      <c r="B96600" s="2">
        <v>44395.812485436894</v>
      </c>
      <c r="C96600">
        <v>67063</v>
      </c>
      <c r="D96600">
        <v>250679</v>
      </c>
      <c r="E96600" t="str">
        <f>VLOOKUP(C96600,Подписчики!A:D,2,FALSE)</f>
        <v>UTC+0</v>
      </c>
      <c r="F96600" s="2">
        <f>VLOOKUP(C96600,Подписчики!A:D,4,FALSE)/24+B96600</f>
        <v>44395.812485436894</v>
      </c>
      <c r="G96600">
        <f t="shared" si="1509"/>
        <v>7</v>
      </c>
    </row>
    <row r="96601" spans="1:7" x14ac:dyDescent="0.25">
      <c r="A96601">
        <v>292467</v>
      </c>
      <c r="B96601" s="2">
        <v>44395.812889967638</v>
      </c>
      <c r="C96601">
        <v>21859</v>
      </c>
      <c r="D96601">
        <v>246071</v>
      </c>
      <c r="E96601" t="str">
        <f>VLOOKUP(C96601,Подписчики!A:D,2,FALSE)</f>
        <v>UTC+1</v>
      </c>
      <c r="F96601" s="2">
        <f>VLOOKUP(C96601,Подписчики!A:D,4,FALSE)/24+B96601</f>
        <v>44395.854556634302</v>
      </c>
      <c r="G96601">
        <f t="shared" si="1509"/>
        <v>7</v>
      </c>
    </row>
    <row r="96602" spans="1:7" x14ac:dyDescent="0.25">
      <c r="A96602">
        <v>292471</v>
      </c>
      <c r="B96602" s="2">
        <v>44395.813294498381</v>
      </c>
      <c r="C96602">
        <v>134092</v>
      </c>
      <c r="D96602">
        <v>343491</v>
      </c>
      <c r="E96602" t="str">
        <f>VLOOKUP(C96602,Подписчики!A:D,2,FALSE)</f>
        <v>UTC+2</v>
      </c>
      <c r="F96602" s="2">
        <f>VLOOKUP(C96602,Подписчики!A:D,4,FALSE)/24+B96602</f>
        <v>44395.896627831717</v>
      </c>
      <c r="G96602">
        <f t="shared" si="1509"/>
        <v>7</v>
      </c>
    </row>
    <row r="96603" spans="1:7" x14ac:dyDescent="0.25">
      <c r="A96603">
        <v>292475</v>
      </c>
      <c r="B96603" s="2">
        <v>44395.813294498381</v>
      </c>
      <c r="C96603">
        <v>340186</v>
      </c>
      <c r="D96603">
        <v>411922</v>
      </c>
      <c r="E96603" t="str">
        <f>VLOOKUP(C96603,Подписчики!A:D,2,FALSE)</f>
        <v>UTC+2</v>
      </c>
      <c r="F96603" s="2">
        <f>VLOOKUP(C96603,Подписчики!A:D,4,FALSE)/24+B96603</f>
        <v>44395.896627831717</v>
      </c>
      <c r="G96603">
        <f t="shared" si="1509"/>
        <v>7</v>
      </c>
    </row>
    <row r="96604" spans="1:7" x14ac:dyDescent="0.25">
      <c r="A96604">
        <v>292480</v>
      </c>
      <c r="B96604" s="2">
        <v>44395.814103559867</v>
      </c>
      <c r="C96604">
        <v>223099</v>
      </c>
      <c r="D96604">
        <v>140885</v>
      </c>
      <c r="E96604" t="str">
        <f>VLOOKUP(C96604,Подписчики!A:D,2,FALSE)</f>
        <v>UTC+0</v>
      </c>
      <c r="F96604" s="2">
        <f>VLOOKUP(C96604,Подписчики!A:D,4,FALSE)/24+B96604</f>
        <v>44395.814103559867</v>
      </c>
      <c r="G96604">
        <f t="shared" si="1509"/>
        <v>7</v>
      </c>
    </row>
    <row r="96605" spans="1:7" x14ac:dyDescent="0.25">
      <c r="A96605">
        <v>292485</v>
      </c>
      <c r="B96605" s="2">
        <v>44395.814508090618</v>
      </c>
      <c r="C96605">
        <v>116580</v>
      </c>
      <c r="D96605">
        <v>141622</v>
      </c>
      <c r="E96605" t="str">
        <f>VLOOKUP(C96605,Подписчики!A:D,2,FALSE)</f>
        <v>UTC+1</v>
      </c>
      <c r="F96605" s="2">
        <f>VLOOKUP(C96605,Подписчики!A:D,4,FALSE)/24+B96605</f>
        <v>44395.856174757282</v>
      </c>
      <c r="G96605">
        <f t="shared" si="1509"/>
        <v>7</v>
      </c>
    </row>
    <row r="96606" spans="1:7" x14ac:dyDescent="0.25">
      <c r="A96606">
        <v>292487</v>
      </c>
      <c r="B96606" s="2">
        <v>44395.814508090618</v>
      </c>
      <c r="C96606">
        <v>208140</v>
      </c>
      <c r="D96606">
        <v>5151</v>
      </c>
      <c r="E96606" t="str">
        <f>VLOOKUP(C96606,Подписчики!A:D,2,FALSE)</f>
        <v>UTC+1</v>
      </c>
      <c r="F96606" s="2">
        <f>VLOOKUP(C96606,Подписчики!A:D,4,FALSE)/24+B96606</f>
        <v>44395.856174757282</v>
      </c>
      <c r="G96606">
        <f t="shared" si="1509"/>
        <v>7</v>
      </c>
    </row>
    <row r="96607" spans="1:7" x14ac:dyDescent="0.25">
      <c r="A96607">
        <v>292489</v>
      </c>
      <c r="B96607" s="2">
        <v>44395.814813684497</v>
      </c>
      <c r="C96607">
        <v>45053</v>
      </c>
      <c r="D96607">
        <v>444762</v>
      </c>
      <c r="E96607" t="str">
        <f>VLOOKUP(C96607,Подписчики!A:D,2,FALSE)</f>
        <v>UTC+3</v>
      </c>
      <c r="F96607" s="2">
        <f>VLOOKUP(C96607,Подписчики!A:D,4,FALSE)/24+B96607</f>
        <v>44395.939813684497</v>
      </c>
      <c r="G96607">
        <f t="shared" si="1509"/>
        <v>7</v>
      </c>
    </row>
    <row r="96608" spans="1:7" x14ac:dyDescent="0.25">
      <c r="A96608">
        <v>292494</v>
      </c>
      <c r="B96608" s="2">
        <v>44395.815576647234</v>
      </c>
      <c r="C96608">
        <v>179820</v>
      </c>
      <c r="D96608">
        <v>218508</v>
      </c>
      <c r="E96608" t="str">
        <f>VLOOKUP(C96608,Подписчики!A:D,2,FALSE)</f>
        <v>UTC+9</v>
      </c>
      <c r="F96608" s="2">
        <f>VLOOKUP(C96608,Подписчики!A:D,4,FALSE)/24+B96608</f>
        <v>44396.190576647234</v>
      </c>
      <c r="G96608">
        <f t="shared" si="1509"/>
        <v>1</v>
      </c>
    </row>
    <row r="96609" spans="1:7" x14ac:dyDescent="0.25">
      <c r="A96609">
        <v>292495</v>
      </c>
      <c r="B96609" s="2">
        <v>44395.815851313819</v>
      </c>
      <c r="C96609">
        <v>119970</v>
      </c>
      <c r="D96609">
        <v>382098</v>
      </c>
      <c r="E96609" t="str">
        <f>VLOOKUP(C96609,Подписчики!A:D,2,FALSE)</f>
        <v>UTC-3</v>
      </c>
      <c r="F96609" s="2">
        <f>VLOOKUP(C96609,Подписчики!A:D,4,FALSE)/24+B96609</f>
        <v>44395.690851313819</v>
      </c>
      <c r="G96609">
        <f t="shared" si="1509"/>
        <v>7</v>
      </c>
    </row>
    <row r="96610" spans="1:7" x14ac:dyDescent="0.25">
      <c r="A96610">
        <v>292497</v>
      </c>
      <c r="B96610" s="2">
        <v>44395.816126213598</v>
      </c>
      <c r="C96610">
        <v>152401</v>
      </c>
      <c r="D96610">
        <v>86587</v>
      </c>
      <c r="E96610" t="str">
        <f>VLOOKUP(C96610,Подписчики!A:D,2,FALSE)</f>
        <v>UTC+1</v>
      </c>
      <c r="F96610" s="2">
        <f>VLOOKUP(C96610,Подписчики!A:D,4,FALSE)/24+B96610</f>
        <v>44395.857792880262</v>
      </c>
      <c r="G96610">
        <f t="shared" si="1509"/>
        <v>7</v>
      </c>
    </row>
    <row r="96611" spans="1:7" x14ac:dyDescent="0.25">
      <c r="A96611">
        <v>292500</v>
      </c>
      <c r="B96611" s="2">
        <v>44395.816530744334</v>
      </c>
      <c r="C96611">
        <v>220558</v>
      </c>
      <c r="D96611">
        <v>111367</v>
      </c>
      <c r="E96611" t="str">
        <f>VLOOKUP(C96611,Подписчики!A:D,2,FALSE)</f>
        <v>UTC+2</v>
      </c>
      <c r="F96611" s="2">
        <f>VLOOKUP(C96611,Подписчики!A:D,4,FALSE)/24+B96611</f>
        <v>44395.89986407767</v>
      </c>
      <c r="G96611">
        <f t="shared" si="1509"/>
        <v>7</v>
      </c>
    </row>
    <row r="96612" spans="1:7" x14ac:dyDescent="0.25">
      <c r="A96612">
        <v>292505</v>
      </c>
      <c r="B96612" s="2">
        <v>44395.816530744334</v>
      </c>
      <c r="C96612">
        <v>297810</v>
      </c>
      <c r="D96612">
        <v>158978</v>
      </c>
      <c r="E96612" t="str">
        <f>VLOOKUP(C96612,Подписчики!A:D,2,FALSE)</f>
        <v>UTC+2</v>
      </c>
      <c r="F96612" s="2">
        <f>VLOOKUP(C96612,Подписчики!A:D,4,FALSE)/24+B96612</f>
        <v>44395.89986407767</v>
      </c>
      <c r="G96612">
        <f t="shared" si="1509"/>
        <v>7</v>
      </c>
    </row>
    <row r="96613" spans="1:7" x14ac:dyDescent="0.25">
      <c r="A96613">
        <v>292507</v>
      </c>
      <c r="B96613" s="2">
        <v>44395.816583758053</v>
      </c>
      <c r="C96613">
        <v>122622</v>
      </c>
      <c r="D96613">
        <v>227775</v>
      </c>
      <c r="E96613" t="str">
        <f>VLOOKUP(C96613,Подписчики!A:D,2,FALSE)</f>
        <v>UTC+1</v>
      </c>
      <c r="F96613" s="2">
        <f>VLOOKUP(C96613,Подписчики!A:D,4,FALSE)/24+B96613</f>
        <v>44395.858250424717</v>
      </c>
      <c r="G96613">
        <f t="shared" si="1509"/>
        <v>7</v>
      </c>
    </row>
    <row r="96614" spans="1:7" x14ac:dyDescent="0.25">
      <c r="A96614">
        <v>292508</v>
      </c>
      <c r="B96614" s="2">
        <v>44395.816888943147</v>
      </c>
      <c r="C96614">
        <v>61361</v>
      </c>
      <c r="D96614">
        <v>32415</v>
      </c>
      <c r="E96614" t="str">
        <f>VLOOKUP(C96614,Подписчики!A:D,2,FALSE)</f>
        <v>UTC+3</v>
      </c>
      <c r="F96614" s="2">
        <f>VLOOKUP(C96614,Подписчики!A:D,4,FALSE)/24+B96614</f>
        <v>44395.941888943147</v>
      </c>
      <c r="G96614">
        <f t="shared" si="1509"/>
        <v>7</v>
      </c>
    </row>
    <row r="96615" spans="1:7" x14ac:dyDescent="0.25">
      <c r="A96615">
        <v>292510</v>
      </c>
      <c r="B96615" s="2">
        <v>44395.817651905883</v>
      </c>
      <c r="C96615">
        <v>335563</v>
      </c>
      <c r="D96615">
        <v>351192</v>
      </c>
      <c r="E96615" t="str">
        <f>VLOOKUP(C96615,Подписчики!A:D,2,FALSE)</f>
        <v>UTC-8</v>
      </c>
      <c r="F96615" s="2">
        <f>VLOOKUP(C96615,Подписчики!A:D,4,FALSE)/24+B96615</f>
        <v>44395.484318572548</v>
      </c>
      <c r="G96615">
        <f t="shared" si="1509"/>
        <v>7</v>
      </c>
    </row>
    <row r="96616" spans="1:7" x14ac:dyDescent="0.25">
      <c r="A96616">
        <v>292515</v>
      </c>
      <c r="B96616" s="2">
        <v>44395.817744336571</v>
      </c>
      <c r="C96616">
        <v>96122</v>
      </c>
      <c r="D96616">
        <v>391572</v>
      </c>
      <c r="E96616" t="str">
        <f>VLOOKUP(C96616,Подписчики!A:D,2,FALSE)</f>
        <v>UTC+1</v>
      </c>
      <c r="F96616" s="2">
        <f>VLOOKUP(C96616,Подписчики!A:D,4,FALSE)/24+B96616</f>
        <v>44395.859411003235</v>
      </c>
      <c r="G96616">
        <f t="shared" si="1509"/>
        <v>7</v>
      </c>
    </row>
    <row r="96617" spans="1:7" x14ac:dyDescent="0.25">
      <c r="A96617">
        <v>292519</v>
      </c>
      <c r="B96617" s="2">
        <v>44395.817744336571</v>
      </c>
      <c r="C96617">
        <v>276976</v>
      </c>
      <c r="D96617">
        <v>266075</v>
      </c>
      <c r="E96617" t="str">
        <f>VLOOKUP(C96617,Подписчики!A:D,2,FALSE)</f>
        <v>UTC+1</v>
      </c>
      <c r="F96617" s="2">
        <f>VLOOKUP(C96617,Подписчики!A:D,4,FALSE)/24+B96617</f>
        <v>44395.859411003235</v>
      </c>
      <c r="G96617">
        <f t="shared" si="1509"/>
        <v>7</v>
      </c>
    </row>
    <row r="96618" spans="1:7" x14ac:dyDescent="0.25">
      <c r="A96618">
        <v>292522</v>
      </c>
      <c r="B96618" s="2">
        <v>44395.817999999999</v>
      </c>
      <c r="C96618">
        <v>326577</v>
      </c>
      <c r="D96618">
        <v>473327</v>
      </c>
      <c r="E96618" t="str">
        <f>VLOOKUP(C96618,Подписчики!A:D,2,FALSE)</f>
        <v>UTC+0</v>
      </c>
      <c r="F96618" s="2">
        <f>VLOOKUP(C96618,Подписчики!A:D,4,FALSE)/24+B96618</f>
        <v>44395.817999999999</v>
      </c>
      <c r="G96618">
        <f t="shared" si="1509"/>
        <v>7</v>
      </c>
    </row>
    <row r="96619" spans="1:7" x14ac:dyDescent="0.25">
      <c r="A96619">
        <v>292527</v>
      </c>
      <c r="B96619" s="2">
        <v>44395.818333333336</v>
      </c>
      <c r="C96619">
        <v>128396</v>
      </c>
      <c r="D96619">
        <v>191706</v>
      </c>
      <c r="E96619" t="str">
        <f>VLOOKUP(C96619,Подписчики!A:D,2,FALSE)</f>
        <v>UTC+1</v>
      </c>
      <c r="F96619" s="2">
        <f>VLOOKUP(C96619,Подписчики!A:D,4,FALSE)/24+B96619</f>
        <v>44395.86</v>
      </c>
      <c r="G96619">
        <f t="shared" si="1509"/>
        <v>7</v>
      </c>
    </row>
    <row r="96620" spans="1:7" x14ac:dyDescent="0.25">
      <c r="A96620">
        <v>292530</v>
      </c>
      <c r="B96620" s="2">
        <v>44395.818957928801</v>
      </c>
      <c r="C96620">
        <v>286937</v>
      </c>
      <c r="D96620">
        <v>267654</v>
      </c>
      <c r="E96620" t="str">
        <f>VLOOKUP(C96620,Подписчики!A:D,2,FALSE)</f>
        <v>UTC-4</v>
      </c>
      <c r="F96620" s="2">
        <f>VLOOKUP(C96620,Подписчики!A:D,4,FALSE)/24+B96620</f>
        <v>44395.652291262137</v>
      </c>
      <c r="G96620">
        <f t="shared" si="1509"/>
        <v>7</v>
      </c>
    </row>
    <row r="96621" spans="1:7" x14ac:dyDescent="0.25">
      <c r="A96621">
        <v>292531</v>
      </c>
      <c r="B96621" s="2">
        <v>44395.819362459551</v>
      </c>
      <c r="C96621">
        <v>143833</v>
      </c>
      <c r="D96621">
        <v>471403</v>
      </c>
      <c r="E96621" t="str">
        <f>VLOOKUP(C96621,Подписчики!A:D,2,FALSE)</f>
        <v>UTC+1</v>
      </c>
      <c r="F96621" s="2">
        <f>VLOOKUP(C96621,Подписчики!A:D,4,FALSE)/24+B96621</f>
        <v>44395.861029126216</v>
      </c>
      <c r="G96621">
        <f t="shared" si="1509"/>
        <v>7</v>
      </c>
    </row>
    <row r="96622" spans="1:7" x14ac:dyDescent="0.25">
      <c r="A96622">
        <v>292535</v>
      </c>
      <c r="B96622" s="2">
        <v>44395.819362459551</v>
      </c>
      <c r="C96622">
        <v>295658</v>
      </c>
      <c r="D96622">
        <v>380636</v>
      </c>
      <c r="E96622" t="str">
        <f>VLOOKUP(C96622,Подписчики!A:D,2,FALSE)</f>
        <v>UTC+1</v>
      </c>
      <c r="F96622" s="2">
        <f>VLOOKUP(C96622,Подписчики!A:D,4,FALSE)/24+B96622</f>
        <v>44395.861029126216</v>
      </c>
      <c r="G96622">
        <f t="shared" si="1509"/>
        <v>7</v>
      </c>
    </row>
    <row r="96623" spans="1:7" x14ac:dyDescent="0.25">
      <c r="A96623">
        <v>292539</v>
      </c>
      <c r="B96623" s="2">
        <v>44395.820093386639</v>
      </c>
      <c r="C96623">
        <v>88355</v>
      </c>
      <c r="D96623">
        <v>123413</v>
      </c>
      <c r="E96623" t="str">
        <f>VLOOKUP(C96623,Подписчики!A:D,2,FALSE)</f>
        <v>UTC+1</v>
      </c>
      <c r="F96623" s="2">
        <f>VLOOKUP(C96623,Подписчики!A:D,4,FALSE)/24+B96623</f>
        <v>44395.861760053303</v>
      </c>
      <c r="G96623">
        <f t="shared" si="1509"/>
        <v>7</v>
      </c>
    </row>
    <row r="96624" spans="1:7" x14ac:dyDescent="0.25">
      <c r="A96624">
        <v>292544</v>
      </c>
      <c r="B96624" s="2">
        <v>44395.820576051781</v>
      </c>
      <c r="C96624">
        <v>14963</v>
      </c>
      <c r="D96624">
        <v>250247</v>
      </c>
      <c r="E96624" t="str">
        <f>VLOOKUP(C96624,Подписчики!A:D,2,FALSE)</f>
        <v>UTC+0</v>
      </c>
      <c r="F96624" s="2">
        <f>VLOOKUP(C96624,Подписчики!A:D,4,FALSE)/24+B96624</f>
        <v>44395.820576051781</v>
      </c>
      <c r="G96624">
        <f t="shared" si="1509"/>
        <v>7</v>
      </c>
    </row>
    <row r="96625" spans="1:7" x14ac:dyDescent="0.25">
      <c r="A96625">
        <v>292549</v>
      </c>
      <c r="B96625" s="2">
        <v>44395.820980582524</v>
      </c>
      <c r="C96625">
        <v>254892</v>
      </c>
      <c r="D96625">
        <v>242428</v>
      </c>
      <c r="E96625" t="str">
        <f>VLOOKUP(C96625,Подписчики!A:D,2,FALSE)</f>
        <v>UTC+1</v>
      </c>
      <c r="F96625" s="2">
        <f>VLOOKUP(C96625,Подписчики!A:D,4,FALSE)/24+B96625</f>
        <v>44395.862647249189</v>
      </c>
      <c r="G96625">
        <f t="shared" si="1509"/>
        <v>7</v>
      </c>
    </row>
    <row r="96626" spans="1:7" x14ac:dyDescent="0.25">
      <c r="A96626">
        <v>292551</v>
      </c>
      <c r="B96626" s="2">
        <v>44395.822194174754</v>
      </c>
      <c r="C96626">
        <v>190188</v>
      </c>
      <c r="D96626">
        <v>250771</v>
      </c>
      <c r="E96626" t="str">
        <f>VLOOKUP(C96626,Подписчики!A:D,2,FALSE)</f>
        <v>UTC+0</v>
      </c>
      <c r="F96626" s="2">
        <f>VLOOKUP(C96626,Подписчики!A:D,4,FALSE)/24+B96626</f>
        <v>44395.822194174754</v>
      </c>
      <c r="G96626">
        <f t="shared" si="1509"/>
        <v>7</v>
      </c>
    </row>
    <row r="96627" spans="1:7" x14ac:dyDescent="0.25">
      <c r="A96627">
        <v>292555</v>
      </c>
      <c r="B96627" s="2">
        <v>44395.822598705505</v>
      </c>
      <c r="C96627">
        <v>90390</v>
      </c>
      <c r="D96627">
        <v>94440</v>
      </c>
      <c r="E96627" t="str">
        <f>VLOOKUP(C96627,Подписчики!A:D,2,FALSE)</f>
        <v>UTC+1</v>
      </c>
      <c r="F96627" s="2">
        <f>VLOOKUP(C96627,Подписчики!A:D,4,FALSE)/24+B96627</f>
        <v>44395.864265372169</v>
      </c>
      <c r="G96627">
        <f t="shared" si="1509"/>
        <v>7</v>
      </c>
    </row>
    <row r="96628" spans="1:7" x14ac:dyDescent="0.25">
      <c r="A96628">
        <v>292559</v>
      </c>
      <c r="B96628" s="2">
        <v>44395.823003236241</v>
      </c>
      <c r="C96628">
        <v>297487</v>
      </c>
      <c r="D96628">
        <v>429494</v>
      </c>
      <c r="E96628" t="str">
        <f>VLOOKUP(C96628,Подписчики!A:D,2,FALSE)</f>
        <v>UTC+2</v>
      </c>
      <c r="F96628" s="2">
        <f>VLOOKUP(C96628,Подписчики!A:D,4,FALSE)/24+B96628</f>
        <v>44395.906336569577</v>
      </c>
      <c r="G96628">
        <f t="shared" si="1509"/>
        <v>7</v>
      </c>
    </row>
    <row r="96629" spans="1:7" x14ac:dyDescent="0.25">
      <c r="A96629">
        <v>292562</v>
      </c>
      <c r="B96629" s="2">
        <v>44395.823541978207</v>
      </c>
      <c r="C96629">
        <v>341532</v>
      </c>
      <c r="D96629">
        <v>148630</v>
      </c>
      <c r="E96629" t="str">
        <f>VLOOKUP(C96629,Подписчики!A:D,2,FALSE)</f>
        <v>UTC+4</v>
      </c>
      <c r="F96629" s="2">
        <f>VLOOKUP(C96629,Подписчики!A:D,4,FALSE)/24+B96629</f>
        <v>44395.990208644871</v>
      </c>
      <c r="G96629">
        <f t="shared" si="1509"/>
        <v>7</v>
      </c>
    </row>
    <row r="96630" spans="1:7" x14ac:dyDescent="0.25">
      <c r="A96630">
        <v>292564</v>
      </c>
      <c r="B96630" s="2">
        <v>44395.823572496716</v>
      </c>
      <c r="C96630">
        <v>253616</v>
      </c>
      <c r="D96630">
        <v>386284</v>
      </c>
      <c r="E96630" t="str">
        <f>VLOOKUP(C96630,Подписчики!A:D,2,FALSE)</f>
        <v>UTC+2</v>
      </c>
      <c r="F96630" s="2">
        <f>VLOOKUP(C96630,Подписчики!A:D,4,FALSE)/24+B96630</f>
        <v>44395.906905830052</v>
      </c>
      <c r="G96630">
        <f t="shared" si="1509"/>
        <v>7</v>
      </c>
    </row>
    <row r="96631" spans="1:7" x14ac:dyDescent="0.25">
      <c r="A96631">
        <v>292565</v>
      </c>
      <c r="B96631" s="2">
        <v>44395.824216828478</v>
      </c>
      <c r="C96631">
        <v>288773</v>
      </c>
      <c r="D96631">
        <v>68733</v>
      </c>
      <c r="E96631" t="str">
        <f>VLOOKUP(C96631,Подписчики!A:D,2,FALSE)</f>
        <v>UTC+1</v>
      </c>
      <c r="F96631" s="2">
        <f>VLOOKUP(C96631,Подписчики!A:D,4,FALSE)/24+B96631</f>
        <v>44395.865883495142</v>
      </c>
      <c r="G96631">
        <f t="shared" si="1509"/>
        <v>7</v>
      </c>
    </row>
    <row r="96632" spans="1:7" x14ac:dyDescent="0.25">
      <c r="A96632">
        <v>292567</v>
      </c>
      <c r="B96632" s="2">
        <v>44395.824488052007</v>
      </c>
      <c r="C96632">
        <v>344267</v>
      </c>
      <c r="D96632">
        <v>43842</v>
      </c>
      <c r="E96632" t="str">
        <f>VLOOKUP(C96632,Подписчики!A:D,2,FALSE)</f>
        <v>UTC+3</v>
      </c>
      <c r="F96632" s="2">
        <f>VLOOKUP(C96632,Подписчики!A:D,4,FALSE)/24+B96632</f>
        <v>44395.949488052007</v>
      </c>
      <c r="G96632">
        <f t="shared" si="1509"/>
        <v>7</v>
      </c>
    </row>
    <row r="96633" spans="1:7" x14ac:dyDescent="0.25">
      <c r="A96633">
        <v>292568</v>
      </c>
      <c r="B96633" s="2">
        <v>44395.824621359221</v>
      </c>
      <c r="C96633">
        <v>341972</v>
      </c>
      <c r="D96633">
        <v>154256</v>
      </c>
      <c r="E96633" t="str">
        <f>VLOOKUP(C96633,Подписчики!A:D,2,FALSE)</f>
        <v>UTC+2</v>
      </c>
      <c r="F96633" s="2">
        <f>VLOOKUP(C96633,Подписчики!A:D,4,FALSE)/24+B96633</f>
        <v>44395.907954692557</v>
      </c>
      <c r="G96633">
        <f t="shared" si="1509"/>
        <v>7</v>
      </c>
    </row>
    <row r="96634" spans="1:7" x14ac:dyDescent="0.25">
      <c r="A96634">
        <v>292573</v>
      </c>
      <c r="B96634" s="2">
        <v>44395.825025889972</v>
      </c>
      <c r="C96634">
        <v>312998</v>
      </c>
      <c r="D96634">
        <v>436459</v>
      </c>
      <c r="E96634" t="str">
        <f>VLOOKUP(C96634,Подписчики!A:D,2,FALSE)</f>
        <v>UTC-5</v>
      </c>
      <c r="F96634" s="2">
        <f>VLOOKUP(C96634,Подписчики!A:D,4,FALSE)/24+B96634</f>
        <v>44395.616692556636</v>
      </c>
      <c r="G96634">
        <f t="shared" si="1509"/>
        <v>7</v>
      </c>
    </row>
    <row r="96635" spans="1:7" x14ac:dyDescent="0.25">
      <c r="A96635">
        <v>292576</v>
      </c>
      <c r="B96635" s="2">
        <v>44395.825430420715</v>
      </c>
      <c r="C96635">
        <v>69706</v>
      </c>
      <c r="D96635">
        <v>118549</v>
      </c>
      <c r="E96635" t="str">
        <f>VLOOKUP(C96635,Подписчики!A:D,2,FALSE)</f>
        <v>UTC+0</v>
      </c>
      <c r="F96635" s="2">
        <f>VLOOKUP(C96635,Подписчики!A:D,4,FALSE)/24+B96635</f>
        <v>44395.825430420715</v>
      </c>
      <c r="G96635">
        <f t="shared" si="1509"/>
        <v>7</v>
      </c>
    </row>
    <row r="96636" spans="1:7" x14ac:dyDescent="0.25">
      <c r="A96636">
        <v>292581</v>
      </c>
      <c r="B96636" s="2">
        <v>44395.825678273875</v>
      </c>
      <c r="C96636">
        <v>204271</v>
      </c>
      <c r="D96636">
        <v>258219</v>
      </c>
      <c r="E96636" t="str">
        <f>VLOOKUP(C96636,Подписчики!A:D,2,FALSE)</f>
        <v>UTC+1</v>
      </c>
      <c r="F96636" s="2">
        <f>VLOOKUP(C96636,Подписчики!A:D,4,FALSE)/24+B96636</f>
        <v>44395.86734494054</v>
      </c>
      <c r="G96636">
        <f t="shared" si="1509"/>
        <v>7</v>
      </c>
    </row>
    <row r="96637" spans="1:7" x14ac:dyDescent="0.25">
      <c r="A96637">
        <v>292585</v>
      </c>
      <c r="B96637" s="2">
        <v>44395.825834951451</v>
      </c>
      <c r="C96637">
        <v>39190</v>
      </c>
      <c r="D96637">
        <v>230507</v>
      </c>
      <c r="E96637" t="str">
        <f>VLOOKUP(C96637,Подписчики!A:D,2,FALSE)</f>
        <v>UTC+5</v>
      </c>
      <c r="F96637" s="2">
        <f>VLOOKUP(C96637,Подписчики!A:D,4,FALSE)/24+B96637</f>
        <v>44396.034168284787</v>
      </c>
      <c r="G96637">
        <f t="shared" si="1509"/>
        <v>1</v>
      </c>
    </row>
    <row r="96638" spans="1:7" x14ac:dyDescent="0.25">
      <c r="A96638">
        <v>292588</v>
      </c>
      <c r="B96638" s="2">
        <v>44395.825834951458</v>
      </c>
      <c r="C96638">
        <v>66597</v>
      </c>
      <c r="D96638">
        <v>154256</v>
      </c>
      <c r="E96638" t="str">
        <f>VLOOKUP(C96638,Подписчики!A:D,2,FALSE)</f>
        <v>UTC+1</v>
      </c>
      <c r="F96638" s="2">
        <f>VLOOKUP(C96638,Подписчики!A:D,4,FALSE)/24+B96638</f>
        <v>44395.867501618122</v>
      </c>
      <c r="G96638">
        <f t="shared" si="1509"/>
        <v>7</v>
      </c>
    </row>
    <row r="96639" spans="1:7" x14ac:dyDescent="0.25">
      <c r="A96639">
        <v>292593</v>
      </c>
      <c r="B96639" s="2">
        <v>44395.825834951458</v>
      </c>
      <c r="C96639">
        <v>119078</v>
      </c>
      <c r="D96639">
        <v>74456</v>
      </c>
      <c r="E96639" t="str">
        <f>VLOOKUP(C96639,Подписчики!A:D,2,FALSE)</f>
        <v>UTC+1</v>
      </c>
      <c r="F96639" s="2">
        <f>VLOOKUP(C96639,Подписчики!A:D,4,FALSE)/24+B96639</f>
        <v>44395.867501618122</v>
      </c>
      <c r="G96639">
        <f t="shared" si="1509"/>
        <v>7</v>
      </c>
    </row>
    <row r="96640" spans="1:7" x14ac:dyDescent="0.25">
      <c r="A96640">
        <v>292596</v>
      </c>
      <c r="B96640" s="2">
        <v>44395.826227607045</v>
      </c>
      <c r="C96640">
        <v>29473</v>
      </c>
      <c r="D96640">
        <v>411922</v>
      </c>
      <c r="E96640" t="str">
        <f>VLOOKUP(C96640,Подписчики!A:D,2,FALSE)</f>
        <v>UTC+3</v>
      </c>
      <c r="F96640" s="2">
        <f>VLOOKUP(C96640,Подписчики!A:D,4,FALSE)/24+B96640</f>
        <v>44395.951227607045</v>
      </c>
      <c r="G96640">
        <f t="shared" si="1509"/>
        <v>7</v>
      </c>
    </row>
    <row r="96641" spans="1:7" x14ac:dyDescent="0.25">
      <c r="A96641">
        <v>292599</v>
      </c>
      <c r="B96641" s="2">
        <v>44395.828262135925</v>
      </c>
      <c r="C96641">
        <v>291336</v>
      </c>
      <c r="D96641">
        <v>389368</v>
      </c>
      <c r="E96641" t="str">
        <f>VLOOKUP(C96641,Подписчики!A:D,2,FALSE)</f>
        <v>UTC+3</v>
      </c>
      <c r="F96641" s="2">
        <f>VLOOKUP(C96641,Подписчики!A:D,4,FALSE)/24+B96641</f>
        <v>44395.953262135925</v>
      </c>
      <c r="G96641">
        <f t="shared" si="1509"/>
        <v>7</v>
      </c>
    </row>
    <row r="96642" spans="1:7" x14ac:dyDescent="0.25">
      <c r="A96642">
        <v>292602</v>
      </c>
      <c r="B96642" s="2">
        <v>44395.828262135925</v>
      </c>
      <c r="C96642">
        <v>347991</v>
      </c>
      <c r="D96642">
        <v>392434</v>
      </c>
      <c r="E96642" t="str">
        <f>VLOOKUP(C96642,Подписчики!A:D,2,FALSE)</f>
        <v>UTC+3</v>
      </c>
      <c r="F96642" s="2">
        <f>VLOOKUP(C96642,Подписчики!A:D,4,FALSE)/24+B96642</f>
        <v>44395.953262135925</v>
      </c>
      <c r="G96642">
        <f t="shared" si="1509"/>
        <v>7</v>
      </c>
    </row>
    <row r="96643" spans="1:7" x14ac:dyDescent="0.25">
      <c r="A96643">
        <v>292603</v>
      </c>
      <c r="B96643" s="2">
        <v>44395.829071197411</v>
      </c>
      <c r="C96643">
        <v>42806</v>
      </c>
      <c r="D96643">
        <v>103334</v>
      </c>
      <c r="E96643" t="str">
        <f>VLOOKUP(C96643,Подписчики!A:D,2,FALSE)</f>
        <v>UTC+1</v>
      </c>
      <c r="F96643" s="2">
        <f>VLOOKUP(C96643,Подписчики!A:D,4,FALSE)/24+B96643</f>
        <v>44395.870737864076</v>
      </c>
      <c r="G96643">
        <f t="shared" ref="G96643:G96706" si="1510">WEEKDAY(F96643,2)</f>
        <v>7</v>
      </c>
    </row>
    <row r="96644" spans="1:7" x14ac:dyDescent="0.25">
      <c r="A96644">
        <v>292606</v>
      </c>
      <c r="B96644" s="2">
        <v>44395.829071197411</v>
      </c>
      <c r="C96644">
        <v>182218</v>
      </c>
      <c r="D96644">
        <v>122902</v>
      </c>
      <c r="E96644" t="str">
        <f>VLOOKUP(C96644,Подписчики!A:D,2,FALSE)</f>
        <v>UTC+1</v>
      </c>
      <c r="F96644" s="2">
        <f>VLOOKUP(C96644,Подписчики!A:D,4,FALSE)/24+B96644</f>
        <v>44395.870737864076</v>
      </c>
      <c r="G96644">
        <f t="shared" si="1510"/>
        <v>7</v>
      </c>
    </row>
    <row r="96645" spans="1:7" x14ac:dyDescent="0.25">
      <c r="A96645">
        <v>292607</v>
      </c>
      <c r="B96645" s="2">
        <v>44395.829071197411</v>
      </c>
      <c r="C96645">
        <v>201728</v>
      </c>
      <c r="D96645">
        <v>178044</v>
      </c>
      <c r="E96645" t="str">
        <f>VLOOKUP(C96645,Подписчики!A:D,2,FALSE)</f>
        <v>UTC+1</v>
      </c>
      <c r="F96645" s="2">
        <f>VLOOKUP(C96645,Подписчики!A:D,4,FALSE)/24+B96645</f>
        <v>44395.870737864076</v>
      </c>
      <c r="G96645">
        <f t="shared" si="1510"/>
        <v>7</v>
      </c>
    </row>
    <row r="96646" spans="1:7" x14ac:dyDescent="0.25">
      <c r="A96646">
        <v>292609</v>
      </c>
      <c r="B96646" s="2">
        <v>44395.830284789648</v>
      </c>
      <c r="C96646">
        <v>66093</v>
      </c>
      <c r="D96646">
        <v>18748</v>
      </c>
      <c r="E96646" t="str">
        <f>VLOOKUP(C96646,Подписчики!A:D,2,FALSE)</f>
        <v>UTC-8</v>
      </c>
      <c r="F96646" s="2">
        <f>VLOOKUP(C96646,Подписчики!A:D,4,FALSE)/24+B96646</f>
        <v>44395.496951456313</v>
      </c>
      <c r="G96646">
        <f t="shared" si="1510"/>
        <v>7</v>
      </c>
    </row>
    <row r="96647" spans="1:7" x14ac:dyDescent="0.25">
      <c r="A96647">
        <v>292611</v>
      </c>
      <c r="B96647" s="2">
        <v>44395.830689320392</v>
      </c>
      <c r="C96647">
        <v>81893</v>
      </c>
      <c r="D96647">
        <v>250679</v>
      </c>
      <c r="E96647" t="str">
        <f>VLOOKUP(C96647,Подписчики!A:D,2,FALSE)</f>
        <v>UTC+1</v>
      </c>
      <c r="F96647" s="2">
        <f>VLOOKUP(C96647,Подписчики!A:D,4,FALSE)/24+B96647</f>
        <v>44395.872355987056</v>
      </c>
      <c r="G96647">
        <f t="shared" si="1510"/>
        <v>7</v>
      </c>
    </row>
    <row r="96648" spans="1:7" x14ac:dyDescent="0.25">
      <c r="A96648">
        <v>292615</v>
      </c>
      <c r="B96648" s="2">
        <v>44395.831093851128</v>
      </c>
      <c r="C96648">
        <v>33196</v>
      </c>
      <c r="D96648">
        <v>118549</v>
      </c>
      <c r="E96648" t="str">
        <f>VLOOKUP(C96648,Подписчики!A:D,2,FALSE)</f>
        <v>UTC+2</v>
      </c>
      <c r="F96648" s="2">
        <f>VLOOKUP(C96648,Подписчики!A:D,4,FALSE)/24+B96648</f>
        <v>44395.914427184463</v>
      </c>
      <c r="G96648">
        <f t="shared" si="1510"/>
        <v>7</v>
      </c>
    </row>
    <row r="96649" spans="1:7" x14ac:dyDescent="0.25">
      <c r="A96649">
        <v>292620</v>
      </c>
      <c r="B96649" s="2">
        <v>44395.831902912621</v>
      </c>
      <c r="C96649">
        <v>206580</v>
      </c>
      <c r="D96649">
        <v>459455</v>
      </c>
      <c r="E96649" t="str">
        <f>VLOOKUP(C96649,Подписчики!A:D,2,FALSE)</f>
        <v>UTC+0</v>
      </c>
      <c r="F96649" s="2">
        <f>VLOOKUP(C96649,Подписчики!A:D,4,FALSE)/24+B96649</f>
        <v>44395.831902912621</v>
      </c>
      <c r="G96649">
        <f t="shared" si="1510"/>
        <v>7</v>
      </c>
    </row>
    <row r="96650" spans="1:7" x14ac:dyDescent="0.25">
      <c r="A96650">
        <v>292623</v>
      </c>
      <c r="B96650" s="2">
        <v>44395.832307443365</v>
      </c>
      <c r="C96650">
        <v>28638</v>
      </c>
      <c r="D96650">
        <v>154256</v>
      </c>
      <c r="E96650" t="str">
        <f>VLOOKUP(C96650,Подписчики!A:D,2,FALSE)</f>
        <v>UTC+1</v>
      </c>
      <c r="F96650" s="2">
        <f>VLOOKUP(C96650,Подписчики!A:D,4,FALSE)/24+B96650</f>
        <v>44395.873974110029</v>
      </c>
      <c r="G96650">
        <f t="shared" si="1510"/>
        <v>7</v>
      </c>
    </row>
    <row r="96651" spans="1:7" x14ac:dyDescent="0.25">
      <c r="A96651">
        <v>292628</v>
      </c>
      <c r="B96651" s="2">
        <v>44395.833116504851</v>
      </c>
      <c r="C96651">
        <v>96635</v>
      </c>
      <c r="D96651">
        <v>346056</v>
      </c>
      <c r="E96651" t="str">
        <f>VLOOKUP(C96651,Подписчики!A:D,2,FALSE)</f>
        <v>UTC+3</v>
      </c>
      <c r="F96651" s="2">
        <f>VLOOKUP(C96651,Подписчики!A:D,4,FALSE)/24+B96651</f>
        <v>44395.958116504851</v>
      </c>
      <c r="G96651">
        <f t="shared" si="1510"/>
        <v>7</v>
      </c>
    </row>
    <row r="96652" spans="1:7" x14ac:dyDescent="0.25">
      <c r="A96652">
        <v>292631</v>
      </c>
      <c r="B96652" s="2">
        <v>44395.833116504851</v>
      </c>
      <c r="C96652">
        <v>255080</v>
      </c>
      <c r="D96652">
        <v>118549</v>
      </c>
      <c r="E96652" t="str">
        <f>VLOOKUP(C96652,Подписчики!A:D,2,FALSE)</f>
        <v>UTC+3</v>
      </c>
      <c r="F96652" s="2">
        <f>VLOOKUP(C96652,Подписчики!A:D,4,FALSE)/24+B96652</f>
        <v>44395.958116504851</v>
      </c>
      <c r="G96652">
        <f t="shared" si="1510"/>
        <v>7</v>
      </c>
    </row>
    <row r="96653" spans="1:7" x14ac:dyDescent="0.25">
      <c r="A96653">
        <v>292636</v>
      </c>
      <c r="B96653" s="2">
        <v>44395.833116504858</v>
      </c>
      <c r="C96653">
        <v>232628</v>
      </c>
      <c r="D96653">
        <v>230507</v>
      </c>
      <c r="E96653" t="str">
        <f>VLOOKUP(C96653,Подписчики!A:D,2,FALSE)</f>
        <v>UTC-5</v>
      </c>
      <c r="F96653" s="2">
        <f>VLOOKUP(C96653,Подписчики!A:D,4,FALSE)/24+B96653</f>
        <v>44395.624783171523</v>
      </c>
      <c r="G96653">
        <f t="shared" si="1510"/>
        <v>7</v>
      </c>
    </row>
    <row r="96654" spans="1:7" x14ac:dyDescent="0.25">
      <c r="A96654">
        <v>292640</v>
      </c>
      <c r="B96654" s="2">
        <v>44395.833521035602</v>
      </c>
      <c r="C96654">
        <v>228303</v>
      </c>
      <c r="D96654">
        <v>461832</v>
      </c>
      <c r="E96654" t="str">
        <f>VLOOKUP(C96654,Подписчики!A:D,2,FALSE)</f>
        <v>UTC+0</v>
      </c>
      <c r="F96654" s="2">
        <f>VLOOKUP(C96654,Подписчики!A:D,4,FALSE)/24+B96654</f>
        <v>44395.833521035602</v>
      </c>
      <c r="G96654">
        <f t="shared" si="1510"/>
        <v>7</v>
      </c>
    </row>
    <row r="96655" spans="1:7" x14ac:dyDescent="0.25">
      <c r="A96655">
        <v>292641</v>
      </c>
      <c r="B96655" s="2">
        <v>44395.833674123358</v>
      </c>
      <c r="C96655">
        <v>97610</v>
      </c>
      <c r="D96655">
        <v>344487</v>
      </c>
      <c r="E96655" t="str">
        <f>VLOOKUP(C96655,Подписчики!A:D,2,FALSE)</f>
        <v>UTC+0</v>
      </c>
      <c r="F96655" s="2">
        <f>VLOOKUP(C96655,Подписчики!A:D,4,FALSE)/24+B96655</f>
        <v>44395.833674123358</v>
      </c>
      <c r="G96655">
        <f t="shared" si="1510"/>
        <v>7</v>
      </c>
    </row>
    <row r="96656" spans="1:7" x14ac:dyDescent="0.25">
      <c r="A96656">
        <v>292646</v>
      </c>
      <c r="B96656" s="2">
        <v>44395.833925566345</v>
      </c>
      <c r="C96656">
        <v>53350</v>
      </c>
      <c r="D96656">
        <v>250679</v>
      </c>
      <c r="E96656" t="str">
        <f>VLOOKUP(C96656,Подписчики!A:D,2,FALSE)</f>
        <v>UTC+1</v>
      </c>
      <c r="F96656" s="2">
        <f>VLOOKUP(C96656,Подписчики!A:D,4,FALSE)/24+B96656</f>
        <v>44395.875592233009</v>
      </c>
      <c r="G96656">
        <f t="shared" si="1510"/>
        <v>7</v>
      </c>
    </row>
    <row r="96657" spans="1:7" x14ac:dyDescent="0.25">
      <c r="A96657">
        <v>292647</v>
      </c>
      <c r="B96657" s="2">
        <v>44395.834330097088</v>
      </c>
      <c r="C96657">
        <v>79953</v>
      </c>
      <c r="D96657">
        <v>341333</v>
      </c>
      <c r="E96657" t="str">
        <f>VLOOKUP(C96657,Подписчики!A:D,2,FALSE)</f>
        <v>UTC+2</v>
      </c>
      <c r="F96657" s="2">
        <f>VLOOKUP(C96657,Подписчики!A:D,4,FALSE)/24+B96657</f>
        <v>44395.917663430424</v>
      </c>
      <c r="G96657">
        <f t="shared" si="1510"/>
        <v>7</v>
      </c>
    </row>
    <row r="96658" spans="1:7" x14ac:dyDescent="0.25">
      <c r="A96658">
        <v>292648</v>
      </c>
      <c r="B96658" s="2">
        <v>44395.834330097088</v>
      </c>
      <c r="C96658">
        <v>286364</v>
      </c>
      <c r="D96658">
        <v>347008</v>
      </c>
      <c r="E96658" t="str">
        <f>VLOOKUP(C96658,Подписчики!A:D,2,FALSE)</f>
        <v>UTC+2</v>
      </c>
      <c r="F96658" s="2">
        <f>VLOOKUP(C96658,Подписчики!A:D,4,FALSE)/24+B96658</f>
        <v>44395.917663430424</v>
      </c>
      <c r="G96658">
        <f t="shared" si="1510"/>
        <v>7</v>
      </c>
    </row>
    <row r="96659" spans="1:7" x14ac:dyDescent="0.25">
      <c r="A96659">
        <v>292651</v>
      </c>
      <c r="B96659" s="2">
        <v>44395.834330097088</v>
      </c>
      <c r="C96659">
        <v>303488</v>
      </c>
      <c r="D96659">
        <v>182191</v>
      </c>
      <c r="E96659" t="str">
        <f>VLOOKUP(C96659,Подписчики!A:D,2,FALSE)</f>
        <v>UTC+2</v>
      </c>
      <c r="F96659" s="2">
        <f>VLOOKUP(C96659,Подписчики!A:D,4,FALSE)/24+B96659</f>
        <v>44395.917663430424</v>
      </c>
      <c r="G96659">
        <f t="shared" si="1510"/>
        <v>7</v>
      </c>
    </row>
    <row r="96660" spans="1:7" x14ac:dyDescent="0.25">
      <c r="A96660">
        <v>292655</v>
      </c>
      <c r="B96660" s="2">
        <v>44395.834330097088</v>
      </c>
      <c r="C96660">
        <v>339814</v>
      </c>
      <c r="D96660">
        <v>128523</v>
      </c>
      <c r="E96660" t="str">
        <f>VLOOKUP(C96660,Подписчики!A:D,2,FALSE)</f>
        <v>UTC+2</v>
      </c>
      <c r="F96660" s="2">
        <f>VLOOKUP(C96660,Подписчики!A:D,4,FALSE)/24+B96660</f>
        <v>44395.917663430424</v>
      </c>
      <c r="G96660">
        <f t="shared" si="1510"/>
        <v>7</v>
      </c>
    </row>
    <row r="96661" spans="1:7" x14ac:dyDescent="0.25">
      <c r="A96661">
        <v>292660</v>
      </c>
      <c r="B96661" s="2">
        <v>44395.835139158575</v>
      </c>
      <c r="C96661">
        <v>106966</v>
      </c>
      <c r="D96661">
        <v>401945</v>
      </c>
      <c r="E96661" t="str">
        <f>VLOOKUP(C96661,Подписчики!A:D,2,FALSE)</f>
        <v>UTC+0</v>
      </c>
      <c r="F96661" s="2">
        <f>VLOOKUP(C96661,Подписчики!A:D,4,FALSE)/24+B96661</f>
        <v>44395.835139158575</v>
      </c>
      <c r="G96661">
        <f t="shared" si="1510"/>
        <v>7</v>
      </c>
    </row>
    <row r="96662" spans="1:7" x14ac:dyDescent="0.25">
      <c r="A96662">
        <v>292664</v>
      </c>
      <c r="B96662" s="2">
        <v>44395.835505233925</v>
      </c>
      <c r="C96662">
        <v>230990</v>
      </c>
      <c r="D96662">
        <v>385636</v>
      </c>
      <c r="E96662" t="str">
        <f>VLOOKUP(C96662,Подписчики!A:D,2,FALSE)</f>
        <v>UTC+5</v>
      </c>
      <c r="F96662" s="2">
        <f>VLOOKUP(C96662,Подписчики!A:D,4,FALSE)/24+B96662</f>
        <v>44396.043838567261</v>
      </c>
      <c r="G96662">
        <f t="shared" si="1510"/>
        <v>1</v>
      </c>
    </row>
    <row r="96663" spans="1:7" x14ac:dyDescent="0.25">
      <c r="A96663">
        <v>292665</v>
      </c>
      <c r="B96663" s="2">
        <v>44395.835543689325</v>
      </c>
      <c r="C96663">
        <v>79486</v>
      </c>
      <c r="D96663">
        <v>118549</v>
      </c>
      <c r="E96663" t="str">
        <f>VLOOKUP(C96663,Подписчики!A:D,2,FALSE)</f>
        <v>UTC+1</v>
      </c>
      <c r="F96663" s="2">
        <f>VLOOKUP(C96663,Подписчики!A:D,4,FALSE)/24+B96663</f>
        <v>44395.87721035599</v>
      </c>
      <c r="G96663">
        <f t="shared" si="1510"/>
        <v>7</v>
      </c>
    </row>
    <row r="96664" spans="1:7" x14ac:dyDescent="0.25">
      <c r="A96664">
        <v>292669</v>
      </c>
      <c r="B96664" s="2">
        <v>44395.835543689325</v>
      </c>
      <c r="C96664">
        <v>216532</v>
      </c>
      <c r="D96664">
        <v>347393</v>
      </c>
      <c r="E96664" t="str">
        <f>VLOOKUP(C96664,Подписчики!A:D,2,FALSE)</f>
        <v>UTC+1</v>
      </c>
      <c r="F96664" s="2">
        <f>VLOOKUP(C96664,Подписчики!A:D,4,FALSE)/24+B96664</f>
        <v>44395.87721035599</v>
      </c>
      <c r="G96664">
        <f t="shared" si="1510"/>
        <v>7</v>
      </c>
    </row>
    <row r="96665" spans="1:7" x14ac:dyDescent="0.25">
      <c r="A96665">
        <v>292674</v>
      </c>
      <c r="B96665" s="2">
        <v>44395.835749382</v>
      </c>
      <c r="C96665">
        <v>319444</v>
      </c>
      <c r="D96665">
        <v>38593</v>
      </c>
      <c r="E96665" t="str">
        <f>VLOOKUP(C96665,Подписчики!A:D,2,FALSE)</f>
        <v>UTC-4</v>
      </c>
      <c r="F96665" s="2">
        <f>VLOOKUP(C96665,Подписчики!A:D,4,FALSE)/24+B96665</f>
        <v>44395.669082715336</v>
      </c>
      <c r="G96665">
        <f t="shared" si="1510"/>
        <v>7</v>
      </c>
    </row>
    <row r="96666" spans="1:7" x14ac:dyDescent="0.25">
      <c r="A96666">
        <v>292677</v>
      </c>
      <c r="B96666" s="2">
        <v>44395.835948220061</v>
      </c>
      <c r="C96666">
        <v>167288</v>
      </c>
      <c r="D96666">
        <v>153893</v>
      </c>
      <c r="E96666" t="str">
        <f>VLOOKUP(C96666,Подписчики!A:D,2,FALSE)</f>
        <v>UTC+2</v>
      </c>
      <c r="F96666" s="2">
        <f>VLOOKUP(C96666,Подписчики!A:D,4,FALSE)/24+B96666</f>
        <v>44395.919281553397</v>
      </c>
      <c r="G96666">
        <f t="shared" si="1510"/>
        <v>7</v>
      </c>
    </row>
    <row r="96667" spans="1:7" x14ac:dyDescent="0.25">
      <c r="A96667">
        <v>292682</v>
      </c>
      <c r="B96667" s="2">
        <v>44395.836481826227</v>
      </c>
      <c r="C96667">
        <v>21340</v>
      </c>
      <c r="D96667">
        <v>327633</v>
      </c>
      <c r="E96667" t="str">
        <f>VLOOKUP(C96667,Подписчики!A:D,2,FALSE)</f>
        <v>UTC+0</v>
      </c>
      <c r="F96667" s="2">
        <f>VLOOKUP(C96667,Подписчики!A:D,4,FALSE)/24+B96667</f>
        <v>44395.836481826227</v>
      </c>
      <c r="G96667">
        <f t="shared" si="1510"/>
        <v>7</v>
      </c>
    </row>
    <row r="96668" spans="1:7" x14ac:dyDescent="0.25">
      <c r="A96668">
        <v>292686</v>
      </c>
      <c r="B96668" s="2">
        <v>44395.836817529831</v>
      </c>
      <c r="C96668">
        <v>145998</v>
      </c>
      <c r="D96668">
        <v>258251</v>
      </c>
      <c r="E96668" t="str">
        <f>VLOOKUP(C96668,Подписчики!A:D,2,FALSE)</f>
        <v>UTC+1</v>
      </c>
      <c r="F96668" s="2">
        <f>VLOOKUP(C96668,Подписчики!A:D,4,FALSE)/24+B96668</f>
        <v>44395.878484196495</v>
      </c>
      <c r="G96668">
        <f t="shared" si="1510"/>
        <v>7</v>
      </c>
    </row>
    <row r="96669" spans="1:7" x14ac:dyDescent="0.25">
      <c r="A96669">
        <v>292689</v>
      </c>
      <c r="B96669" s="2">
        <v>44395.837161812298</v>
      </c>
      <c r="C96669">
        <v>57248</v>
      </c>
      <c r="D96669">
        <v>298909</v>
      </c>
      <c r="E96669" t="str">
        <f>VLOOKUP(C96669,Подписчики!A:D,2,FALSE)</f>
        <v>UTC+1</v>
      </c>
      <c r="F96669" s="2">
        <f>VLOOKUP(C96669,Подписчики!A:D,4,FALSE)/24+B96669</f>
        <v>44395.878828478963</v>
      </c>
      <c r="G96669">
        <f t="shared" si="1510"/>
        <v>7</v>
      </c>
    </row>
    <row r="96670" spans="1:7" x14ac:dyDescent="0.25">
      <c r="A96670">
        <v>292692</v>
      </c>
      <c r="B96670" s="2">
        <v>44395.837161812298</v>
      </c>
      <c r="C96670">
        <v>159404</v>
      </c>
      <c r="D96670">
        <v>230507</v>
      </c>
      <c r="E96670" t="str">
        <f>VLOOKUP(C96670,Подписчики!A:D,2,FALSE)</f>
        <v>UTC+1</v>
      </c>
      <c r="F96670" s="2">
        <f>VLOOKUP(C96670,Подписчики!A:D,4,FALSE)/24+B96670</f>
        <v>44395.878828478963</v>
      </c>
      <c r="G96670">
        <f t="shared" si="1510"/>
        <v>7</v>
      </c>
    </row>
    <row r="96671" spans="1:7" x14ac:dyDescent="0.25">
      <c r="A96671">
        <v>292697</v>
      </c>
      <c r="B96671" s="2">
        <v>44395.837161812298</v>
      </c>
      <c r="C96671">
        <v>261984</v>
      </c>
      <c r="D96671">
        <v>158978</v>
      </c>
      <c r="E96671" t="str">
        <f>VLOOKUP(C96671,Подписчики!A:D,2,FALSE)</f>
        <v>UTC+1</v>
      </c>
      <c r="F96671" s="2">
        <f>VLOOKUP(C96671,Подписчики!A:D,4,FALSE)/24+B96671</f>
        <v>44395.878828478963</v>
      </c>
      <c r="G96671">
        <f t="shared" si="1510"/>
        <v>7</v>
      </c>
    </row>
    <row r="96672" spans="1:7" x14ac:dyDescent="0.25">
      <c r="A96672">
        <v>292702</v>
      </c>
      <c r="B96672" s="2">
        <v>44395.837458418529</v>
      </c>
      <c r="C96672">
        <v>305427</v>
      </c>
      <c r="D96672">
        <v>347393</v>
      </c>
      <c r="E96672" t="str">
        <f>VLOOKUP(C96672,Подписчики!A:D,2,FALSE)</f>
        <v>UTC+2</v>
      </c>
      <c r="F96672" s="2">
        <f>VLOOKUP(C96672,Подписчики!A:D,4,FALSE)/24+B96672</f>
        <v>44395.920791751865</v>
      </c>
      <c r="G96672">
        <f t="shared" si="1510"/>
        <v>7</v>
      </c>
    </row>
    <row r="96673" spans="1:7" x14ac:dyDescent="0.25">
      <c r="A96673">
        <v>292705</v>
      </c>
      <c r="B96673" s="2">
        <v>44395.837566343042</v>
      </c>
      <c r="C96673">
        <v>155142</v>
      </c>
      <c r="D96673">
        <v>118549</v>
      </c>
      <c r="E96673" t="str">
        <f>VLOOKUP(C96673,Подписчики!A:D,2,FALSE)</f>
        <v>UTC+2</v>
      </c>
      <c r="F96673" s="2">
        <f>VLOOKUP(C96673,Подписчики!A:D,4,FALSE)/24+B96673</f>
        <v>44395.920899676377</v>
      </c>
      <c r="G96673">
        <f t="shared" si="1510"/>
        <v>7</v>
      </c>
    </row>
    <row r="96674" spans="1:7" x14ac:dyDescent="0.25">
      <c r="A96674">
        <v>292707</v>
      </c>
      <c r="B96674" s="2">
        <v>44395.838099307228</v>
      </c>
      <c r="C96674">
        <v>21966</v>
      </c>
      <c r="D96674">
        <v>86587</v>
      </c>
      <c r="E96674" t="str">
        <f>VLOOKUP(C96674,Подписчики!A:D,2,FALSE)</f>
        <v>UTC-3</v>
      </c>
      <c r="F96674" s="2">
        <f>VLOOKUP(C96674,Подписчики!A:D,4,FALSE)/24+B96674</f>
        <v>44395.713099307228</v>
      </c>
      <c r="G96674">
        <f t="shared" si="1510"/>
        <v>7</v>
      </c>
    </row>
    <row r="96675" spans="1:7" x14ac:dyDescent="0.25">
      <c r="A96675">
        <v>292712</v>
      </c>
      <c r="B96675" s="2">
        <v>44395.838666666663</v>
      </c>
      <c r="C96675">
        <v>187165</v>
      </c>
      <c r="D96675">
        <v>438599</v>
      </c>
      <c r="E96675" t="str">
        <f>VLOOKUP(C96675,Подписчики!A:D,2,FALSE)</f>
        <v>UTC-1</v>
      </c>
      <c r="F96675" s="2">
        <f>VLOOKUP(C96675,Подписчики!A:D,4,FALSE)/24+B96675</f>
        <v>44395.796999999999</v>
      </c>
      <c r="G96675">
        <f t="shared" si="1510"/>
        <v>7</v>
      </c>
    </row>
    <row r="96676" spans="1:7" x14ac:dyDescent="0.25">
      <c r="A96676">
        <v>292717</v>
      </c>
      <c r="B96676" s="2">
        <v>44395.839993527508</v>
      </c>
      <c r="C96676">
        <v>200985</v>
      </c>
      <c r="D96676">
        <v>394819</v>
      </c>
      <c r="E96676" t="str">
        <f>VLOOKUP(C96676,Подписчики!A:D,2,FALSE)</f>
        <v>UTC+0</v>
      </c>
      <c r="F96676" s="2">
        <f>VLOOKUP(C96676,Подписчики!A:D,4,FALSE)/24+B96676</f>
        <v>44395.839993527508</v>
      </c>
      <c r="G96676">
        <f t="shared" si="1510"/>
        <v>7</v>
      </c>
    </row>
    <row r="96677" spans="1:7" x14ac:dyDescent="0.25">
      <c r="A96677">
        <v>292718</v>
      </c>
      <c r="B96677" s="2">
        <v>44395.840398058252</v>
      </c>
      <c r="C96677">
        <v>58275</v>
      </c>
      <c r="D96677">
        <v>118549</v>
      </c>
      <c r="E96677" t="str">
        <f>VLOOKUP(C96677,Подписчики!A:D,2,FALSE)</f>
        <v>UTC+1</v>
      </c>
      <c r="F96677" s="2">
        <f>VLOOKUP(C96677,Подписчики!A:D,4,FALSE)/24+B96677</f>
        <v>44395.882064724916</v>
      </c>
      <c r="G96677">
        <f t="shared" si="1510"/>
        <v>7</v>
      </c>
    </row>
    <row r="96678" spans="1:7" x14ac:dyDescent="0.25">
      <c r="A96678">
        <v>292722</v>
      </c>
      <c r="B96678" s="2">
        <v>44395.840398058252</v>
      </c>
      <c r="C96678">
        <v>101126</v>
      </c>
      <c r="D96678">
        <v>230507</v>
      </c>
      <c r="E96678" t="str">
        <f>VLOOKUP(C96678,Подписчики!A:D,2,FALSE)</f>
        <v>UTC+1</v>
      </c>
      <c r="F96678" s="2">
        <f>VLOOKUP(C96678,Подписчики!A:D,4,FALSE)/24+B96678</f>
        <v>44395.882064724916</v>
      </c>
      <c r="G96678">
        <f t="shared" si="1510"/>
        <v>7</v>
      </c>
    </row>
    <row r="96679" spans="1:7" x14ac:dyDescent="0.25">
      <c r="A96679">
        <v>292726</v>
      </c>
      <c r="B96679" s="2">
        <v>44395.840802588995</v>
      </c>
      <c r="C96679">
        <v>217701</v>
      </c>
      <c r="D96679">
        <v>333426</v>
      </c>
      <c r="E96679" t="str">
        <f>VLOOKUP(C96679,Подписчики!A:D,2,FALSE)</f>
        <v>UTC+2</v>
      </c>
      <c r="F96679" s="2">
        <f>VLOOKUP(C96679,Подписчики!A:D,4,FALSE)/24+B96679</f>
        <v>44395.924135922331</v>
      </c>
      <c r="G96679">
        <f t="shared" si="1510"/>
        <v>7</v>
      </c>
    </row>
    <row r="96680" spans="1:7" x14ac:dyDescent="0.25">
      <c r="A96680">
        <v>292730</v>
      </c>
      <c r="B96680" s="2">
        <v>44395.841611650489</v>
      </c>
      <c r="C96680">
        <v>75687</v>
      </c>
      <c r="D96680">
        <v>356929</v>
      </c>
      <c r="E96680" t="str">
        <f>VLOOKUP(C96680,Подписчики!A:D,2,FALSE)</f>
        <v>UTC+0</v>
      </c>
      <c r="F96680" s="2">
        <f>VLOOKUP(C96680,Подписчики!A:D,4,FALSE)/24+B96680</f>
        <v>44395.841611650489</v>
      </c>
      <c r="G96680">
        <f t="shared" si="1510"/>
        <v>7</v>
      </c>
    </row>
    <row r="96681" spans="1:7" x14ac:dyDescent="0.25">
      <c r="A96681">
        <v>292733</v>
      </c>
      <c r="B96681" s="2">
        <v>44395.841611650489</v>
      </c>
      <c r="C96681">
        <v>76810</v>
      </c>
      <c r="D96681">
        <v>250679</v>
      </c>
      <c r="E96681" t="str">
        <f>VLOOKUP(C96681,Подписчики!A:D,2,FALSE)</f>
        <v>UTC+0</v>
      </c>
      <c r="F96681" s="2">
        <f>VLOOKUP(C96681,Подписчики!A:D,4,FALSE)/24+B96681</f>
        <v>44395.841611650489</v>
      </c>
      <c r="G96681">
        <f t="shared" si="1510"/>
        <v>7</v>
      </c>
    </row>
    <row r="96682" spans="1:7" x14ac:dyDescent="0.25">
      <c r="A96682">
        <v>292735</v>
      </c>
      <c r="B96682" s="2">
        <v>44395.841666666667</v>
      </c>
      <c r="C96682">
        <v>83890</v>
      </c>
      <c r="D96682">
        <v>324893</v>
      </c>
      <c r="E96682" t="str">
        <f>VLOOKUP(C96682,Подписчики!A:D,2,FALSE)</f>
        <v>UTC+2</v>
      </c>
      <c r="F96682" s="2">
        <f>VLOOKUP(C96682,Подписчики!A:D,4,FALSE)/24+B96682</f>
        <v>44395.925000000003</v>
      </c>
      <c r="G96682">
        <f t="shared" si="1510"/>
        <v>7</v>
      </c>
    </row>
    <row r="96683" spans="1:7" x14ac:dyDescent="0.25">
      <c r="A96683">
        <v>292740</v>
      </c>
      <c r="B96683" s="2">
        <v>44395.842016181232</v>
      </c>
      <c r="C96683">
        <v>114786</v>
      </c>
      <c r="D96683">
        <v>351192</v>
      </c>
      <c r="E96683" t="str">
        <f>VLOOKUP(C96683,Подписчики!A:D,2,FALSE)</f>
        <v>UTC+1</v>
      </c>
      <c r="F96683" s="2">
        <f>VLOOKUP(C96683,Подписчики!A:D,4,FALSE)/24+B96683</f>
        <v>44395.883682847896</v>
      </c>
      <c r="G96683">
        <f t="shared" si="1510"/>
        <v>7</v>
      </c>
    </row>
    <row r="96684" spans="1:7" x14ac:dyDescent="0.25">
      <c r="A96684">
        <v>292744</v>
      </c>
      <c r="B96684" s="2">
        <v>44395.843229773462</v>
      </c>
      <c r="C96684">
        <v>67392</v>
      </c>
      <c r="D96684">
        <v>131018</v>
      </c>
      <c r="E96684" t="str">
        <f>VLOOKUP(C96684,Подписчики!A:D,2,FALSE)</f>
        <v>UTC+0</v>
      </c>
      <c r="F96684" s="2">
        <f>VLOOKUP(C96684,Подписчики!A:D,4,FALSE)/24+B96684</f>
        <v>44395.843229773462</v>
      </c>
      <c r="G96684">
        <f t="shared" si="1510"/>
        <v>7</v>
      </c>
    </row>
    <row r="96685" spans="1:7" x14ac:dyDescent="0.25">
      <c r="A96685">
        <v>292745</v>
      </c>
      <c r="B96685" s="2">
        <v>44395.843229773462</v>
      </c>
      <c r="C96685">
        <v>75817</v>
      </c>
      <c r="D96685">
        <v>182191</v>
      </c>
      <c r="E96685" t="str">
        <f>VLOOKUP(C96685,Подписчики!A:D,2,FALSE)</f>
        <v>UTC+0</v>
      </c>
      <c r="F96685" s="2">
        <f>VLOOKUP(C96685,Подписчики!A:D,4,FALSE)/24+B96685</f>
        <v>44395.843229773462</v>
      </c>
      <c r="G96685">
        <f t="shared" si="1510"/>
        <v>7</v>
      </c>
    </row>
    <row r="96686" spans="1:7" x14ac:dyDescent="0.25">
      <c r="A96686">
        <v>292748</v>
      </c>
      <c r="B96686" s="2">
        <v>44395.843634304205</v>
      </c>
      <c r="C96686">
        <v>175202</v>
      </c>
      <c r="D96686">
        <v>162482</v>
      </c>
      <c r="E96686" t="str">
        <f>VLOOKUP(C96686,Подписчики!A:D,2,FALSE)</f>
        <v>UTC-3</v>
      </c>
      <c r="F96686" s="2">
        <f>VLOOKUP(C96686,Подписчики!A:D,4,FALSE)/24+B96686</f>
        <v>44395.718634304205</v>
      </c>
      <c r="G96686">
        <f t="shared" si="1510"/>
        <v>7</v>
      </c>
    </row>
    <row r="96687" spans="1:7" x14ac:dyDescent="0.25">
      <c r="A96687">
        <v>292752</v>
      </c>
      <c r="B96687" s="2">
        <v>44395.843775749992</v>
      </c>
      <c r="C96687">
        <v>62951</v>
      </c>
      <c r="D96687">
        <v>425360</v>
      </c>
      <c r="E96687" t="str">
        <f>VLOOKUP(C96687,Подписчики!A:D,2,FALSE)</f>
        <v>UTC+1</v>
      </c>
      <c r="F96687" s="2">
        <f>VLOOKUP(C96687,Подписчики!A:D,4,FALSE)/24+B96687</f>
        <v>44395.885442416657</v>
      </c>
      <c r="G96687">
        <f t="shared" si="1510"/>
        <v>7</v>
      </c>
    </row>
    <row r="96688" spans="1:7" x14ac:dyDescent="0.25">
      <c r="A96688">
        <v>292754</v>
      </c>
      <c r="B96688" s="2">
        <v>44395.844443365699</v>
      </c>
      <c r="C96688">
        <v>321891</v>
      </c>
      <c r="D96688">
        <v>250679</v>
      </c>
      <c r="E96688" t="str">
        <f>VLOOKUP(C96688,Подписчики!A:D,2,FALSE)</f>
        <v>UTC+3</v>
      </c>
      <c r="F96688" s="2">
        <f>VLOOKUP(C96688,Подписчики!A:D,4,FALSE)/24+B96688</f>
        <v>44395.969443365699</v>
      </c>
      <c r="G96688">
        <f t="shared" si="1510"/>
        <v>7</v>
      </c>
    </row>
    <row r="96689" spans="1:7" x14ac:dyDescent="0.25">
      <c r="A96689">
        <v>292756</v>
      </c>
      <c r="B96689" s="2">
        <v>44395.844847896442</v>
      </c>
      <c r="C96689">
        <v>250871</v>
      </c>
      <c r="D96689">
        <v>118549</v>
      </c>
      <c r="E96689" t="str">
        <f>VLOOKUP(C96689,Подписчики!A:D,2,FALSE)</f>
        <v>UTC+0</v>
      </c>
      <c r="F96689" s="2">
        <f>VLOOKUP(C96689,Подписчики!A:D,4,FALSE)/24+B96689</f>
        <v>44395.844847896442</v>
      </c>
      <c r="G96689">
        <f t="shared" si="1510"/>
        <v>7</v>
      </c>
    </row>
    <row r="96690" spans="1:7" x14ac:dyDescent="0.25">
      <c r="A96690">
        <v>292758</v>
      </c>
      <c r="B96690" s="2">
        <v>44395.845252427185</v>
      </c>
      <c r="C96690">
        <v>132940</v>
      </c>
      <c r="D96690">
        <v>251574</v>
      </c>
      <c r="E96690" t="str">
        <f>VLOOKUP(C96690,Подписчики!A:D,2,FALSE)</f>
        <v>UTC+1</v>
      </c>
      <c r="F96690" s="2">
        <f>VLOOKUP(C96690,Подписчики!A:D,4,FALSE)/24+B96690</f>
        <v>44395.886919093849</v>
      </c>
      <c r="G96690">
        <f t="shared" si="1510"/>
        <v>7</v>
      </c>
    </row>
    <row r="96691" spans="1:7" x14ac:dyDescent="0.25">
      <c r="A96691">
        <v>292760</v>
      </c>
      <c r="B96691" s="2">
        <v>44395.846870550165</v>
      </c>
      <c r="C96691">
        <v>23862</v>
      </c>
      <c r="D96691">
        <v>250679</v>
      </c>
      <c r="E96691" t="str">
        <f>VLOOKUP(C96691,Подписчики!A:D,2,FALSE)</f>
        <v>UTC+1</v>
      </c>
      <c r="F96691" s="2">
        <f>VLOOKUP(C96691,Подписчики!A:D,4,FALSE)/24+B96691</f>
        <v>44395.88853721683</v>
      </c>
      <c r="G96691">
        <f t="shared" si="1510"/>
        <v>7</v>
      </c>
    </row>
    <row r="96692" spans="1:7" x14ac:dyDescent="0.25">
      <c r="A96692">
        <v>292765</v>
      </c>
      <c r="B96692" s="2">
        <v>44395.846870550165</v>
      </c>
      <c r="C96692">
        <v>232005</v>
      </c>
      <c r="D96692">
        <v>112334</v>
      </c>
      <c r="E96692" t="str">
        <f>VLOOKUP(C96692,Подписчики!A:D,2,FALSE)</f>
        <v>UTC+1</v>
      </c>
      <c r="F96692" s="2">
        <f>VLOOKUP(C96692,Подписчики!A:D,4,FALSE)/24+B96692</f>
        <v>44395.88853721683</v>
      </c>
      <c r="G96692">
        <f t="shared" si="1510"/>
        <v>7</v>
      </c>
    </row>
    <row r="96693" spans="1:7" x14ac:dyDescent="0.25">
      <c r="A96693">
        <v>292770</v>
      </c>
      <c r="B96693" s="2">
        <v>44395.847000000002</v>
      </c>
      <c r="C96693">
        <v>77280</v>
      </c>
      <c r="D96693">
        <v>258219</v>
      </c>
      <c r="E96693" t="str">
        <f>VLOOKUP(C96693,Подписчики!A:D,2,FALSE)</f>
        <v>UTC+0</v>
      </c>
      <c r="F96693" s="2">
        <f>VLOOKUP(C96693,Подписчики!A:D,4,FALSE)/24+B96693</f>
        <v>44395.847000000002</v>
      </c>
      <c r="G96693">
        <f t="shared" si="1510"/>
        <v>7</v>
      </c>
    </row>
    <row r="96694" spans="1:7" x14ac:dyDescent="0.25">
      <c r="A96694">
        <v>292775</v>
      </c>
      <c r="B96694" s="2">
        <v>44395.847529526654</v>
      </c>
      <c r="C96694">
        <v>299936</v>
      </c>
      <c r="D96694">
        <v>206501</v>
      </c>
      <c r="E96694" t="str">
        <f>VLOOKUP(C96694,Подписчики!A:D,2,FALSE)</f>
        <v>UTC+1</v>
      </c>
      <c r="F96694" s="2">
        <f>VLOOKUP(C96694,Подписчики!A:D,4,FALSE)/24+B96694</f>
        <v>44395.889196193319</v>
      </c>
      <c r="G96694">
        <f t="shared" si="1510"/>
        <v>7</v>
      </c>
    </row>
    <row r="96695" spans="1:7" x14ac:dyDescent="0.25">
      <c r="A96695">
        <v>292780</v>
      </c>
      <c r="B96695" s="2">
        <v>44395.848893203882</v>
      </c>
      <c r="C96695">
        <v>164924</v>
      </c>
      <c r="D96695">
        <v>65828</v>
      </c>
      <c r="E96695" t="str">
        <f>VLOOKUP(C96695,Подписчики!A:D,2,FALSE)</f>
        <v>UTC+2</v>
      </c>
      <c r="F96695" s="2">
        <f>VLOOKUP(C96695,Подписчики!A:D,4,FALSE)/24+B96695</f>
        <v>44395.932226537218</v>
      </c>
      <c r="G96695">
        <f t="shared" si="1510"/>
        <v>7</v>
      </c>
    </row>
    <row r="96696" spans="1:7" x14ac:dyDescent="0.25">
      <c r="A96696">
        <v>292782</v>
      </c>
      <c r="B96696" s="2">
        <v>44395.850106796119</v>
      </c>
      <c r="C96696">
        <v>266257</v>
      </c>
      <c r="D96696">
        <v>347393</v>
      </c>
      <c r="E96696" t="str">
        <f>VLOOKUP(C96696,Подписчики!A:D,2,FALSE)</f>
        <v>UTC+1</v>
      </c>
      <c r="F96696" s="2">
        <f>VLOOKUP(C96696,Подписчики!A:D,4,FALSE)/24+B96696</f>
        <v>44395.891773462783</v>
      </c>
      <c r="G96696">
        <f t="shared" si="1510"/>
        <v>7</v>
      </c>
    </row>
    <row r="96697" spans="1:7" x14ac:dyDescent="0.25">
      <c r="A96697">
        <v>292785</v>
      </c>
      <c r="B96697" s="2">
        <v>44395.850106796119</v>
      </c>
      <c r="C96697">
        <v>324600</v>
      </c>
      <c r="D96697">
        <v>286726</v>
      </c>
      <c r="E96697" t="str">
        <f>VLOOKUP(C96697,Подписчики!A:D,2,FALSE)</f>
        <v>UTC+1</v>
      </c>
      <c r="F96697" s="2">
        <f>VLOOKUP(C96697,Подписчики!A:D,4,FALSE)/24+B96697</f>
        <v>44395.891773462783</v>
      </c>
      <c r="G96697">
        <f t="shared" si="1510"/>
        <v>7</v>
      </c>
    </row>
    <row r="96698" spans="1:7" x14ac:dyDescent="0.25">
      <c r="A96698">
        <v>292789</v>
      </c>
      <c r="B96698" s="2">
        <v>44395.85094759972</v>
      </c>
      <c r="C96698">
        <v>218881</v>
      </c>
      <c r="D96698">
        <v>67447</v>
      </c>
      <c r="E96698" t="str">
        <f>VLOOKUP(C96698,Подписчики!A:D,2,FALSE)</f>
        <v>UTC-4</v>
      </c>
      <c r="F96698" s="2">
        <f>VLOOKUP(C96698,Подписчики!A:D,4,FALSE)/24+B96698</f>
        <v>44395.684280933056</v>
      </c>
      <c r="G96698">
        <f t="shared" si="1510"/>
        <v>7</v>
      </c>
    </row>
    <row r="96699" spans="1:7" x14ac:dyDescent="0.25">
      <c r="A96699">
        <v>292792</v>
      </c>
      <c r="B96699" s="2">
        <v>44395.851320388349</v>
      </c>
      <c r="C96699">
        <v>233595</v>
      </c>
      <c r="D96699">
        <v>471403</v>
      </c>
      <c r="E96699" t="str">
        <f>VLOOKUP(C96699,Подписчики!A:D,2,FALSE)</f>
        <v>UTC+0</v>
      </c>
      <c r="F96699" s="2">
        <f>VLOOKUP(C96699,Подписчики!A:D,4,FALSE)/24+B96699</f>
        <v>44395.851320388349</v>
      </c>
      <c r="G96699">
        <f t="shared" si="1510"/>
        <v>7</v>
      </c>
    </row>
    <row r="96700" spans="1:7" x14ac:dyDescent="0.25">
      <c r="A96700">
        <v>292794</v>
      </c>
      <c r="B96700" s="2">
        <v>44395.851724919099</v>
      </c>
      <c r="C96700">
        <v>82766</v>
      </c>
      <c r="D96700">
        <v>11448</v>
      </c>
      <c r="E96700" t="str">
        <f>VLOOKUP(C96700,Подписчики!A:D,2,FALSE)</f>
        <v>UTC+1</v>
      </c>
      <c r="F96700" s="2">
        <f>VLOOKUP(C96700,Подписчики!A:D,4,FALSE)/24+B96700</f>
        <v>44395.893391585763</v>
      </c>
      <c r="G96700">
        <f t="shared" si="1510"/>
        <v>7</v>
      </c>
    </row>
    <row r="96701" spans="1:7" x14ac:dyDescent="0.25">
      <c r="A96701">
        <v>292796</v>
      </c>
      <c r="B96701" s="2">
        <v>44395.851724919099</v>
      </c>
      <c r="C96701">
        <v>112617</v>
      </c>
      <c r="D96701">
        <v>351192</v>
      </c>
      <c r="E96701" t="str">
        <f>VLOOKUP(C96701,Подписчики!A:D,2,FALSE)</f>
        <v>UTC+1</v>
      </c>
      <c r="F96701" s="2">
        <f>VLOOKUP(C96701,Подписчики!A:D,4,FALSE)/24+B96701</f>
        <v>44395.893391585763</v>
      </c>
      <c r="G96701">
        <f t="shared" si="1510"/>
        <v>7</v>
      </c>
    </row>
    <row r="96702" spans="1:7" x14ac:dyDescent="0.25">
      <c r="A96702">
        <v>292798</v>
      </c>
      <c r="B96702" s="2">
        <v>44395.852129449835</v>
      </c>
      <c r="C96702">
        <v>11036</v>
      </c>
      <c r="D96702">
        <v>230507</v>
      </c>
      <c r="E96702" t="str">
        <f>VLOOKUP(C96702,Подписчики!A:D,2,FALSE)</f>
        <v>UTC+2</v>
      </c>
      <c r="F96702" s="2">
        <f>VLOOKUP(C96702,Подписчики!A:D,4,FALSE)/24+B96702</f>
        <v>44395.935462783171</v>
      </c>
      <c r="G96702">
        <f t="shared" si="1510"/>
        <v>7</v>
      </c>
    </row>
    <row r="96703" spans="1:7" x14ac:dyDescent="0.25">
      <c r="A96703">
        <v>292799</v>
      </c>
      <c r="B96703" s="2">
        <v>44395.853343042072</v>
      </c>
      <c r="C96703">
        <v>118736</v>
      </c>
      <c r="D96703">
        <v>327633</v>
      </c>
      <c r="E96703" t="str">
        <f>VLOOKUP(C96703,Подписчики!A:D,2,FALSE)</f>
        <v>UTC+1</v>
      </c>
      <c r="F96703" s="2">
        <f>VLOOKUP(C96703,Подписчики!A:D,4,FALSE)/24+B96703</f>
        <v>44395.895009708736</v>
      </c>
      <c r="G96703">
        <f t="shared" si="1510"/>
        <v>7</v>
      </c>
    </row>
    <row r="96704" spans="1:7" x14ac:dyDescent="0.25">
      <c r="A96704">
        <v>292803</v>
      </c>
      <c r="B96704" s="2">
        <v>44395.853343042072</v>
      </c>
      <c r="C96704">
        <v>269247</v>
      </c>
      <c r="D96704">
        <v>219309</v>
      </c>
      <c r="E96704" t="str">
        <f>VLOOKUP(C96704,Подписчики!A:D,2,FALSE)</f>
        <v>UTC+1</v>
      </c>
      <c r="F96704" s="2">
        <f>VLOOKUP(C96704,Подписчики!A:D,4,FALSE)/24+B96704</f>
        <v>44395.895009708736</v>
      </c>
      <c r="G96704">
        <f t="shared" si="1510"/>
        <v>7</v>
      </c>
    </row>
    <row r="96705" spans="1:7" x14ac:dyDescent="0.25">
      <c r="A96705">
        <v>292805</v>
      </c>
      <c r="B96705" s="2">
        <v>44395.853747572815</v>
      </c>
      <c r="C96705">
        <v>340168</v>
      </c>
      <c r="D96705">
        <v>108961</v>
      </c>
      <c r="E96705" t="str">
        <f>VLOOKUP(C96705,Подписчики!A:D,2,FALSE)</f>
        <v>UTC+2</v>
      </c>
      <c r="F96705" s="2">
        <f>VLOOKUP(C96705,Подписчики!A:D,4,FALSE)/24+B96705</f>
        <v>44395.937080906151</v>
      </c>
      <c r="G96705">
        <f t="shared" si="1510"/>
        <v>7</v>
      </c>
    </row>
    <row r="96706" spans="1:7" x14ac:dyDescent="0.25">
      <c r="A96706">
        <v>292809</v>
      </c>
      <c r="B96706" s="2">
        <v>44395.854518265325</v>
      </c>
      <c r="C96706">
        <v>341761</v>
      </c>
      <c r="D96706">
        <v>154256</v>
      </c>
      <c r="E96706" t="str">
        <f>VLOOKUP(C96706,Подписчики!A:D,2,FALSE)</f>
        <v>UTC+1</v>
      </c>
      <c r="F96706" s="2">
        <f>VLOOKUP(C96706,Подписчики!A:D,4,FALSE)/24+B96706</f>
        <v>44395.896184931989</v>
      </c>
      <c r="G96706">
        <f t="shared" si="1510"/>
        <v>7</v>
      </c>
    </row>
    <row r="96707" spans="1:7" x14ac:dyDescent="0.25">
      <c r="A96707">
        <v>292811</v>
      </c>
      <c r="B96707" s="2">
        <v>44395.854556634302</v>
      </c>
      <c r="C96707">
        <v>134021</v>
      </c>
      <c r="D96707">
        <v>376706</v>
      </c>
      <c r="E96707" t="str">
        <f>VLOOKUP(C96707,Подписчики!A:D,2,FALSE)</f>
        <v>UTC+0</v>
      </c>
      <c r="F96707" s="2">
        <f>VLOOKUP(C96707,Подписчики!A:D,4,FALSE)/24+B96707</f>
        <v>44395.854556634302</v>
      </c>
      <c r="G96707">
        <f t="shared" ref="G96707:G96770" si="1511">WEEKDAY(F96707,2)</f>
        <v>7</v>
      </c>
    </row>
    <row r="96708" spans="1:7" x14ac:dyDescent="0.25">
      <c r="A96708">
        <v>292812</v>
      </c>
      <c r="B96708" s="2">
        <v>44395.854961165052</v>
      </c>
      <c r="C96708">
        <v>137119</v>
      </c>
      <c r="D96708">
        <v>370223</v>
      </c>
      <c r="E96708" t="str">
        <f>VLOOKUP(C96708,Подписчики!A:D,2,FALSE)</f>
        <v>UTC+1</v>
      </c>
      <c r="F96708" s="2">
        <f>VLOOKUP(C96708,Подписчики!A:D,4,FALSE)/24+B96708</f>
        <v>44395.896627831717</v>
      </c>
      <c r="G96708">
        <f t="shared" si="1511"/>
        <v>7</v>
      </c>
    </row>
    <row r="96709" spans="1:7" x14ac:dyDescent="0.25">
      <c r="A96709">
        <v>292817</v>
      </c>
      <c r="B96709" s="2">
        <v>44395.854961165052</v>
      </c>
      <c r="C96709">
        <v>212244</v>
      </c>
      <c r="D96709">
        <v>304722</v>
      </c>
      <c r="E96709" t="str">
        <f>VLOOKUP(C96709,Подписчики!A:D,2,FALSE)</f>
        <v>UTC+1</v>
      </c>
      <c r="F96709" s="2">
        <f>VLOOKUP(C96709,Подписчики!A:D,4,FALSE)/24+B96709</f>
        <v>44395.896627831717</v>
      </c>
      <c r="G96709">
        <f t="shared" si="1511"/>
        <v>7</v>
      </c>
    </row>
    <row r="96710" spans="1:7" x14ac:dyDescent="0.25">
      <c r="A96710">
        <v>292820</v>
      </c>
      <c r="B96710" s="2">
        <v>44395.854961165052</v>
      </c>
      <c r="C96710">
        <v>232779</v>
      </c>
      <c r="D96710">
        <v>143750</v>
      </c>
      <c r="E96710" t="str">
        <f>VLOOKUP(C96710,Подписчики!A:D,2,FALSE)</f>
        <v>UTC+1</v>
      </c>
      <c r="F96710" s="2">
        <f>VLOOKUP(C96710,Подписчики!A:D,4,FALSE)/24+B96710</f>
        <v>44395.896627831717</v>
      </c>
      <c r="G96710">
        <f t="shared" si="1511"/>
        <v>7</v>
      </c>
    </row>
    <row r="96711" spans="1:7" x14ac:dyDescent="0.25">
      <c r="A96711">
        <v>292821</v>
      </c>
      <c r="B96711" s="2">
        <v>44395.855770226539</v>
      </c>
      <c r="C96711">
        <v>222538</v>
      </c>
      <c r="D96711">
        <v>153893</v>
      </c>
      <c r="E96711" t="str">
        <f>VLOOKUP(C96711,Подписчики!A:D,2,FALSE)</f>
        <v>UTC+3</v>
      </c>
      <c r="F96711" s="2">
        <f>VLOOKUP(C96711,Подписчики!A:D,4,FALSE)/24+B96711</f>
        <v>44395.980770226539</v>
      </c>
      <c r="G96711">
        <f t="shared" si="1511"/>
        <v>7</v>
      </c>
    </row>
    <row r="96712" spans="1:7" x14ac:dyDescent="0.25">
      <c r="A96712">
        <v>292825</v>
      </c>
      <c r="B96712" s="2">
        <v>44395.856579288025</v>
      </c>
      <c r="C96712">
        <v>162722</v>
      </c>
      <c r="D96712">
        <v>182191</v>
      </c>
      <c r="E96712" t="str">
        <f>VLOOKUP(C96712,Подписчики!A:D,2,FALSE)</f>
        <v>UTC+1</v>
      </c>
      <c r="F96712" s="2">
        <f>VLOOKUP(C96712,Подписчики!A:D,4,FALSE)/24+B96712</f>
        <v>44395.89824595469</v>
      </c>
      <c r="G96712">
        <f t="shared" si="1511"/>
        <v>7</v>
      </c>
    </row>
    <row r="96713" spans="1:7" x14ac:dyDescent="0.25">
      <c r="A96713">
        <v>292829</v>
      </c>
      <c r="B96713" s="2">
        <v>44395.857692190315</v>
      </c>
      <c r="C96713">
        <v>62863</v>
      </c>
      <c r="D96713">
        <v>473327</v>
      </c>
      <c r="E96713" t="str">
        <f>VLOOKUP(C96713,Подписчики!A:D,2,FALSE)</f>
        <v>UTC+2</v>
      </c>
      <c r="F96713" s="2">
        <f>VLOOKUP(C96713,Подписчики!A:D,4,FALSE)/24+B96713</f>
        <v>44395.941025523651</v>
      </c>
      <c r="G96713">
        <f t="shared" si="1511"/>
        <v>7</v>
      </c>
    </row>
    <row r="96714" spans="1:7" x14ac:dyDescent="0.25">
      <c r="A96714">
        <v>292832</v>
      </c>
      <c r="B96714" s="2">
        <v>44395.858394116032</v>
      </c>
      <c r="C96714">
        <v>264305</v>
      </c>
      <c r="D96714">
        <v>153893</v>
      </c>
      <c r="E96714" t="str">
        <f>VLOOKUP(C96714,Подписчики!A:D,2,FALSE)</f>
        <v>UTC+0</v>
      </c>
      <c r="F96714" s="2">
        <f>VLOOKUP(C96714,Подписчики!A:D,4,FALSE)/24+B96714</f>
        <v>44395.858394116032</v>
      </c>
      <c r="G96714">
        <f t="shared" si="1511"/>
        <v>7</v>
      </c>
    </row>
    <row r="96715" spans="1:7" x14ac:dyDescent="0.25">
      <c r="A96715">
        <v>292836</v>
      </c>
      <c r="B96715" s="2">
        <v>44395.858601941742</v>
      </c>
      <c r="C96715">
        <v>39748</v>
      </c>
      <c r="D96715">
        <v>402714</v>
      </c>
      <c r="E96715" t="str">
        <f>VLOOKUP(C96715,Подписчики!A:D,2,FALSE)</f>
        <v>UTC+2</v>
      </c>
      <c r="F96715" s="2">
        <f>VLOOKUP(C96715,Подписчики!A:D,4,FALSE)/24+B96715</f>
        <v>44395.941935275077</v>
      </c>
      <c r="G96715">
        <f t="shared" si="1511"/>
        <v>7</v>
      </c>
    </row>
    <row r="96716" spans="1:7" x14ac:dyDescent="0.25">
      <c r="A96716">
        <v>292841</v>
      </c>
      <c r="B96716" s="2">
        <v>44395.858601941742</v>
      </c>
      <c r="C96716">
        <v>81165</v>
      </c>
      <c r="D96716">
        <v>12149</v>
      </c>
      <c r="E96716" t="str">
        <f>VLOOKUP(C96716,Подписчики!A:D,2,FALSE)</f>
        <v>UTC+2</v>
      </c>
      <c r="F96716" s="2">
        <f>VLOOKUP(C96716,Подписчики!A:D,4,FALSE)/24+B96716</f>
        <v>44395.941935275077</v>
      </c>
      <c r="G96716">
        <f t="shared" si="1511"/>
        <v>7</v>
      </c>
    </row>
    <row r="96717" spans="1:7" x14ac:dyDescent="0.25">
      <c r="A96717">
        <v>292846</v>
      </c>
      <c r="B96717" s="2">
        <v>44395.858882412183</v>
      </c>
      <c r="C96717">
        <v>338189</v>
      </c>
      <c r="D96717">
        <v>114953</v>
      </c>
      <c r="E96717" t="str">
        <f>VLOOKUP(C96717,Подписчики!A:D,2,FALSE)</f>
        <v>UTC+12</v>
      </c>
      <c r="F96717" s="2">
        <f>VLOOKUP(C96717,Подписчики!A:D,4,FALSE)/24+B96717</f>
        <v>44395.900549078848</v>
      </c>
      <c r="G96717">
        <f t="shared" si="1511"/>
        <v>7</v>
      </c>
    </row>
    <row r="96718" spans="1:7" x14ac:dyDescent="0.25">
      <c r="A96718">
        <v>292849</v>
      </c>
      <c r="B96718" s="2">
        <v>44395.858999999997</v>
      </c>
      <c r="C96718">
        <v>45014</v>
      </c>
      <c r="D96718">
        <v>111368</v>
      </c>
      <c r="E96718" t="str">
        <f>VLOOKUP(C96718,Подписчики!A:D,2,FALSE)</f>
        <v>UTC+0</v>
      </c>
      <c r="F96718" s="2">
        <f>VLOOKUP(C96718,Подписчики!A:D,4,FALSE)/24+B96718</f>
        <v>44395.858999999997</v>
      </c>
      <c r="G96718">
        <f t="shared" si="1511"/>
        <v>7</v>
      </c>
    </row>
    <row r="96719" spans="1:7" x14ac:dyDescent="0.25">
      <c r="A96719">
        <v>292854</v>
      </c>
      <c r="B96719" s="2">
        <v>44395.859815533986</v>
      </c>
      <c r="C96719">
        <v>37698</v>
      </c>
      <c r="D96719">
        <v>230507</v>
      </c>
      <c r="E96719" t="str">
        <f>VLOOKUP(C96719,Подписчики!A:D,2,FALSE)</f>
        <v>UTC+1</v>
      </c>
      <c r="F96719" s="2">
        <f>VLOOKUP(C96719,Подписчики!A:D,4,FALSE)/24+B96719</f>
        <v>44395.90148220065</v>
      </c>
      <c r="G96719">
        <f t="shared" si="1511"/>
        <v>7</v>
      </c>
    </row>
    <row r="96720" spans="1:7" x14ac:dyDescent="0.25">
      <c r="A96720">
        <v>292855</v>
      </c>
      <c r="B96720" s="2">
        <v>44395.859815533986</v>
      </c>
      <c r="C96720">
        <v>182935</v>
      </c>
      <c r="D96720">
        <v>112334</v>
      </c>
      <c r="E96720" t="str">
        <f>VLOOKUP(C96720,Подписчики!A:D,2,FALSE)</f>
        <v>UTC+1</v>
      </c>
      <c r="F96720" s="2">
        <f>VLOOKUP(C96720,Подписчики!A:D,4,FALSE)/24+B96720</f>
        <v>44395.90148220065</v>
      </c>
      <c r="G96720">
        <f t="shared" si="1511"/>
        <v>7</v>
      </c>
    </row>
    <row r="96721" spans="1:7" x14ac:dyDescent="0.25">
      <c r="A96721">
        <v>292860</v>
      </c>
      <c r="B96721" s="2">
        <v>44395.860624595465</v>
      </c>
      <c r="C96721">
        <v>16367</v>
      </c>
      <c r="D96721">
        <v>411922</v>
      </c>
      <c r="E96721" t="str">
        <f>VLOOKUP(C96721,Подписчики!A:D,2,FALSE)</f>
        <v>UTC-1</v>
      </c>
      <c r="F96721" s="2">
        <f>VLOOKUP(C96721,Подписчики!A:D,4,FALSE)/24+B96721</f>
        <v>44395.818957928801</v>
      </c>
      <c r="G96721">
        <f t="shared" si="1511"/>
        <v>7</v>
      </c>
    </row>
    <row r="96722" spans="1:7" x14ac:dyDescent="0.25">
      <c r="A96722">
        <v>292863</v>
      </c>
      <c r="B96722" s="2">
        <v>44395.861433656959</v>
      </c>
      <c r="C96722">
        <v>59656</v>
      </c>
      <c r="D96722">
        <v>121758</v>
      </c>
      <c r="E96722" t="str">
        <f>VLOOKUP(C96722,Подписчики!A:D,2,FALSE)</f>
        <v>UTC+1</v>
      </c>
      <c r="F96722" s="2">
        <f>VLOOKUP(C96722,Подписчики!A:D,4,FALSE)/24+B96722</f>
        <v>44395.903100323623</v>
      </c>
      <c r="G96722">
        <f t="shared" si="1511"/>
        <v>7</v>
      </c>
    </row>
    <row r="96723" spans="1:7" x14ac:dyDescent="0.25">
      <c r="A96723">
        <v>292865</v>
      </c>
      <c r="B96723" s="2">
        <v>44395.862422559279</v>
      </c>
      <c r="C96723">
        <v>211915</v>
      </c>
      <c r="D96723">
        <v>299439</v>
      </c>
      <c r="E96723" t="str">
        <f>VLOOKUP(C96723,Подписчики!A:D,2,FALSE)</f>
        <v>UTC+3</v>
      </c>
      <c r="F96723" s="2">
        <f>VLOOKUP(C96723,Подписчики!A:D,4,FALSE)/24+B96723</f>
        <v>44395.987422559279</v>
      </c>
      <c r="G96723">
        <f t="shared" si="1511"/>
        <v>7</v>
      </c>
    </row>
    <row r="96724" spans="1:7" x14ac:dyDescent="0.25">
      <c r="A96724">
        <v>292867</v>
      </c>
      <c r="B96724" s="2">
        <v>44395.862647249189</v>
      </c>
      <c r="C96724">
        <v>57783</v>
      </c>
      <c r="D96724">
        <v>347008</v>
      </c>
      <c r="E96724" t="str">
        <f>VLOOKUP(C96724,Подписчики!A:D,2,FALSE)</f>
        <v>UTC+0</v>
      </c>
      <c r="F96724" s="2">
        <f>VLOOKUP(C96724,Подписчики!A:D,4,FALSE)/24+B96724</f>
        <v>44395.862647249189</v>
      </c>
      <c r="G96724">
        <f t="shared" si="1511"/>
        <v>7</v>
      </c>
    </row>
    <row r="96725" spans="1:7" x14ac:dyDescent="0.25">
      <c r="A96725">
        <v>292869</v>
      </c>
      <c r="B96725" s="2">
        <v>44395.862647249189</v>
      </c>
      <c r="C96725">
        <v>307890</v>
      </c>
      <c r="D96725">
        <v>202914</v>
      </c>
      <c r="E96725" t="str">
        <f>VLOOKUP(C96725,Подписчики!A:D,2,FALSE)</f>
        <v>UTC+0</v>
      </c>
      <c r="F96725" s="2">
        <f>VLOOKUP(C96725,Подписчики!A:D,4,FALSE)/24+B96725</f>
        <v>44395.862647249189</v>
      </c>
      <c r="G96725">
        <f t="shared" si="1511"/>
        <v>7</v>
      </c>
    </row>
    <row r="96726" spans="1:7" x14ac:dyDescent="0.25">
      <c r="A96726">
        <v>292872</v>
      </c>
      <c r="B96726" s="2">
        <v>44395.863002410959</v>
      </c>
      <c r="C96726">
        <v>93450</v>
      </c>
      <c r="D96726">
        <v>149755</v>
      </c>
      <c r="E96726" t="str">
        <f>VLOOKUP(C96726,Подписчики!A:D,2,FALSE)</f>
        <v>UTC+0</v>
      </c>
      <c r="F96726" s="2">
        <f>VLOOKUP(C96726,Подписчики!A:D,4,FALSE)/24+B96726</f>
        <v>44395.863002410959</v>
      </c>
      <c r="G96726">
        <f t="shared" si="1511"/>
        <v>7</v>
      </c>
    </row>
    <row r="96727" spans="1:7" x14ac:dyDescent="0.25">
      <c r="A96727">
        <v>292877</v>
      </c>
      <c r="B96727" s="2">
        <v>44395.863051779939</v>
      </c>
      <c r="C96727">
        <v>155820</v>
      </c>
      <c r="D96727">
        <v>250679</v>
      </c>
      <c r="E96727" t="str">
        <f>VLOOKUP(C96727,Подписчики!A:D,2,FALSE)</f>
        <v>UTC+1</v>
      </c>
      <c r="F96727" s="2">
        <f>VLOOKUP(C96727,Подписчики!A:D,4,FALSE)/24+B96727</f>
        <v>44395.904718446604</v>
      </c>
      <c r="G96727">
        <f t="shared" si="1511"/>
        <v>7</v>
      </c>
    </row>
    <row r="96728" spans="1:7" x14ac:dyDescent="0.25">
      <c r="A96728">
        <v>292878</v>
      </c>
      <c r="B96728" s="2">
        <v>44395.864265372169</v>
      </c>
      <c r="C96728">
        <v>155256</v>
      </c>
      <c r="D96728">
        <v>347393</v>
      </c>
      <c r="E96728" t="str">
        <f>VLOOKUP(C96728,Подписчики!A:D,2,FALSE)</f>
        <v>UTC+0</v>
      </c>
      <c r="F96728" s="2">
        <f>VLOOKUP(C96728,Подписчики!A:D,4,FALSE)/24+B96728</f>
        <v>44395.864265372169</v>
      </c>
      <c r="G96728">
        <f t="shared" si="1511"/>
        <v>7</v>
      </c>
    </row>
    <row r="96729" spans="1:7" x14ac:dyDescent="0.25">
      <c r="A96729">
        <v>292882</v>
      </c>
      <c r="B96729" s="2">
        <v>44395.864265372169</v>
      </c>
      <c r="C96729">
        <v>242318</v>
      </c>
      <c r="D96729">
        <v>231092</v>
      </c>
      <c r="E96729" t="str">
        <f>VLOOKUP(C96729,Подписчики!A:D,2,FALSE)</f>
        <v>UTC+0</v>
      </c>
      <c r="F96729" s="2">
        <f>VLOOKUP(C96729,Подписчики!A:D,4,FALSE)/24+B96729</f>
        <v>44395.864265372169</v>
      </c>
      <c r="G96729">
        <f t="shared" si="1511"/>
        <v>7</v>
      </c>
    </row>
    <row r="96730" spans="1:7" x14ac:dyDescent="0.25">
      <c r="A96730">
        <v>292887</v>
      </c>
      <c r="B96730" s="2">
        <v>44395.865478964399</v>
      </c>
      <c r="C96730">
        <v>220688</v>
      </c>
      <c r="D96730">
        <v>343491</v>
      </c>
      <c r="E96730" t="str">
        <f>VLOOKUP(C96730,Подписчики!A:D,2,FALSE)</f>
        <v>UTC+3</v>
      </c>
      <c r="F96730" s="2">
        <f>VLOOKUP(C96730,Подписчики!A:D,4,FALSE)/24+B96730</f>
        <v>44395.990478964399</v>
      </c>
      <c r="G96730">
        <f t="shared" si="1511"/>
        <v>7</v>
      </c>
    </row>
    <row r="96731" spans="1:7" x14ac:dyDescent="0.25">
      <c r="A96731">
        <v>292888</v>
      </c>
      <c r="B96731" s="2">
        <v>44395.865657521288</v>
      </c>
      <c r="C96731">
        <v>114973</v>
      </c>
      <c r="D96731">
        <v>198146</v>
      </c>
      <c r="E96731" t="str">
        <f>VLOOKUP(C96731,Подписчики!A:D,2,FALSE)</f>
        <v>UTC+0</v>
      </c>
      <c r="F96731" s="2">
        <f>VLOOKUP(C96731,Подписчики!A:D,4,FALSE)/24+B96731</f>
        <v>44395.865657521288</v>
      </c>
      <c r="G96731">
        <f t="shared" si="1511"/>
        <v>7</v>
      </c>
    </row>
    <row r="96732" spans="1:7" x14ac:dyDescent="0.25">
      <c r="A96732">
        <v>292891</v>
      </c>
      <c r="B96732" s="2">
        <v>44395.865883495142</v>
      </c>
      <c r="C96732">
        <v>264450</v>
      </c>
      <c r="D96732">
        <v>180863</v>
      </c>
      <c r="E96732" t="str">
        <f>VLOOKUP(C96732,Подписчики!A:D,2,FALSE)</f>
        <v>UTC+0</v>
      </c>
      <c r="F96732" s="2">
        <f>VLOOKUP(C96732,Подписчики!A:D,4,FALSE)/24+B96732</f>
        <v>44395.865883495142</v>
      </c>
      <c r="G96732">
        <f t="shared" si="1511"/>
        <v>7</v>
      </c>
    </row>
    <row r="96733" spans="1:7" x14ac:dyDescent="0.25">
      <c r="A96733">
        <v>292892</v>
      </c>
      <c r="B96733" s="2">
        <v>44395.866692556629</v>
      </c>
      <c r="C96733">
        <v>103104</v>
      </c>
      <c r="D96733">
        <v>347008</v>
      </c>
      <c r="E96733" t="str">
        <f>VLOOKUP(C96733,Подписчики!A:D,2,FALSE)</f>
        <v>UTC+2</v>
      </c>
      <c r="F96733" s="2">
        <f>VLOOKUP(C96733,Подписчики!A:D,4,FALSE)/24+B96733</f>
        <v>44395.950025889964</v>
      </c>
      <c r="G96733">
        <f t="shared" si="1511"/>
        <v>7</v>
      </c>
    </row>
    <row r="96734" spans="1:7" x14ac:dyDescent="0.25">
      <c r="A96734">
        <v>292895</v>
      </c>
      <c r="B96734" s="2">
        <v>44395.866692556629</v>
      </c>
      <c r="C96734">
        <v>280282</v>
      </c>
      <c r="D96734">
        <v>381626</v>
      </c>
      <c r="E96734" t="str">
        <f>VLOOKUP(C96734,Подписчики!A:D,2,FALSE)</f>
        <v>UTC+2</v>
      </c>
      <c r="F96734" s="2">
        <f>VLOOKUP(C96734,Подписчики!A:D,4,FALSE)/24+B96734</f>
        <v>44395.950025889964</v>
      </c>
      <c r="G96734">
        <f t="shared" si="1511"/>
        <v>7</v>
      </c>
    </row>
    <row r="96735" spans="1:7" x14ac:dyDescent="0.25">
      <c r="A96735">
        <v>292897</v>
      </c>
      <c r="B96735" s="2">
        <v>44395.867501618122</v>
      </c>
      <c r="C96735">
        <v>115798</v>
      </c>
      <c r="D96735">
        <v>311670</v>
      </c>
      <c r="E96735" t="str">
        <f>VLOOKUP(C96735,Подписчики!A:D,2,FALSE)</f>
        <v>UTC+0</v>
      </c>
      <c r="F96735" s="2">
        <f>VLOOKUP(C96735,Подписчики!A:D,4,FALSE)/24+B96735</f>
        <v>44395.867501618122</v>
      </c>
      <c r="G96735">
        <f t="shared" si="1511"/>
        <v>7</v>
      </c>
    </row>
    <row r="96736" spans="1:7" x14ac:dyDescent="0.25">
      <c r="A96736">
        <v>292901</v>
      </c>
      <c r="B96736" s="2">
        <v>44395.869045075837</v>
      </c>
      <c r="C96736">
        <v>173402</v>
      </c>
      <c r="D96736">
        <v>118549</v>
      </c>
      <c r="E96736" t="str">
        <f>VLOOKUP(C96736,Подписчики!A:D,2,FALSE)</f>
        <v>UTC+2</v>
      </c>
      <c r="F96736" s="2">
        <f>VLOOKUP(C96736,Подписчики!A:D,4,FALSE)/24+B96736</f>
        <v>44395.952378409173</v>
      </c>
      <c r="G96736">
        <f t="shared" si="1511"/>
        <v>7</v>
      </c>
    </row>
    <row r="96737" spans="1:7" x14ac:dyDescent="0.25">
      <c r="A96737">
        <v>292904</v>
      </c>
      <c r="B96737" s="2">
        <v>44395.869228186893</v>
      </c>
      <c r="C96737">
        <v>165340</v>
      </c>
      <c r="D96737">
        <v>269518</v>
      </c>
      <c r="E96737" t="str">
        <f>VLOOKUP(C96737,Подписчики!A:D,2,FALSE)</f>
        <v>UTC+3</v>
      </c>
      <c r="F96737" s="2">
        <f>VLOOKUP(C96737,Подписчики!A:D,4,FALSE)/24+B96737</f>
        <v>44395.994228186893</v>
      </c>
      <c r="G96737">
        <f t="shared" si="1511"/>
        <v>7</v>
      </c>
    </row>
    <row r="96738" spans="1:7" x14ac:dyDescent="0.25">
      <c r="A96738">
        <v>292908</v>
      </c>
      <c r="B96738" s="2">
        <v>44395.869258705403</v>
      </c>
      <c r="C96738">
        <v>42616</v>
      </c>
      <c r="D96738">
        <v>351192</v>
      </c>
      <c r="E96738" t="str">
        <f>VLOOKUP(C96738,Подписчики!A:D,2,FALSE)</f>
        <v>UTC+2</v>
      </c>
      <c r="F96738" s="2">
        <f>VLOOKUP(C96738,Подписчики!A:D,4,FALSE)/24+B96738</f>
        <v>44395.952592038739</v>
      </c>
      <c r="G96738">
        <f t="shared" si="1511"/>
        <v>7</v>
      </c>
    </row>
    <row r="96739" spans="1:7" x14ac:dyDescent="0.25">
      <c r="A96739">
        <v>292913</v>
      </c>
      <c r="B96739" s="2">
        <v>44395.870737864076</v>
      </c>
      <c r="C96739">
        <v>115302</v>
      </c>
      <c r="D96739">
        <v>401945</v>
      </c>
      <c r="E96739" t="str">
        <f>VLOOKUP(C96739,Подписчики!A:D,2,FALSE)</f>
        <v>UTC+0</v>
      </c>
      <c r="F96739" s="2">
        <f>VLOOKUP(C96739,Подписчики!A:D,4,FALSE)/24+B96739</f>
        <v>44395.870737864076</v>
      </c>
      <c r="G96739">
        <f t="shared" si="1511"/>
        <v>7</v>
      </c>
    </row>
    <row r="96740" spans="1:7" x14ac:dyDescent="0.25">
      <c r="A96740">
        <v>292918</v>
      </c>
      <c r="B96740" s="2">
        <v>44395.870737864076</v>
      </c>
      <c r="C96740">
        <v>209602</v>
      </c>
      <c r="D96740">
        <v>57209</v>
      </c>
      <c r="E96740" t="str">
        <f>VLOOKUP(C96740,Подписчики!A:D,2,FALSE)</f>
        <v>UTC+0</v>
      </c>
      <c r="F96740" s="2">
        <f>VLOOKUP(C96740,Подписчики!A:D,4,FALSE)/24+B96740</f>
        <v>44395.870737864076</v>
      </c>
      <c r="G96740">
        <f t="shared" si="1511"/>
        <v>7</v>
      </c>
    </row>
    <row r="96741" spans="1:7" x14ac:dyDescent="0.25">
      <c r="A96741">
        <v>292923</v>
      </c>
      <c r="B96741" s="2">
        <v>44395.871395001072</v>
      </c>
      <c r="C96741">
        <v>9867</v>
      </c>
      <c r="D96741">
        <v>182191</v>
      </c>
      <c r="E96741" t="str">
        <f>VLOOKUP(C96741,Подписчики!A:D,2,FALSE)</f>
        <v>UTC-7</v>
      </c>
      <c r="F96741" s="2">
        <f>VLOOKUP(C96741,Подписчики!A:D,4,FALSE)/24+B96741</f>
        <v>44395.579728334407</v>
      </c>
      <c r="G96741">
        <f t="shared" si="1511"/>
        <v>7</v>
      </c>
    </row>
    <row r="96742" spans="1:7" x14ac:dyDescent="0.25">
      <c r="A96742">
        <v>292927</v>
      </c>
      <c r="B96742" s="2">
        <v>44395.871546925562</v>
      </c>
      <c r="C96742">
        <v>233194</v>
      </c>
      <c r="D96742">
        <v>405774</v>
      </c>
      <c r="E96742" t="str">
        <f>VLOOKUP(C96742,Подписчики!A:D,2,FALSE)</f>
        <v>UTC+2</v>
      </c>
      <c r="F96742" s="2">
        <f>VLOOKUP(C96742,Подписчики!A:D,4,FALSE)/24+B96742</f>
        <v>44395.954880258898</v>
      </c>
      <c r="G96742">
        <f t="shared" si="1511"/>
        <v>7</v>
      </c>
    </row>
    <row r="96743" spans="1:7" x14ac:dyDescent="0.25">
      <c r="A96743">
        <v>292930</v>
      </c>
      <c r="B96743" s="2">
        <v>44395.87200537126</v>
      </c>
      <c r="C96743">
        <v>168748</v>
      </c>
      <c r="D96743">
        <v>137327</v>
      </c>
      <c r="E96743" t="str">
        <f>VLOOKUP(C96743,Подписчики!A:D,2,FALSE)</f>
        <v>UTC+1</v>
      </c>
      <c r="F96743" s="2">
        <f>VLOOKUP(C96743,Подписчики!A:D,4,FALSE)/24+B96743</f>
        <v>44395.913672037925</v>
      </c>
      <c r="G96743">
        <f t="shared" si="1511"/>
        <v>7</v>
      </c>
    </row>
    <row r="96744" spans="1:7" x14ac:dyDescent="0.25">
      <c r="A96744">
        <v>292934</v>
      </c>
      <c r="B96744" s="2">
        <v>44395.872615741449</v>
      </c>
      <c r="C96744">
        <v>342753</v>
      </c>
      <c r="D96744">
        <v>230507</v>
      </c>
      <c r="E96744" t="str">
        <f>VLOOKUP(C96744,Подписчики!A:D,2,FALSE)</f>
        <v>UTC+1</v>
      </c>
      <c r="F96744" s="2">
        <f>VLOOKUP(C96744,Подписчики!A:D,4,FALSE)/24+B96744</f>
        <v>44395.914282408114</v>
      </c>
      <c r="G96744">
        <f t="shared" si="1511"/>
        <v>7</v>
      </c>
    </row>
    <row r="96745" spans="1:7" x14ac:dyDescent="0.25">
      <c r="A96745">
        <v>292937</v>
      </c>
      <c r="B96745" s="2">
        <v>44395.873165048542</v>
      </c>
      <c r="C96745">
        <v>64122</v>
      </c>
      <c r="D96745">
        <v>301748</v>
      </c>
      <c r="E96745" t="str">
        <f>VLOOKUP(C96745,Подписчики!A:D,2,FALSE)</f>
        <v>UTC+2</v>
      </c>
      <c r="F96745" s="2">
        <f>VLOOKUP(C96745,Подписчики!A:D,4,FALSE)/24+B96745</f>
        <v>44395.956498381878</v>
      </c>
      <c r="G96745">
        <f t="shared" si="1511"/>
        <v>7</v>
      </c>
    </row>
    <row r="96746" spans="1:7" x14ac:dyDescent="0.25">
      <c r="A96746">
        <v>292942</v>
      </c>
      <c r="B96746" s="2">
        <v>44395.873165048542</v>
      </c>
      <c r="C96746">
        <v>336045</v>
      </c>
      <c r="D96746">
        <v>250679</v>
      </c>
      <c r="E96746" t="str">
        <f>VLOOKUP(C96746,Подписчики!A:D,2,FALSE)</f>
        <v>UTC+2</v>
      </c>
      <c r="F96746" s="2">
        <f>VLOOKUP(C96746,Подписчики!A:D,4,FALSE)/24+B96746</f>
        <v>44395.956498381878</v>
      </c>
      <c r="G96746">
        <f t="shared" si="1511"/>
        <v>7</v>
      </c>
    </row>
    <row r="96747" spans="1:7" x14ac:dyDescent="0.25">
      <c r="A96747">
        <v>292946</v>
      </c>
      <c r="B96747" s="2">
        <v>44395.873333333337</v>
      </c>
      <c r="C96747">
        <v>291584</v>
      </c>
      <c r="D96747">
        <v>86587</v>
      </c>
      <c r="E96747" t="str">
        <f>VLOOKUP(C96747,Подписчики!A:D,2,FALSE)</f>
        <v>UTC+1</v>
      </c>
      <c r="F96747" s="2">
        <f>VLOOKUP(C96747,Подписчики!A:D,4,FALSE)/24+B96747</f>
        <v>44395.915000000001</v>
      </c>
      <c r="G96747">
        <f t="shared" si="1511"/>
        <v>7</v>
      </c>
    </row>
    <row r="96748" spans="1:7" x14ac:dyDescent="0.25">
      <c r="A96748">
        <v>292951</v>
      </c>
      <c r="B96748" s="2">
        <v>44395.875820184941</v>
      </c>
      <c r="C96748">
        <v>112464</v>
      </c>
      <c r="D96748">
        <v>248262</v>
      </c>
      <c r="E96748" t="str">
        <f>VLOOKUP(C96748,Подписчики!A:D,2,FALSE)</f>
        <v>UTC+2</v>
      </c>
      <c r="F96748" s="2">
        <f>VLOOKUP(C96748,Подписчики!A:D,4,FALSE)/24+B96748</f>
        <v>44395.959153518277</v>
      </c>
      <c r="G96748">
        <f t="shared" si="1511"/>
        <v>7</v>
      </c>
    </row>
    <row r="96749" spans="1:7" x14ac:dyDescent="0.25">
      <c r="A96749">
        <v>292955</v>
      </c>
      <c r="B96749" s="2">
        <v>44395.875996763752</v>
      </c>
      <c r="C96749">
        <v>340446</v>
      </c>
      <c r="D96749">
        <v>372986</v>
      </c>
      <c r="E96749" t="str">
        <f>VLOOKUP(C96749,Подписчики!A:D,2,FALSE)</f>
        <v>UTC-3</v>
      </c>
      <c r="F96749" s="2">
        <f>VLOOKUP(C96749,Подписчики!A:D,4,FALSE)/24+B96749</f>
        <v>44395.750996763752</v>
      </c>
      <c r="G96749">
        <f t="shared" si="1511"/>
        <v>7</v>
      </c>
    </row>
    <row r="96750" spans="1:7" x14ac:dyDescent="0.25">
      <c r="A96750">
        <v>292958</v>
      </c>
      <c r="B96750" s="2">
        <v>44395.87599676376</v>
      </c>
      <c r="C96750">
        <v>10483</v>
      </c>
      <c r="D96750">
        <v>471403</v>
      </c>
      <c r="E96750" t="str">
        <f>VLOOKUP(C96750,Подписчики!A:D,2,FALSE)</f>
        <v>UTC+1</v>
      </c>
      <c r="F96750" s="2">
        <f>VLOOKUP(C96750,Подписчики!A:D,4,FALSE)/24+B96750</f>
        <v>44395.917663430424</v>
      </c>
      <c r="G96750">
        <f t="shared" si="1511"/>
        <v>7</v>
      </c>
    </row>
    <row r="96751" spans="1:7" x14ac:dyDescent="0.25">
      <c r="A96751">
        <v>292959</v>
      </c>
      <c r="B96751" s="2">
        <v>44395.87599676376</v>
      </c>
      <c r="C96751">
        <v>65396</v>
      </c>
      <c r="D96751">
        <v>406570</v>
      </c>
      <c r="E96751" t="str">
        <f>VLOOKUP(C96751,Подписчики!A:D,2,FALSE)</f>
        <v>UTC+1</v>
      </c>
      <c r="F96751" s="2">
        <f>VLOOKUP(C96751,Подписчики!A:D,4,FALSE)/24+B96751</f>
        <v>44395.917663430424</v>
      </c>
      <c r="G96751">
        <f t="shared" si="1511"/>
        <v>7</v>
      </c>
    </row>
    <row r="96752" spans="1:7" x14ac:dyDescent="0.25">
      <c r="A96752">
        <v>292961</v>
      </c>
      <c r="B96752" s="2">
        <v>44395.876401294496</v>
      </c>
      <c r="C96752">
        <v>25524</v>
      </c>
      <c r="D96752">
        <v>175060</v>
      </c>
      <c r="E96752" t="str">
        <f>VLOOKUP(C96752,Подписчики!A:D,2,FALSE)</f>
        <v>UTC+2</v>
      </c>
      <c r="F96752" s="2">
        <f>VLOOKUP(C96752,Подписчики!A:D,4,FALSE)/24+B96752</f>
        <v>44395.959734627831</v>
      </c>
      <c r="G96752">
        <f t="shared" si="1511"/>
        <v>7</v>
      </c>
    </row>
    <row r="96753" spans="1:7" x14ac:dyDescent="0.25">
      <c r="A96753">
        <v>292962</v>
      </c>
      <c r="B96753" s="2">
        <v>44395.877614886733</v>
      </c>
      <c r="C96753">
        <v>37094</v>
      </c>
      <c r="D96753">
        <v>158978</v>
      </c>
      <c r="E96753" t="str">
        <f>VLOOKUP(C96753,Подписчики!A:D,2,FALSE)</f>
        <v>UTC+1</v>
      </c>
      <c r="F96753" s="2">
        <f>VLOOKUP(C96753,Подписчики!A:D,4,FALSE)/24+B96753</f>
        <v>44395.919281553397</v>
      </c>
      <c r="G96753">
        <f t="shared" si="1511"/>
        <v>7</v>
      </c>
    </row>
    <row r="96754" spans="1:7" x14ac:dyDescent="0.25">
      <c r="A96754">
        <v>292967</v>
      </c>
      <c r="B96754" s="2">
        <v>44395.877614886733</v>
      </c>
      <c r="C96754">
        <v>111056</v>
      </c>
      <c r="D96754">
        <v>392434</v>
      </c>
      <c r="E96754" t="str">
        <f>VLOOKUP(C96754,Подписчики!A:D,2,FALSE)</f>
        <v>UTC+1</v>
      </c>
      <c r="F96754" s="2">
        <f>VLOOKUP(C96754,Подписчики!A:D,4,FALSE)/24+B96754</f>
        <v>44395.919281553397</v>
      </c>
      <c r="G96754">
        <f t="shared" si="1511"/>
        <v>7</v>
      </c>
    </row>
    <row r="96755" spans="1:7" x14ac:dyDescent="0.25">
      <c r="A96755">
        <v>292972</v>
      </c>
      <c r="B96755" s="2">
        <v>44395.880336924347</v>
      </c>
      <c r="C96755">
        <v>167215</v>
      </c>
      <c r="D96755">
        <v>299102</v>
      </c>
      <c r="E96755" t="str">
        <f>VLOOKUP(C96755,Подписчики!A:D,2,FALSE)</f>
        <v>UTC+0</v>
      </c>
      <c r="F96755" s="2">
        <f>VLOOKUP(C96755,Подписчики!A:D,4,FALSE)/24+B96755</f>
        <v>44395.880336924347</v>
      </c>
      <c r="G96755">
        <f t="shared" si="1511"/>
        <v>7</v>
      </c>
    </row>
    <row r="96756" spans="1:7" x14ac:dyDescent="0.25">
      <c r="A96756">
        <v>292976</v>
      </c>
      <c r="B96756" s="2">
        <v>44395.880851132686</v>
      </c>
      <c r="C96756">
        <v>202150</v>
      </c>
      <c r="D96756">
        <v>301748</v>
      </c>
      <c r="E96756" t="str">
        <f>VLOOKUP(C96756,Подписчики!A:D,2,FALSE)</f>
        <v>UTC+1</v>
      </c>
      <c r="F96756" s="2">
        <f>VLOOKUP(C96756,Подписчики!A:D,4,FALSE)/24+B96756</f>
        <v>44395.92251779935</v>
      </c>
      <c r="G96756">
        <f t="shared" si="1511"/>
        <v>7</v>
      </c>
    </row>
    <row r="96757" spans="1:7" x14ac:dyDescent="0.25">
      <c r="A96757">
        <v>292981</v>
      </c>
      <c r="B96757" s="2">
        <v>44395.880851132686</v>
      </c>
      <c r="C96757">
        <v>338490</v>
      </c>
      <c r="D96757">
        <v>250679</v>
      </c>
      <c r="E96757" t="str">
        <f>VLOOKUP(C96757,Подписчики!A:D,2,FALSE)</f>
        <v>UTC+1</v>
      </c>
      <c r="F96757" s="2">
        <f>VLOOKUP(C96757,Подписчики!A:D,4,FALSE)/24+B96757</f>
        <v>44395.92251779935</v>
      </c>
      <c r="G96757">
        <f t="shared" si="1511"/>
        <v>7</v>
      </c>
    </row>
    <row r="96758" spans="1:7" x14ac:dyDescent="0.25">
      <c r="A96758">
        <v>292983</v>
      </c>
      <c r="B96758" s="2">
        <v>44395.882064724923</v>
      </c>
      <c r="C96758">
        <v>226297</v>
      </c>
      <c r="D96758">
        <v>230507</v>
      </c>
      <c r="E96758" t="str">
        <f>VLOOKUP(C96758,Подписчики!A:D,2,FALSE)</f>
        <v>UTC+4</v>
      </c>
      <c r="F96758" s="2">
        <f>VLOOKUP(C96758,Подписчики!A:D,4,FALSE)/24+B96758</f>
        <v>44396.048731391587</v>
      </c>
      <c r="G96758">
        <f t="shared" si="1511"/>
        <v>1</v>
      </c>
    </row>
    <row r="96759" spans="1:7" x14ac:dyDescent="0.25">
      <c r="A96759">
        <v>292986</v>
      </c>
      <c r="B96759" s="2">
        <v>44395.882469255666</v>
      </c>
      <c r="C96759">
        <v>24028</v>
      </c>
      <c r="D96759">
        <v>137327</v>
      </c>
      <c r="E96759" t="str">
        <f>VLOOKUP(C96759,Подписчики!A:D,2,FALSE)</f>
        <v>UTC+1</v>
      </c>
      <c r="F96759" s="2">
        <f>VLOOKUP(C96759,Подписчики!A:D,4,FALSE)/24+B96759</f>
        <v>44395.924135922331</v>
      </c>
      <c r="G96759">
        <f t="shared" si="1511"/>
        <v>7</v>
      </c>
    </row>
    <row r="96760" spans="1:7" x14ac:dyDescent="0.25">
      <c r="A96760">
        <v>292988</v>
      </c>
      <c r="B96760" s="2">
        <v>44395.882873786402</v>
      </c>
      <c r="C96760">
        <v>130357</v>
      </c>
      <c r="D96760">
        <v>227775</v>
      </c>
      <c r="E96760" t="str">
        <f>VLOOKUP(C96760,Подписчики!A:D,2,FALSE)</f>
        <v>UTC+2</v>
      </c>
      <c r="F96760" s="2">
        <f>VLOOKUP(C96760,Подписчики!A:D,4,FALSE)/24+B96760</f>
        <v>44395.966207119738</v>
      </c>
      <c r="G96760">
        <f t="shared" si="1511"/>
        <v>7</v>
      </c>
    </row>
    <row r="96761" spans="1:7" x14ac:dyDescent="0.25">
      <c r="A96761">
        <v>292989</v>
      </c>
      <c r="B96761" s="2">
        <v>44395.883278317153</v>
      </c>
      <c r="C96761">
        <v>137196</v>
      </c>
      <c r="D96761">
        <v>76405</v>
      </c>
      <c r="E96761" t="str">
        <f>VLOOKUP(C96761,Подписчики!A:D,2,FALSE)</f>
        <v>UTC+3</v>
      </c>
      <c r="F96761" s="2">
        <f>VLOOKUP(C96761,Подписчики!A:D,4,FALSE)/24+B96761</f>
        <v>44396.008278317153</v>
      </c>
      <c r="G96761">
        <f t="shared" si="1511"/>
        <v>1</v>
      </c>
    </row>
    <row r="96762" spans="1:7" x14ac:dyDescent="0.25">
      <c r="A96762">
        <v>292990</v>
      </c>
      <c r="B96762" s="2">
        <v>44395.883907589952</v>
      </c>
      <c r="C96762">
        <v>79535</v>
      </c>
      <c r="D96762">
        <v>158978</v>
      </c>
      <c r="E96762" t="str">
        <f>VLOOKUP(C96762,Подписчики!A:D,2,FALSE)</f>
        <v>UTC+1</v>
      </c>
      <c r="F96762" s="2">
        <f>VLOOKUP(C96762,Подписчики!A:D,4,FALSE)/24+B96762</f>
        <v>44395.925574256617</v>
      </c>
      <c r="G96762">
        <f t="shared" si="1511"/>
        <v>7</v>
      </c>
    </row>
    <row r="96763" spans="1:7" x14ac:dyDescent="0.25">
      <c r="A96763">
        <v>292995</v>
      </c>
      <c r="B96763" s="2">
        <v>44395.884491909383</v>
      </c>
      <c r="C96763">
        <v>49898</v>
      </c>
      <c r="D96763">
        <v>293657</v>
      </c>
      <c r="E96763" t="str">
        <f>VLOOKUP(C96763,Подписчики!A:D,2,FALSE)</f>
        <v>UTC+2</v>
      </c>
      <c r="F96763" s="2">
        <f>VLOOKUP(C96763,Подписчики!A:D,4,FALSE)/24+B96763</f>
        <v>44395.967825242718</v>
      </c>
      <c r="G96763">
        <f t="shared" si="1511"/>
        <v>7</v>
      </c>
    </row>
    <row r="96764" spans="1:7" x14ac:dyDescent="0.25">
      <c r="A96764">
        <v>292996</v>
      </c>
      <c r="B96764" s="2">
        <v>44395.885300970876</v>
      </c>
      <c r="C96764">
        <v>68812</v>
      </c>
      <c r="D96764">
        <v>216825</v>
      </c>
      <c r="E96764" t="str">
        <f>VLOOKUP(C96764,Подписчики!A:D,2,FALSE)</f>
        <v>UTC+0</v>
      </c>
      <c r="F96764" s="2">
        <f>VLOOKUP(C96764,Подписчики!A:D,4,FALSE)/24+B96764</f>
        <v>44395.885300970876</v>
      </c>
      <c r="G96764">
        <f t="shared" si="1511"/>
        <v>7</v>
      </c>
    </row>
    <row r="96765" spans="1:7" x14ac:dyDescent="0.25">
      <c r="A96765">
        <v>292999</v>
      </c>
      <c r="B96765" s="2">
        <v>44395.885300970876</v>
      </c>
      <c r="C96765">
        <v>140280</v>
      </c>
      <c r="D96765">
        <v>451641</v>
      </c>
      <c r="E96765" t="str">
        <f>VLOOKUP(C96765,Подписчики!A:D,2,FALSE)</f>
        <v>UTC+0</v>
      </c>
      <c r="F96765" s="2">
        <f>VLOOKUP(C96765,Подписчики!A:D,4,FALSE)/24+B96765</f>
        <v>44395.885300970876</v>
      </c>
      <c r="G96765">
        <f t="shared" si="1511"/>
        <v>7</v>
      </c>
    </row>
    <row r="96766" spans="1:7" x14ac:dyDescent="0.25">
      <c r="A96766">
        <v>293003</v>
      </c>
      <c r="B96766" s="2">
        <v>44395.885300970876</v>
      </c>
      <c r="C96766">
        <v>335143</v>
      </c>
      <c r="D96766">
        <v>351192</v>
      </c>
      <c r="E96766" t="str">
        <f>VLOOKUP(C96766,Подписчики!A:D,2,FALSE)</f>
        <v>UTC+0</v>
      </c>
      <c r="F96766" s="2">
        <f>VLOOKUP(C96766,Подписчики!A:D,4,FALSE)/24+B96766</f>
        <v>44395.885300970876</v>
      </c>
      <c r="G96766">
        <f t="shared" si="1511"/>
        <v>7</v>
      </c>
    </row>
    <row r="96767" spans="1:7" x14ac:dyDescent="0.25">
      <c r="A96767">
        <v>293005</v>
      </c>
      <c r="B96767" s="2">
        <v>44395.885300970876</v>
      </c>
      <c r="C96767">
        <v>348442</v>
      </c>
      <c r="D96767">
        <v>321729</v>
      </c>
      <c r="E96767" t="str">
        <f>VLOOKUP(C96767,Подписчики!A:D,2,FALSE)</f>
        <v>UTC+0</v>
      </c>
      <c r="F96767" s="2">
        <f>VLOOKUP(C96767,Подписчики!A:D,4,FALSE)/24+B96767</f>
        <v>44395.885300970876</v>
      </c>
      <c r="G96767">
        <f t="shared" si="1511"/>
        <v>7</v>
      </c>
    </row>
    <row r="96768" spans="1:7" x14ac:dyDescent="0.25">
      <c r="A96768">
        <v>293006</v>
      </c>
      <c r="B96768" s="2">
        <v>44395.88570550162</v>
      </c>
      <c r="C96768">
        <v>270650</v>
      </c>
      <c r="D96768">
        <v>143970</v>
      </c>
      <c r="E96768" t="str">
        <f>VLOOKUP(C96768,Подписчики!A:D,2,FALSE)</f>
        <v>UTC+1</v>
      </c>
      <c r="F96768" s="2">
        <f>VLOOKUP(C96768,Подписчики!A:D,4,FALSE)/24+B96768</f>
        <v>44395.927372168284</v>
      </c>
      <c r="G96768">
        <f t="shared" si="1511"/>
        <v>7</v>
      </c>
    </row>
    <row r="96769" spans="1:7" x14ac:dyDescent="0.25">
      <c r="A96769">
        <v>293011</v>
      </c>
      <c r="B96769" s="2">
        <v>44395.886919093849</v>
      </c>
      <c r="C96769">
        <v>280362</v>
      </c>
      <c r="D96769">
        <v>394819</v>
      </c>
      <c r="E96769" t="str">
        <f>VLOOKUP(C96769,Подписчики!A:D,2,FALSE)</f>
        <v>UTC+0</v>
      </c>
      <c r="F96769" s="2">
        <f>VLOOKUP(C96769,Подписчики!A:D,4,FALSE)/24+B96769</f>
        <v>44395.886919093849</v>
      </c>
      <c r="G96769">
        <f t="shared" si="1511"/>
        <v>7</v>
      </c>
    </row>
    <row r="96770" spans="1:7" x14ac:dyDescent="0.25">
      <c r="A96770">
        <v>293012</v>
      </c>
      <c r="B96770" s="2">
        <v>44395.8873236246</v>
      </c>
      <c r="C96770">
        <v>149667</v>
      </c>
      <c r="D96770">
        <v>123413</v>
      </c>
      <c r="E96770" t="str">
        <f>VLOOKUP(C96770,Подписчики!A:D,2,FALSE)</f>
        <v>UTC+1</v>
      </c>
      <c r="F96770" s="2">
        <f>VLOOKUP(C96770,Подписчики!A:D,4,FALSE)/24+B96770</f>
        <v>44395.928990291264</v>
      </c>
      <c r="G96770">
        <f t="shared" si="1511"/>
        <v>7</v>
      </c>
    </row>
    <row r="96771" spans="1:7" x14ac:dyDescent="0.25">
      <c r="A96771">
        <v>293014</v>
      </c>
      <c r="B96771" s="2">
        <v>44395.887728155336</v>
      </c>
      <c r="C96771">
        <v>202181</v>
      </c>
      <c r="D96771">
        <v>172251</v>
      </c>
      <c r="E96771" t="str">
        <f>VLOOKUP(C96771,Подписчики!A:D,2,FALSE)</f>
        <v>UTC+2</v>
      </c>
      <c r="F96771" s="2">
        <f>VLOOKUP(C96771,Подписчики!A:D,4,FALSE)/24+B96771</f>
        <v>44395.971061488672</v>
      </c>
      <c r="G96771">
        <f t="shared" ref="G96771:G96834" si="1512">WEEKDAY(F96771,2)</f>
        <v>7</v>
      </c>
    </row>
    <row r="96772" spans="1:7" x14ac:dyDescent="0.25">
      <c r="A96772">
        <v>293017</v>
      </c>
      <c r="B96772" s="2">
        <v>44395.88775292215</v>
      </c>
      <c r="C96772">
        <v>43213</v>
      </c>
      <c r="D96772">
        <v>14478</v>
      </c>
      <c r="E96772" t="str">
        <f>VLOOKUP(C96772,Подписчики!A:D,2,FALSE)</f>
        <v>UTC+3</v>
      </c>
      <c r="F96772" s="2">
        <f>VLOOKUP(C96772,Подписчики!A:D,4,FALSE)/24+B96772</f>
        <v>44396.01275292215</v>
      </c>
      <c r="G96772">
        <f t="shared" si="1512"/>
        <v>1</v>
      </c>
    </row>
    <row r="96773" spans="1:7" x14ac:dyDescent="0.25">
      <c r="A96773">
        <v>293018</v>
      </c>
      <c r="B96773" s="2">
        <v>44395.887905514697</v>
      </c>
      <c r="C96773">
        <v>82619</v>
      </c>
      <c r="D96773">
        <v>250679</v>
      </c>
      <c r="E96773" t="str">
        <f>VLOOKUP(C96773,Подписчики!A:D,2,FALSE)</f>
        <v>UTC+0</v>
      </c>
      <c r="F96773" s="2">
        <f>VLOOKUP(C96773,Подписчики!A:D,4,FALSE)/24+B96773</f>
        <v>44395.887905514697</v>
      </c>
      <c r="G96773">
        <f t="shared" si="1512"/>
        <v>7</v>
      </c>
    </row>
    <row r="96774" spans="1:7" x14ac:dyDescent="0.25">
      <c r="A96774">
        <v>293020</v>
      </c>
      <c r="B96774" s="2">
        <v>44395.888537216822</v>
      </c>
      <c r="C96774">
        <v>342063</v>
      </c>
      <c r="D96774">
        <v>351192</v>
      </c>
      <c r="E96774" t="str">
        <f>VLOOKUP(C96774,Подписчики!A:D,2,FALSE)</f>
        <v>UTC-4</v>
      </c>
      <c r="F96774" s="2">
        <f>VLOOKUP(C96774,Подписчики!A:D,4,FALSE)/24+B96774</f>
        <v>44395.721870550158</v>
      </c>
      <c r="G96774">
        <f t="shared" si="1512"/>
        <v>7</v>
      </c>
    </row>
    <row r="96775" spans="1:7" x14ac:dyDescent="0.25">
      <c r="A96775">
        <v>293021</v>
      </c>
      <c r="B96775" s="2">
        <v>44395.888941747573</v>
      </c>
      <c r="C96775">
        <v>265270</v>
      </c>
      <c r="D96775">
        <v>328491</v>
      </c>
      <c r="E96775" t="str">
        <f>VLOOKUP(C96775,Подписчики!A:D,2,FALSE)</f>
        <v>UTC+1</v>
      </c>
      <c r="F96775" s="2">
        <f>VLOOKUP(C96775,Подписчики!A:D,4,FALSE)/24+B96775</f>
        <v>44395.930608414237</v>
      </c>
      <c r="G96775">
        <f t="shared" si="1512"/>
        <v>7</v>
      </c>
    </row>
    <row r="96776" spans="1:7" x14ac:dyDescent="0.25">
      <c r="A96776">
        <v>293022</v>
      </c>
      <c r="B96776" s="2">
        <v>44395.889333333333</v>
      </c>
      <c r="C96776">
        <v>125994</v>
      </c>
      <c r="D96776">
        <v>472908</v>
      </c>
      <c r="E96776" t="str">
        <f>VLOOKUP(C96776,Подписчики!A:D,2,FALSE)</f>
        <v>UTC+1</v>
      </c>
      <c r="F96776" s="2">
        <f>VLOOKUP(C96776,Подписчики!A:D,4,FALSE)/24+B96776</f>
        <v>44395.930999999997</v>
      </c>
      <c r="G96776">
        <f t="shared" si="1512"/>
        <v>7</v>
      </c>
    </row>
    <row r="96777" spans="1:7" x14ac:dyDescent="0.25">
      <c r="A96777">
        <v>293026</v>
      </c>
      <c r="B96777" s="2">
        <v>44395.890964401289</v>
      </c>
      <c r="C96777">
        <v>52957</v>
      </c>
      <c r="D96777">
        <v>123413</v>
      </c>
      <c r="E96777" t="str">
        <f>VLOOKUP(C96777,Подписчики!A:D,2,FALSE)</f>
        <v>UTC+2</v>
      </c>
      <c r="F96777" s="2">
        <f>VLOOKUP(C96777,Подписчики!A:D,4,FALSE)/24+B96777</f>
        <v>44395.974297734625</v>
      </c>
      <c r="G96777">
        <f t="shared" si="1512"/>
        <v>7</v>
      </c>
    </row>
    <row r="96778" spans="1:7" x14ac:dyDescent="0.25">
      <c r="A96778">
        <v>293031</v>
      </c>
      <c r="B96778" s="2">
        <v>44395.89136893204</v>
      </c>
      <c r="C96778">
        <v>151473</v>
      </c>
      <c r="D96778">
        <v>443457</v>
      </c>
      <c r="E96778" t="str">
        <f>VLOOKUP(C96778,Подписчики!A:D,2,FALSE)</f>
        <v>UTC+3</v>
      </c>
      <c r="F96778" s="2">
        <f>VLOOKUP(C96778,Подписчики!A:D,4,FALSE)/24+B96778</f>
        <v>44396.01636893204</v>
      </c>
      <c r="G96778">
        <f t="shared" si="1512"/>
        <v>1</v>
      </c>
    </row>
    <row r="96779" spans="1:7" x14ac:dyDescent="0.25">
      <c r="A96779">
        <v>293036</v>
      </c>
      <c r="B96779" s="2">
        <v>44395.892177993534</v>
      </c>
      <c r="C96779">
        <v>78052</v>
      </c>
      <c r="D96779">
        <v>284325</v>
      </c>
      <c r="E96779" t="str">
        <f>VLOOKUP(C96779,Подписчики!A:D,2,FALSE)</f>
        <v>UTC+1</v>
      </c>
      <c r="F96779" s="2">
        <f>VLOOKUP(C96779,Подписчики!A:D,4,FALSE)/24+B96779</f>
        <v>44395.933844660198</v>
      </c>
      <c r="G96779">
        <f t="shared" si="1512"/>
        <v>7</v>
      </c>
    </row>
    <row r="96780" spans="1:7" x14ac:dyDescent="0.25">
      <c r="A96780">
        <v>293041</v>
      </c>
      <c r="B96780" s="2">
        <v>44395.892177993534</v>
      </c>
      <c r="C96780">
        <v>205226</v>
      </c>
      <c r="D96780">
        <v>190676</v>
      </c>
      <c r="E96780" t="str">
        <f>VLOOKUP(C96780,Подписчики!A:D,2,FALSE)</f>
        <v>UTC+1</v>
      </c>
      <c r="F96780" s="2">
        <f>VLOOKUP(C96780,Подписчики!A:D,4,FALSE)/24+B96780</f>
        <v>44395.933844660198</v>
      </c>
      <c r="G96780">
        <f t="shared" si="1512"/>
        <v>7</v>
      </c>
    </row>
    <row r="96781" spans="1:7" x14ac:dyDescent="0.25">
      <c r="A96781">
        <v>293043</v>
      </c>
      <c r="B96781" s="2">
        <v>44395.892666666667</v>
      </c>
      <c r="C96781">
        <v>274905</v>
      </c>
      <c r="D96781">
        <v>211577</v>
      </c>
      <c r="E96781" t="str">
        <f>VLOOKUP(C96781,Подписчики!A:D,2,FALSE)</f>
        <v>UTC+2</v>
      </c>
      <c r="F96781" s="2">
        <f>VLOOKUP(C96781,Подписчики!A:D,4,FALSE)/24+B96781</f>
        <v>44395.976000000002</v>
      </c>
      <c r="G96781">
        <f t="shared" si="1512"/>
        <v>7</v>
      </c>
    </row>
    <row r="96782" spans="1:7" x14ac:dyDescent="0.25">
      <c r="A96782">
        <v>293048</v>
      </c>
      <c r="B96782" s="2">
        <v>44395.893391585763</v>
      </c>
      <c r="C96782">
        <v>293624</v>
      </c>
      <c r="D96782">
        <v>78646</v>
      </c>
      <c r="E96782" t="str">
        <f>VLOOKUP(C96782,Подписчики!A:D,2,FALSE)</f>
        <v>UTC+0</v>
      </c>
      <c r="F96782" s="2">
        <f>VLOOKUP(C96782,Подписчики!A:D,4,FALSE)/24+B96782</f>
        <v>44395.893391585763</v>
      </c>
      <c r="G96782">
        <f t="shared" si="1512"/>
        <v>7</v>
      </c>
    </row>
    <row r="96783" spans="1:7" x14ac:dyDescent="0.25">
      <c r="A96783">
        <v>293049</v>
      </c>
      <c r="B96783" s="2">
        <v>44395.893673512983</v>
      </c>
      <c r="C96783">
        <v>211773</v>
      </c>
      <c r="D96783">
        <v>4199</v>
      </c>
      <c r="E96783" t="str">
        <f>VLOOKUP(C96783,Подписчики!A:D,2,FALSE)</f>
        <v>UTC+1</v>
      </c>
      <c r="F96783" s="2">
        <f>VLOOKUP(C96783,Подписчики!A:D,4,FALSE)/24+B96783</f>
        <v>44395.935340179647</v>
      </c>
      <c r="G96783">
        <f t="shared" si="1512"/>
        <v>7</v>
      </c>
    </row>
    <row r="96784" spans="1:7" x14ac:dyDescent="0.25">
      <c r="A96784">
        <v>293052</v>
      </c>
      <c r="B96784" s="2">
        <v>44395.893796116507</v>
      </c>
      <c r="C96784">
        <v>21628</v>
      </c>
      <c r="D96784">
        <v>419338</v>
      </c>
      <c r="E96784" t="str">
        <f>VLOOKUP(C96784,Подписчики!A:D,2,FALSE)</f>
        <v>UTC+1</v>
      </c>
      <c r="F96784" s="2">
        <f>VLOOKUP(C96784,Подписчики!A:D,4,FALSE)/24+B96784</f>
        <v>44395.935462783171</v>
      </c>
      <c r="G96784">
        <f t="shared" si="1512"/>
        <v>7</v>
      </c>
    </row>
    <row r="96785" spans="1:7" x14ac:dyDescent="0.25">
      <c r="A96785">
        <v>293056</v>
      </c>
      <c r="B96785" s="2">
        <v>44395.893796116507</v>
      </c>
      <c r="C96785">
        <v>188746</v>
      </c>
      <c r="D96785">
        <v>411922</v>
      </c>
      <c r="E96785" t="str">
        <f>VLOOKUP(C96785,Подписчики!A:D,2,FALSE)</f>
        <v>UTC+1</v>
      </c>
      <c r="F96785" s="2">
        <f>VLOOKUP(C96785,Подписчики!A:D,4,FALSE)/24+B96785</f>
        <v>44395.935462783171</v>
      </c>
      <c r="G96785">
        <f t="shared" si="1512"/>
        <v>7</v>
      </c>
    </row>
    <row r="96786" spans="1:7" x14ac:dyDescent="0.25">
      <c r="A96786">
        <v>293057</v>
      </c>
      <c r="B96786" s="2">
        <v>44395.89420064725</v>
      </c>
      <c r="C96786">
        <v>53678</v>
      </c>
      <c r="D96786">
        <v>238800</v>
      </c>
      <c r="E96786" t="str">
        <f>VLOOKUP(C96786,Подписчики!A:D,2,FALSE)</f>
        <v>UTC+2</v>
      </c>
      <c r="F96786" s="2">
        <f>VLOOKUP(C96786,Подписчики!A:D,4,FALSE)/24+B96786</f>
        <v>44395.977533980586</v>
      </c>
      <c r="G96786">
        <f t="shared" si="1512"/>
        <v>7</v>
      </c>
    </row>
    <row r="96787" spans="1:7" x14ac:dyDescent="0.25">
      <c r="A96787">
        <v>293059</v>
      </c>
      <c r="B96787" s="2">
        <v>44395.89420064725</v>
      </c>
      <c r="C96787">
        <v>171641</v>
      </c>
      <c r="D96787">
        <v>313585</v>
      </c>
      <c r="E96787" t="str">
        <f>VLOOKUP(C96787,Подписчики!A:D,2,FALSE)</f>
        <v>UTC+2</v>
      </c>
      <c r="F96787" s="2">
        <f>VLOOKUP(C96787,Подписчики!A:D,4,FALSE)/24+B96787</f>
        <v>44395.977533980586</v>
      </c>
      <c r="G96787">
        <f t="shared" si="1512"/>
        <v>7</v>
      </c>
    </row>
    <row r="96788" spans="1:7" x14ac:dyDescent="0.25">
      <c r="A96788">
        <v>293061</v>
      </c>
      <c r="B96788" s="2">
        <v>44395.894605177993</v>
      </c>
      <c r="C96788">
        <v>58406</v>
      </c>
      <c r="D96788">
        <v>78410</v>
      </c>
      <c r="E96788" t="str">
        <f>VLOOKUP(C96788,Подписчики!A:D,2,FALSE)</f>
        <v>UTC+3</v>
      </c>
      <c r="F96788" s="2">
        <f>VLOOKUP(C96788,Подписчики!A:D,4,FALSE)/24+B96788</f>
        <v>44396.019605177993</v>
      </c>
      <c r="G96788">
        <f t="shared" si="1512"/>
        <v>1</v>
      </c>
    </row>
    <row r="96789" spans="1:7" x14ac:dyDescent="0.25">
      <c r="A96789">
        <v>293064</v>
      </c>
      <c r="B96789" s="2">
        <v>44395.894666666667</v>
      </c>
      <c r="C96789">
        <v>130798</v>
      </c>
      <c r="D96789">
        <v>351192</v>
      </c>
      <c r="E96789" t="str">
        <f>VLOOKUP(C96789,Подписчики!A:D,2,FALSE)</f>
        <v>UTC+2</v>
      </c>
      <c r="F96789" s="2">
        <f>VLOOKUP(C96789,Подписчики!A:D,4,FALSE)/24+B96789</f>
        <v>44395.978000000003</v>
      </c>
      <c r="G96789">
        <f t="shared" si="1512"/>
        <v>7</v>
      </c>
    </row>
    <row r="96790" spans="1:7" x14ac:dyDescent="0.25">
      <c r="A96790">
        <v>293067</v>
      </c>
      <c r="B96790" s="2">
        <v>44395.895333333334</v>
      </c>
      <c r="C96790">
        <v>280956</v>
      </c>
      <c r="D96790">
        <v>129210</v>
      </c>
      <c r="E96790" t="str">
        <f>VLOOKUP(C96790,Подписчики!A:D,2,FALSE)</f>
        <v>UTC+1</v>
      </c>
      <c r="F96790" s="2">
        <f>VLOOKUP(C96790,Подписчики!A:D,4,FALSE)/24+B96790</f>
        <v>44395.936999999998</v>
      </c>
      <c r="G96790">
        <f t="shared" si="1512"/>
        <v>7</v>
      </c>
    </row>
    <row r="96791" spans="1:7" x14ac:dyDescent="0.25">
      <c r="A96791">
        <v>293071</v>
      </c>
      <c r="B96791" s="2">
        <v>44395.89703236246</v>
      </c>
      <c r="C96791">
        <v>54492</v>
      </c>
      <c r="D96791">
        <v>273920</v>
      </c>
      <c r="E96791" t="str">
        <f>VLOOKUP(C96791,Подписчики!A:D,2,FALSE)</f>
        <v>UTC+1</v>
      </c>
      <c r="F96791" s="2">
        <f>VLOOKUP(C96791,Подписчики!A:D,4,FALSE)/24+B96791</f>
        <v>44395.938699029124</v>
      </c>
      <c r="G96791">
        <f t="shared" si="1512"/>
        <v>7</v>
      </c>
    </row>
    <row r="96792" spans="1:7" x14ac:dyDescent="0.25">
      <c r="A96792">
        <v>293073</v>
      </c>
      <c r="B96792" s="2">
        <v>44395.897436893203</v>
      </c>
      <c r="C96792">
        <v>28835</v>
      </c>
      <c r="D96792">
        <v>98704</v>
      </c>
      <c r="E96792" t="str">
        <f>VLOOKUP(C96792,Подписчики!A:D,2,FALSE)</f>
        <v>UTC+2</v>
      </c>
      <c r="F96792" s="2">
        <f>VLOOKUP(C96792,Подписчики!A:D,4,FALSE)/24+B96792</f>
        <v>44395.980770226539</v>
      </c>
      <c r="G96792">
        <f t="shared" si="1512"/>
        <v>7</v>
      </c>
    </row>
    <row r="96793" spans="1:7" x14ac:dyDescent="0.25">
      <c r="A96793">
        <v>293078</v>
      </c>
      <c r="B96793" s="2">
        <v>44395.89824595469</v>
      </c>
      <c r="C96793">
        <v>107964</v>
      </c>
      <c r="D96793">
        <v>60239</v>
      </c>
      <c r="E96793" t="str">
        <f>VLOOKUP(C96793,Подписчики!A:D,2,FALSE)</f>
        <v>UTC+0</v>
      </c>
      <c r="F96793" s="2">
        <f>VLOOKUP(C96793,Подписчики!A:D,4,FALSE)/24+B96793</f>
        <v>44395.89824595469</v>
      </c>
      <c r="G96793">
        <f t="shared" si="1512"/>
        <v>7</v>
      </c>
    </row>
    <row r="96794" spans="1:7" x14ac:dyDescent="0.25">
      <c r="A96794">
        <v>293083</v>
      </c>
      <c r="B96794" s="2">
        <v>44395.899594103823</v>
      </c>
      <c r="C96794">
        <v>37816</v>
      </c>
      <c r="D96794">
        <v>438599</v>
      </c>
      <c r="E96794" t="str">
        <f>VLOOKUP(C96794,Подписчики!A:D,2,FALSE)</f>
        <v>UTC+2</v>
      </c>
      <c r="F96794" s="2">
        <f>VLOOKUP(C96794,Подписчики!A:D,4,FALSE)/24+B96794</f>
        <v>44395.982927437159</v>
      </c>
      <c r="G96794">
        <f t="shared" si="1512"/>
        <v>7</v>
      </c>
    </row>
    <row r="96795" spans="1:7" x14ac:dyDescent="0.25">
      <c r="A96795">
        <v>293086</v>
      </c>
      <c r="B96795" s="2">
        <v>44395.900268608413</v>
      </c>
      <c r="C96795">
        <v>120049</v>
      </c>
      <c r="D96795">
        <v>477565</v>
      </c>
      <c r="E96795" t="str">
        <f>VLOOKUP(C96795,Подписчики!A:D,2,FALSE)</f>
        <v>UTC+1</v>
      </c>
      <c r="F96795" s="2">
        <f>VLOOKUP(C96795,Подписчики!A:D,4,FALSE)/24+B96795</f>
        <v>44395.941935275077</v>
      </c>
      <c r="G96795">
        <f t="shared" si="1512"/>
        <v>7</v>
      </c>
    </row>
    <row r="96796" spans="1:7" x14ac:dyDescent="0.25">
      <c r="A96796">
        <v>293090</v>
      </c>
      <c r="B96796" s="2">
        <v>44395.900673139156</v>
      </c>
      <c r="C96796">
        <v>32970</v>
      </c>
      <c r="D96796">
        <v>411922</v>
      </c>
      <c r="E96796" t="str">
        <f>VLOOKUP(C96796,Подписчики!A:D,2,FALSE)</f>
        <v>UTC+2</v>
      </c>
      <c r="F96796" s="2">
        <f>VLOOKUP(C96796,Подписчики!A:D,4,FALSE)/24+B96796</f>
        <v>44395.984006472492</v>
      </c>
      <c r="G96796">
        <f t="shared" si="1512"/>
        <v>7</v>
      </c>
    </row>
    <row r="96797" spans="1:7" x14ac:dyDescent="0.25">
      <c r="A96797">
        <v>293092</v>
      </c>
      <c r="B96797" s="2">
        <v>44395.900673139156</v>
      </c>
      <c r="C96797">
        <v>233343</v>
      </c>
      <c r="D96797">
        <v>381626</v>
      </c>
      <c r="E96797" t="str">
        <f>VLOOKUP(C96797,Подписчики!A:D,2,FALSE)</f>
        <v>UTC+2</v>
      </c>
      <c r="F96797" s="2">
        <f>VLOOKUP(C96797,Подписчики!A:D,4,FALSE)/24+B96797</f>
        <v>44395.984006472492</v>
      </c>
      <c r="G96797">
        <f t="shared" si="1512"/>
        <v>7</v>
      </c>
    </row>
    <row r="96798" spans="1:7" x14ac:dyDescent="0.25">
      <c r="A96798">
        <v>293093</v>
      </c>
      <c r="B96798" s="2">
        <v>44395.901455732899</v>
      </c>
      <c r="C96798">
        <v>35771</v>
      </c>
      <c r="D96798">
        <v>158978</v>
      </c>
      <c r="E96798" t="str">
        <f>VLOOKUP(C96798,Подписчики!A:D,2,FALSE)</f>
        <v>UTC+3</v>
      </c>
      <c r="F96798" s="2">
        <f>VLOOKUP(C96798,Подписчики!A:D,4,FALSE)/24+B96798</f>
        <v>44396.026455732899</v>
      </c>
      <c r="G96798">
        <f t="shared" si="1512"/>
        <v>1</v>
      </c>
    </row>
    <row r="96799" spans="1:7" x14ac:dyDescent="0.25">
      <c r="A96799">
        <v>293097</v>
      </c>
      <c r="B96799" s="2">
        <v>44395.90148220065</v>
      </c>
      <c r="C96799">
        <v>6020</v>
      </c>
      <c r="D96799">
        <v>312857</v>
      </c>
      <c r="E96799" t="str">
        <f>VLOOKUP(C96799,Подписчики!A:D,2,FALSE)</f>
        <v>UTC+0</v>
      </c>
      <c r="F96799" s="2">
        <f>VLOOKUP(C96799,Подписчики!A:D,4,FALSE)/24+B96799</f>
        <v>44395.90148220065</v>
      </c>
      <c r="G96799">
        <f t="shared" si="1512"/>
        <v>7</v>
      </c>
    </row>
    <row r="96800" spans="1:7" x14ac:dyDescent="0.25">
      <c r="A96800">
        <v>293099</v>
      </c>
      <c r="B96800" s="2">
        <v>44395.90148220065</v>
      </c>
      <c r="C96800">
        <v>145014</v>
      </c>
      <c r="D96800">
        <v>104958</v>
      </c>
      <c r="E96800" t="str">
        <f>VLOOKUP(C96800,Подписчики!A:D,2,FALSE)</f>
        <v>UTC+0</v>
      </c>
      <c r="F96800" s="2">
        <f>VLOOKUP(C96800,Подписчики!A:D,4,FALSE)/24+B96800</f>
        <v>44395.90148220065</v>
      </c>
      <c r="G96800">
        <f t="shared" si="1512"/>
        <v>7</v>
      </c>
    </row>
    <row r="96801" spans="1:7" x14ac:dyDescent="0.25">
      <c r="A96801">
        <v>293102</v>
      </c>
      <c r="B96801" s="2">
        <v>44395.901886731393</v>
      </c>
      <c r="C96801">
        <v>20637</v>
      </c>
      <c r="D96801">
        <v>227775</v>
      </c>
      <c r="E96801" t="str">
        <f>VLOOKUP(C96801,Подписчики!A:D,2,FALSE)</f>
        <v>UTC+1</v>
      </c>
      <c r="F96801" s="2">
        <f>VLOOKUP(C96801,Подписчики!A:D,4,FALSE)/24+B96801</f>
        <v>44395.943553398058</v>
      </c>
      <c r="G96801">
        <f t="shared" si="1512"/>
        <v>7</v>
      </c>
    </row>
    <row r="96802" spans="1:7" x14ac:dyDescent="0.25">
      <c r="A96802">
        <v>293105</v>
      </c>
      <c r="B96802" s="2">
        <v>44395.901886731393</v>
      </c>
      <c r="C96802">
        <v>258694</v>
      </c>
      <c r="D96802">
        <v>177313</v>
      </c>
      <c r="E96802" t="str">
        <f>VLOOKUP(C96802,Подписчики!A:D,2,FALSE)</f>
        <v>UTC+1</v>
      </c>
      <c r="F96802" s="2">
        <f>VLOOKUP(C96802,Подписчики!A:D,4,FALSE)/24+B96802</f>
        <v>44395.943553398058</v>
      </c>
      <c r="G96802">
        <f t="shared" si="1512"/>
        <v>7</v>
      </c>
    </row>
    <row r="96803" spans="1:7" x14ac:dyDescent="0.25">
      <c r="A96803">
        <v>293107</v>
      </c>
      <c r="B96803" s="2">
        <v>44395.90194402905</v>
      </c>
      <c r="C96803">
        <v>112070</v>
      </c>
      <c r="D96803">
        <v>258251</v>
      </c>
      <c r="E96803" t="str">
        <f>VLOOKUP(C96803,Подписчики!A:D,2,FALSE)</f>
        <v>UTC+8</v>
      </c>
      <c r="F96803" s="2">
        <f>VLOOKUP(C96803,Подписчики!A:D,4,FALSE)/24+B96803</f>
        <v>44396.235277362386</v>
      </c>
      <c r="G96803">
        <f t="shared" si="1512"/>
        <v>1</v>
      </c>
    </row>
    <row r="96804" spans="1:7" x14ac:dyDescent="0.25">
      <c r="A96804">
        <v>293112</v>
      </c>
      <c r="B96804" s="2">
        <v>44395.903256324964</v>
      </c>
      <c r="C96804">
        <v>150444</v>
      </c>
      <c r="D96804">
        <v>470762</v>
      </c>
      <c r="E96804" t="str">
        <f>VLOOKUP(C96804,Подписчики!A:D,2,FALSE)</f>
        <v>UTC+2</v>
      </c>
      <c r="F96804" s="2">
        <f>VLOOKUP(C96804,Подписчики!A:D,4,FALSE)/24+B96804</f>
        <v>44395.9865896583</v>
      </c>
      <c r="G96804">
        <f t="shared" si="1512"/>
        <v>7</v>
      </c>
    </row>
    <row r="96805" spans="1:7" x14ac:dyDescent="0.25">
      <c r="A96805">
        <v>293116</v>
      </c>
      <c r="B96805" s="2">
        <v>44395.90390938511</v>
      </c>
      <c r="C96805">
        <v>18292</v>
      </c>
      <c r="D96805">
        <v>291822</v>
      </c>
      <c r="E96805" t="str">
        <f>VLOOKUP(C96805,Подписчики!A:D,2,FALSE)</f>
        <v>UTC+2</v>
      </c>
      <c r="F96805" s="2">
        <f>VLOOKUP(C96805,Подписчики!A:D,4,FALSE)/24+B96805</f>
        <v>44395.987242718445</v>
      </c>
      <c r="G96805">
        <f t="shared" si="1512"/>
        <v>7</v>
      </c>
    </row>
    <row r="96806" spans="1:7" x14ac:dyDescent="0.25">
      <c r="A96806">
        <v>293120</v>
      </c>
      <c r="B96806" s="2">
        <v>44395.904718446604</v>
      </c>
      <c r="C96806">
        <v>133687</v>
      </c>
      <c r="D96806">
        <v>29267</v>
      </c>
      <c r="E96806" t="str">
        <f>VLOOKUP(C96806,Подписчики!A:D,2,FALSE)</f>
        <v>UTC-8</v>
      </c>
      <c r="F96806" s="2">
        <f>VLOOKUP(C96806,Подписчики!A:D,4,FALSE)/24+B96806</f>
        <v>44395.571385113268</v>
      </c>
      <c r="G96806">
        <f t="shared" si="1512"/>
        <v>7</v>
      </c>
    </row>
    <row r="96807" spans="1:7" x14ac:dyDescent="0.25">
      <c r="A96807">
        <v>293124</v>
      </c>
      <c r="B96807" s="2">
        <v>44395.905122977347</v>
      </c>
      <c r="C96807">
        <v>25713</v>
      </c>
      <c r="D96807">
        <v>230507</v>
      </c>
      <c r="E96807" t="str">
        <f>VLOOKUP(C96807,Подписчики!A:D,2,FALSE)</f>
        <v>UTC+1</v>
      </c>
      <c r="F96807" s="2">
        <f>VLOOKUP(C96807,Подписчики!A:D,4,FALSE)/24+B96807</f>
        <v>44395.946789644011</v>
      </c>
      <c r="G96807">
        <f t="shared" si="1512"/>
        <v>7</v>
      </c>
    </row>
    <row r="96808" spans="1:7" x14ac:dyDescent="0.25">
      <c r="A96808">
        <v>293129</v>
      </c>
      <c r="B96808" s="2">
        <v>44395.905122977347</v>
      </c>
      <c r="C96808">
        <v>345590</v>
      </c>
      <c r="D96808">
        <v>449271</v>
      </c>
      <c r="E96808" t="str">
        <f>VLOOKUP(C96808,Подписчики!A:D,2,FALSE)</f>
        <v>UTC+1</v>
      </c>
      <c r="F96808" s="2">
        <f>VLOOKUP(C96808,Подписчики!A:D,4,FALSE)/24+B96808</f>
        <v>44395.946789644011</v>
      </c>
      <c r="G96808">
        <f t="shared" si="1512"/>
        <v>7</v>
      </c>
    </row>
    <row r="96809" spans="1:7" x14ac:dyDescent="0.25">
      <c r="A96809">
        <v>293130</v>
      </c>
      <c r="B96809" s="2">
        <v>44395.90514847255</v>
      </c>
      <c r="C96809">
        <v>223660</v>
      </c>
      <c r="D96809">
        <v>388561</v>
      </c>
      <c r="E96809" t="str">
        <f>VLOOKUP(C96809,Подписчики!A:D,2,FALSE)</f>
        <v>UTC+2</v>
      </c>
      <c r="F96809" s="2">
        <f>VLOOKUP(C96809,Подписчики!A:D,4,FALSE)/24+B96809</f>
        <v>44395.988481805885</v>
      </c>
      <c r="G96809">
        <f t="shared" si="1512"/>
        <v>7</v>
      </c>
    </row>
    <row r="96810" spans="1:7" x14ac:dyDescent="0.25">
      <c r="A96810">
        <v>293131</v>
      </c>
      <c r="B96810" s="2">
        <v>44395.90552750809</v>
      </c>
      <c r="C96810">
        <v>5415</v>
      </c>
      <c r="D96810">
        <v>51162</v>
      </c>
      <c r="E96810" t="str">
        <f>VLOOKUP(C96810,Подписчики!A:D,2,FALSE)</f>
        <v>UTC+2</v>
      </c>
      <c r="F96810" s="2">
        <f>VLOOKUP(C96810,Подписчики!A:D,4,FALSE)/24+B96810</f>
        <v>44395.988860841426</v>
      </c>
      <c r="G96810">
        <f t="shared" si="1512"/>
        <v>7</v>
      </c>
    </row>
    <row r="96811" spans="1:7" x14ac:dyDescent="0.25">
      <c r="A96811">
        <v>293132</v>
      </c>
      <c r="B96811" s="2">
        <v>44395.906741100327</v>
      </c>
      <c r="C96811">
        <v>102916</v>
      </c>
      <c r="D96811">
        <v>182191</v>
      </c>
      <c r="E96811" t="str">
        <f>VLOOKUP(C96811,Подписчики!A:D,2,FALSE)</f>
        <v>UTC+1</v>
      </c>
      <c r="F96811" s="2">
        <f>VLOOKUP(C96811,Подписчики!A:D,4,FALSE)/24+B96811</f>
        <v>44395.948407766991</v>
      </c>
      <c r="G96811">
        <f t="shared" si="1512"/>
        <v>7</v>
      </c>
    </row>
    <row r="96812" spans="1:7" x14ac:dyDescent="0.25">
      <c r="A96812">
        <v>293134</v>
      </c>
      <c r="B96812" s="2">
        <v>44395.907550161806</v>
      </c>
      <c r="C96812">
        <v>121861</v>
      </c>
      <c r="D96812">
        <v>47419</v>
      </c>
      <c r="E96812" t="str">
        <f>VLOOKUP(C96812,Подписчики!A:D,2,FALSE)</f>
        <v>UTC-1</v>
      </c>
      <c r="F96812" s="2">
        <f>VLOOKUP(C96812,Подписчики!A:D,4,FALSE)/24+B96812</f>
        <v>44395.865883495142</v>
      </c>
      <c r="G96812">
        <f t="shared" si="1512"/>
        <v>7</v>
      </c>
    </row>
    <row r="96813" spans="1:7" x14ac:dyDescent="0.25">
      <c r="A96813">
        <v>293136</v>
      </c>
      <c r="B96813" s="2">
        <v>44395.907954692557</v>
      </c>
      <c r="C96813">
        <v>32484</v>
      </c>
      <c r="D96813">
        <v>250679</v>
      </c>
      <c r="E96813" t="str">
        <f>VLOOKUP(C96813,Подписчики!A:D,2,FALSE)</f>
        <v>UTC+0</v>
      </c>
      <c r="F96813" s="2">
        <f>VLOOKUP(C96813,Подписчики!A:D,4,FALSE)/24+B96813</f>
        <v>44395.907954692557</v>
      </c>
      <c r="G96813">
        <f t="shared" si="1512"/>
        <v>7</v>
      </c>
    </row>
    <row r="96814" spans="1:7" x14ac:dyDescent="0.25">
      <c r="A96814">
        <v>293138</v>
      </c>
      <c r="B96814" s="2">
        <v>44395.909572815537</v>
      </c>
      <c r="C96814">
        <v>146158</v>
      </c>
      <c r="D96814">
        <v>304722</v>
      </c>
      <c r="E96814" t="str">
        <f>VLOOKUP(C96814,Подписчики!A:D,2,FALSE)</f>
        <v>UTC+0</v>
      </c>
      <c r="F96814" s="2">
        <f>VLOOKUP(C96814,Подписчики!A:D,4,FALSE)/24+B96814</f>
        <v>44395.909572815537</v>
      </c>
      <c r="G96814">
        <f t="shared" si="1512"/>
        <v>7</v>
      </c>
    </row>
    <row r="96815" spans="1:7" x14ac:dyDescent="0.25">
      <c r="A96815">
        <v>293141</v>
      </c>
      <c r="B96815" s="2">
        <v>44395.909634693438</v>
      </c>
      <c r="C96815">
        <v>3570</v>
      </c>
      <c r="D96815">
        <v>347008</v>
      </c>
      <c r="E96815" t="str">
        <f>VLOOKUP(C96815,Подписчики!A:D,2,FALSE)</f>
        <v>UTC+2</v>
      </c>
      <c r="F96815" s="2">
        <f>VLOOKUP(C96815,Подписчики!A:D,4,FALSE)/24+B96815</f>
        <v>44395.992968026774</v>
      </c>
      <c r="G96815">
        <f t="shared" si="1512"/>
        <v>7</v>
      </c>
    </row>
    <row r="96816" spans="1:7" x14ac:dyDescent="0.25">
      <c r="A96816">
        <v>293142</v>
      </c>
      <c r="B96816" s="2">
        <v>44395.90997734628</v>
      </c>
      <c r="C96816">
        <v>76039</v>
      </c>
      <c r="D96816">
        <v>347008</v>
      </c>
      <c r="E96816" t="str">
        <f>VLOOKUP(C96816,Подписчики!A:D,2,FALSE)</f>
        <v>UTC+1</v>
      </c>
      <c r="F96816" s="2">
        <f>VLOOKUP(C96816,Подписчики!A:D,4,FALSE)/24+B96816</f>
        <v>44395.951644012945</v>
      </c>
      <c r="G96816">
        <f t="shared" si="1512"/>
        <v>7</v>
      </c>
    </row>
    <row r="96817" spans="1:7" x14ac:dyDescent="0.25">
      <c r="A96817">
        <v>293143</v>
      </c>
      <c r="B96817" s="2">
        <v>44395.90997734628</v>
      </c>
      <c r="C96817">
        <v>126628</v>
      </c>
      <c r="D96817">
        <v>397390</v>
      </c>
      <c r="E96817" t="str">
        <f>VLOOKUP(C96817,Подписчики!A:D,2,FALSE)</f>
        <v>UTC+1</v>
      </c>
      <c r="F96817" s="2">
        <f>VLOOKUP(C96817,Подписчики!A:D,4,FALSE)/24+B96817</f>
        <v>44395.951644012945</v>
      </c>
      <c r="G96817">
        <f t="shared" si="1512"/>
        <v>7</v>
      </c>
    </row>
    <row r="96818" spans="1:7" x14ac:dyDescent="0.25">
      <c r="A96818">
        <v>293146</v>
      </c>
      <c r="B96818" s="2">
        <v>44395.90997734628</v>
      </c>
      <c r="C96818">
        <v>174555</v>
      </c>
      <c r="D96818">
        <v>80850</v>
      </c>
      <c r="E96818" t="str">
        <f>VLOOKUP(C96818,Подписчики!A:D,2,FALSE)</f>
        <v>UTC+1</v>
      </c>
      <c r="F96818" s="2">
        <f>VLOOKUP(C96818,Подписчики!A:D,4,FALSE)/24+B96818</f>
        <v>44395.951644012945</v>
      </c>
      <c r="G96818">
        <f t="shared" si="1512"/>
        <v>7</v>
      </c>
    </row>
    <row r="96819" spans="1:7" x14ac:dyDescent="0.25">
      <c r="A96819">
        <v>293149</v>
      </c>
      <c r="B96819" s="2">
        <v>44395.910977507861</v>
      </c>
      <c r="C96819">
        <v>294893</v>
      </c>
      <c r="D96819">
        <v>325852</v>
      </c>
      <c r="E96819" t="str">
        <f>VLOOKUP(C96819,Подписчики!A:D,2,FALSE)</f>
        <v>UTC+2</v>
      </c>
      <c r="F96819" s="2">
        <f>VLOOKUP(C96819,Подписчики!A:D,4,FALSE)/24+B96819</f>
        <v>44395.994310841197</v>
      </c>
      <c r="G96819">
        <f t="shared" si="1512"/>
        <v>7</v>
      </c>
    </row>
    <row r="96820" spans="1:7" x14ac:dyDescent="0.25">
      <c r="A96820">
        <v>293153</v>
      </c>
      <c r="B96820" s="2">
        <v>44395.91119093851</v>
      </c>
      <c r="C96820">
        <v>178366</v>
      </c>
      <c r="D96820">
        <v>371545</v>
      </c>
      <c r="E96820" t="str">
        <f>VLOOKUP(C96820,Подписчики!A:D,2,FALSE)</f>
        <v>UTC+0</v>
      </c>
      <c r="F96820" s="2">
        <f>VLOOKUP(C96820,Подписчики!A:D,4,FALSE)/24+B96820</f>
        <v>44395.91119093851</v>
      </c>
      <c r="G96820">
        <f t="shared" si="1512"/>
        <v>7</v>
      </c>
    </row>
    <row r="96821" spans="1:7" x14ac:dyDescent="0.25">
      <c r="A96821">
        <v>293158</v>
      </c>
      <c r="B96821" s="2">
        <v>44395.91161839656</v>
      </c>
      <c r="C96821">
        <v>313537</v>
      </c>
      <c r="D96821">
        <v>312954</v>
      </c>
      <c r="E96821" t="str">
        <f>VLOOKUP(C96821,Подписчики!A:D,2,FALSE)</f>
        <v>UTC-3</v>
      </c>
      <c r="F96821" s="2">
        <f>VLOOKUP(C96821,Подписчики!A:D,4,FALSE)/24+B96821</f>
        <v>44395.78661839656</v>
      </c>
      <c r="G96821">
        <f t="shared" si="1512"/>
        <v>7</v>
      </c>
    </row>
    <row r="96822" spans="1:7" x14ac:dyDescent="0.25">
      <c r="A96822">
        <v>293160</v>
      </c>
      <c r="B96822" s="2">
        <v>44395.911999999997</v>
      </c>
      <c r="C96822">
        <v>207763</v>
      </c>
      <c r="D96822">
        <v>411922</v>
      </c>
      <c r="E96822" t="str">
        <f>VLOOKUP(C96822,Подписчики!A:D,2,FALSE)</f>
        <v>UTC+2</v>
      </c>
      <c r="F96822" s="2">
        <f>VLOOKUP(C96822,Подписчики!A:D,4,FALSE)/24+B96822</f>
        <v>44395.995333333332</v>
      </c>
      <c r="G96822">
        <f t="shared" si="1512"/>
        <v>7</v>
      </c>
    </row>
    <row r="96823" spans="1:7" x14ac:dyDescent="0.25">
      <c r="A96823">
        <v>293165</v>
      </c>
      <c r="B96823" s="2">
        <v>44395.912333333334</v>
      </c>
      <c r="C96823">
        <v>84642</v>
      </c>
      <c r="D96823">
        <v>414410</v>
      </c>
      <c r="E96823" t="str">
        <f>VLOOKUP(C96823,Подписчики!A:D,2,FALSE)</f>
        <v>UTC+1</v>
      </c>
      <c r="F96823" s="2">
        <f>VLOOKUP(C96823,Подписчики!A:D,4,FALSE)/24+B96823</f>
        <v>44395.953999999998</v>
      </c>
      <c r="G96823">
        <f t="shared" si="1512"/>
        <v>7</v>
      </c>
    </row>
    <row r="96824" spans="1:7" x14ac:dyDescent="0.25">
      <c r="A96824">
        <v>293169</v>
      </c>
      <c r="B96824" s="2">
        <v>44395.912564470353</v>
      </c>
      <c r="C96824">
        <v>43091</v>
      </c>
      <c r="D96824">
        <v>351192</v>
      </c>
      <c r="E96824" t="str">
        <f>VLOOKUP(C96824,Подписчики!A:D,2,FALSE)</f>
        <v>UTC+2</v>
      </c>
      <c r="F96824" s="2">
        <f>VLOOKUP(C96824,Подписчики!A:D,4,FALSE)/24+B96824</f>
        <v>44395.995897803688</v>
      </c>
      <c r="G96824">
        <f t="shared" si="1512"/>
        <v>7</v>
      </c>
    </row>
    <row r="96825" spans="1:7" x14ac:dyDescent="0.25">
      <c r="A96825">
        <v>293170</v>
      </c>
      <c r="B96825" s="2">
        <v>44395.912666666663</v>
      </c>
      <c r="C96825">
        <v>246050</v>
      </c>
      <c r="D96825">
        <v>74862</v>
      </c>
      <c r="E96825" t="str">
        <f>VLOOKUP(C96825,Подписчики!A:D,2,FALSE)</f>
        <v>UTC+2</v>
      </c>
      <c r="F96825" s="2">
        <f>VLOOKUP(C96825,Подписчики!A:D,4,FALSE)/24+B96825</f>
        <v>44395.995999999999</v>
      </c>
      <c r="G96825">
        <f t="shared" si="1512"/>
        <v>7</v>
      </c>
    </row>
    <row r="96826" spans="1:7" x14ac:dyDescent="0.25">
      <c r="A96826">
        <v>293173</v>
      </c>
      <c r="B96826" s="2">
        <v>44395.913213592234</v>
      </c>
      <c r="C96826">
        <v>252375</v>
      </c>
      <c r="D96826">
        <v>118549</v>
      </c>
      <c r="E96826" t="str">
        <f>VLOOKUP(C96826,Подписчики!A:D,2,FALSE)</f>
        <v>UTC+1</v>
      </c>
      <c r="F96826" s="2">
        <f>VLOOKUP(C96826,Подписчики!A:D,4,FALSE)/24+B96826</f>
        <v>44395.954880258898</v>
      </c>
      <c r="G96826">
        <f t="shared" si="1512"/>
        <v>7</v>
      </c>
    </row>
    <row r="96827" spans="1:7" x14ac:dyDescent="0.25">
      <c r="A96827">
        <v>293177</v>
      </c>
      <c r="B96827" s="2">
        <v>44395.913213592234</v>
      </c>
      <c r="C96827">
        <v>307026</v>
      </c>
      <c r="D96827">
        <v>470762</v>
      </c>
      <c r="E96827" t="str">
        <f>VLOOKUP(C96827,Подписчики!A:D,2,FALSE)</f>
        <v>UTC+1</v>
      </c>
      <c r="F96827" s="2">
        <f>VLOOKUP(C96827,Подписчики!A:D,4,FALSE)/24+B96827</f>
        <v>44395.954880258898</v>
      </c>
      <c r="G96827">
        <f t="shared" si="1512"/>
        <v>7</v>
      </c>
    </row>
    <row r="96828" spans="1:7" x14ac:dyDescent="0.25">
      <c r="A96828">
        <v>293181</v>
      </c>
      <c r="B96828" s="2">
        <v>44395.913618122977</v>
      </c>
      <c r="C96828">
        <v>24008</v>
      </c>
      <c r="D96828">
        <v>470762</v>
      </c>
      <c r="E96828" t="str">
        <f>VLOOKUP(C96828,Подписчики!A:D,2,FALSE)</f>
        <v>UTC+2</v>
      </c>
      <c r="F96828" s="2">
        <f>VLOOKUP(C96828,Подписчики!A:D,4,FALSE)/24+B96828</f>
        <v>44395.996951456313</v>
      </c>
      <c r="G96828">
        <f t="shared" si="1512"/>
        <v>7</v>
      </c>
    </row>
    <row r="96829" spans="1:7" x14ac:dyDescent="0.25">
      <c r="A96829">
        <v>293182</v>
      </c>
      <c r="B96829" s="2">
        <v>44395.91523624595</v>
      </c>
      <c r="C96829">
        <v>7679</v>
      </c>
      <c r="D96829">
        <v>155428</v>
      </c>
      <c r="E96829" t="str">
        <f>VLOOKUP(C96829,Подписчики!A:D,2,FALSE)</f>
        <v>UTC+2</v>
      </c>
      <c r="F96829" s="2">
        <f>VLOOKUP(C96829,Подписчики!A:D,4,FALSE)/24+B96829</f>
        <v>44395.998569579286</v>
      </c>
      <c r="G96829">
        <f t="shared" si="1512"/>
        <v>7</v>
      </c>
    </row>
    <row r="96830" spans="1:7" x14ac:dyDescent="0.25">
      <c r="A96830">
        <v>293183</v>
      </c>
      <c r="B96830" s="2">
        <v>44395.9156407767</v>
      </c>
      <c r="C96830">
        <v>57074</v>
      </c>
      <c r="D96830">
        <v>436838</v>
      </c>
      <c r="E96830" t="str">
        <f>VLOOKUP(C96830,Подписчики!A:D,2,FALSE)</f>
        <v>UTC-5</v>
      </c>
      <c r="F96830" s="2">
        <f>VLOOKUP(C96830,Подписчики!A:D,4,FALSE)/24+B96830</f>
        <v>44395.707307443365</v>
      </c>
      <c r="G96830">
        <f t="shared" si="1512"/>
        <v>7</v>
      </c>
    </row>
    <row r="96831" spans="1:7" x14ac:dyDescent="0.25">
      <c r="A96831">
        <v>293186</v>
      </c>
      <c r="B96831" s="2">
        <v>44395.915921506392</v>
      </c>
      <c r="C96831">
        <v>53414</v>
      </c>
      <c r="D96831">
        <v>379466</v>
      </c>
      <c r="E96831" t="str">
        <f>VLOOKUP(C96831,Подписчики!A:D,2,FALSE)</f>
        <v>UTC+1</v>
      </c>
      <c r="F96831" s="2">
        <f>VLOOKUP(C96831,Подписчики!A:D,4,FALSE)/24+B96831</f>
        <v>44395.957588173056</v>
      </c>
      <c r="G96831">
        <f t="shared" si="1512"/>
        <v>7</v>
      </c>
    </row>
    <row r="96832" spans="1:7" x14ac:dyDescent="0.25">
      <c r="A96832">
        <v>293189</v>
      </c>
      <c r="B96832" s="2">
        <v>44395.915952024901</v>
      </c>
      <c r="C96832">
        <v>218216</v>
      </c>
      <c r="D96832">
        <v>217307</v>
      </c>
      <c r="E96832" t="str">
        <f>VLOOKUP(C96832,Подписчики!A:D,2,FALSE)</f>
        <v>UTC+1</v>
      </c>
      <c r="F96832" s="2">
        <f>VLOOKUP(C96832,Подписчики!A:D,4,FALSE)/24+B96832</f>
        <v>44395.957618691566</v>
      </c>
      <c r="G96832">
        <f t="shared" si="1512"/>
        <v>7</v>
      </c>
    </row>
    <row r="96833" spans="1:7" x14ac:dyDescent="0.25">
      <c r="A96833">
        <v>293192</v>
      </c>
      <c r="B96833" s="2">
        <v>44395.916045307444</v>
      </c>
      <c r="C96833">
        <v>163834</v>
      </c>
      <c r="D96833">
        <v>104958</v>
      </c>
      <c r="E96833" t="str">
        <f>VLOOKUP(C96833,Подписчики!A:D,2,FALSE)</f>
        <v>UTC+0</v>
      </c>
      <c r="F96833" s="2">
        <f>VLOOKUP(C96833,Подписчики!A:D,4,FALSE)/24+B96833</f>
        <v>44395.916045307444</v>
      </c>
      <c r="G96833">
        <f t="shared" si="1512"/>
        <v>7</v>
      </c>
    </row>
    <row r="96834" spans="1:7" x14ac:dyDescent="0.25">
      <c r="A96834">
        <v>293197</v>
      </c>
      <c r="B96834" s="2">
        <v>44395.916045307444</v>
      </c>
      <c r="C96834">
        <v>210914</v>
      </c>
      <c r="D96834">
        <v>182913</v>
      </c>
      <c r="E96834" t="str">
        <f>VLOOKUP(C96834,Подписчики!A:D,2,FALSE)</f>
        <v>UTC+0</v>
      </c>
      <c r="F96834" s="2">
        <f>VLOOKUP(C96834,Подписчики!A:D,4,FALSE)/24+B96834</f>
        <v>44395.916045307444</v>
      </c>
      <c r="G96834">
        <f t="shared" si="1512"/>
        <v>7</v>
      </c>
    </row>
    <row r="96835" spans="1:7" x14ac:dyDescent="0.25">
      <c r="A96835">
        <v>293198</v>
      </c>
      <c r="B96835" s="2">
        <v>44395.916409802543</v>
      </c>
      <c r="C96835">
        <v>348194</v>
      </c>
      <c r="D96835">
        <v>183290</v>
      </c>
      <c r="E96835" t="str">
        <f>VLOOKUP(C96835,Подписчики!A:D,2,FALSE)</f>
        <v>UTC+7</v>
      </c>
      <c r="F96835" s="2">
        <f>VLOOKUP(C96835,Подписчики!A:D,4,FALSE)/24+B96835</f>
        <v>44396.208076469207</v>
      </c>
      <c r="G96835">
        <f t="shared" ref="G96835:G96898" si="1513">WEEKDAY(F96835,2)</f>
        <v>1</v>
      </c>
    </row>
    <row r="96836" spans="1:7" x14ac:dyDescent="0.25">
      <c r="A96836">
        <v>293199</v>
      </c>
      <c r="B96836" s="2">
        <v>44395.917663430424</v>
      </c>
      <c r="C96836">
        <v>273848</v>
      </c>
      <c r="D96836">
        <v>98921</v>
      </c>
      <c r="E96836" t="str">
        <f>VLOOKUP(C96836,Подписчики!A:D,2,FALSE)</f>
        <v>UTC+0</v>
      </c>
      <c r="F96836" s="2">
        <f>VLOOKUP(C96836,Подписчики!A:D,4,FALSE)/24+B96836</f>
        <v>44395.917663430424</v>
      </c>
      <c r="G96836">
        <f t="shared" si="1513"/>
        <v>7</v>
      </c>
    </row>
    <row r="96837" spans="1:7" x14ac:dyDescent="0.25">
      <c r="A96837">
        <v>293201</v>
      </c>
      <c r="B96837" s="2">
        <v>44395.918067961167</v>
      </c>
      <c r="C96837">
        <v>73907</v>
      </c>
      <c r="D96837">
        <v>432003</v>
      </c>
      <c r="E96837" t="str">
        <f>VLOOKUP(C96837,Подписчики!A:D,2,FALSE)</f>
        <v>UTC+1</v>
      </c>
      <c r="F96837" s="2">
        <f>VLOOKUP(C96837,Подписчики!A:D,4,FALSE)/24+B96837</f>
        <v>44395.959734627831</v>
      </c>
      <c r="G96837">
        <f t="shared" si="1513"/>
        <v>7</v>
      </c>
    </row>
    <row r="96838" spans="1:7" x14ac:dyDescent="0.25">
      <c r="A96838">
        <v>293202</v>
      </c>
      <c r="B96838" s="2">
        <v>44395.919281553397</v>
      </c>
      <c r="C96838">
        <v>57375</v>
      </c>
      <c r="D96838">
        <v>258251</v>
      </c>
      <c r="E96838" t="str">
        <f>VLOOKUP(C96838,Подписчики!A:D,2,FALSE)</f>
        <v>UTC+0</v>
      </c>
      <c r="F96838" s="2">
        <f>VLOOKUP(C96838,Подписчики!A:D,4,FALSE)/24+B96838</f>
        <v>44395.919281553397</v>
      </c>
      <c r="G96838">
        <f t="shared" si="1513"/>
        <v>7</v>
      </c>
    </row>
    <row r="96839" spans="1:7" x14ac:dyDescent="0.25">
      <c r="A96839">
        <v>293205</v>
      </c>
      <c r="B96839" s="2">
        <v>44395.919686084148</v>
      </c>
      <c r="C96839">
        <v>23233</v>
      </c>
      <c r="D96839">
        <v>41396</v>
      </c>
      <c r="E96839" t="str">
        <f>VLOOKUP(C96839,Подписчики!A:D,2,FALSE)</f>
        <v>UTC+1</v>
      </c>
      <c r="F96839" s="2">
        <f>VLOOKUP(C96839,Подписчики!A:D,4,FALSE)/24+B96839</f>
        <v>44395.961352750812</v>
      </c>
      <c r="G96839">
        <f t="shared" si="1513"/>
        <v>7</v>
      </c>
    </row>
    <row r="96840" spans="1:7" x14ac:dyDescent="0.25">
      <c r="A96840">
        <v>293210</v>
      </c>
      <c r="B96840" s="2">
        <v>44395.919686084148</v>
      </c>
      <c r="C96840">
        <v>44973</v>
      </c>
      <c r="D96840">
        <v>131317</v>
      </c>
      <c r="E96840" t="str">
        <f>VLOOKUP(C96840,Подписчики!A:D,2,FALSE)</f>
        <v>UTC+1</v>
      </c>
      <c r="F96840" s="2">
        <f>VLOOKUP(C96840,Подписчики!A:D,4,FALSE)/24+B96840</f>
        <v>44395.961352750812</v>
      </c>
      <c r="G96840">
        <f t="shared" si="1513"/>
        <v>7</v>
      </c>
    </row>
    <row r="96841" spans="1:7" x14ac:dyDescent="0.25">
      <c r="A96841">
        <v>293212</v>
      </c>
      <c r="B96841" s="2">
        <v>44395.921353801081</v>
      </c>
      <c r="C96841">
        <v>105432</v>
      </c>
      <c r="D96841">
        <v>246657</v>
      </c>
      <c r="E96841" t="str">
        <f>VLOOKUP(C96841,Подписчики!A:D,2,FALSE)</f>
        <v>UTC-4</v>
      </c>
      <c r="F96841" s="2">
        <f>VLOOKUP(C96841,Подписчики!A:D,4,FALSE)/24+B96841</f>
        <v>44395.754687134417</v>
      </c>
      <c r="G96841">
        <f t="shared" si="1513"/>
        <v>7</v>
      </c>
    </row>
    <row r="96842" spans="1:7" x14ac:dyDescent="0.25">
      <c r="A96842">
        <v>293217</v>
      </c>
      <c r="B96842" s="2">
        <v>44395.922544022949</v>
      </c>
      <c r="C96842">
        <v>197497</v>
      </c>
      <c r="D96842">
        <v>266896</v>
      </c>
      <c r="E96842" t="str">
        <f>VLOOKUP(C96842,Подписчики!A:D,2,FALSE)</f>
        <v>UTC+2</v>
      </c>
      <c r="F96842" s="2">
        <f>VLOOKUP(C96842,Подписчики!A:D,4,FALSE)/24+B96842</f>
        <v>44396.005877356285</v>
      </c>
      <c r="G96842">
        <f t="shared" si="1513"/>
        <v>1</v>
      </c>
    </row>
    <row r="96843" spans="1:7" x14ac:dyDescent="0.25">
      <c r="A96843">
        <v>293219</v>
      </c>
      <c r="B96843" s="2">
        <v>44395.922922330101</v>
      </c>
      <c r="C96843">
        <v>53551</v>
      </c>
      <c r="D96843">
        <v>43842</v>
      </c>
      <c r="E96843" t="str">
        <f>VLOOKUP(C96843,Подписчики!A:D,2,FALSE)</f>
        <v>UTC+1</v>
      </c>
      <c r="F96843" s="2">
        <f>VLOOKUP(C96843,Подписчики!A:D,4,FALSE)/24+B96843</f>
        <v>44395.964588996765</v>
      </c>
      <c r="G96843">
        <f t="shared" si="1513"/>
        <v>7</v>
      </c>
    </row>
    <row r="96844" spans="1:7" x14ac:dyDescent="0.25">
      <c r="A96844">
        <v>293223</v>
      </c>
      <c r="B96844" s="2">
        <v>44395.923326860837</v>
      </c>
      <c r="C96844">
        <v>62729</v>
      </c>
      <c r="D96844">
        <v>413612</v>
      </c>
      <c r="E96844" t="str">
        <f>VLOOKUP(C96844,Подписчики!A:D,2,FALSE)</f>
        <v>UTC+2</v>
      </c>
      <c r="F96844" s="2">
        <f>VLOOKUP(C96844,Подписчики!A:D,4,FALSE)/24+B96844</f>
        <v>44396.006660194173</v>
      </c>
      <c r="G96844">
        <f t="shared" si="1513"/>
        <v>1</v>
      </c>
    </row>
    <row r="96845" spans="1:7" x14ac:dyDescent="0.25">
      <c r="A96845">
        <v>293225</v>
      </c>
      <c r="B96845" s="2">
        <v>44395.923795281837</v>
      </c>
      <c r="C96845">
        <v>149526</v>
      </c>
      <c r="D96845">
        <v>241927</v>
      </c>
      <c r="E96845" t="str">
        <f>VLOOKUP(C96845,Подписчики!A:D,2,FALSE)</f>
        <v>UTC+1</v>
      </c>
      <c r="F96845" s="2">
        <f>VLOOKUP(C96845,Подписчики!A:D,4,FALSE)/24+B96845</f>
        <v>44395.965461948501</v>
      </c>
      <c r="G96845">
        <f t="shared" si="1513"/>
        <v>7</v>
      </c>
    </row>
    <row r="96846" spans="1:7" x14ac:dyDescent="0.25">
      <c r="A96846">
        <v>293228</v>
      </c>
      <c r="B96846" s="2">
        <v>44395.923825800346</v>
      </c>
      <c r="C96846">
        <v>294219</v>
      </c>
      <c r="D96846">
        <v>82901</v>
      </c>
      <c r="E96846" t="str">
        <f>VLOOKUP(C96846,Подписчики!A:D,2,FALSE)</f>
        <v>UTC+1</v>
      </c>
      <c r="F96846" s="2">
        <f>VLOOKUP(C96846,Подписчики!A:D,4,FALSE)/24+B96846</f>
        <v>44395.96549246701</v>
      </c>
      <c r="G96846">
        <f t="shared" si="1513"/>
        <v>7</v>
      </c>
    </row>
    <row r="96847" spans="1:7" x14ac:dyDescent="0.25">
      <c r="A96847">
        <v>293233</v>
      </c>
      <c r="B96847" s="2">
        <v>44395.924135922331</v>
      </c>
      <c r="C96847">
        <v>36857</v>
      </c>
      <c r="D96847">
        <v>411922</v>
      </c>
      <c r="E96847" t="str">
        <f>VLOOKUP(C96847,Подписчики!A:D,2,FALSE)</f>
        <v>UTC+0</v>
      </c>
      <c r="F96847" s="2">
        <f>VLOOKUP(C96847,Подписчики!A:D,4,FALSE)/24+B96847</f>
        <v>44395.924135922331</v>
      </c>
      <c r="G96847">
        <f t="shared" si="1513"/>
        <v>7</v>
      </c>
    </row>
    <row r="96848" spans="1:7" x14ac:dyDescent="0.25">
      <c r="A96848">
        <v>293234</v>
      </c>
      <c r="B96848" s="2">
        <v>44395.92534951456</v>
      </c>
      <c r="C96848">
        <v>176723</v>
      </c>
      <c r="D96848">
        <v>42035</v>
      </c>
      <c r="E96848" t="str">
        <f>VLOOKUP(C96848,Подписчики!A:D,2,FALSE)</f>
        <v>UTC+3</v>
      </c>
      <c r="F96848" s="2">
        <f>VLOOKUP(C96848,Подписчики!A:D,4,FALSE)/24+B96848</f>
        <v>44396.05034951456</v>
      </c>
      <c r="G96848">
        <f t="shared" si="1513"/>
        <v>1</v>
      </c>
    </row>
    <row r="96849" spans="1:7" x14ac:dyDescent="0.25">
      <c r="A96849">
        <v>293237</v>
      </c>
      <c r="B96849" s="2">
        <v>44395.926158576054</v>
      </c>
      <c r="C96849">
        <v>331260</v>
      </c>
      <c r="D96849">
        <v>250679</v>
      </c>
      <c r="E96849" t="str">
        <f>VLOOKUP(C96849,Подписчики!A:D,2,FALSE)</f>
        <v>UTC+1</v>
      </c>
      <c r="F96849" s="2">
        <f>VLOOKUP(C96849,Подписчики!A:D,4,FALSE)/24+B96849</f>
        <v>44395.967825242718</v>
      </c>
      <c r="G96849">
        <f t="shared" si="1513"/>
        <v>7</v>
      </c>
    </row>
    <row r="96850" spans="1:7" x14ac:dyDescent="0.25">
      <c r="A96850">
        <v>293238</v>
      </c>
      <c r="B96850" s="2">
        <v>44395.92656310679</v>
      </c>
      <c r="C96850">
        <v>84591</v>
      </c>
      <c r="D96850">
        <v>250679</v>
      </c>
      <c r="E96850" t="str">
        <f>VLOOKUP(C96850,Подписчики!A:D,2,FALSE)</f>
        <v>UTC+2</v>
      </c>
      <c r="F96850" s="2">
        <f>VLOOKUP(C96850,Подписчики!A:D,4,FALSE)/24+B96850</f>
        <v>44396.009896440126</v>
      </c>
      <c r="G96850">
        <f t="shared" si="1513"/>
        <v>1</v>
      </c>
    </row>
    <row r="96851" spans="1:7" x14ac:dyDescent="0.25">
      <c r="A96851">
        <v>293241</v>
      </c>
      <c r="B96851" s="2">
        <v>44395.927372168284</v>
      </c>
      <c r="C96851">
        <v>3258</v>
      </c>
      <c r="D96851">
        <v>351192</v>
      </c>
      <c r="E96851" t="str">
        <f>VLOOKUP(C96851,Подписчики!A:D,2,FALSE)</f>
        <v>UTC+0</v>
      </c>
      <c r="F96851" s="2">
        <f>VLOOKUP(C96851,Подписчики!A:D,4,FALSE)/24+B96851</f>
        <v>44395.927372168284</v>
      </c>
      <c r="G96851">
        <f t="shared" si="1513"/>
        <v>7</v>
      </c>
    </row>
    <row r="96852" spans="1:7" x14ac:dyDescent="0.25">
      <c r="A96852">
        <v>293244</v>
      </c>
      <c r="B96852" s="2">
        <v>44395.927372168284</v>
      </c>
      <c r="C96852">
        <v>182781</v>
      </c>
      <c r="D96852">
        <v>206929</v>
      </c>
      <c r="E96852" t="str">
        <f>VLOOKUP(C96852,Подписчики!A:D,2,FALSE)</f>
        <v>UTC+0</v>
      </c>
      <c r="F96852" s="2">
        <f>VLOOKUP(C96852,Подписчики!A:D,4,FALSE)/24+B96852</f>
        <v>44395.927372168284</v>
      </c>
      <c r="G96852">
        <f t="shared" si="1513"/>
        <v>7</v>
      </c>
    </row>
    <row r="96853" spans="1:7" x14ac:dyDescent="0.25">
      <c r="A96853">
        <v>293245</v>
      </c>
      <c r="B96853" s="2">
        <v>44395.927372168284</v>
      </c>
      <c r="C96853">
        <v>263717</v>
      </c>
      <c r="D96853">
        <v>146115</v>
      </c>
      <c r="E96853" t="str">
        <f>VLOOKUP(C96853,Подписчики!A:D,2,FALSE)</f>
        <v>UTC+0</v>
      </c>
      <c r="F96853" s="2">
        <f>VLOOKUP(C96853,Подписчики!A:D,4,FALSE)/24+B96853</f>
        <v>44395.927372168284</v>
      </c>
      <c r="G96853">
        <f t="shared" si="1513"/>
        <v>7</v>
      </c>
    </row>
    <row r="96854" spans="1:7" x14ac:dyDescent="0.25">
      <c r="A96854">
        <v>293247</v>
      </c>
      <c r="B96854" s="2">
        <v>44395.928990291257</v>
      </c>
      <c r="C96854">
        <v>241191</v>
      </c>
      <c r="D96854">
        <v>305103</v>
      </c>
      <c r="E96854" t="str">
        <f>VLOOKUP(C96854,Подписчики!A:D,2,FALSE)</f>
        <v>UTC-4</v>
      </c>
      <c r="F96854" s="2">
        <f>VLOOKUP(C96854,Подписчики!A:D,4,FALSE)/24+B96854</f>
        <v>44395.762323624593</v>
      </c>
      <c r="G96854">
        <f t="shared" si="1513"/>
        <v>7</v>
      </c>
    </row>
    <row r="96855" spans="1:7" x14ac:dyDescent="0.25">
      <c r="A96855">
        <v>293250</v>
      </c>
      <c r="B96855" s="2">
        <v>44395.930608414237</v>
      </c>
      <c r="C96855">
        <v>85904</v>
      </c>
      <c r="D96855">
        <v>3001</v>
      </c>
      <c r="E96855" t="str">
        <f>VLOOKUP(C96855,Подписчики!A:D,2,FALSE)</f>
        <v>UTC+0</v>
      </c>
      <c r="F96855" s="2">
        <f>VLOOKUP(C96855,Подписчики!A:D,4,FALSE)/24+B96855</f>
        <v>44395.930608414237</v>
      </c>
      <c r="G96855">
        <f t="shared" si="1513"/>
        <v>7</v>
      </c>
    </row>
    <row r="96856" spans="1:7" x14ac:dyDescent="0.25">
      <c r="A96856">
        <v>293252</v>
      </c>
      <c r="B96856" s="2">
        <v>44395.930608414237</v>
      </c>
      <c r="C96856">
        <v>341228</v>
      </c>
      <c r="D96856">
        <v>165821</v>
      </c>
      <c r="E96856" t="str">
        <f>VLOOKUP(C96856,Подписчики!A:D,2,FALSE)</f>
        <v>UTC+0</v>
      </c>
      <c r="F96856" s="2">
        <f>VLOOKUP(C96856,Подписчики!A:D,4,FALSE)/24+B96856</f>
        <v>44395.930608414237</v>
      </c>
      <c r="G96856">
        <f t="shared" si="1513"/>
        <v>7</v>
      </c>
    </row>
    <row r="96857" spans="1:7" x14ac:dyDescent="0.25">
      <c r="A96857">
        <v>293254</v>
      </c>
      <c r="B96857" s="2">
        <v>44395.931417475724</v>
      </c>
      <c r="C96857">
        <v>79419</v>
      </c>
      <c r="D96857">
        <v>43842</v>
      </c>
      <c r="E96857" t="str">
        <f>VLOOKUP(C96857,Подписчики!A:D,2,FALSE)</f>
        <v>UTC+2</v>
      </c>
      <c r="F96857" s="2">
        <f>VLOOKUP(C96857,Подписчики!A:D,4,FALSE)/24+B96857</f>
        <v>44396.014750809059</v>
      </c>
      <c r="G96857">
        <f t="shared" si="1513"/>
        <v>1</v>
      </c>
    </row>
    <row r="96858" spans="1:7" x14ac:dyDescent="0.25">
      <c r="A96858">
        <v>293258</v>
      </c>
      <c r="B96858" s="2">
        <v>44395.931417475724</v>
      </c>
      <c r="C96858">
        <v>163916</v>
      </c>
      <c r="D96858">
        <v>142733</v>
      </c>
      <c r="E96858" t="str">
        <f>VLOOKUP(C96858,Подписчики!A:D,2,FALSE)</f>
        <v>UTC+2</v>
      </c>
      <c r="F96858" s="2">
        <f>VLOOKUP(C96858,Подписчики!A:D,4,FALSE)/24+B96858</f>
        <v>44396.014750809059</v>
      </c>
      <c r="G96858">
        <f t="shared" si="1513"/>
        <v>1</v>
      </c>
    </row>
    <row r="96859" spans="1:7" x14ac:dyDescent="0.25">
      <c r="A96859">
        <v>293261</v>
      </c>
      <c r="B96859" s="2">
        <v>44395.9317300943</v>
      </c>
      <c r="C96859">
        <v>152087</v>
      </c>
      <c r="D96859">
        <v>182984</v>
      </c>
      <c r="E96859" t="str">
        <f>VLOOKUP(C96859,Подписчики!A:D,2,FALSE)</f>
        <v>UTC+9</v>
      </c>
      <c r="F96859" s="2">
        <f>VLOOKUP(C96859,Подписчики!A:D,4,FALSE)/24+B96859</f>
        <v>44396.3067300943</v>
      </c>
      <c r="G96859">
        <f t="shared" si="1513"/>
        <v>1</v>
      </c>
    </row>
    <row r="96860" spans="1:7" x14ac:dyDescent="0.25">
      <c r="A96860">
        <v>293266</v>
      </c>
      <c r="B96860" s="2">
        <v>44395.932631067961</v>
      </c>
      <c r="C96860">
        <v>303727</v>
      </c>
      <c r="D96860">
        <v>154256</v>
      </c>
      <c r="E96860" t="str">
        <f>VLOOKUP(C96860,Подписчики!A:D,2,FALSE)</f>
        <v>UTC+1</v>
      </c>
      <c r="F96860" s="2">
        <f>VLOOKUP(C96860,Подписчики!A:D,4,FALSE)/24+B96860</f>
        <v>44395.974297734625</v>
      </c>
      <c r="G96860">
        <f t="shared" si="1513"/>
        <v>7</v>
      </c>
    </row>
    <row r="96861" spans="1:7" x14ac:dyDescent="0.25">
      <c r="A96861">
        <v>293268</v>
      </c>
      <c r="B96861" s="2">
        <v>44395.932706686603</v>
      </c>
      <c r="C96861">
        <v>284025</v>
      </c>
      <c r="D96861">
        <v>470762</v>
      </c>
      <c r="E96861" t="str">
        <f>VLOOKUP(C96861,Подписчики!A:D,2,FALSE)</f>
        <v>UTC+2</v>
      </c>
      <c r="F96861" s="2">
        <f>VLOOKUP(C96861,Подписчики!A:D,4,FALSE)/24+B96861</f>
        <v>44396.016040019938</v>
      </c>
      <c r="G96861">
        <f t="shared" si="1513"/>
        <v>1</v>
      </c>
    </row>
    <row r="96862" spans="1:7" x14ac:dyDescent="0.25">
      <c r="A96862">
        <v>293273</v>
      </c>
      <c r="B96862" s="2">
        <v>44395.933440129447</v>
      </c>
      <c r="C96862">
        <v>203591</v>
      </c>
      <c r="D96862">
        <v>472712</v>
      </c>
      <c r="E96862" t="str">
        <f>VLOOKUP(C96862,Подписчики!A:D,2,FALSE)</f>
        <v>UTC+3</v>
      </c>
      <c r="F96862" s="2">
        <f>VLOOKUP(C96862,Подписчики!A:D,4,FALSE)/24+B96862</f>
        <v>44396.058440129447</v>
      </c>
      <c r="G96862">
        <f t="shared" si="1513"/>
        <v>1</v>
      </c>
    </row>
    <row r="96863" spans="1:7" x14ac:dyDescent="0.25">
      <c r="A96863">
        <v>293274</v>
      </c>
      <c r="B96863" s="2">
        <v>44395.934249190941</v>
      </c>
      <c r="C96863">
        <v>87171</v>
      </c>
      <c r="D96863">
        <v>397390</v>
      </c>
      <c r="E96863" t="str">
        <f>VLOOKUP(C96863,Подписчики!A:D,2,FALSE)</f>
        <v>UTC-3</v>
      </c>
      <c r="F96863" s="2">
        <f>VLOOKUP(C96863,Подписчики!A:D,4,FALSE)/24+B96863</f>
        <v>44395.809249190941</v>
      </c>
      <c r="G96863">
        <f t="shared" si="1513"/>
        <v>7</v>
      </c>
    </row>
    <row r="96864" spans="1:7" x14ac:dyDescent="0.25">
      <c r="A96864">
        <v>293275</v>
      </c>
      <c r="B96864" s="2">
        <v>44395.934999999998</v>
      </c>
      <c r="C96864">
        <v>258377</v>
      </c>
      <c r="D96864">
        <v>208723</v>
      </c>
      <c r="E96864" t="str">
        <f>VLOOKUP(C96864,Подписчики!A:D,2,FALSE)</f>
        <v>UTC+3</v>
      </c>
      <c r="F96864" s="2">
        <f>VLOOKUP(C96864,Подписчики!A:D,4,FALSE)/24+B96864</f>
        <v>44396.06</v>
      </c>
      <c r="G96864">
        <f t="shared" si="1513"/>
        <v>1</v>
      </c>
    </row>
    <row r="96865" spans="1:7" x14ac:dyDescent="0.25">
      <c r="A96865">
        <v>293277</v>
      </c>
      <c r="B96865" s="2">
        <v>44395.937485436894</v>
      </c>
      <c r="C96865">
        <v>31891</v>
      </c>
      <c r="D96865">
        <v>373415</v>
      </c>
      <c r="E96865" t="str">
        <f>VLOOKUP(C96865,Подписчики!A:D,2,FALSE)</f>
        <v>UTC+1</v>
      </c>
      <c r="F96865" s="2">
        <f>VLOOKUP(C96865,Подписчики!A:D,4,FALSE)/24+B96865</f>
        <v>44395.979152103559</v>
      </c>
      <c r="G96865">
        <f t="shared" si="1513"/>
        <v>7</v>
      </c>
    </row>
    <row r="96866" spans="1:7" x14ac:dyDescent="0.25">
      <c r="A96866">
        <v>293278</v>
      </c>
      <c r="B96866" s="2">
        <v>44395.937485436894</v>
      </c>
      <c r="C96866">
        <v>52162</v>
      </c>
      <c r="D96866">
        <v>448784</v>
      </c>
      <c r="E96866" t="str">
        <f>VLOOKUP(C96866,Подписчики!A:D,2,FALSE)</f>
        <v>UTC+1</v>
      </c>
      <c r="F96866" s="2">
        <f>VLOOKUP(C96866,Подписчики!A:D,4,FALSE)/24+B96866</f>
        <v>44395.979152103559</v>
      </c>
      <c r="G96866">
        <f t="shared" si="1513"/>
        <v>7</v>
      </c>
    </row>
    <row r="96867" spans="1:7" x14ac:dyDescent="0.25">
      <c r="A96867">
        <v>293281</v>
      </c>
      <c r="B96867" s="2">
        <v>44395.938627277443</v>
      </c>
      <c r="C96867">
        <v>107606</v>
      </c>
      <c r="D96867">
        <v>470762</v>
      </c>
      <c r="E96867" t="str">
        <f>VLOOKUP(C96867,Подписчики!A:D,2,FALSE)</f>
        <v>UTC-8</v>
      </c>
      <c r="F96867" s="2">
        <f>VLOOKUP(C96867,Подписчики!A:D,4,FALSE)/24+B96867</f>
        <v>44395.605293944107</v>
      </c>
      <c r="G96867">
        <f t="shared" si="1513"/>
        <v>7</v>
      </c>
    </row>
    <row r="96868" spans="1:7" x14ac:dyDescent="0.25">
      <c r="A96868">
        <v>293284</v>
      </c>
      <c r="B96868" s="2">
        <v>44395.939103559875</v>
      </c>
      <c r="C96868">
        <v>4627</v>
      </c>
      <c r="D96868">
        <v>182191</v>
      </c>
      <c r="E96868" t="str">
        <f>VLOOKUP(C96868,Подписчики!A:D,2,FALSE)</f>
        <v>UTC+1</v>
      </c>
      <c r="F96868" s="2">
        <f>VLOOKUP(C96868,Подписчики!A:D,4,FALSE)/24+B96868</f>
        <v>44395.980770226539</v>
      </c>
      <c r="G96868">
        <f t="shared" si="1513"/>
        <v>7</v>
      </c>
    </row>
    <row r="96869" spans="1:7" x14ac:dyDescent="0.25">
      <c r="A96869">
        <v>293288</v>
      </c>
      <c r="B96869" s="2">
        <v>44395.939103559875</v>
      </c>
      <c r="C96869">
        <v>149660</v>
      </c>
      <c r="D96869">
        <v>86587</v>
      </c>
      <c r="E96869" t="str">
        <f>VLOOKUP(C96869,Подписчики!A:D,2,FALSE)</f>
        <v>UTC+1</v>
      </c>
      <c r="F96869" s="2">
        <f>VLOOKUP(C96869,Подписчики!A:D,4,FALSE)/24+B96869</f>
        <v>44395.980770226539</v>
      </c>
      <c r="G96869">
        <f t="shared" si="1513"/>
        <v>7</v>
      </c>
    </row>
    <row r="96870" spans="1:7" x14ac:dyDescent="0.25">
      <c r="A96870">
        <v>293291</v>
      </c>
      <c r="B96870" s="2">
        <v>44395.939103559875</v>
      </c>
      <c r="C96870">
        <v>180403</v>
      </c>
      <c r="D96870">
        <v>458081</v>
      </c>
      <c r="E96870" t="str">
        <f>VLOOKUP(C96870,Подписчики!A:D,2,FALSE)</f>
        <v>UTC+1</v>
      </c>
      <c r="F96870" s="2">
        <f>VLOOKUP(C96870,Подписчики!A:D,4,FALSE)/24+B96870</f>
        <v>44395.980770226539</v>
      </c>
      <c r="G96870">
        <f t="shared" si="1513"/>
        <v>7</v>
      </c>
    </row>
    <row r="96871" spans="1:7" x14ac:dyDescent="0.25">
      <c r="A96871">
        <v>293293</v>
      </c>
      <c r="B96871" s="2">
        <v>44395.939103559875</v>
      </c>
      <c r="C96871">
        <v>217000</v>
      </c>
      <c r="D96871">
        <v>411922</v>
      </c>
      <c r="E96871" t="str">
        <f>VLOOKUP(C96871,Подписчики!A:D,2,FALSE)</f>
        <v>UTC+1</v>
      </c>
      <c r="F96871" s="2">
        <f>VLOOKUP(C96871,Подписчики!A:D,4,FALSE)/24+B96871</f>
        <v>44395.980770226539</v>
      </c>
      <c r="G96871">
        <f t="shared" si="1513"/>
        <v>7</v>
      </c>
    </row>
    <row r="96872" spans="1:7" x14ac:dyDescent="0.25">
      <c r="A96872">
        <v>293297</v>
      </c>
      <c r="B96872" s="2">
        <v>44395.940721682848</v>
      </c>
      <c r="C96872">
        <v>212991</v>
      </c>
      <c r="D96872">
        <v>411922</v>
      </c>
      <c r="E96872" t="str">
        <f>VLOOKUP(C96872,Подписчики!A:D,2,FALSE)</f>
        <v>UTC+1</v>
      </c>
      <c r="F96872" s="2">
        <f>VLOOKUP(C96872,Подписчики!A:D,4,FALSE)/24+B96872</f>
        <v>44395.982388349512</v>
      </c>
      <c r="G96872">
        <f t="shared" si="1513"/>
        <v>7</v>
      </c>
    </row>
    <row r="96873" spans="1:7" x14ac:dyDescent="0.25">
      <c r="A96873">
        <v>293300</v>
      </c>
      <c r="B96873" s="2">
        <v>44395.942339805828</v>
      </c>
      <c r="C96873">
        <v>25822</v>
      </c>
      <c r="D96873">
        <v>264283</v>
      </c>
      <c r="E96873" t="str">
        <f>VLOOKUP(C96873,Подписчики!A:D,2,FALSE)</f>
        <v>UTC+1</v>
      </c>
      <c r="F96873" s="2">
        <f>VLOOKUP(C96873,Подписчики!A:D,4,FALSE)/24+B96873</f>
        <v>44395.984006472492</v>
      </c>
      <c r="G96873">
        <f t="shared" si="1513"/>
        <v>7</v>
      </c>
    </row>
    <row r="96874" spans="1:7" x14ac:dyDescent="0.25">
      <c r="A96874">
        <v>293303</v>
      </c>
      <c r="B96874" s="2">
        <v>44395.942339805828</v>
      </c>
      <c r="C96874">
        <v>27305</v>
      </c>
      <c r="D96874">
        <v>443594</v>
      </c>
      <c r="E96874" t="str">
        <f>VLOOKUP(C96874,Подписчики!A:D,2,FALSE)</f>
        <v>UTC+1</v>
      </c>
      <c r="F96874" s="2">
        <f>VLOOKUP(C96874,Подписчики!A:D,4,FALSE)/24+B96874</f>
        <v>44395.984006472492</v>
      </c>
      <c r="G96874">
        <f t="shared" si="1513"/>
        <v>7</v>
      </c>
    </row>
    <row r="96875" spans="1:7" x14ac:dyDescent="0.25">
      <c r="A96875">
        <v>293304</v>
      </c>
      <c r="B96875" s="2">
        <v>44395.942339805828</v>
      </c>
      <c r="C96875">
        <v>256637</v>
      </c>
      <c r="D96875">
        <v>298909</v>
      </c>
      <c r="E96875" t="str">
        <f>VLOOKUP(C96875,Подписчики!A:D,2,FALSE)</f>
        <v>UTC+1</v>
      </c>
      <c r="F96875" s="2">
        <f>VLOOKUP(C96875,Подписчики!A:D,4,FALSE)/24+B96875</f>
        <v>44395.984006472492</v>
      </c>
      <c r="G96875">
        <f t="shared" si="1513"/>
        <v>7</v>
      </c>
    </row>
    <row r="96876" spans="1:7" x14ac:dyDescent="0.25">
      <c r="A96876">
        <v>293306</v>
      </c>
      <c r="B96876" s="2">
        <v>44395.942744336564</v>
      </c>
      <c r="C96876">
        <v>14678</v>
      </c>
      <c r="D96876">
        <v>462175</v>
      </c>
      <c r="E96876" t="str">
        <f>VLOOKUP(C96876,Подписчики!A:D,2,FALSE)</f>
        <v>UTC+2</v>
      </c>
      <c r="F96876" s="2">
        <f>VLOOKUP(C96876,Подписчики!A:D,4,FALSE)/24+B96876</f>
        <v>44396.0260776699</v>
      </c>
      <c r="G96876">
        <f t="shared" si="1513"/>
        <v>1</v>
      </c>
    </row>
    <row r="96877" spans="1:7" x14ac:dyDescent="0.25">
      <c r="A96877">
        <v>293310</v>
      </c>
      <c r="B96877" s="2">
        <v>44395.943296609395</v>
      </c>
      <c r="C96877">
        <v>50956</v>
      </c>
      <c r="D96877">
        <v>250679</v>
      </c>
      <c r="E96877" t="str">
        <f>VLOOKUP(C96877,Подписчики!A:D,2,FALSE)</f>
        <v>UTC+1</v>
      </c>
      <c r="F96877" s="2">
        <f>VLOOKUP(C96877,Подписчики!A:D,4,FALSE)/24+B96877</f>
        <v>44395.98496327606</v>
      </c>
      <c r="G96877">
        <f t="shared" si="1513"/>
        <v>7</v>
      </c>
    </row>
    <row r="96878" spans="1:7" x14ac:dyDescent="0.25">
      <c r="A96878">
        <v>293312</v>
      </c>
      <c r="B96878" s="2">
        <v>44395.943662831509</v>
      </c>
      <c r="C96878">
        <v>111850</v>
      </c>
      <c r="D96878">
        <v>397390</v>
      </c>
      <c r="E96878" t="str">
        <f>VLOOKUP(C96878,Подписчики!A:D,2,FALSE)</f>
        <v>UTC+0</v>
      </c>
      <c r="F96878" s="2">
        <f>VLOOKUP(C96878,Подписчики!A:D,4,FALSE)/24+B96878</f>
        <v>44395.943662831509</v>
      </c>
      <c r="G96878">
        <f t="shared" si="1513"/>
        <v>7</v>
      </c>
    </row>
    <row r="96879" spans="1:7" x14ac:dyDescent="0.25">
      <c r="A96879">
        <v>293313</v>
      </c>
      <c r="B96879" s="2">
        <v>44395.943957928808</v>
      </c>
      <c r="C96879">
        <v>229962</v>
      </c>
      <c r="D96879">
        <v>182841</v>
      </c>
      <c r="E96879" t="str">
        <f>VLOOKUP(C96879,Подписчики!A:D,2,FALSE)</f>
        <v>UTC+1</v>
      </c>
      <c r="F96879" s="2">
        <f>VLOOKUP(C96879,Подписчики!A:D,4,FALSE)/24+B96879</f>
        <v>44395.985624595472</v>
      </c>
      <c r="G96879">
        <f t="shared" si="1513"/>
        <v>7</v>
      </c>
    </row>
    <row r="96880" spans="1:7" x14ac:dyDescent="0.25">
      <c r="A96880">
        <v>293315</v>
      </c>
      <c r="B96880" s="2">
        <v>44395.945576051781</v>
      </c>
      <c r="C96880">
        <v>138320</v>
      </c>
      <c r="D96880">
        <v>267852</v>
      </c>
      <c r="E96880" t="str">
        <f>VLOOKUP(C96880,Подписчики!A:D,2,FALSE)</f>
        <v>UTC+1</v>
      </c>
      <c r="F96880" s="2">
        <f>VLOOKUP(C96880,Подписчики!A:D,4,FALSE)/24+B96880</f>
        <v>44395.987242718445</v>
      </c>
      <c r="G96880">
        <f t="shared" si="1513"/>
        <v>7</v>
      </c>
    </row>
    <row r="96881" spans="1:7" x14ac:dyDescent="0.25">
      <c r="A96881">
        <v>293319</v>
      </c>
      <c r="B96881" s="2">
        <v>44395.946789644011</v>
      </c>
      <c r="C96881">
        <v>203998</v>
      </c>
      <c r="D96881">
        <v>197508</v>
      </c>
      <c r="E96881" t="str">
        <f>VLOOKUP(C96881,Подписчики!A:D,2,FALSE)</f>
        <v>UTC-4</v>
      </c>
      <c r="F96881" s="2">
        <f>VLOOKUP(C96881,Подписчики!A:D,4,FALSE)/24+B96881</f>
        <v>44395.780122977347</v>
      </c>
      <c r="G96881">
        <f t="shared" si="1513"/>
        <v>7</v>
      </c>
    </row>
    <row r="96882" spans="1:7" x14ac:dyDescent="0.25">
      <c r="A96882">
        <v>293324</v>
      </c>
      <c r="B96882" s="2">
        <v>44395.947194174754</v>
      </c>
      <c r="C96882">
        <v>128253</v>
      </c>
      <c r="D96882">
        <v>279337</v>
      </c>
      <c r="E96882" t="str">
        <f>VLOOKUP(C96882,Подписчики!A:D,2,FALSE)</f>
        <v>UTC-7</v>
      </c>
      <c r="F96882" s="2">
        <f>VLOOKUP(C96882,Подписчики!A:D,4,FALSE)/24+B96882</f>
        <v>44395.65552750809</v>
      </c>
      <c r="G96882">
        <f t="shared" si="1513"/>
        <v>7</v>
      </c>
    </row>
    <row r="96883" spans="1:7" x14ac:dyDescent="0.25">
      <c r="A96883">
        <v>293328</v>
      </c>
      <c r="B96883" s="2">
        <v>44395.947194174762</v>
      </c>
      <c r="C96883">
        <v>340146</v>
      </c>
      <c r="D96883">
        <v>305608</v>
      </c>
      <c r="E96883" t="str">
        <f>VLOOKUP(C96883,Подписчики!A:D,2,FALSE)</f>
        <v>UTC+1</v>
      </c>
      <c r="F96883" s="2">
        <f>VLOOKUP(C96883,Подписчики!A:D,4,FALSE)/24+B96883</f>
        <v>44395.988860841426</v>
      </c>
      <c r="G96883">
        <f t="shared" si="1513"/>
        <v>7</v>
      </c>
    </row>
    <row r="96884" spans="1:7" x14ac:dyDescent="0.25">
      <c r="A96884">
        <v>293333</v>
      </c>
      <c r="B96884" s="2">
        <v>44395.948789941096</v>
      </c>
      <c r="C96884">
        <v>204271</v>
      </c>
      <c r="D96884">
        <v>119655</v>
      </c>
      <c r="E96884" t="str">
        <f>VLOOKUP(C96884,Подписчики!A:D,2,FALSE)</f>
        <v>UTC+1</v>
      </c>
      <c r="F96884" s="2">
        <f>VLOOKUP(C96884,Подписчики!A:D,4,FALSE)/24+B96884</f>
        <v>44395.99045660776</v>
      </c>
      <c r="G96884">
        <f t="shared" si="1513"/>
        <v>7</v>
      </c>
    </row>
    <row r="96885" spans="1:7" x14ac:dyDescent="0.25">
      <c r="A96885">
        <v>293338</v>
      </c>
      <c r="B96885" s="2">
        <v>44395.948812297735</v>
      </c>
      <c r="C96885">
        <v>58778</v>
      </c>
      <c r="D96885">
        <v>453133</v>
      </c>
      <c r="E96885" t="str">
        <f>VLOOKUP(C96885,Подписчики!A:D,2,FALSE)</f>
        <v>UTC+1</v>
      </c>
      <c r="F96885" s="2">
        <f>VLOOKUP(C96885,Подписчики!A:D,4,FALSE)/24+B96885</f>
        <v>44395.990478964399</v>
      </c>
      <c r="G96885">
        <f t="shared" si="1513"/>
        <v>7</v>
      </c>
    </row>
    <row r="96886" spans="1:7" x14ac:dyDescent="0.25">
      <c r="A96886">
        <v>293342</v>
      </c>
      <c r="B96886" s="2">
        <v>44395.948973052153</v>
      </c>
      <c r="C96886">
        <v>303928</v>
      </c>
      <c r="D96886">
        <v>242428</v>
      </c>
      <c r="E96886" t="str">
        <f>VLOOKUP(C96886,Подписчики!A:D,2,FALSE)</f>
        <v>UTC+1</v>
      </c>
      <c r="F96886" s="2">
        <f>VLOOKUP(C96886,Подписчики!A:D,4,FALSE)/24+B96886</f>
        <v>44395.990639718817</v>
      </c>
      <c r="G96886">
        <f t="shared" si="1513"/>
        <v>7</v>
      </c>
    </row>
    <row r="96887" spans="1:7" x14ac:dyDescent="0.25">
      <c r="A96887">
        <v>293345</v>
      </c>
      <c r="B96887" s="2">
        <v>44395.949621359221</v>
      </c>
      <c r="C96887">
        <v>344132</v>
      </c>
      <c r="D96887">
        <v>321183</v>
      </c>
      <c r="E96887" t="str">
        <f>VLOOKUP(C96887,Подписчики!A:D,2,FALSE)</f>
        <v>UTC+3</v>
      </c>
      <c r="F96887" s="2">
        <f>VLOOKUP(C96887,Подписчики!A:D,4,FALSE)/24+B96887</f>
        <v>44396.074621359221</v>
      </c>
      <c r="G96887">
        <f t="shared" si="1513"/>
        <v>1</v>
      </c>
    </row>
    <row r="96888" spans="1:7" x14ac:dyDescent="0.25">
      <c r="A96888">
        <v>293346</v>
      </c>
      <c r="B96888" s="2">
        <v>44395.9500717185</v>
      </c>
      <c r="C96888">
        <v>114185</v>
      </c>
      <c r="D96888">
        <v>305608</v>
      </c>
      <c r="E96888" t="str">
        <f>VLOOKUP(C96888,Подписчики!A:D,2,FALSE)</f>
        <v>UTC+3</v>
      </c>
      <c r="F96888" s="2">
        <f>VLOOKUP(C96888,Подписчики!A:D,4,FALSE)/24+B96888</f>
        <v>44396.0750717185</v>
      </c>
      <c r="G96888">
        <f t="shared" si="1513"/>
        <v>1</v>
      </c>
    </row>
    <row r="96889" spans="1:7" x14ac:dyDescent="0.25">
      <c r="A96889">
        <v>293348</v>
      </c>
      <c r="B96889" s="2">
        <v>44395.950430420715</v>
      </c>
      <c r="C96889">
        <v>235799</v>
      </c>
      <c r="D96889">
        <v>29893</v>
      </c>
      <c r="E96889" t="str">
        <f>VLOOKUP(C96889,Подписчики!A:D,2,FALSE)</f>
        <v>UTC+1</v>
      </c>
      <c r="F96889" s="2">
        <f>VLOOKUP(C96889,Подписчики!A:D,4,FALSE)/24+B96889</f>
        <v>44395.992097087379</v>
      </c>
      <c r="G96889">
        <f t="shared" si="1513"/>
        <v>7</v>
      </c>
    </row>
    <row r="96890" spans="1:7" x14ac:dyDescent="0.25">
      <c r="A96890">
        <v>293350</v>
      </c>
      <c r="B96890" s="2">
        <v>44395.950430420715</v>
      </c>
      <c r="C96890">
        <v>286637</v>
      </c>
      <c r="D96890">
        <v>153893</v>
      </c>
      <c r="E96890" t="str">
        <f>VLOOKUP(C96890,Подписчики!A:D,2,FALSE)</f>
        <v>UTC+1</v>
      </c>
      <c r="F96890" s="2">
        <f>VLOOKUP(C96890,Подписчики!A:D,4,FALSE)/24+B96890</f>
        <v>44395.992097087379</v>
      </c>
      <c r="G96890">
        <f t="shared" si="1513"/>
        <v>7</v>
      </c>
    </row>
    <row r="96891" spans="1:7" x14ac:dyDescent="0.25">
      <c r="A96891">
        <v>293351</v>
      </c>
      <c r="B96891" s="2">
        <v>44395.951994384595</v>
      </c>
      <c r="C96891">
        <v>262186</v>
      </c>
      <c r="D96891">
        <v>250679</v>
      </c>
      <c r="E96891" t="str">
        <f>VLOOKUP(C96891,Подписчики!A:D,2,FALSE)</f>
        <v>UTC+4</v>
      </c>
      <c r="F96891" s="2">
        <f>VLOOKUP(C96891,Подписчики!A:D,4,FALSE)/24+B96891</f>
        <v>44396.11866105126</v>
      </c>
      <c r="G96891">
        <f t="shared" si="1513"/>
        <v>1</v>
      </c>
    </row>
    <row r="96892" spans="1:7" x14ac:dyDescent="0.25">
      <c r="A96892">
        <v>293353</v>
      </c>
      <c r="B96892" s="2">
        <v>44395.952048543695</v>
      </c>
      <c r="C96892">
        <v>107528</v>
      </c>
      <c r="D96892">
        <v>429494</v>
      </c>
      <c r="E96892" t="str">
        <f>VLOOKUP(C96892,Подписчики!A:D,2,FALSE)</f>
        <v>UTC+1</v>
      </c>
      <c r="F96892" s="2">
        <f>VLOOKUP(C96892,Подписчики!A:D,4,FALSE)/24+B96892</f>
        <v>44395.993715210359</v>
      </c>
      <c r="G96892">
        <f t="shared" si="1513"/>
        <v>7</v>
      </c>
    </row>
    <row r="96893" spans="1:7" x14ac:dyDescent="0.25">
      <c r="A96893">
        <v>293354</v>
      </c>
      <c r="B96893" s="2">
        <v>44395.953337199011</v>
      </c>
      <c r="C96893">
        <v>40739</v>
      </c>
      <c r="D96893">
        <v>402346</v>
      </c>
      <c r="E96893" t="str">
        <f>VLOOKUP(C96893,Подписчики!A:D,2,FALSE)</f>
        <v>UTC+12</v>
      </c>
      <c r="F96893" s="2">
        <f>VLOOKUP(C96893,Подписчики!A:D,4,FALSE)/24+B96893</f>
        <v>44395.995003865675</v>
      </c>
      <c r="G96893">
        <f t="shared" si="1513"/>
        <v>7</v>
      </c>
    </row>
    <row r="96894" spans="1:7" x14ac:dyDescent="0.25">
      <c r="A96894">
        <v>293358</v>
      </c>
      <c r="B96894" s="2">
        <v>44395.953666666668</v>
      </c>
      <c r="C96894">
        <v>313702</v>
      </c>
      <c r="D96894">
        <v>108812</v>
      </c>
      <c r="E96894" t="str">
        <f>VLOOKUP(C96894,Подписчики!A:D,2,FALSE)</f>
        <v>UTC+1</v>
      </c>
      <c r="F96894" s="2">
        <f>VLOOKUP(C96894,Подписчики!A:D,4,FALSE)/24+B96894</f>
        <v>44395.995333333332</v>
      </c>
      <c r="G96894">
        <f t="shared" si="1513"/>
        <v>7</v>
      </c>
    </row>
    <row r="96895" spans="1:7" x14ac:dyDescent="0.25">
      <c r="A96895">
        <v>293360</v>
      </c>
      <c r="B96895" s="2">
        <v>44395.954071197411</v>
      </c>
      <c r="C96895">
        <v>256332</v>
      </c>
      <c r="D96895">
        <v>205607</v>
      </c>
      <c r="E96895" t="str">
        <f>VLOOKUP(C96895,Подписчики!A:D,2,FALSE)</f>
        <v>UTC+2</v>
      </c>
      <c r="F96895" s="2">
        <f>VLOOKUP(C96895,Подписчики!A:D,4,FALSE)/24+B96895</f>
        <v>44396.037404530747</v>
      </c>
      <c r="G96895">
        <f t="shared" si="1513"/>
        <v>1</v>
      </c>
    </row>
    <row r="96896" spans="1:7" x14ac:dyDescent="0.25">
      <c r="A96896">
        <v>293364</v>
      </c>
      <c r="B96896" s="2">
        <v>44395.954475728155</v>
      </c>
      <c r="C96896">
        <v>202306</v>
      </c>
      <c r="D96896">
        <v>43842</v>
      </c>
      <c r="E96896" t="str">
        <f>VLOOKUP(C96896,Подписчики!A:D,2,FALSE)</f>
        <v>UTC+3</v>
      </c>
      <c r="F96896" s="2">
        <f>VLOOKUP(C96896,Подписчики!A:D,4,FALSE)/24+B96896</f>
        <v>44396.079475728155</v>
      </c>
      <c r="G96896">
        <f t="shared" si="1513"/>
        <v>1</v>
      </c>
    </row>
    <row r="96897" spans="1:7" x14ac:dyDescent="0.25">
      <c r="A96897">
        <v>293366</v>
      </c>
      <c r="B96897" s="2">
        <v>44395.955473494672</v>
      </c>
      <c r="C96897">
        <v>349210</v>
      </c>
      <c r="D96897">
        <v>325630</v>
      </c>
      <c r="E96897" t="str">
        <f>VLOOKUP(C96897,Подписчики!A:D,2,FALSE)</f>
        <v>UTC+3</v>
      </c>
      <c r="F96897" s="2">
        <f>VLOOKUP(C96897,Подписчики!A:D,4,FALSE)/24+B96897</f>
        <v>44396.080473494672</v>
      </c>
      <c r="G96897">
        <f t="shared" si="1513"/>
        <v>1</v>
      </c>
    </row>
    <row r="96898" spans="1:7" x14ac:dyDescent="0.25">
      <c r="A96898">
        <v>293369</v>
      </c>
      <c r="B96898" s="2">
        <v>44395.956498381878</v>
      </c>
      <c r="C96898">
        <v>204967</v>
      </c>
      <c r="D96898">
        <v>230507</v>
      </c>
      <c r="E96898" t="str">
        <f>VLOOKUP(C96898,Подписчики!A:D,2,FALSE)</f>
        <v>UTC+0</v>
      </c>
      <c r="F96898" s="2">
        <f>VLOOKUP(C96898,Подписчики!A:D,4,FALSE)/24+B96898</f>
        <v>44395.956498381878</v>
      </c>
      <c r="G96898">
        <f t="shared" si="1513"/>
        <v>7</v>
      </c>
    </row>
    <row r="96899" spans="1:7" x14ac:dyDescent="0.25">
      <c r="A96899">
        <v>293372</v>
      </c>
      <c r="B96899" s="2">
        <v>44395.956902912621</v>
      </c>
      <c r="C96899">
        <v>59985</v>
      </c>
      <c r="D96899">
        <v>314092</v>
      </c>
      <c r="E96899" t="str">
        <f>VLOOKUP(C96899,Подписчики!A:D,2,FALSE)</f>
        <v>UTC+1</v>
      </c>
      <c r="F96899" s="2">
        <f>VLOOKUP(C96899,Подписчики!A:D,4,FALSE)/24+B96899</f>
        <v>44395.998569579286</v>
      </c>
      <c r="G96899">
        <f t="shared" ref="G96899:G96962" si="1514">WEEKDAY(F96899,2)</f>
        <v>7</v>
      </c>
    </row>
    <row r="96900" spans="1:7" x14ac:dyDescent="0.25">
      <c r="A96900">
        <v>293375</v>
      </c>
      <c r="B96900" s="2">
        <v>44395.957307443365</v>
      </c>
      <c r="C96900">
        <v>186901</v>
      </c>
      <c r="D96900">
        <v>42035</v>
      </c>
      <c r="E96900" t="str">
        <f>VLOOKUP(C96900,Подписчики!A:D,2,FALSE)</f>
        <v>UTC+2</v>
      </c>
      <c r="F96900" s="2">
        <f>VLOOKUP(C96900,Подписчики!A:D,4,FALSE)/24+B96900</f>
        <v>44396.0406407767</v>
      </c>
      <c r="G96900">
        <f t="shared" si="1514"/>
        <v>1</v>
      </c>
    </row>
    <row r="96901" spans="1:7" x14ac:dyDescent="0.25">
      <c r="A96901">
        <v>293379</v>
      </c>
      <c r="B96901" s="2">
        <v>44395.95767082736</v>
      </c>
      <c r="C96901">
        <v>191555</v>
      </c>
      <c r="D96901">
        <v>133619</v>
      </c>
      <c r="E96901" t="str">
        <f>VLOOKUP(C96901,Подписчики!A:D,2,FALSE)</f>
        <v>UTC+7</v>
      </c>
      <c r="F96901" s="2">
        <f>VLOOKUP(C96901,Подписчики!A:D,4,FALSE)/24+B96901</f>
        <v>44396.249337494024</v>
      </c>
      <c r="G96901">
        <f t="shared" si="1514"/>
        <v>1</v>
      </c>
    </row>
    <row r="96902" spans="1:7" x14ac:dyDescent="0.25">
      <c r="A96902">
        <v>293380</v>
      </c>
      <c r="B96902" s="2">
        <v>44395.958925566338</v>
      </c>
      <c r="C96902">
        <v>56890</v>
      </c>
      <c r="D96902">
        <v>250679</v>
      </c>
      <c r="E96902" t="str">
        <f>VLOOKUP(C96902,Подписчики!A:D,2,FALSE)</f>
        <v>UTC+2</v>
      </c>
      <c r="F96902" s="2">
        <f>VLOOKUP(C96902,Подписчики!A:D,4,FALSE)/24+B96902</f>
        <v>44396.042258899673</v>
      </c>
      <c r="G96902">
        <f t="shared" si="1514"/>
        <v>1</v>
      </c>
    </row>
    <row r="96903" spans="1:7" x14ac:dyDescent="0.25">
      <c r="A96903">
        <v>293382</v>
      </c>
      <c r="B96903" s="2">
        <v>44395.959734627831</v>
      </c>
      <c r="C96903">
        <v>112383</v>
      </c>
      <c r="D96903">
        <v>111368</v>
      </c>
      <c r="E96903" t="str">
        <f>VLOOKUP(C96903,Подписчики!A:D,2,FALSE)</f>
        <v>UTC+0</v>
      </c>
      <c r="F96903" s="2">
        <f>VLOOKUP(C96903,Подписчики!A:D,4,FALSE)/24+B96903</f>
        <v>44395.959734627831</v>
      </c>
      <c r="G96903">
        <f t="shared" si="1514"/>
        <v>7</v>
      </c>
    </row>
    <row r="96904" spans="1:7" x14ac:dyDescent="0.25">
      <c r="A96904">
        <v>293387</v>
      </c>
      <c r="B96904" s="2">
        <v>44395.959734627831</v>
      </c>
      <c r="C96904">
        <v>205014</v>
      </c>
      <c r="D96904">
        <v>380039</v>
      </c>
      <c r="E96904" t="str">
        <f>VLOOKUP(C96904,Подписчики!A:D,2,FALSE)</f>
        <v>UTC+0</v>
      </c>
      <c r="F96904" s="2">
        <f>VLOOKUP(C96904,Подписчики!A:D,4,FALSE)/24+B96904</f>
        <v>44395.959734627831</v>
      </c>
      <c r="G96904">
        <f t="shared" si="1514"/>
        <v>7</v>
      </c>
    </row>
    <row r="96905" spans="1:7" x14ac:dyDescent="0.25">
      <c r="A96905">
        <v>293391</v>
      </c>
      <c r="B96905" s="2">
        <v>44395.960139158582</v>
      </c>
      <c r="C96905">
        <v>80218</v>
      </c>
      <c r="D96905">
        <v>119030</v>
      </c>
      <c r="E96905" t="str">
        <f>VLOOKUP(C96905,Подписчики!A:D,2,FALSE)</f>
        <v>UTC+1</v>
      </c>
      <c r="F96905" s="2">
        <f>VLOOKUP(C96905,Подписчики!A:D,4,FALSE)/24+B96905</f>
        <v>44396.001805825246</v>
      </c>
      <c r="G96905">
        <f t="shared" si="1514"/>
        <v>1</v>
      </c>
    </row>
    <row r="96906" spans="1:7" x14ac:dyDescent="0.25">
      <c r="A96906">
        <v>293393</v>
      </c>
      <c r="B96906" s="2">
        <v>44395.960905789361</v>
      </c>
      <c r="C96906">
        <v>302089</v>
      </c>
      <c r="D96906">
        <v>118549</v>
      </c>
      <c r="E96906" t="str">
        <f>VLOOKUP(C96906,Подписчики!A:D,2,FALSE)</f>
        <v>UTC+1</v>
      </c>
      <c r="F96906" s="2">
        <f>VLOOKUP(C96906,Подписчики!A:D,4,FALSE)/24+B96906</f>
        <v>44396.002572456026</v>
      </c>
      <c r="G96906">
        <f t="shared" si="1514"/>
        <v>1</v>
      </c>
    </row>
    <row r="96907" spans="1:7" x14ac:dyDescent="0.25">
      <c r="A96907">
        <v>293397</v>
      </c>
      <c r="B96907" s="2">
        <v>44395.962981048004</v>
      </c>
      <c r="C96907">
        <v>232976</v>
      </c>
      <c r="D96907">
        <v>407273</v>
      </c>
      <c r="E96907" t="str">
        <f>VLOOKUP(C96907,Подписчики!A:D,2,FALSE)</f>
        <v>UTC+1</v>
      </c>
      <c r="F96907" s="2">
        <f>VLOOKUP(C96907,Подписчики!A:D,4,FALSE)/24+B96907</f>
        <v>44396.004647714668</v>
      </c>
      <c r="G96907">
        <f t="shared" si="1514"/>
        <v>1</v>
      </c>
    </row>
    <row r="96908" spans="1:7" x14ac:dyDescent="0.25">
      <c r="A96908">
        <v>293398</v>
      </c>
      <c r="B96908" s="2">
        <v>44395.963377788627</v>
      </c>
      <c r="C96908">
        <v>280071</v>
      </c>
      <c r="D96908">
        <v>305363</v>
      </c>
      <c r="E96908" t="str">
        <f>VLOOKUP(C96908,Подписчики!A:D,2,FALSE)</f>
        <v>UTC+1</v>
      </c>
      <c r="F96908" s="2">
        <f>VLOOKUP(C96908,Подписчики!A:D,4,FALSE)/24+B96908</f>
        <v>44396.005044455291</v>
      </c>
      <c r="G96908">
        <f t="shared" si="1514"/>
        <v>1</v>
      </c>
    </row>
    <row r="96909" spans="1:7" x14ac:dyDescent="0.25">
      <c r="A96909">
        <v>293399</v>
      </c>
      <c r="B96909" s="2">
        <v>44395.963652455212</v>
      </c>
      <c r="C96909">
        <v>99150</v>
      </c>
      <c r="D96909">
        <v>214179</v>
      </c>
      <c r="E96909" t="str">
        <f>VLOOKUP(C96909,Подписчики!A:D,2,FALSE)</f>
        <v>UTC+1</v>
      </c>
      <c r="F96909" s="2">
        <f>VLOOKUP(C96909,Подписчики!A:D,4,FALSE)/24+B96909</f>
        <v>44396.005319121876</v>
      </c>
      <c r="G96909">
        <f t="shared" si="1514"/>
        <v>1</v>
      </c>
    </row>
    <row r="96910" spans="1:7" x14ac:dyDescent="0.25">
      <c r="A96910">
        <v>293400</v>
      </c>
      <c r="B96910" s="2">
        <v>44395.963779935271</v>
      </c>
      <c r="C96910">
        <v>141961</v>
      </c>
      <c r="D96910">
        <v>453926</v>
      </c>
      <c r="E96910" t="str">
        <f>VLOOKUP(C96910,Подписчики!A:D,2,FALSE)</f>
        <v>UTC+2</v>
      </c>
      <c r="F96910" s="2">
        <f>VLOOKUP(C96910,Подписчики!A:D,4,FALSE)/24+B96910</f>
        <v>44396.047113268607</v>
      </c>
      <c r="G96910">
        <f t="shared" si="1514"/>
        <v>1</v>
      </c>
    </row>
    <row r="96911" spans="1:7" x14ac:dyDescent="0.25">
      <c r="A96911">
        <v>293401</v>
      </c>
      <c r="B96911" s="2">
        <v>44395.964588996758</v>
      </c>
      <c r="C96911">
        <v>276575</v>
      </c>
      <c r="D96911">
        <v>244574</v>
      </c>
      <c r="E96911" t="str">
        <f>VLOOKUP(C96911,Подписчики!A:D,2,FALSE)</f>
        <v>UTC-4</v>
      </c>
      <c r="F96911" s="2">
        <f>VLOOKUP(C96911,Подписчики!A:D,4,FALSE)/24+B96911</f>
        <v>44395.797922330094</v>
      </c>
      <c r="G96911">
        <f t="shared" si="1514"/>
        <v>7</v>
      </c>
    </row>
    <row r="96912" spans="1:7" x14ac:dyDescent="0.25">
      <c r="A96912">
        <v>293406</v>
      </c>
      <c r="B96912" s="2">
        <v>44395.964873195597</v>
      </c>
      <c r="C96912">
        <v>182182</v>
      </c>
      <c r="D96912">
        <v>411922</v>
      </c>
      <c r="E96912" t="str">
        <f>VLOOKUP(C96912,Подписчики!A:D,2,FALSE)</f>
        <v>UTC+1</v>
      </c>
      <c r="F96912" s="2">
        <f>VLOOKUP(C96912,Подписчики!A:D,4,FALSE)/24+B96912</f>
        <v>44396.006539862261</v>
      </c>
      <c r="G96912">
        <f t="shared" si="1514"/>
        <v>1</v>
      </c>
    </row>
    <row r="96913" spans="1:7" x14ac:dyDescent="0.25">
      <c r="A96913">
        <v>293409</v>
      </c>
      <c r="B96913" s="2">
        <v>44395.964993527508</v>
      </c>
      <c r="C96913">
        <v>113768</v>
      </c>
      <c r="D96913">
        <v>148630</v>
      </c>
      <c r="E96913" t="str">
        <f>VLOOKUP(C96913,Подписчики!A:D,2,FALSE)</f>
        <v>UTC+1</v>
      </c>
      <c r="F96913" s="2">
        <f>VLOOKUP(C96913,Подписчики!A:D,4,FALSE)/24+B96913</f>
        <v>44396.006660194173</v>
      </c>
      <c r="G96913">
        <f t="shared" si="1514"/>
        <v>1</v>
      </c>
    </row>
    <row r="96914" spans="1:7" x14ac:dyDescent="0.25">
      <c r="A96914">
        <v>293410</v>
      </c>
      <c r="B96914" s="2">
        <v>44395.966</v>
      </c>
      <c r="C96914">
        <v>330032</v>
      </c>
      <c r="D96914">
        <v>175184</v>
      </c>
      <c r="E96914" t="str">
        <f>VLOOKUP(C96914,Подписчики!A:D,2,FALSE)</f>
        <v>UTC-3</v>
      </c>
      <c r="F96914" s="2">
        <f>VLOOKUP(C96914,Подписчики!A:D,4,FALSE)/24+B96914</f>
        <v>44395.841</v>
      </c>
      <c r="G96914">
        <f t="shared" si="1514"/>
        <v>7</v>
      </c>
    </row>
    <row r="96915" spans="1:7" x14ac:dyDescent="0.25">
      <c r="A96915">
        <v>293414</v>
      </c>
      <c r="B96915" s="2">
        <v>44395.966490676597</v>
      </c>
      <c r="C96915">
        <v>194420</v>
      </c>
      <c r="D96915">
        <v>118079</v>
      </c>
      <c r="E96915" t="str">
        <f>VLOOKUP(C96915,Подписчики!A:D,2,FALSE)</f>
        <v>UTC+1</v>
      </c>
      <c r="F96915" s="2">
        <f>VLOOKUP(C96915,Подписчики!A:D,4,FALSE)/24+B96915</f>
        <v>44396.008157343262</v>
      </c>
      <c r="G96915">
        <f t="shared" si="1514"/>
        <v>1</v>
      </c>
    </row>
    <row r="96916" spans="1:7" x14ac:dyDescent="0.25">
      <c r="A96916">
        <v>293415</v>
      </c>
      <c r="B96916" s="2">
        <v>44395.967016181232</v>
      </c>
      <c r="C96916">
        <v>37177</v>
      </c>
      <c r="D96916">
        <v>88863</v>
      </c>
      <c r="E96916" t="str">
        <f>VLOOKUP(C96916,Подписчики!A:D,2,FALSE)</f>
        <v>UTC-6</v>
      </c>
      <c r="F96916" s="2">
        <f>VLOOKUP(C96916,Подписчики!A:D,4,FALSE)/24+B96916</f>
        <v>44395.717016181232</v>
      </c>
      <c r="G96916">
        <f t="shared" si="1514"/>
        <v>7</v>
      </c>
    </row>
    <row r="96917" spans="1:7" x14ac:dyDescent="0.25">
      <c r="A96917">
        <v>293417</v>
      </c>
      <c r="B96917" s="2">
        <v>44395.967253639334</v>
      </c>
      <c r="C96917">
        <v>131730</v>
      </c>
      <c r="D96917">
        <v>397390</v>
      </c>
      <c r="E96917" t="str">
        <f>VLOOKUP(C96917,Подписчики!A:D,2,FALSE)</f>
        <v>UTC+1</v>
      </c>
      <c r="F96917" s="2">
        <f>VLOOKUP(C96917,Подписчики!A:D,4,FALSE)/24+B96917</f>
        <v>44396.008920305998</v>
      </c>
      <c r="G96917">
        <f t="shared" si="1514"/>
        <v>1</v>
      </c>
    </row>
    <row r="96918" spans="1:7" x14ac:dyDescent="0.25">
      <c r="A96918">
        <v>293421</v>
      </c>
      <c r="B96918" s="2">
        <v>44395.968596453749</v>
      </c>
      <c r="C96918">
        <v>308496</v>
      </c>
      <c r="D96918">
        <v>196292</v>
      </c>
      <c r="E96918" t="str">
        <f>VLOOKUP(C96918,Подписчики!A:D,2,FALSE)</f>
        <v>UTC+3</v>
      </c>
      <c r="F96918" s="2">
        <f>VLOOKUP(C96918,Подписчики!A:D,4,FALSE)/24+B96918</f>
        <v>44396.093596453749</v>
      </c>
      <c r="G96918">
        <f t="shared" si="1514"/>
        <v>1</v>
      </c>
    </row>
    <row r="96919" spans="1:7" x14ac:dyDescent="0.25">
      <c r="A96919">
        <v>293426</v>
      </c>
      <c r="B96919" s="2">
        <v>44395.969443365691</v>
      </c>
      <c r="C96919">
        <v>181101</v>
      </c>
      <c r="D96919">
        <v>411922</v>
      </c>
      <c r="E96919" t="str">
        <f>VLOOKUP(C96919,Подписчики!A:D,2,FALSE)</f>
        <v>UTC-4</v>
      </c>
      <c r="F96919" s="2">
        <f>VLOOKUP(C96919,Подписчики!A:D,4,FALSE)/24+B96919</f>
        <v>44395.802776699027</v>
      </c>
      <c r="G96919">
        <f t="shared" si="1514"/>
        <v>7</v>
      </c>
    </row>
    <row r="96920" spans="1:7" x14ac:dyDescent="0.25">
      <c r="A96920">
        <v>293428</v>
      </c>
      <c r="B96920" s="2">
        <v>44395.969443365699</v>
      </c>
      <c r="C96920">
        <v>68791</v>
      </c>
      <c r="D96920">
        <v>7084</v>
      </c>
      <c r="E96920" t="str">
        <f>VLOOKUP(C96920,Подписчики!A:D,2,FALSE)</f>
        <v>UTC-8</v>
      </c>
      <c r="F96920" s="2">
        <f>VLOOKUP(C96920,Подписчики!A:D,4,FALSE)/24+B96920</f>
        <v>44395.636110032363</v>
      </c>
      <c r="G96920">
        <f t="shared" si="1514"/>
        <v>7</v>
      </c>
    </row>
    <row r="96921" spans="1:7" x14ac:dyDescent="0.25">
      <c r="A96921">
        <v>293432</v>
      </c>
      <c r="B96921" s="2">
        <v>44395.969443365699</v>
      </c>
      <c r="C96921">
        <v>216911</v>
      </c>
      <c r="D96921">
        <v>99179</v>
      </c>
      <c r="E96921" t="str">
        <f>VLOOKUP(C96921,Подписчики!A:D,2,FALSE)</f>
        <v>UTC+0</v>
      </c>
      <c r="F96921" s="2">
        <f>VLOOKUP(C96921,Подписчики!A:D,4,FALSE)/24+B96921</f>
        <v>44395.969443365699</v>
      </c>
      <c r="G96921">
        <f t="shared" si="1514"/>
        <v>7</v>
      </c>
    </row>
    <row r="96922" spans="1:7" x14ac:dyDescent="0.25">
      <c r="A96922">
        <v>293433</v>
      </c>
      <c r="B96922" s="2">
        <v>44395.969695120089</v>
      </c>
      <c r="C96922">
        <v>101078</v>
      </c>
      <c r="D96922">
        <v>397390</v>
      </c>
      <c r="E96922" t="str">
        <f>VLOOKUP(C96922,Подписчики!A:D,2,FALSE)</f>
        <v>UTC+3</v>
      </c>
      <c r="F96922" s="2">
        <f>VLOOKUP(C96922,Подписчики!A:D,4,FALSE)/24+B96922</f>
        <v>44396.094695120089</v>
      </c>
      <c r="G96922">
        <f t="shared" si="1514"/>
        <v>1</v>
      </c>
    </row>
    <row r="96923" spans="1:7" x14ac:dyDescent="0.25">
      <c r="A96923">
        <v>293438</v>
      </c>
      <c r="B96923" s="2">
        <v>44395.969847896442</v>
      </c>
      <c r="C96923">
        <v>81600</v>
      </c>
      <c r="D96923">
        <v>327968</v>
      </c>
      <c r="E96923" t="str">
        <f>VLOOKUP(C96923,Подписчики!A:D,2,FALSE)</f>
        <v>UTC+1</v>
      </c>
      <c r="F96923" s="2">
        <f>VLOOKUP(C96923,Подписчики!A:D,4,FALSE)/24+B96923</f>
        <v>44396.011514563106</v>
      </c>
      <c r="G96923">
        <f t="shared" si="1514"/>
        <v>1</v>
      </c>
    </row>
    <row r="96924" spans="1:7" x14ac:dyDescent="0.25">
      <c r="A96924">
        <v>293443</v>
      </c>
      <c r="B96924" s="2">
        <v>44395.971061488672</v>
      </c>
      <c r="C96924">
        <v>100322</v>
      </c>
      <c r="D96924">
        <v>405774</v>
      </c>
      <c r="E96924" t="str">
        <f>VLOOKUP(C96924,Подписчики!A:D,2,FALSE)</f>
        <v>UTC+0</v>
      </c>
      <c r="F96924" s="2">
        <f>VLOOKUP(C96924,Подписчики!A:D,4,FALSE)/24+B96924</f>
        <v>44395.971061488672</v>
      </c>
      <c r="G96924">
        <f t="shared" si="1514"/>
        <v>7</v>
      </c>
    </row>
    <row r="96925" spans="1:7" x14ac:dyDescent="0.25">
      <c r="A96925">
        <v>293448</v>
      </c>
      <c r="B96925" s="2">
        <v>44395.971333333335</v>
      </c>
      <c r="C96925">
        <v>144119</v>
      </c>
      <c r="D96925">
        <v>152631</v>
      </c>
      <c r="E96925" t="str">
        <f>VLOOKUP(C96925,Подписчики!A:D,2,FALSE)</f>
        <v>UTC+1</v>
      </c>
      <c r="F96925" s="2">
        <f>VLOOKUP(C96925,Подписчики!A:D,4,FALSE)/24+B96925</f>
        <v>44396.012999999999</v>
      </c>
      <c r="G96925">
        <f t="shared" si="1514"/>
        <v>1</v>
      </c>
    </row>
    <row r="96926" spans="1:7" x14ac:dyDescent="0.25">
      <c r="A96926">
        <v>293451</v>
      </c>
      <c r="B96926" s="2">
        <v>44395.971466019422</v>
      </c>
      <c r="C96926">
        <v>247747</v>
      </c>
      <c r="D96926">
        <v>351192</v>
      </c>
      <c r="E96926" t="str">
        <f>VLOOKUP(C96926,Подписчики!A:D,2,FALSE)</f>
        <v>UTC+1</v>
      </c>
      <c r="F96926" s="2">
        <f>VLOOKUP(C96926,Подписчики!A:D,4,FALSE)/24+B96926</f>
        <v>44396.013132686086</v>
      </c>
      <c r="G96926">
        <f t="shared" si="1514"/>
        <v>1</v>
      </c>
    </row>
    <row r="96927" spans="1:7" x14ac:dyDescent="0.25">
      <c r="A96927">
        <v>293456</v>
      </c>
      <c r="B96927" s="2">
        <v>44395.972655415506</v>
      </c>
      <c r="C96927">
        <v>152559</v>
      </c>
      <c r="D96927">
        <v>54565</v>
      </c>
      <c r="E96927" t="str">
        <f>VLOOKUP(C96927,Подписчики!A:D,2,FALSE)</f>
        <v>UTC+0</v>
      </c>
      <c r="F96927" s="2">
        <f>VLOOKUP(C96927,Подписчики!A:D,4,FALSE)/24+B96927</f>
        <v>44395.972655415506</v>
      </c>
      <c r="G96927">
        <f t="shared" si="1514"/>
        <v>7</v>
      </c>
    </row>
    <row r="96928" spans="1:7" x14ac:dyDescent="0.25">
      <c r="A96928">
        <v>293460</v>
      </c>
      <c r="B96928" s="2">
        <v>44395.973333333335</v>
      </c>
      <c r="C96928">
        <v>94624</v>
      </c>
      <c r="D96928">
        <v>308796</v>
      </c>
      <c r="E96928" t="str">
        <f>VLOOKUP(C96928,Подписчики!A:D,2,FALSE)</f>
        <v>UTC+1</v>
      </c>
      <c r="F96928" s="2">
        <f>VLOOKUP(C96928,Подписчики!A:D,4,FALSE)/24+B96928</f>
        <v>44396.014999999999</v>
      </c>
      <c r="G96928">
        <f t="shared" si="1514"/>
        <v>1</v>
      </c>
    </row>
    <row r="96929" spans="1:7" x14ac:dyDescent="0.25">
      <c r="A96929">
        <v>293463</v>
      </c>
      <c r="B96929" s="2">
        <v>44395.974297734625</v>
      </c>
      <c r="C96929">
        <v>34396</v>
      </c>
      <c r="D96929">
        <v>4199</v>
      </c>
      <c r="E96929" t="str">
        <f>VLOOKUP(C96929,Подписчики!A:D,2,FALSE)</f>
        <v>UTC+0</v>
      </c>
      <c r="F96929" s="2">
        <f>VLOOKUP(C96929,Подписчики!A:D,4,FALSE)/24+B96929</f>
        <v>44395.974297734625</v>
      </c>
      <c r="G96929">
        <f t="shared" si="1514"/>
        <v>7</v>
      </c>
    </row>
    <row r="96930" spans="1:7" x14ac:dyDescent="0.25">
      <c r="A96930">
        <v>293467</v>
      </c>
      <c r="B96930" s="2">
        <v>44395.975106796112</v>
      </c>
      <c r="C96930">
        <v>337873</v>
      </c>
      <c r="D96930">
        <v>181651</v>
      </c>
      <c r="E96930" t="str">
        <f>VLOOKUP(C96930,Подписчики!A:D,2,FALSE)</f>
        <v>UTC+2</v>
      </c>
      <c r="F96930" s="2">
        <f>VLOOKUP(C96930,Подписчики!A:D,4,FALSE)/24+B96930</f>
        <v>44396.058440129447</v>
      </c>
      <c r="G96930">
        <f t="shared" si="1514"/>
        <v>1</v>
      </c>
    </row>
    <row r="96931" spans="1:7" x14ac:dyDescent="0.25">
      <c r="A96931">
        <v>293470</v>
      </c>
      <c r="B96931" s="2">
        <v>44395.975371562854</v>
      </c>
      <c r="C96931">
        <v>254331</v>
      </c>
      <c r="D96931">
        <v>190995</v>
      </c>
      <c r="E96931" t="str">
        <f>VLOOKUP(C96931,Подписчики!A:D,2,FALSE)</f>
        <v>UTC+0</v>
      </c>
      <c r="F96931" s="2">
        <f>VLOOKUP(C96931,Подписчики!A:D,4,FALSE)/24+B96931</f>
        <v>44395.975371562854</v>
      </c>
      <c r="G96931">
        <f t="shared" si="1514"/>
        <v>7</v>
      </c>
    </row>
    <row r="96932" spans="1:7" x14ac:dyDescent="0.25">
      <c r="A96932">
        <v>293474</v>
      </c>
      <c r="B96932" s="2">
        <v>44395.977938511329</v>
      </c>
      <c r="C96932">
        <v>127808</v>
      </c>
      <c r="D96932">
        <v>137899</v>
      </c>
      <c r="E96932" t="str">
        <f>VLOOKUP(C96932,Подписчики!A:D,2,FALSE)</f>
        <v>UTC+1</v>
      </c>
      <c r="F96932" s="2">
        <f>VLOOKUP(C96932,Подписчики!A:D,4,FALSE)/24+B96932</f>
        <v>44396.019605177993</v>
      </c>
      <c r="G96932">
        <f t="shared" si="1514"/>
        <v>1</v>
      </c>
    </row>
    <row r="96933" spans="1:7" x14ac:dyDescent="0.25">
      <c r="A96933">
        <v>293475</v>
      </c>
      <c r="B96933" s="2">
        <v>44395.977938511329</v>
      </c>
      <c r="C96933">
        <v>306908</v>
      </c>
      <c r="D96933">
        <v>439981</v>
      </c>
      <c r="E96933" t="str">
        <f>VLOOKUP(C96933,Подписчики!A:D,2,FALSE)</f>
        <v>UTC-3</v>
      </c>
      <c r="F96933" s="2">
        <f>VLOOKUP(C96933,Подписчики!A:D,4,FALSE)/24+B96933</f>
        <v>44395.852938511329</v>
      </c>
      <c r="G96933">
        <f t="shared" si="1514"/>
        <v>7</v>
      </c>
    </row>
    <row r="96934" spans="1:7" x14ac:dyDescent="0.25">
      <c r="A96934">
        <v>293480</v>
      </c>
      <c r="B96934" s="2">
        <v>44395.978747572815</v>
      </c>
      <c r="C96934">
        <v>189715</v>
      </c>
      <c r="D96934">
        <v>258219</v>
      </c>
      <c r="E96934" t="str">
        <f>VLOOKUP(C96934,Подписчики!A:D,2,FALSE)</f>
        <v>UTC-5</v>
      </c>
      <c r="F96934" s="2">
        <f>VLOOKUP(C96934,Подписчики!A:D,4,FALSE)/24+B96934</f>
        <v>44395.77041423948</v>
      </c>
      <c r="G96934">
        <f t="shared" si="1514"/>
        <v>7</v>
      </c>
    </row>
    <row r="96935" spans="1:7" x14ac:dyDescent="0.25">
      <c r="A96935">
        <v>293481</v>
      </c>
      <c r="B96935" s="2">
        <v>44395.979152103566</v>
      </c>
      <c r="C96935">
        <v>327353</v>
      </c>
      <c r="D96935">
        <v>411922</v>
      </c>
      <c r="E96935" t="str">
        <f>VLOOKUP(C96935,Подписчики!A:D,2,FALSE)</f>
        <v>UTC-8</v>
      </c>
      <c r="F96935" s="2">
        <f>VLOOKUP(C96935,Подписчики!A:D,4,FALSE)/24+B96935</f>
        <v>44395.64581877023</v>
      </c>
      <c r="G96935">
        <f t="shared" si="1514"/>
        <v>7</v>
      </c>
    </row>
    <row r="96936" spans="1:7" x14ac:dyDescent="0.25">
      <c r="A96936">
        <v>293484</v>
      </c>
      <c r="B96936" s="2">
        <v>44395.981174757282</v>
      </c>
      <c r="C96936">
        <v>221247</v>
      </c>
      <c r="D96936">
        <v>445697</v>
      </c>
      <c r="E96936" t="str">
        <f>VLOOKUP(C96936,Подписчики!A:D,2,FALSE)</f>
        <v>UTC-7</v>
      </c>
      <c r="F96936" s="2">
        <f>VLOOKUP(C96936,Подписчики!A:D,4,FALSE)/24+B96936</f>
        <v>44395.689508090618</v>
      </c>
      <c r="G96936">
        <f t="shared" si="1514"/>
        <v>7</v>
      </c>
    </row>
    <row r="96937" spans="1:7" x14ac:dyDescent="0.25">
      <c r="A96937">
        <v>293487</v>
      </c>
      <c r="B96937" s="2">
        <v>44395.982388349512</v>
      </c>
      <c r="C96937">
        <v>331350</v>
      </c>
      <c r="D96937">
        <v>95024</v>
      </c>
      <c r="E96937" t="str">
        <f>VLOOKUP(C96937,Подписчики!A:D,2,FALSE)</f>
        <v>UTC+0</v>
      </c>
      <c r="F96937" s="2">
        <f>VLOOKUP(C96937,Подписчики!A:D,4,FALSE)/24+B96937</f>
        <v>44395.982388349512</v>
      </c>
      <c r="G96937">
        <f t="shared" si="1514"/>
        <v>7</v>
      </c>
    </row>
    <row r="96938" spans="1:7" x14ac:dyDescent="0.25">
      <c r="A96938">
        <v>293488</v>
      </c>
      <c r="B96938" s="2">
        <v>44395.985320596941</v>
      </c>
      <c r="C96938">
        <v>213602</v>
      </c>
      <c r="D96938">
        <v>241927</v>
      </c>
      <c r="E96938" t="str">
        <f>VLOOKUP(C96938,Подписчики!A:D,2,FALSE)</f>
        <v>UTC+0</v>
      </c>
      <c r="F96938" s="2">
        <f>VLOOKUP(C96938,Подписчики!A:D,4,FALSE)/24+B96938</f>
        <v>44395.985320596941</v>
      </c>
      <c r="G96938">
        <f t="shared" si="1514"/>
        <v>7</v>
      </c>
    </row>
    <row r="96939" spans="1:7" x14ac:dyDescent="0.25">
      <c r="A96939">
        <v>293489</v>
      </c>
      <c r="B96939" s="2">
        <v>44395.986029126208</v>
      </c>
      <c r="C96939">
        <v>342425</v>
      </c>
      <c r="D96939">
        <v>293657</v>
      </c>
      <c r="E96939" t="str">
        <f>VLOOKUP(C96939,Подписчики!A:D,2,FALSE)</f>
        <v>UTC-7</v>
      </c>
      <c r="F96939" s="2">
        <f>VLOOKUP(C96939,Подписчики!A:D,4,FALSE)/24+B96939</f>
        <v>44395.694362459544</v>
      </c>
      <c r="G96939">
        <f t="shared" si="1514"/>
        <v>7</v>
      </c>
    </row>
    <row r="96940" spans="1:7" x14ac:dyDescent="0.25">
      <c r="A96940">
        <v>293492</v>
      </c>
      <c r="B96940" s="2">
        <v>44395.986838187702</v>
      </c>
      <c r="C96940">
        <v>25053</v>
      </c>
      <c r="D96940">
        <v>23892</v>
      </c>
      <c r="E96940" t="str">
        <f>VLOOKUP(C96940,Подписчики!A:D,2,FALSE)</f>
        <v>UTC+3</v>
      </c>
      <c r="F96940" s="2">
        <f>VLOOKUP(C96940,Подписчики!A:D,4,FALSE)/24+B96940</f>
        <v>44396.111838187702</v>
      </c>
      <c r="G96940">
        <f t="shared" si="1514"/>
        <v>1</v>
      </c>
    </row>
    <row r="96941" spans="1:7" x14ac:dyDescent="0.25">
      <c r="A96941">
        <v>293497</v>
      </c>
      <c r="B96941" s="2">
        <v>44395.987242718445</v>
      </c>
      <c r="C96941">
        <v>231910</v>
      </c>
      <c r="D96941">
        <v>250679</v>
      </c>
      <c r="E96941" t="str">
        <f>VLOOKUP(C96941,Подписчики!A:D,2,FALSE)</f>
        <v>UTC+0</v>
      </c>
      <c r="F96941" s="2">
        <f>VLOOKUP(C96941,Подписчики!A:D,4,FALSE)/24+B96941</f>
        <v>44395.987242718445</v>
      </c>
      <c r="G96941">
        <f t="shared" si="1514"/>
        <v>7</v>
      </c>
    </row>
    <row r="96942" spans="1:7" x14ac:dyDescent="0.25">
      <c r="A96942">
        <v>293502</v>
      </c>
      <c r="B96942" s="2">
        <v>44395.988456310683</v>
      </c>
      <c r="C96942">
        <v>229219</v>
      </c>
      <c r="D96942">
        <v>472908</v>
      </c>
      <c r="E96942" t="str">
        <f>VLOOKUP(C96942,Подписчики!A:D,2,FALSE)</f>
        <v>UTC-9</v>
      </c>
      <c r="F96942" s="2">
        <f>VLOOKUP(C96942,Подписчики!A:D,4,FALSE)/24+B96942</f>
        <v>44395.613456310683</v>
      </c>
      <c r="G96942">
        <f t="shared" si="1514"/>
        <v>7</v>
      </c>
    </row>
    <row r="96943" spans="1:7" x14ac:dyDescent="0.25">
      <c r="A96943">
        <v>293503</v>
      </c>
      <c r="B96943" s="2">
        <v>44395.988494521931</v>
      </c>
      <c r="C96943">
        <v>6964</v>
      </c>
      <c r="D96943">
        <v>4199</v>
      </c>
      <c r="E96943" t="str">
        <f>VLOOKUP(C96943,Подписчики!A:D,2,FALSE)</f>
        <v>UTC+1</v>
      </c>
      <c r="F96943" s="2">
        <f>VLOOKUP(C96943,Подписчики!A:D,4,FALSE)/24+B96943</f>
        <v>44396.030161188595</v>
      </c>
      <c r="G96943">
        <f t="shared" si="1514"/>
        <v>1</v>
      </c>
    </row>
    <row r="96944" spans="1:7" x14ac:dyDescent="0.25">
      <c r="A96944">
        <v>293504</v>
      </c>
      <c r="B96944" s="2">
        <v>44395.988860841426</v>
      </c>
      <c r="C96944">
        <v>165654</v>
      </c>
      <c r="D96944">
        <v>4316</v>
      </c>
      <c r="E96944" t="str">
        <f>VLOOKUP(C96944,Подписчики!A:D,2,FALSE)</f>
        <v>UTC+0</v>
      </c>
      <c r="F96944" s="2">
        <f>VLOOKUP(C96944,Подписчики!A:D,4,FALSE)/24+B96944</f>
        <v>44395.988860841426</v>
      </c>
      <c r="G96944">
        <f t="shared" si="1514"/>
        <v>7</v>
      </c>
    </row>
    <row r="96945" spans="1:7" x14ac:dyDescent="0.25">
      <c r="A96945">
        <v>293508</v>
      </c>
      <c r="B96945" s="2">
        <v>44395.989000000001</v>
      </c>
      <c r="C96945">
        <v>160786</v>
      </c>
      <c r="D96945">
        <v>347008</v>
      </c>
      <c r="E96945" t="str">
        <f>VLOOKUP(C96945,Подписчики!A:D,2,FALSE)</f>
        <v>UTC-6</v>
      </c>
      <c r="F96945" s="2">
        <f>VLOOKUP(C96945,Подписчики!A:D,4,FALSE)/24+B96945</f>
        <v>44395.739000000001</v>
      </c>
      <c r="G96945">
        <f t="shared" si="1514"/>
        <v>7</v>
      </c>
    </row>
    <row r="96946" spans="1:7" x14ac:dyDescent="0.25">
      <c r="A96946">
        <v>293510</v>
      </c>
      <c r="B96946" s="2">
        <v>44395.990883495142</v>
      </c>
      <c r="C96946">
        <v>329968</v>
      </c>
      <c r="D96946">
        <v>425360</v>
      </c>
      <c r="E96946" t="str">
        <f>VLOOKUP(C96946,Подписчики!A:D,2,FALSE)</f>
        <v>UTC-3</v>
      </c>
      <c r="F96946" s="2">
        <f>VLOOKUP(C96946,Подписчики!A:D,4,FALSE)/24+B96946</f>
        <v>44395.865883495142</v>
      </c>
      <c r="G96946">
        <f t="shared" si="1514"/>
        <v>7</v>
      </c>
    </row>
    <row r="96947" spans="1:7" x14ac:dyDescent="0.25">
      <c r="A96947">
        <v>293511</v>
      </c>
      <c r="B96947" s="2">
        <v>44395.990905484177</v>
      </c>
      <c r="C96947">
        <v>226470</v>
      </c>
      <c r="D96947">
        <v>392434</v>
      </c>
      <c r="E96947" t="str">
        <f>VLOOKUP(C96947,Подписчики!A:D,2,FALSE)</f>
        <v>UTC+0</v>
      </c>
      <c r="F96947" s="2">
        <f>VLOOKUP(C96947,Подписчики!A:D,4,FALSE)/24+B96947</f>
        <v>44395.990905484177</v>
      </c>
      <c r="G96947">
        <f t="shared" si="1514"/>
        <v>7</v>
      </c>
    </row>
    <row r="96948" spans="1:7" x14ac:dyDescent="0.25">
      <c r="A96948">
        <v>293514</v>
      </c>
      <c r="B96948" s="2">
        <v>44395.991027558215</v>
      </c>
      <c r="C96948">
        <v>13435</v>
      </c>
      <c r="D96948">
        <v>346056</v>
      </c>
      <c r="E96948" t="str">
        <f>VLOOKUP(C96948,Подписчики!A:D,2,FALSE)</f>
        <v>UTC+1</v>
      </c>
      <c r="F96948" s="2">
        <f>VLOOKUP(C96948,Подписчики!A:D,4,FALSE)/24+B96948</f>
        <v>44396.032694224879</v>
      </c>
      <c r="G96948">
        <f t="shared" si="1514"/>
        <v>1</v>
      </c>
    </row>
    <row r="96949" spans="1:7" x14ac:dyDescent="0.25">
      <c r="A96949">
        <v>293519</v>
      </c>
      <c r="B96949" s="2">
        <v>44395.992501618122</v>
      </c>
      <c r="C96949">
        <v>341282</v>
      </c>
      <c r="D96949">
        <v>372866</v>
      </c>
      <c r="E96949" t="str">
        <f>VLOOKUP(C96949,Подписчики!A:D,2,FALSE)</f>
        <v>UTC+1</v>
      </c>
      <c r="F96949" s="2">
        <f>VLOOKUP(C96949,Подписчики!A:D,4,FALSE)/24+B96949</f>
        <v>44396.034168284787</v>
      </c>
      <c r="G96949">
        <f t="shared" si="1514"/>
        <v>1</v>
      </c>
    </row>
    <row r="96950" spans="1:7" x14ac:dyDescent="0.25">
      <c r="A96950">
        <v>293522</v>
      </c>
      <c r="B96950" s="2">
        <v>44395.993377483443</v>
      </c>
      <c r="C96950">
        <v>105323</v>
      </c>
      <c r="D96950">
        <v>29893</v>
      </c>
      <c r="E96950" t="str">
        <f>VLOOKUP(C96950,Подписчики!A:D,2,FALSE)</f>
        <v>UTC+0</v>
      </c>
      <c r="F96950" s="2">
        <f>VLOOKUP(C96950,Подписчики!A:D,4,FALSE)/24+B96950</f>
        <v>44395.993377483443</v>
      </c>
      <c r="G96950">
        <f t="shared" si="1514"/>
        <v>7</v>
      </c>
    </row>
    <row r="96951" spans="1:7" x14ac:dyDescent="0.25">
      <c r="A96951">
        <v>293524</v>
      </c>
      <c r="B96951" s="2">
        <v>44395.993652150028</v>
      </c>
      <c r="C96951">
        <v>319263</v>
      </c>
      <c r="D96951">
        <v>447933</v>
      </c>
      <c r="E96951" t="str">
        <f>VLOOKUP(C96951,Подписчики!A:D,2,FALSE)</f>
        <v>UTC+8</v>
      </c>
      <c r="F96951" s="2">
        <f>VLOOKUP(C96951,Подписчики!A:D,4,FALSE)/24+B96951</f>
        <v>44396.326985483363</v>
      </c>
      <c r="G96951">
        <f t="shared" si="1514"/>
        <v>1</v>
      </c>
    </row>
    <row r="96952" spans="1:7" x14ac:dyDescent="0.25">
      <c r="A96952">
        <v>293525</v>
      </c>
      <c r="B96952" s="2">
        <v>44395.994119741103</v>
      </c>
      <c r="C96952">
        <v>178513</v>
      </c>
      <c r="D96952">
        <v>63043</v>
      </c>
      <c r="E96952" t="str">
        <f>VLOOKUP(C96952,Подписчики!A:D,2,FALSE)</f>
        <v>UTC+1</v>
      </c>
      <c r="F96952" s="2">
        <f>VLOOKUP(C96952,Подписчики!A:D,4,FALSE)/24+B96952</f>
        <v>44396.035786407767</v>
      </c>
      <c r="G96952">
        <f t="shared" si="1514"/>
        <v>1</v>
      </c>
    </row>
    <row r="96953" spans="1:7" x14ac:dyDescent="0.25">
      <c r="A96953">
        <v>293526</v>
      </c>
      <c r="B96953" s="2">
        <v>44395.995000000003</v>
      </c>
      <c r="C96953">
        <v>209529</v>
      </c>
      <c r="D96953">
        <v>351192</v>
      </c>
      <c r="E96953" t="str">
        <f>VLOOKUP(C96953,Подписчики!A:D,2,FALSE)</f>
        <v>UTC+0</v>
      </c>
      <c r="F96953" s="2">
        <f>VLOOKUP(C96953,Подписчики!A:D,4,FALSE)/24+B96953</f>
        <v>44395.995000000003</v>
      </c>
      <c r="G96953">
        <f t="shared" si="1514"/>
        <v>7</v>
      </c>
    </row>
    <row r="96954" spans="1:7" x14ac:dyDescent="0.25">
      <c r="A96954">
        <v>293529</v>
      </c>
      <c r="B96954" s="2">
        <v>44395.996546925569</v>
      </c>
      <c r="C96954">
        <v>188297</v>
      </c>
      <c r="D96954">
        <v>250679</v>
      </c>
      <c r="E96954" t="str">
        <f>VLOOKUP(C96954,Подписчики!A:D,2,FALSE)</f>
        <v>UTC-5</v>
      </c>
      <c r="F96954" s="2">
        <f>VLOOKUP(C96954,Подписчики!A:D,4,FALSE)/24+B96954</f>
        <v>44395.788213592234</v>
      </c>
      <c r="G96954">
        <f t="shared" si="1514"/>
        <v>7</v>
      </c>
    </row>
    <row r="96955" spans="1:7" x14ac:dyDescent="0.25">
      <c r="A96955">
        <v>293530</v>
      </c>
      <c r="B96955" s="2">
        <v>44395.997100741602</v>
      </c>
      <c r="C96955">
        <v>90985</v>
      </c>
      <c r="D96955">
        <v>367087</v>
      </c>
      <c r="E96955" t="str">
        <f>VLOOKUP(C96955,Подписчики!A:D,2,FALSE)</f>
        <v>UTC+2</v>
      </c>
      <c r="F96955" s="2">
        <f>VLOOKUP(C96955,Подписчики!A:D,4,FALSE)/24+B96955</f>
        <v>44396.080434074938</v>
      </c>
      <c r="G96955">
        <f t="shared" si="1514"/>
        <v>1</v>
      </c>
    </row>
    <row r="96956" spans="1:7" x14ac:dyDescent="0.25">
      <c r="A96956">
        <v>293534</v>
      </c>
      <c r="B96956" s="2">
        <v>44395.998382518999</v>
      </c>
      <c r="C96956">
        <v>56763</v>
      </c>
      <c r="D96956">
        <v>411922</v>
      </c>
      <c r="E96956" t="str">
        <f>VLOOKUP(C96956,Подписчики!A:D,2,FALSE)</f>
        <v>UTC+2</v>
      </c>
      <c r="F96956" s="2">
        <f>VLOOKUP(C96956,Подписчики!A:D,4,FALSE)/24+B96956</f>
        <v>44396.081715852335</v>
      </c>
      <c r="G96956">
        <f t="shared" si="1514"/>
        <v>1</v>
      </c>
    </row>
    <row r="96957" spans="1:7" x14ac:dyDescent="0.25">
      <c r="A96957">
        <v>293539</v>
      </c>
      <c r="B96957" s="2">
        <v>44395.999000000003</v>
      </c>
      <c r="C96957">
        <v>128246</v>
      </c>
      <c r="D96957">
        <v>432277</v>
      </c>
      <c r="E96957" t="str">
        <f>VLOOKUP(C96957,Подписчики!A:D,2,FALSE)</f>
        <v>UTC+0</v>
      </c>
      <c r="F96957" s="2">
        <f>VLOOKUP(C96957,Подписчики!A:D,4,FALSE)/24+B96957</f>
        <v>44395.999000000003</v>
      </c>
      <c r="G96957">
        <f t="shared" si="1514"/>
        <v>7</v>
      </c>
    </row>
    <row r="96958" spans="1:7" x14ac:dyDescent="0.25">
      <c r="A96958">
        <v>293544</v>
      </c>
      <c r="B96958" s="2">
        <v>44395.999378640779</v>
      </c>
      <c r="C96958">
        <v>313512</v>
      </c>
      <c r="D96958">
        <v>182984</v>
      </c>
      <c r="E96958" t="str">
        <f>VLOOKUP(C96958,Подписчики!A:D,2,FALSE)</f>
        <v>UTC-6</v>
      </c>
      <c r="F96958" s="2">
        <f>VLOOKUP(C96958,Подписчики!A:D,4,FALSE)/24+B96958</f>
        <v>44395.749378640779</v>
      </c>
      <c r="G96958">
        <f t="shared" si="1514"/>
        <v>7</v>
      </c>
    </row>
    <row r="96959" spans="1:7" x14ac:dyDescent="0.25">
      <c r="A96959">
        <v>293549</v>
      </c>
      <c r="B96959" s="2">
        <v>44396.009896440126</v>
      </c>
      <c r="C96959">
        <v>67067</v>
      </c>
      <c r="D96959">
        <v>118549</v>
      </c>
      <c r="E96959" t="str">
        <f>VLOOKUP(C96959,Подписчики!A:D,2,FALSE)</f>
        <v>UTC-4</v>
      </c>
      <c r="F96959" s="2">
        <f>VLOOKUP(C96959,Подписчики!A:D,4,FALSE)/24+B96959</f>
        <v>44395.843229773462</v>
      </c>
      <c r="G96959">
        <f t="shared" si="1514"/>
        <v>7</v>
      </c>
    </row>
    <row r="96960" spans="1:7" x14ac:dyDescent="0.25">
      <c r="A96960">
        <v>293550</v>
      </c>
      <c r="B96960" s="2">
        <v>44396.031336569577</v>
      </c>
      <c r="C96960">
        <v>148231</v>
      </c>
      <c r="D96960">
        <v>285365</v>
      </c>
      <c r="E96960" t="str">
        <f>VLOOKUP(C96960,Подписчики!A:D,2,FALSE)</f>
        <v>UTC-3</v>
      </c>
      <c r="F96960" s="2">
        <f>VLOOKUP(C96960,Подписчики!A:D,4,FALSE)/24+B96960</f>
        <v>44395.906336569577</v>
      </c>
      <c r="G96960">
        <f t="shared" si="1514"/>
        <v>7</v>
      </c>
    </row>
    <row r="96961" spans="1:7" x14ac:dyDescent="0.25">
      <c r="A96961">
        <v>293555</v>
      </c>
      <c r="B96961" s="2">
        <v>44396.03740453074</v>
      </c>
      <c r="C96961">
        <v>140014</v>
      </c>
      <c r="D96961">
        <v>120139</v>
      </c>
      <c r="E96961" t="str">
        <f>VLOOKUP(C96961,Подписчики!A:D,2,FALSE)</f>
        <v>UTC-4</v>
      </c>
      <c r="F96961" s="2">
        <f>VLOOKUP(C96961,Подписчики!A:D,4,FALSE)/24+B96961</f>
        <v>44395.870737864076</v>
      </c>
      <c r="G96961">
        <f t="shared" si="1514"/>
        <v>7</v>
      </c>
    </row>
    <row r="96962" spans="1:7" x14ac:dyDescent="0.25">
      <c r="A96962">
        <v>293560</v>
      </c>
      <c r="B96962" s="2">
        <v>44396.084330097088</v>
      </c>
      <c r="C96962">
        <v>58865</v>
      </c>
      <c r="D96962">
        <v>242621</v>
      </c>
      <c r="E96962" t="str">
        <f>VLOOKUP(C96962,Подписчики!A:D,2,FALSE)</f>
        <v>UTC-4</v>
      </c>
      <c r="F96962" s="2">
        <f>VLOOKUP(C96962,Подписчики!A:D,4,FALSE)/24+B96962</f>
        <v>44395.917663430424</v>
      </c>
      <c r="G96962">
        <f t="shared" si="1514"/>
        <v>7</v>
      </c>
    </row>
    <row r="96963" spans="1:7" x14ac:dyDescent="0.25">
      <c r="A96963">
        <v>293565</v>
      </c>
      <c r="B96963" s="2">
        <v>44396.108601941749</v>
      </c>
      <c r="C96963">
        <v>186540</v>
      </c>
      <c r="D96963">
        <v>250679</v>
      </c>
      <c r="E96963" t="str">
        <f>VLOOKUP(C96963,Подписчики!A:D,2,FALSE)</f>
        <v>UTC-8</v>
      </c>
      <c r="F96963" s="2">
        <f>VLOOKUP(C96963,Подписчики!A:D,4,FALSE)/24+B96963</f>
        <v>44395.775268608413</v>
      </c>
      <c r="G96963">
        <f t="shared" ref="G96963:G97026" si="1515">WEEKDAY(F96963,2)</f>
        <v>7</v>
      </c>
    </row>
    <row r="96964" spans="1:7" x14ac:dyDescent="0.25">
      <c r="A96964">
        <v>293567</v>
      </c>
      <c r="B96964" s="2">
        <v>44396.117906148873</v>
      </c>
      <c r="C96964">
        <v>326458</v>
      </c>
      <c r="D96964">
        <v>209122</v>
      </c>
      <c r="E96964" t="str">
        <f>VLOOKUP(C96964,Подписчики!A:D,2,FALSE)</f>
        <v>UTC-5</v>
      </c>
      <c r="F96964" s="2">
        <f>VLOOKUP(C96964,Подписчики!A:D,4,FALSE)/24+B96964</f>
        <v>44395.909572815537</v>
      </c>
      <c r="G96964">
        <f t="shared" si="1515"/>
        <v>7</v>
      </c>
    </row>
    <row r="96965" spans="1:7" x14ac:dyDescent="0.25">
      <c r="A96965">
        <v>293568</v>
      </c>
      <c r="B96965" s="2">
        <v>44396.169281553397</v>
      </c>
      <c r="C96965">
        <v>284492</v>
      </c>
      <c r="D96965">
        <v>411922</v>
      </c>
      <c r="E96965" t="str">
        <f>VLOOKUP(C96965,Подписчики!A:D,2,FALSE)</f>
        <v>UTC-6</v>
      </c>
      <c r="F96965" s="2">
        <f>VLOOKUP(C96965,Подписчики!A:D,4,FALSE)/24+B96965</f>
        <v>44395.919281553397</v>
      </c>
      <c r="G96965">
        <f t="shared" si="1515"/>
        <v>7</v>
      </c>
    </row>
    <row r="96966" spans="1:7" x14ac:dyDescent="0.25">
      <c r="A96966">
        <v>293572</v>
      </c>
      <c r="B96966" s="2">
        <v>44396.254637540449</v>
      </c>
      <c r="C96966">
        <v>199967</v>
      </c>
      <c r="D96966">
        <v>244574</v>
      </c>
      <c r="E96966" t="str">
        <f>VLOOKUP(C96966,Подписчики!A:D,2,FALSE)</f>
        <v>UTC-7</v>
      </c>
      <c r="F96966" s="2">
        <f>VLOOKUP(C96966,Подписчики!A:D,4,FALSE)/24+B96966</f>
        <v>44395.962970873785</v>
      </c>
      <c r="G96966">
        <f t="shared" si="1515"/>
        <v>7</v>
      </c>
    </row>
    <row r="96967" spans="1:7" x14ac:dyDescent="0.25">
      <c r="A96967">
        <v>293576</v>
      </c>
      <c r="B96967" s="2">
        <v>44396.468634304205</v>
      </c>
      <c r="C96967">
        <v>281900</v>
      </c>
      <c r="D96967">
        <v>132149</v>
      </c>
      <c r="E96967" t="str">
        <f>VLOOKUP(C96967,Подписчики!A:D,2,FALSE)</f>
        <v>UTC+2</v>
      </c>
      <c r="F96967" s="2">
        <f>VLOOKUP(C96967,Подписчики!A:D,4,FALSE)/24+B96967</f>
        <v>44396.551967637541</v>
      </c>
      <c r="G96967">
        <f t="shared" si="1515"/>
        <v>1</v>
      </c>
    </row>
    <row r="96968" spans="1:7" x14ac:dyDescent="0.25">
      <c r="A96968">
        <v>293578</v>
      </c>
      <c r="B96968" s="2">
        <v>44396.468634304205</v>
      </c>
      <c r="C96968">
        <v>327941</v>
      </c>
      <c r="D96968">
        <v>411922</v>
      </c>
      <c r="E96968" t="str">
        <f>VLOOKUP(C96968,Подписчики!A:D,2,FALSE)</f>
        <v>UTC+2</v>
      </c>
      <c r="F96968" s="2">
        <f>VLOOKUP(C96968,Подписчики!A:D,4,FALSE)/24+B96968</f>
        <v>44396.551967637541</v>
      </c>
      <c r="G96968">
        <f t="shared" si="1515"/>
        <v>1</v>
      </c>
    </row>
    <row r="96969" spans="1:7" x14ac:dyDescent="0.25">
      <c r="A96969">
        <v>293579</v>
      </c>
      <c r="B96969" s="2">
        <v>44396.469847896442</v>
      </c>
      <c r="C96969">
        <v>21344</v>
      </c>
      <c r="D96969">
        <v>242428</v>
      </c>
      <c r="E96969" t="str">
        <f>VLOOKUP(C96969,Подписчики!A:D,2,FALSE)</f>
        <v>UTC+1</v>
      </c>
      <c r="F96969" s="2">
        <f>VLOOKUP(C96969,Подписчики!A:D,4,FALSE)/24+B96969</f>
        <v>44396.511514563106</v>
      </c>
      <c r="G96969">
        <f t="shared" si="1515"/>
        <v>1</v>
      </c>
    </row>
    <row r="96970" spans="1:7" x14ac:dyDescent="0.25">
      <c r="A96970">
        <v>293584</v>
      </c>
      <c r="B96970" s="2">
        <v>44396.469847896442</v>
      </c>
      <c r="C96970">
        <v>53258</v>
      </c>
      <c r="D96970">
        <v>38593</v>
      </c>
      <c r="E96970" t="str">
        <f>VLOOKUP(C96970,Подписчики!A:D,2,FALSE)</f>
        <v>UTC+1</v>
      </c>
      <c r="F96970" s="2">
        <f>VLOOKUP(C96970,Подписчики!A:D,4,FALSE)/24+B96970</f>
        <v>44396.511514563106</v>
      </c>
      <c r="G96970">
        <f t="shared" si="1515"/>
        <v>1</v>
      </c>
    </row>
    <row r="96971" spans="1:7" x14ac:dyDescent="0.25">
      <c r="A96971">
        <v>293585</v>
      </c>
      <c r="B96971" s="2">
        <v>44396.470252427185</v>
      </c>
      <c r="C96971">
        <v>281012</v>
      </c>
      <c r="D96971">
        <v>347008</v>
      </c>
      <c r="E96971" t="str">
        <f>VLOOKUP(C96971,Подписчики!A:D,2,FALSE)</f>
        <v>UTC+2</v>
      </c>
      <c r="F96971" s="2">
        <f>VLOOKUP(C96971,Подписчики!A:D,4,FALSE)/24+B96971</f>
        <v>44396.553585760521</v>
      </c>
      <c r="G96971">
        <f t="shared" si="1515"/>
        <v>1</v>
      </c>
    </row>
    <row r="96972" spans="1:7" x14ac:dyDescent="0.25">
      <c r="A96972">
        <v>293587</v>
      </c>
      <c r="B96972" s="2">
        <v>44396.472275080909</v>
      </c>
      <c r="C96972">
        <v>169853</v>
      </c>
      <c r="D96972">
        <v>258219</v>
      </c>
      <c r="E96972" t="str">
        <f>VLOOKUP(C96972,Подписчики!A:D,2,FALSE)</f>
        <v>UTC+3</v>
      </c>
      <c r="F96972" s="2">
        <f>VLOOKUP(C96972,Подписчики!A:D,4,FALSE)/24+B96972</f>
        <v>44396.597275080909</v>
      </c>
      <c r="G96972">
        <f t="shared" si="1515"/>
        <v>1</v>
      </c>
    </row>
    <row r="96973" spans="1:7" x14ac:dyDescent="0.25">
      <c r="A96973">
        <v>293589</v>
      </c>
      <c r="B96973" s="2">
        <v>44396.473893203889</v>
      </c>
      <c r="C96973">
        <v>105303</v>
      </c>
      <c r="D96973">
        <v>254768</v>
      </c>
      <c r="E96973" t="str">
        <f>VLOOKUP(C96973,Подписчики!A:D,2,FALSE)</f>
        <v>UTC+7</v>
      </c>
      <c r="F96973" s="2">
        <f>VLOOKUP(C96973,Подписчики!A:D,4,FALSE)/24+B96973</f>
        <v>44396.765559870553</v>
      </c>
      <c r="G96973">
        <f t="shared" si="1515"/>
        <v>1</v>
      </c>
    </row>
    <row r="96974" spans="1:7" x14ac:dyDescent="0.25">
      <c r="A96974">
        <v>293593</v>
      </c>
      <c r="B96974" s="2">
        <v>44396.473893203889</v>
      </c>
      <c r="C96974">
        <v>134976</v>
      </c>
      <c r="D96974">
        <v>89660</v>
      </c>
      <c r="E96974" t="str">
        <f>VLOOKUP(C96974,Подписчики!A:D,2,FALSE)</f>
        <v>UTC+7</v>
      </c>
      <c r="F96974" s="2">
        <f>VLOOKUP(C96974,Подписчики!A:D,4,FALSE)/24+B96974</f>
        <v>44396.765559870553</v>
      </c>
      <c r="G96974">
        <f t="shared" si="1515"/>
        <v>1</v>
      </c>
    </row>
    <row r="96975" spans="1:7" x14ac:dyDescent="0.25">
      <c r="A96975">
        <v>293598</v>
      </c>
      <c r="B96975" s="2">
        <v>44396.476320388349</v>
      </c>
      <c r="C96975">
        <v>58684</v>
      </c>
      <c r="D96975">
        <v>19520</v>
      </c>
      <c r="E96975" t="str">
        <f>VLOOKUP(C96975,Подписчики!A:D,2,FALSE)</f>
        <v>UTC+9</v>
      </c>
      <c r="F96975" s="2">
        <f>VLOOKUP(C96975,Подписчики!A:D,4,FALSE)/24+B96975</f>
        <v>44396.851320388349</v>
      </c>
      <c r="G96975">
        <f t="shared" si="1515"/>
        <v>1</v>
      </c>
    </row>
    <row r="96976" spans="1:7" x14ac:dyDescent="0.25">
      <c r="A96976">
        <v>293602</v>
      </c>
      <c r="B96976" s="2">
        <v>44396.476320388349</v>
      </c>
      <c r="C96976">
        <v>117761</v>
      </c>
      <c r="D96976">
        <v>217497</v>
      </c>
      <c r="E96976" t="str">
        <f>VLOOKUP(C96976,Подписчики!A:D,2,FALSE)</f>
        <v>UTC+1</v>
      </c>
      <c r="F96976" s="2">
        <f>VLOOKUP(C96976,Подписчики!A:D,4,FALSE)/24+B96976</f>
        <v>44396.517987055013</v>
      </c>
      <c r="G96976">
        <f t="shared" si="1515"/>
        <v>1</v>
      </c>
    </row>
    <row r="96977" spans="1:7" x14ac:dyDescent="0.25">
      <c r="A96977">
        <v>293605</v>
      </c>
      <c r="B96977" s="2">
        <v>44396.477333333336</v>
      </c>
      <c r="C96977">
        <v>31194</v>
      </c>
      <c r="D96977">
        <v>119030</v>
      </c>
      <c r="E96977" t="str">
        <f>VLOOKUP(C96977,Подписчики!A:D,2,FALSE)</f>
        <v>UTC+1</v>
      </c>
      <c r="F96977" s="2">
        <f>VLOOKUP(C96977,Подписчики!A:D,4,FALSE)/24+B96977</f>
        <v>44396.519</v>
      </c>
      <c r="G96977">
        <f t="shared" si="1515"/>
        <v>1</v>
      </c>
    </row>
    <row r="96978" spans="1:7" x14ac:dyDescent="0.25">
      <c r="A96978">
        <v>293609</v>
      </c>
      <c r="B96978" s="2">
        <v>44396.478343042072</v>
      </c>
      <c r="C96978">
        <v>119594</v>
      </c>
      <c r="D96978">
        <v>147928</v>
      </c>
      <c r="E96978" t="str">
        <f>VLOOKUP(C96978,Подписчики!A:D,2,FALSE)</f>
        <v>UTC+2</v>
      </c>
      <c r="F96978" s="2">
        <f>VLOOKUP(C96978,Подписчики!A:D,4,FALSE)/24+B96978</f>
        <v>44396.561676375408</v>
      </c>
      <c r="G96978">
        <f t="shared" si="1515"/>
        <v>1</v>
      </c>
    </row>
    <row r="96979" spans="1:7" x14ac:dyDescent="0.25">
      <c r="A96979">
        <v>293611</v>
      </c>
      <c r="B96979" s="2">
        <v>44396.478343042072</v>
      </c>
      <c r="C96979">
        <v>305421</v>
      </c>
      <c r="D96979">
        <v>119655</v>
      </c>
      <c r="E96979" t="str">
        <f>VLOOKUP(C96979,Подписчики!A:D,2,FALSE)</f>
        <v>UTC+2</v>
      </c>
      <c r="F96979" s="2">
        <f>VLOOKUP(C96979,Подписчики!A:D,4,FALSE)/24+B96979</f>
        <v>44396.561676375408</v>
      </c>
      <c r="G96979">
        <f t="shared" si="1515"/>
        <v>1</v>
      </c>
    </row>
    <row r="96980" spans="1:7" x14ac:dyDescent="0.25">
      <c r="A96980">
        <v>293612</v>
      </c>
      <c r="B96980" s="2">
        <v>44396.478747572815</v>
      </c>
      <c r="C96980">
        <v>247103</v>
      </c>
      <c r="D96980">
        <v>470830</v>
      </c>
      <c r="E96980" t="str">
        <f>VLOOKUP(C96980,Подписчики!A:D,2,FALSE)</f>
        <v>UTC+3</v>
      </c>
      <c r="F96980" s="2">
        <f>VLOOKUP(C96980,Подписчики!A:D,4,FALSE)/24+B96980</f>
        <v>44396.603747572815</v>
      </c>
      <c r="G96980">
        <f t="shared" si="1515"/>
        <v>1</v>
      </c>
    </row>
    <row r="96981" spans="1:7" x14ac:dyDescent="0.25">
      <c r="A96981">
        <v>293616</v>
      </c>
      <c r="B96981" s="2">
        <v>44396.479556634309</v>
      </c>
      <c r="C96981">
        <v>234787</v>
      </c>
      <c r="D96981">
        <v>394819</v>
      </c>
      <c r="E96981" t="str">
        <f>VLOOKUP(C96981,Подписчики!A:D,2,FALSE)</f>
        <v>UTC+1</v>
      </c>
      <c r="F96981" s="2">
        <f>VLOOKUP(C96981,Подписчики!A:D,4,FALSE)/24+B96981</f>
        <v>44396.521223300973</v>
      </c>
      <c r="G96981">
        <f t="shared" si="1515"/>
        <v>1</v>
      </c>
    </row>
    <row r="96982" spans="1:7" x14ac:dyDescent="0.25">
      <c r="A96982">
        <v>293621</v>
      </c>
      <c r="B96982" s="2">
        <v>44396.483197410998</v>
      </c>
      <c r="C96982">
        <v>231963</v>
      </c>
      <c r="D96982">
        <v>452383</v>
      </c>
      <c r="E96982" t="str">
        <f>VLOOKUP(C96982,Подписчики!A:D,2,FALSE)</f>
        <v>UTC+2</v>
      </c>
      <c r="F96982" s="2">
        <f>VLOOKUP(C96982,Подписчики!A:D,4,FALSE)/24+B96982</f>
        <v>44396.566530744334</v>
      </c>
      <c r="G96982">
        <f t="shared" si="1515"/>
        <v>1</v>
      </c>
    </row>
    <row r="96983" spans="1:7" x14ac:dyDescent="0.25">
      <c r="A96983">
        <v>293622</v>
      </c>
      <c r="B96983" s="2">
        <v>44396.484006472492</v>
      </c>
      <c r="C96983">
        <v>43442</v>
      </c>
      <c r="D96983">
        <v>472712</v>
      </c>
      <c r="E96983" t="str">
        <f>VLOOKUP(C96983,Подписчики!A:D,2,FALSE)</f>
        <v>UTC+4</v>
      </c>
      <c r="F96983" s="2">
        <f>VLOOKUP(C96983,Подписчики!A:D,4,FALSE)/24+B96983</f>
        <v>44396.650673139156</v>
      </c>
      <c r="G96983">
        <f t="shared" si="1515"/>
        <v>1</v>
      </c>
    </row>
    <row r="96984" spans="1:7" x14ac:dyDescent="0.25">
      <c r="A96984">
        <v>293625</v>
      </c>
      <c r="B96984" s="2">
        <v>44396.485333333338</v>
      </c>
      <c r="C96984">
        <v>314195</v>
      </c>
      <c r="D96984">
        <v>301544</v>
      </c>
      <c r="E96984" t="str">
        <f>VLOOKUP(C96984,Подписчики!A:D,2,FALSE)</f>
        <v>UTC+7</v>
      </c>
      <c r="F96984" s="2">
        <f>VLOOKUP(C96984,Подписчики!A:D,4,FALSE)/24+B96984</f>
        <v>44396.777000000002</v>
      </c>
      <c r="G96984">
        <f t="shared" si="1515"/>
        <v>1</v>
      </c>
    </row>
    <row r="96985" spans="1:7" x14ac:dyDescent="0.25">
      <c r="A96985">
        <v>293628</v>
      </c>
      <c r="B96985" s="2">
        <v>44396.487242718445</v>
      </c>
      <c r="C96985">
        <v>112390</v>
      </c>
      <c r="D96985">
        <v>419514</v>
      </c>
      <c r="E96985" t="str">
        <f>VLOOKUP(C96985,Подписчики!A:D,2,FALSE)</f>
        <v>UTC+8</v>
      </c>
      <c r="F96985" s="2">
        <f>VLOOKUP(C96985,Подписчики!A:D,4,FALSE)/24+B96985</f>
        <v>44396.820576051781</v>
      </c>
      <c r="G96985">
        <f t="shared" si="1515"/>
        <v>1</v>
      </c>
    </row>
    <row r="96986" spans="1:7" x14ac:dyDescent="0.25">
      <c r="A96986">
        <v>293632</v>
      </c>
      <c r="B96986" s="2">
        <v>44396.487647249196</v>
      </c>
      <c r="C96986">
        <v>166431</v>
      </c>
      <c r="D96986">
        <v>351192</v>
      </c>
      <c r="E96986" t="str">
        <f>VLOOKUP(C96986,Подписчики!A:D,2,FALSE)</f>
        <v>UTC+1</v>
      </c>
      <c r="F96986" s="2">
        <f>VLOOKUP(C96986,Подписчики!A:D,4,FALSE)/24+B96986</f>
        <v>44396.52931391586</v>
      </c>
      <c r="G96986">
        <f t="shared" si="1515"/>
        <v>1</v>
      </c>
    </row>
    <row r="96987" spans="1:7" x14ac:dyDescent="0.25">
      <c r="A96987">
        <v>293637</v>
      </c>
      <c r="B96987" s="2">
        <v>44396.488051779932</v>
      </c>
      <c r="C96987">
        <v>167621</v>
      </c>
      <c r="D96987">
        <v>147928</v>
      </c>
      <c r="E96987" t="str">
        <f>VLOOKUP(C96987,Подписчики!A:D,2,FALSE)</f>
        <v>UTC+2</v>
      </c>
      <c r="F96987" s="2">
        <f>VLOOKUP(C96987,Подписчики!A:D,4,FALSE)/24+B96987</f>
        <v>44396.571385113268</v>
      </c>
      <c r="G96987">
        <f t="shared" si="1515"/>
        <v>1</v>
      </c>
    </row>
    <row r="96988" spans="1:7" x14ac:dyDescent="0.25">
      <c r="A96988">
        <v>293638</v>
      </c>
      <c r="B96988" s="2">
        <v>44396.489265372169</v>
      </c>
      <c r="C96988">
        <v>204445</v>
      </c>
      <c r="D96988">
        <v>472712</v>
      </c>
      <c r="E96988" t="str">
        <f>VLOOKUP(C96988,Подписчики!A:D,2,FALSE)</f>
        <v>UTC+1</v>
      </c>
      <c r="F96988" s="2">
        <f>VLOOKUP(C96988,Подписчики!A:D,4,FALSE)/24+B96988</f>
        <v>44396.530932038833</v>
      </c>
      <c r="G96988">
        <f t="shared" si="1515"/>
        <v>1</v>
      </c>
    </row>
    <row r="96989" spans="1:7" x14ac:dyDescent="0.25">
      <c r="A96989">
        <v>293640</v>
      </c>
      <c r="B96989" s="2">
        <v>44396.489669902912</v>
      </c>
      <c r="C96989">
        <v>73223</v>
      </c>
      <c r="D96989">
        <v>182984</v>
      </c>
      <c r="E96989" t="str">
        <f>VLOOKUP(C96989,Подписчики!A:D,2,FALSE)</f>
        <v>UTC+2</v>
      </c>
      <c r="F96989" s="2">
        <f>VLOOKUP(C96989,Подписчики!A:D,4,FALSE)/24+B96989</f>
        <v>44396.573003236248</v>
      </c>
      <c r="G96989">
        <f t="shared" si="1515"/>
        <v>1</v>
      </c>
    </row>
    <row r="96990" spans="1:7" x14ac:dyDescent="0.25">
      <c r="A96990">
        <v>293643</v>
      </c>
      <c r="B96990" s="2">
        <v>44396.489669902912</v>
      </c>
      <c r="C96990">
        <v>204190</v>
      </c>
      <c r="D96990">
        <v>212312</v>
      </c>
      <c r="E96990" t="str">
        <f>VLOOKUP(C96990,Подписчики!A:D,2,FALSE)</f>
        <v>UTC+2</v>
      </c>
      <c r="F96990" s="2">
        <f>VLOOKUP(C96990,Подписчики!A:D,4,FALSE)/24+B96990</f>
        <v>44396.573003236248</v>
      </c>
      <c r="G96990">
        <f t="shared" si="1515"/>
        <v>1</v>
      </c>
    </row>
    <row r="96991" spans="1:7" x14ac:dyDescent="0.25">
      <c r="A96991">
        <v>293648</v>
      </c>
      <c r="B96991" s="2">
        <v>44396.493310679609</v>
      </c>
      <c r="C96991">
        <v>171689</v>
      </c>
      <c r="D96991">
        <v>158978</v>
      </c>
      <c r="E96991" t="str">
        <f>VLOOKUP(C96991,Подписчики!A:D,2,FALSE)</f>
        <v>UTC+3</v>
      </c>
      <c r="F96991" s="2">
        <f>VLOOKUP(C96991,Подписчики!A:D,4,FALSE)/24+B96991</f>
        <v>44396.618310679609</v>
      </c>
      <c r="G96991">
        <f t="shared" si="1515"/>
        <v>1</v>
      </c>
    </row>
    <row r="96992" spans="1:7" x14ac:dyDescent="0.25">
      <c r="A96992">
        <v>293649</v>
      </c>
      <c r="B96992" s="2">
        <v>44396.500187702266</v>
      </c>
      <c r="C96992">
        <v>193579</v>
      </c>
      <c r="D96992">
        <v>204394</v>
      </c>
      <c r="E96992" t="str">
        <f>VLOOKUP(C96992,Подписчики!A:D,2,FALSE)</f>
        <v>UTC+8</v>
      </c>
      <c r="F96992" s="2">
        <f>VLOOKUP(C96992,Подписчики!A:D,4,FALSE)/24+B96992</f>
        <v>44396.833521035602</v>
      </c>
      <c r="G96992">
        <f t="shared" si="1515"/>
        <v>1</v>
      </c>
    </row>
    <row r="96993" spans="1:7" x14ac:dyDescent="0.25">
      <c r="A96993">
        <v>293654</v>
      </c>
      <c r="B96993" s="2">
        <v>44396.502614886725</v>
      </c>
      <c r="C96993">
        <v>300042</v>
      </c>
      <c r="D96993">
        <v>285253</v>
      </c>
      <c r="E96993" t="str">
        <f>VLOOKUP(C96993,Подписчики!A:D,2,FALSE)</f>
        <v>UTC+2</v>
      </c>
      <c r="F96993" s="2">
        <f>VLOOKUP(C96993,Подписчики!A:D,4,FALSE)/24+B96993</f>
        <v>44396.585948220061</v>
      </c>
      <c r="G96993">
        <f t="shared" si="1515"/>
        <v>1</v>
      </c>
    </row>
    <row r="96994" spans="1:7" x14ac:dyDescent="0.25">
      <c r="A96994">
        <v>293656</v>
      </c>
      <c r="B96994" s="2">
        <v>44396.502999999997</v>
      </c>
      <c r="C96994">
        <v>86279</v>
      </c>
      <c r="D96994">
        <v>109228</v>
      </c>
      <c r="E96994" t="str">
        <f>VLOOKUP(C96994,Подписчики!A:D,2,FALSE)</f>
        <v>UTC+6</v>
      </c>
      <c r="F96994" s="2">
        <f>VLOOKUP(C96994,Подписчики!A:D,4,FALSE)/24+B96994</f>
        <v>44396.752999999997</v>
      </c>
      <c r="G96994">
        <f t="shared" si="1515"/>
        <v>1</v>
      </c>
    </row>
    <row r="96995" spans="1:7" x14ac:dyDescent="0.25">
      <c r="A96995">
        <v>293658</v>
      </c>
      <c r="B96995" s="2">
        <v>44396.503333333334</v>
      </c>
      <c r="C96995">
        <v>198010</v>
      </c>
      <c r="D96995">
        <v>274147</v>
      </c>
      <c r="E96995" t="str">
        <f>VLOOKUP(C96995,Подписчики!A:D,2,FALSE)</f>
        <v>UTC+1</v>
      </c>
      <c r="F96995" s="2">
        <f>VLOOKUP(C96995,Подписчики!A:D,4,FALSE)/24+B96995</f>
        <v>44396.544999999998</v>
      </c>
      <c r="G96995">
        <f t="shared" si="1515"/>
        <v>1</v>
      </c>
    </row>
    <row r="96996" spans="1:7" x14ac:dyDescent="0.25">
      <c r="A96996">
        <v>293661</v>
      </c>
      <c r="B96996" s="2">
        <v>44396.504637540456</v>
      </c>
      <c r="C96996">
        <v>287892</v>
      </c>
      <c r="D96996">
        <v>347393</v>
      </c>
      <c r="E96996" t="str">
        <f>VLOOKUP(C96996,Подписчики!A:D,2,FALSE)</f>
        <v>UTC+3</v>
      </c>
      <c r="F96996" s="2">
        <f>VLOOKUP(C96996,Подписчики!A:D,4,FALSE)/24+B96996</f>
        <v>44396.629637540456</v>
      </c>
      <c r="G96996">
        <f t="shared" si="1515"/>
        <v>1</v>
      </c>
    </row>
    <row r="96997" spans="1:7" x14ac:dyDescent="0.25">
      <c r="A96997">
        <v>293666</v>
      </c>
      <c r="B96997" s="2">
        <v>44396.5050420712</v>
      </c>
      <c r="C96997">
        <v>291201</v>
      </c>
      <c r="D96997">
        <v>411922</v>
      </c>
      <c r="E96997" t="str">
        <f>VLOOKUP(C96997,Подписчики!A:D,2,FALSE)</f>
        <v>UTC+4</v>
      </c>
      <c r="F96997" s="2">
        <f>VLOOKUP(C96997,Подписчики!A:D,4,FALSE)/24+B96997</f>
        <v>44396.671708737864</v>
      </c>
      <c r="G96997">
        <f t="shared" si="1515"/>
        <v>1</v>
      </c>
    </row>
    <row r="96998" spans="1:7" x14ac:dyDescent="0.25">
      <c r="A96998">
        <v>293670</v>
      </c>
      <c r="B96998" s="2">
        <v>44396.505446601943</v>
      </c>
      <c r="C96998">
        <v>36275</v>
      </c>
      <c r="D96998">
        <v>389195</v>
      </c>
      <c r="E96998" t="str">
        <f>VLOOKUP(C96998,Подписчики!A:D,2,FALSE)</f>
        <v>UTC+1</v>
      </c>
      <c r="F96998" s="2">
        <f>VLOOKUP(C96998,Подписчики!A:D,4,FALSE)/24+B96998</f>
        <v>44396.547113268607</v>
      </c>
      <c r="G96998">
        <f t="shared" si="1515"/>
        <v>1</v>
      </c>
    </row>
    <row r="96999" spans="1:7" x14ac:dyDescent="0.25">
      <c r="A96999">
        <v>293674</v>
      </c>
      <c r="B96999" s="2">
        <v>44396.506660194173</v>
      </c>
      <c r="C96999">
        <v>131212</v>
      </c>
      <c r="D96999">
        <v>291304</v>
      </c>
      <c r="E96999" t="str">
        <f>VLOOKUP(C96999,Подписчики!A:D,2,FALSE)</f>
        <v>UTC+0</v>
      </c>
      <c r="F96999" s="2">
        <f>VLOOKUP(C96999,Подписчики!A:D,4,FALSE)/24+B96999</f>
        <v>44396.506660194173</v>
      </c>
      <c r="G96999">
        <f t="shared" si="1515"/>
        <v>1</v>
      </c>
    </row>
    <row r="97000" spans="1:7" x14ac:dyDescent="0.25">
      <c r="A97000">
        <v>293676</v>
      </c>
      <c r="B97000" s="2">
        <v>44396.508682847896</v>
      </c>
      <c r="C97000">
        <v>185242</v>
      </c>
      <c r="D97000">
        <v>238989</v>
      </c>
      <c r="E97000" t="str">
        <f>VLOOKUP(C97000,Подписчики!A:D,2,FALSE)</f>
        <v>UTC+9</v>
      </c>
      <c r="F97000" s="2">
        <f>VLOOKUP(C97000,Подписчики!A:D,4,FALSE)/24+B97000</f>
        <v>44396.883682847896</v>
      </c>
      <c r="G97000">
        <f t="shared" si="1515"/>
        <v>1</v>
      </c>
    </row>
    <row r="97001" spans="1:7" x14ac:dyDescent="0.25">
      <c r="A97001">
        <v>293680</v>
      </c>
      <c r="B97001" s="2">
        <v>44396.512728155343</v>
      </c>
      <c r="C97001">
        <v>272981</v>
      </c>
      <c r="D97001">
        <v>351192</v>
      </c>
      <c r="E97001" t="str">
        <f>VLOOKUP(C97001,Подписчики!A:D,2,FALSE)</f>
        <v>UTC+3</v>
      </c>
      <c r="F97001" s="2">
        <f>VLOOKUP(C97001,Подписчики!A:D,4,FALSE)/24+B97001</f>
        <v>44396.637728155343</v>
      </c>
      <c r="G97001">
        <f t="shared" si="1515"/>
        <v>1</v>
      </c>
    </row>
    <row r="97002" spans="1:7" x14ac:dyDescent="0.25">
      <c r="A97002">
        <v>293683</v>
      </c>
      <c r="B97002" s="2">
        <v>44396.513132686079</v>
      </c>
      <c r="C97002">
        <v>124657</v>
      </c>
      <c r="D97002">
        <v>217497</v>
      </c>
      <c r="E97002" t="str">
        <f>VLOOKUP(C97002,Подписчики!A:D,2,FALSE)</f>
        <v>UTC+8</v>
      </c>
      <c r="F97002" s="2">
        <f>VLOOKUP(C97002,Подписчики!A:D,4,FALSE)/24+B97002</f>
        <v>44396.846466019415</v>
      </c>
      <c r="G97002">
        <f t="shared" si="1515"/>
        <v>1</v>
      </c>
    </row>
    <row r="97003" spans="1:7" x14ac:dyDescent="0.25">
      <c r="A97003">
        <v>293684</v>
      </c>
      <c r="B97003" s="2">
        <v>44396.51353721683</v>
      </c>
      <c r="C97003">
        <v>294719</v>
      </c>
      <c r="D97003">
        <v>180863</v>
      </c>
      <c r="E97003" t="str">
        <f>VLOOKUP(C97003,Подписчики!A:D,2,FALSE)</f>
        <v>UTC+1</v>
      </c>
      <c r="F97003" s="2">
        <f>VLOOKUP(C97003,Подписчики!A:D,4,FALSE)/24+B97003</f>
        <v>44396.555203883494</v>
      </c>
      <c r="G97003">
        <f t="shared" si="1515"/>
        <v>1</v>
      </c>
    </row>
    <row r="97004" spans="1:7" x14ac:dyDescent="0.25">
      <c r="A97004">
        <v>293688</v>
      </c>
      <c r="B97004" s="2">
        <v>44396.515964401297</v>
      </c>
      <c r="C97004">
        <v>178594</v>
      </c>
      <c r="D97004">
        <v>438324</v>
      </c>
      <c r="E97004" t="str">
        <f>VLOOKUP(C97004,Подписчики!A:D,2,FALSE)</f>
        <v>UTC+3</v>
      </c>
      <c r="F97004" s="2">
        <f>VLOOKUP(C97004,Подписчики!A:D,4,FALSE)/24+B97004</f>
        <v>44396.640964401297</v>
      </c>
      <c r="G97004">
        <f t="shared" si="1515"/>
        <v>1</v>
      </c>
    </row>
    <row r="97005" spans="1:7" x14ac:dyDescent="0.25">
      <c r="A97005">
        <v>293692</v>
      </c>
      <c r="B97005" s="2">
        <v>44396.516773462783</v>
      </c>
      <c r="C97005">
        <v>235975</v>
      </c>
      <c r="D97005">
        <v>351192</v>
      </c>
      <c r="E97005" t="str">
        <f>VLOOKUP(C97005,Подписчики!A:D,2,FALSE)</f>
        <v>UTC+1</v>
      </c>
      <c r="F97005" s="2">
        <f>VLOOKUP(C97005,Подписчики!A:D,4,FALSE)/24+B97005</f>
        <v>44396.558440129447</v>
      </c>
      <c r="G97005">
        <f t="shared" si="1515"/>
        <v>1</v>
      </c>
    </row>
    <row r="97006" spans="1:7" x14ac:dyDescent="0.25">
      <c r="A97006">
        <v>293695</v>
      </c>
      <c r="B97006" s="2">
        <v>44396.517177993526</v>
      </c>
      <c r="C97006">
        <v>93552</v>
      </c>
      <c r="D97006">
        <v>68870</v>
      </c>
      <c r="E97006" t="str">
        <f>VLOOKUP(C97006,Подписчики!A:D,2,FALSE)</f>
        <v>UTC+2</v>
      </c>
      <c r="F97006" s="2">
        <f>VLOOKUP(C97006,Подписчики!A:D,4,FALSE)/24+B97006</f>
        <v>44396.600511326862</v>
      </c>
      <c r="G97006">
        <f t="shared" si="1515"/>
        <v>1</v>
      </c>
    </row>
    <row r="97007" spans="1:7" x14ac:dyDescent="0.25">
      <c r="A97007">
        <v>293698</v>
      </c>
      <c r="B97007" s="2">
        <v>44396.517582524277</v>
      </c>
      <c r="C97007">
        <v>1743</v>
      </c>
      <c r="D97007">
        <v>154256</v>
      </c>
      <c r="E97007" t="str">
        <f>VLOOKUP(C97007,Подписчики!A:D,2,FALSE)</f>
        <v>UTC+7</v>
      </c>
      <c r="F97007" s="2">
        <f>VLOOKUP(C97007,Подписчики!A:D,4,FALSE)/24+B97007</f>
        <v>44396.809249190941</v>
      </c>
      <c r="G97007">
        <f t="shared" si="1515"/>
        <v>1</v>
      </c>
    </row>
    <row r="97008" spans="1:7" x14ac:dyDescent="0.25">
      <c r="A97008">
        <v>293703</v>
      </c>
      <c r="B97008" s="2">
        <v>44396.517987055013</v>
      </c>
      <c r="C97008">
        <v>189854</v>
      </c>
      <c r="D97008">
        <v>241713</v>
      </c>
      <c r="E97008" t="str">
        <f>VLOOKUP(C97008,Подписчики!A:D,2,FALSE)</f>
        <v>UTC+0</v>
      </c>
      <c r="F97008" s="2">
        <f>VLOOKUP(C97008,Подписчики!A:D,4,FALSE)/24+B97008</f>
        <v>44396.517987055013</v>
      </c>
      <c r="G97008">
        <f t="shared" si="1515"/>
        <v>1</v>
      </c>
    </row>
    <row r="97009" spans="1:7" x14ac:dyDescent="0.25">
      <c r="A97009">
        <v>293707</v>
      </c>
      <c r="B97009" s="2">
        <v>44396.518391585763</v>
      </c>
      <c r="C97009">
        <v>13176</v>
      </c>
      <c r="D97009">
        <v>55183</v>
      </c>
      <c r="E97009" t="str">
        <f>VLOOKUP(C97009,Подписчики!A:D,2,FALSE)</f>
        <v>UTC+1</v>
      </c>
      <c r="F97009" s="2">
        <f>VLOOKUP(C97009,Подписчики!A:D,4,FALSE)/24+B97009</f>
        <v>44396.560058252428</v>
      </c>
      <c r="G97009">
        <f t="shared" si="1515"/>
        <v>1</v>
      </c>
    </row>
    <row r="97010" spans="1:7" x14ac:dyDescent="0.25">
      <c r="A97010">
        <v>293709</v>
      </c>
      <c r="B97010" s="2">
        <v>44396.518391585763</v>
      </c>
      <c r="C97010">
        <v>65143</v>
      </c>
      <c r="D97010">
        <v>339123</v>
      </c>
      <c r="E97010" t="str">
        <f>VLOOKUP(C97010,Подписчики!A:D,2,FALSE)</f>
        <v>UTC+1</v>
      </c>
      <c r="F97010" s="2">
        <f>VLOOKUP(C97010,Подписчики!A:D,4,FALSE)/24+B97010</f>
        <v>44396.560058252428</v>
      </c>
      <c r="G97010">
        <f t="shared" si="1515"/>
        <v>1</v>
      </c>
    </row>
    <row r="97011" spans="1:7" x14ac:dyDescent="0.25">
      <c r="A97011">
        <v>293710</v>
      </c>
      <c r="B97011" s="2">
        <v>44396.518391585763</v>
      </c>
      <c r="C97011">
        <v>105499</v>
      </c>
      <c r="D97011">
        <v>129210</v>
      </c>
      <c r="E97011" t="str">
        <f>VLOOKUP(C97011,Подписчики!A:D,2,FALSE)</f>
        <v>UTC+1</v>
      </c>
      <c r="F97011" s="2">
        <f>VLOOKUP(C97011,Подписчики!A:D,4,FALSE)/24+B97011</f>
        <v>44396.560058252428</v>
      </c>
      <c r="G97011">
        <f t="shared" si="1515"/>
        <v>1</v>
      </c>
    </row>
    <row r="97012" spans="1:7" x14ac:dyDescent="0.25">
      <c r="A97012">
        <v>293711</v>
      </c>
      <c r="B97012" s="2">
        <v>44396.519605177993</v>
      </c>
      <c r="C97012">
        <v>84988</v>
      </c>
      <c r="D97012">
        <v>336616</v>
      </c>
      <c r="E97012" t="str">
        <f>VLOOKUP(C97012,Подписчики!A:D,2,FALSE)</f>
        <v>UTC+4</v>
      </c>
      <c r="F97012" s="2">
        <f>VLOOKUP(C97012,Подписчики!A:D,4,FALSE)/24+B97012</f>
        <v>44396.686271844657</v>
      </c>
      <c r="G97012">
        <f t="shared" si="1515"/>
        <v>1</v>
      </c>
    </row>
    <row r="97013" spans="1:7" x14ac:dyDescent="0.25">
      <c r="A97013">
        <v>293713</v>
      </c>
      <c r="B97013" s="2">
        <v>44396.520666666664</v>
      </c>
      <c r="C97013">
        <v>173851</v>
      </c>
      <c r="D97013">
        <v>411922</v>
      </c>
      <c r="E97013" t="str">
        <f>VLOOKUP(C97013,Подписчики!A:D,2,FALSE)</f>
        <v>UTC+2</v>
      </c>
      <c r="F97013" s="2">
        <f>VLOOKUP(C97013,Подписчики!A:D,4,FALSE)/24+B97013</f>
        <v>44396.603999999999</v>
      </c>
      <c r="G97013">
        <f t="shared" si="1515"/>
        <v>1</v>
      </c>
    </row>
    <row r="97014" spans="1:7" x14ac:dyDescent="0.25">
      <c r="A97014">
        <v>293718</v>
      </c>
      <c r="B97014" s="2">
        <v>44396.521000000001</v>
      </c>
      <c r="C97014">
        <v>22109</v>
      </c>
      <c r="D97014">
        <v>19714</v>
      </c>
      <c r="E97014" t="str">
        <f>VLOOKUP(C97014,Подписчики!A:D,2,FALSE)</f>
        <v>UTC+0</v>
      </c>
      <c r="F97014" s="2">
        <f>VLOOKUP(C97014,Подписчики!A:D,4,FALSE)/24+B97014</f>
        <v>44396.521000000001</v>
      </c>
      <c r="G97014">
        <f t="shared" si="1515"/>
        <v>1</v>
      </c>
    </row>
    <row r="97015" spans="1:7" x14ac:dyDescent="0.25">
      <c r="A97015">
        <v>293720</v>
      </c>
      <c r="B97015" s="2">
        <v>44396.521333333338</v>
      </c>
      <c r="C97015">
        <v>289896</v>
      </c>
      <c r="D97015">
        <v>37811</v>
      </c>
      <c r="E97015" t="str">
        <f>VLOOKUP(C97015,Подписчики!A:D,2,FALSE)</f>
        <v>UTC+1</v>
      </c>
      <c r="F97015" s="2">
        <f>VLOOKUP(C97015,Подписчики!A:D,4,FALSE)/24+B97015</f>
        <v>44396.563000000002</v>
      </c>
      <c r="G97015">
        <f t="shared" si="1515"/>
        <v>1</v>
      </c>
    </row>
    <row r="97016" spans="1:7" x14ac:dyDescent="0.25">
      <c r="A97016">
        <v>293721</v>
      </c>
      <c r="B97016" s="2">
        <v>44396.52203236246</v>
      </c>
      <c r="C97016">
        <v>31326</v>
      </c>
      <c r="D97016">
        <v>103334</v>
      </c>
      <c r="E97016" t="str">
        <f>VLOOKUP(C97016,Подписчики!A:D,2,FALSE)</f>
        <v>UTC+2</v>
      </c>
      <c r="F97016" s="2">
        <f>VLOOKUP(C97016,Подписчики!A:D,4,FALSE)/24+B97016</f>
        <v>44396.605365695796</v>
      </c>
      <c r="G97016">
        <f t="shared" si="1515"/>
        <v>1</v>
      </c>
    </row>
    <row r="97017" spans="1:7" x14ac:dyDescent="0.25">
      <c r="A97017">
        <v>293724</v>
      </c>
      <c r="B97017" s="2">
        <v>44396.525673139156</v>
      </c>
      <c r="C97017">
        <v>94917</v>
      </c>
      <c r="D97017">
        <v>18748</v>
      </c>
      <c r="E97017" t="str">
        <f>VLOOKUP(C97017,Подписчики!A:D,2,FALSE)</f>
        <v>UTC+3</v>
      </c>
      <c r="F97017" s="2">
        <f>VLOOKUP(C97017,Подписчики!A:D,4,FALSE)/24+B97017</f>
        <v>44396.650673139156</v>
      </c>
      <c r="G97017">
        <f t="shared" si="1515"/>
        <v>1</v>
      </c>
    </row>
    <row r="97018" spans="1:7" x14ac:dyDescent="0.25">
      <c r="A97018">
        <v>293727</v>
      </c>
      <c r="B97018" s="2">
        <v>44396.526886731386</v>
      </c>
      <c r="C97018">
        <v>220536</v>
      </c>
      <c r="D97018">
        <v>381626</v>
      </c>
      <c r="E97018" t="str">
        <f>VLOOKUP(C97018,Подписчики!A:D,2,FALSE)</f>
        <v>UTC+2</v>
      </c>
      <c r="F97018" s="2">
        <f>VLOOKUP(C97018,Подписчики!A:D,4,FALSE)/24+B97018</f>
        <v>44396.610220064722</v>
      </c>
      <c r="G97018">
        <f t="shared" si="1515"/>
        <v>1</v>
      </c>
    </row>
    <row r="97019" spans="1:7" x14ac:dyDescent="0.25">
      <c r="A97019">
        <v>293731</v>
      </c>
      <c r="B97019" s="2">
        <v>44396.52931391586</v>
      </c>
      <c r="C97019">
        <v>230456</v>
      </c>
      <c r="D97019">
        <v>399787</v>
      </c>
      <c r="E97019" t="str">
        <f>VLOOKUP(C97019,Подписчики!A:D,2,FALSE)</f>
        <v>UTC+0</v>
      </c>
      <c r="F97019" s="2">
        <f>VLOOKUP(C97019,Подписчики!A:D,4,FALSE)/24+B97019</f>
        <v>44396.52931391586</v>
      </c>
      <c r="G97019">
        <f t="shared" si="1515"/>
        <v>1</v>
      </c>
    </row>
    <row r="97020" spans="1:7" x14ac:dyDescent="0.25">
      <c r="A97020">
        <v>293732</v>
      </c>
      <c r="B97020" s="2">
        <v>44396.529333333339</v>
      </c>
      <c r="C97020">
        <v>185293</v>
      </c>
      <c r="D97020">
        <v>88863</v>
      </c>
      <c r="E97020" t="str">
        <f>VLOOKUP(C97020,Подписчики!A:D,2,FALSE)</f>
        <v>UTC+1</v>
      </c>
      <c r="F97020" s="2">
        <f>VLOOKUP(C97020,Подписчики!A:D,4,FALSE)/24+B97020</f>
        <v>44396.571000000004</v>
      </c>
      <c r="G97020">
        <f t="shared" si="1515"/>
        <v>1</v>
      </c>
    </row>
    <row r="97021" spans="1:7" x14ac:dyDescent="0.25">
      <c r="A97021">
        <v>293737</v>
      </c>
      <c r="B97021" s="2">
        <v>44396.529666666662</v>
      </c>
      <c r="C97021">
        <v>1975</v>
      </c>
      <c r="D97021">
        <v>53136</v>
      </c>
      <c r="E97021" t="str">
        <f>VLOOKUP(C97021,Подписчики!A:D,2,FALSE)</f>
        <v>UTC+2</v>
      </c>
      <c r="F97021" s="2">
        <f>VLOOKUP(C97021,Подписчики!A:D,4,FALSE)/24+B97021</f>
        <v>44396.612999999998</v>
      </c>
      <c r="G97021">
        <f t="shared" si="1515"/>
        <v>1</v>
      </c>
    </row>
    <row r="97022" spans="1:7" x14ac:dyDescent="0.25">
      <c r="A97022">
        <v>293741</v>
      </c>
      <c r="B97022" s="2">
        <v>44396.530122977347</v>
      </c>
      <c r="C97022">
        <v>208491</v>
      </c>
      <c r="D97022">
        <v>182984</v>
      </c>
      <c r="E97022" t="str">
        <f>VLOOKUP(C97022,Подписчики!A:D,2,FALSE)</f>
        <v>UTC+2</v>
      </c>
      <c r="F97022" s="2">
        <f>VLOOKUP(C97022,Подписчики!A:D,4,FALSE)/24+B97022</f>
        <v>44396.613456310683</v>
      </c>
      <c r="G97022">
        <f t="shared" si="1515"/>
        <v>1</v>
      </c>
    </row>
    <row r="97023" spans="1:7" x14ac:dyDescent="0.25">
      <c r="A97023">
        <v>293744</v>
      </c>
      <c r="B97023" s="2">
        <v>44396.530932038833</v>
      </c>
      <c r="C97023">
        <v>28426</v>
      </c>
      <c r="D97023">
        <v>180863</v>
      </c>
      <c r="E97023" t="str">
        <f>VLOOKUP(C97023,Подписчики!A:D,2,FALSE)</f>
        <v>UTC+0</v>
      </c>
      <c r="F97023" s="2">
        <f>VLOOKUP(C97023,Подписчики!A:D,4,FALSE)/24+B97023</f>
        <v>44396.530932038833</v>
      </c>
      <c r="G97023">
        <f t="shared" si="1515"/>
        <v>1</v>
      </c>
    </row>
    <row r="97024" spans="1:7" x14ac:dyDescent="0.25">
      <c r="A97024">
        <v>293746</v>
      </c>
      <c r="B97024" s="2">
        <v>44396.53174110032</v>
      </c>
      <c r="C97024">
        <v>340057</v>
      </c>
      <c r="D97024">
        <v>26408</v>
      </c>
      <c r="E97024" t="str">
        <f>VLOOKUP(C97024,Подписчики!A:D,2,FALSE)</f>
        <v>UTC+2</v>
      </c>
      <c r="F97024" s="2">
        <f>VLOOKUP(C97024,Подписчики!A:D,4,FALSE)/24+B97024</f>
        <v>44396.615074433656</v>
      </c>
      <c r="G97024">
        <f t="shared" si="1515"/>
        <v>1</v>
      </c>
    </row>
    <row r="97025" spans="1:7" x14ac:dyDescent="0.25">
      <c r="A97025">
        <v>293751</v>
      </c>
      <c r="B97025" s="2">
        <v>44396.533763754043</v>
      </c>
      <c r="C97025">
        <v>25053</v>
      </c>
      <c r="D97025">
        <v>440113</v>
      </c>
      <c r="E97025" t="str">
        <f>VLOOKUP(C97025,Подписчики!A:D,2,FALSE)</f>
        <v>UTC+3</v>
      </c>
      <c r="F97025" s="2">
        <f>VLOOKUP(C97025,Подписчики!A:D,4,FALSE)/24+B97025</f>
        <v>44396.658763754043</v>
      </c>
      <c r="G97025">
        <f t="shared" si="1515"/>
        <v>1</v>
      </c>
    </row>
    <row r="97026" spans="1:7" x14ac:dyDescent="0.25">
      <c r="A97026">
        <v>293753</v>
      </c>
      <c r="B97026" s="2">
        <v>44396.533763754043</v>
      </c>
      <c r="C97026">
        <v>341732</v>
      </c>
      <c r="D97026">
        <v>347008</v>
      </c>
      <c r="E97026" t="str">
        <f>VLOOKUP(C97026,Подписчики!A:D,2,FALSE)</f>
        <v>UTC+3</v>
      </c>
      <c r="F97026" s="2">
        <f>VLOOKUP(C97026,Подписчики!A:D,4,FALSE)/24+B97026</f>
        <v>44396.658763754043</v>
      </c>
      <c r="G97026">
        <f t="shared" si="1515"/>
        <v>1</v>
      </c>
    </row>
    <row r="97027" spans="1:7" x14ac:dyDescent="0.25">
      <c r="A97027">
        <v>293754</v>
      </c>
      <c r="B97027" s="2">
        <v>44396.534977346273</v>
      </c>
      <c r="C97027">
        <v>264613</v>
      </c>
      <c r="D97027">
        <v>12149</v>
      </c>
      <c r="E97027" t="str">
        <f>VLOOKUP(C97027,Подписчики!A:D,2,FALSE)</f>
        <v>UTC+2</v>
      </c>
      <c r="F97027" s="2">
        <f>VLOOKUP(C97027,Подписчики!A:D,4,FALSE)/24+B97027</f>
        <v>44396.618310679609</v>
      </c>
      <c r="G97027">
        <f t="shared" ref="G97027:G97090" si="1516">WEEKDAY(F97027,2)</f>
        <v>1</v>
      </c>
    </row>
    <row r="97028" spans="1:7" x14ac:dyDescent="0.25">
      <c r="A97028">
        <v>293757</v>
      </c>
      <c r="B97028" s="2">
        <v>44396.535000000003</v>
      </c>
      <c r="C97028">
        <v>28450</v>
      </c>
      <c r="D97028">
        <v>9852</v>
      </c>
      <c r="E97028" t="str">
        <f>VLOOKUP(C97028,Подписчики!A:D,2,FALSE)</f>
        <v>UTC+3</v>
      </c>
      <c r="F97028" s="2">
        <f>VLOOKUP(C97028,Подписчики!A:D,4,FALSE)/24+B97028</f>
        <v>44396.66</v>
      </c>
      <c r="G97028">
        <f t="shared" si="1516"/>
        <v>1</v>
      </c>
    </row>
    <row r="97029" spans="1:7" x14ac:dyDescent="0.25">
      <c r="A97029">
        <v>293762</v>
      </c>
      <c r="B97029" s="2">
        <v>44396.536595469253</v>
      </c>
      <c r="C97029">
        <v>120440</v>
      </c>
      <c r="D97029">
        <v>343712</v>
      </c>
      <c r="E97029" t="str">
        <f>VLOOKUP(C97029,Подписчики!A:D,2,FALSE)</f>
        <v>UTC+2</v>
      </c>
      <c r="F97029" s="2">
        <f>VLOOKUP(C97029,Подписчики!A:D,4,FALSE)/24+B97029</f>
        <v>44396.619928802589</v>
      </c>
      <c r="G97029">
        <f t="shared" si="1516"/>
        <v>1</v>
      </c>
    </row>
    <row r="97030" spans="1:7" x14ac:dyDescent="0.25">
      <c r="A97030">
        <v>293765</v>
      </c>
      <c r="B97030" s="2">
        <v>44396.536595469253</v>
      </c>
      <c r="C97030">
        <v>134372</v>
      </c>
      <c r="D97030">
        <v>83136</v>
      </c>
      <c r="E97030" t="str">
        <f>VLOOKUP(C97030,Подписчики!A:D,2,FALSE)</f>
        <v>UTC+2</v>
      </c>
      <c r="F97030" s="2">
        <f>VLOOKUP(C97030,Подписчики!A:D,4,FALSE)/24+B97030</f>
        <v>44396.619928802589</v>
      </c>
      <c r="G97030">
        <f t="shared" si="1516"/>
        <v>1</v>
      </c>
    </row>
    <row r="97031" spans="1:7" x14ac:dyDescent="0.25">
      <c r="A97031">
        <v>293769</v>
      </c>
      <c r="B97031" s="2">
        <v>44396.53780906149</v>
      </c>
      <c r="C97031">
        <v>131066</v>
      </c>
      <c r="D97031">
        <v>347008</v>
      </c>
      <c r="E97031" t="str">
        <f>VLOOKUP(C97031,Подписчики!A:D,2,FALSE)</f>
        <v>UTC+1</v>
      </c>
      <c r="F97031" s="2">
        <f>VLOOKUP(C97031,Подписчики!A:D,4,FALSE)/24+B97031</f>
        <v>44396.579475728155</v>
      </c>
      <c r="G97031">
        <f t="shared" si="1516"/>
        <v>1</v>
      </c>
    </row>
    <row r="97032" spans="1:7" x14ac:dyDescent="0.25">
      <c r="A97032">
        <v>293773</v>
      </c>
      <c r="B97032" s="2">
        <v>44396.53780906149</v>
      </c>
      <c r="C97032">
        <v>268847</v>
      </c>
      <c r="D97032">
        <v>250679</v>
      </c>
      <c r="E97032" t="str">
        <f>VLOOKUP(C97032,Подписчики!A:D,2,FALSE)</f>
        <v>UTC+1</v>
      </c>
      <c r="F97032" s="2">
        <f>VLOOKUP(C97032,Подписчики!A:D,4,FALSE)/24+B97032</f>
        <v>44396.579475728155</v>
      </c>
      <c r="G97032">
        <f t="shared" si="1516"/>
        <v>1</v>
      </c>
    </row>
    <row r="97033" spans="1:7" x14ac:dyDescent="0.25">
      <c r="A97033">
        <v>293774</v>
      </c>
      <c r="B97033" s="2">
        <v>44396.539831715207</v>
      </c>
      <c r="C97033">
        <v>344724</v>
      </c>
      <c r="D97033">
        <v>150873</v>
      </c>
      <c r="E97033" t="str">
        <f>VLOOKUP(C97033,Подписчики!A:D,2,FALSE)</f>
        <v>UTC+2</v>
      </c>
      <c r="F97033" s="2">
        <f>VLOOKUP(C97033,Подписчики!A:D,4,FALSE)/24+B97033</f>
        <v>44396.623165048542</v>
      </c>
      <c r="G97033">
        <f t="shared" si="1516"/>
        <v>1</v>
      </c>
    </row>
    <row r="97034" spans="1:7" x14ac:dyDescent="0.25">
      <c r="A97034">
        <v>293775</v>
      </c>
      <c r="B97034" s="2">
        <v>44396.541045307444</v>
      </c>
      <c r="C97034">
        <v>118584</v>
      </c>
      <c r="D97034">
        <v>230507</v>
      </c>
      <c r="E97034" t="str">
        <f>VLOOKUP(C97034,Подписчики!A:D,2,FALSE)</f>
        <v>UTC+1</v>
      </c>
      <c r="F97034" s="2">
        <f>VLOOKUP(C97034,Подписчики!A:D,4,FALSE)/24+B97034</f>
        <v>44396.582711974108</v>
      </c>
      <c r="G97034">
        <f t="shared" si="1516"/>
        <v>1</v>
      </c>
    </row>
    <row r="97035" spans="1:7" x14ac:dyDescent="0.25">
      <c r="A97035">
        <v>293779</v>
      </c>
      <c r="B97035" s="2">
        <v>44396.541045307444</v>
      </c>
      <c r="C97035">
        <v>314066</v>
      </c>
      <c r="D97035">
        <v>3922</v>
      </c>
      <c r="E97035" t="str">
        <f>VLOOKUP(C97035,Подписчики!A:D,2,FALSE)</f>
        <v>UTC+1</v>
      </c>
      <c r="F97035" s="2">
        <f>VLOOKUP(C97035,Подписчики!A:D,4,FALSE)/24+B97035</f>
        <v>44396.582711974108</v>
      </c>
      <c r="G97035">
        <f t="shared" si="1516"/>
        <v>1</v>
      </c>
    </row>
    <row r="97036" spans="1:7" x14ac:dyDescent="0.25">
      <c r="A97036">
        <v>293783</v>
      </c>
      <c r="B97036" s="2">
        <v>44396.54185436893</v>
      </c>
      <c r="C97036">
        <v>127095</v>
      </c>
      <c r="D97036">
        <v>82901</v>
      </c>
      <c r="E97036" t="str">
        <f>VLOOKUP(C97036,Подписчики!A:D,2,FALSE)</f>
        <v>UTC+3</v>
      </c>
      <c r="F97036" s="2">
        <f>VLOOKUP(C97036,Подписчики!A:D,4,FALSE)/24+B97036</f>
        <v>44396.66685436893</v>
      </c>
      <c r="G97036">
        <f t="shared" si="1516"/>
        <v>1</v>
      </c>
    </row>
    <row r="97037" spans="1:7" x14ac:dyDescent="0.25">
      <c r="A97037">
        <v>293784</v>
      </c>
      <c r="B97037" s="2">
        <v>44396.54185436893</v>
      </c>
      <c r="C97037">
        <v>139460</v>
      </c>
      <c r="D97037">
        <v>41396</v>
      </c>
      <c r="E97037" t="str">
        <f>VLOOKUP(C97037,Подписчики!A:D,2,FALSE)</f>
        <v>UTC+3</v>
      </c>
      <c r="F97037" s="2">
        <f>VLOOKUP(C97037,Подписчики!A:D,4,FALSE)/24+B97037</f>
        <v>44396.66685436893</v>
      </c>
      <c r="G97037">
        <f t="shared" si="1516"/>
        <v>1</v>
      </c>
    </row>
    <row r="97038" spans="1:7" x14ac:dyDescent="0.25">
      <c r="A97038">
        <v>293786</v>
      </c>
      <c r="B97038" s="2">
        <v>44396.542333333338</v>
      </c>
      <c r="C97038">
        <v>286690</v>
      </c>
      <c r="D97038">
        <v>273920</v>
      </c>
      <c r="E97038" t="str">
        <f>VLOOKUP(C97038,Подписчики!A:D,2,FALSE)</f>
        <v>UTC+1</v>
      </c>
      <c r="F97038" s="2">
        <f>VLOOKUP(C97038,Подписчики!A:D,4,FALSE)/24+B97038</f>
        <v>44396.584000000003</v>
      </c>
      <c r="G97038">
        <f t="shared" si="1516"/>
        <v>1</v>
      </c>
    </row>
    <row r="97039" spans="1:7" x14ac:dyDescent="0.25">
      <c r="A97039">
        <v>293789</v>
      </c>
      <c r="B97039" s="2">
        <v>44396.542663430424</v>
      </c>
      <c r="C97039">
        <v>288149</v>
      </c>
      <c r="D97039">
        <v>63469</v>
      </c>
      <c r="E97039" t="str">
        <f>VLOOKUP(C97039,Подписчики!A:D,2,FALSE)</f>
        <v>UTC+1</v>
      </c>
      <c r="F97039" s="2">
        <f>VLOOKUP(C97039,Подписчики!A:D,4,FALSE)/24+B97039</f>
        <v>44396.584330097088</v>
      </c>
      <c r="G97039">
        <f t="shared" si="1516"/>
        <v>1</v>
      </c>
    </row>
    <row r="97040" spans="1:7" x14ac:dyDescent="0.25">
      <c r="A97040">
        <v>293790</v>
      </c>
      <c r="B97040" s="2">
        <v>44396.542663430424</v>
      </c>
      <c r="C97040">
        <v>343337</v>
      </c>
      <c r="D97040">
        <v>436070</v>
      </c>
      <c r="E97040" t="str">
        <f>VLOOKUP(C97040,Подписчики!A:D,2,FALSE)</f>
        <v>UTC+1</v>
      </c>
      <c r="F97040" s="2">
        <f>VLOOKUP(C97040,Подписчики!A:D,4,FALSE)/24+B97040</f>
        <v>44396.584330097088</v>
      </c>
      <c r="G97040">
        <f t="shared" si="1516"/>
        <v>1</v>
      </c>
    </row>
    <row r="97041" spans="1:7" x14ac:dyDescent="0.25">
      <c r="A97041">
        <v>293794</v>
      </c>
      <c r="B97041" s="2">
        <v>44396.54468608414</v>
      </c>
      <c r="C97041">
        <v>283618</v>
      </c>
      <c r="D97041">
        <v>227775</v>
      </c>
      <c r="E97041" t="str">
        <f>VLOOKUP(C97041,Подписчики!A:D,2,FALSE)</f>
        <v>UTC+2</v>
      </c>
      <c r="F97041" s="2">
        <f>VLOOKUP(C97041,Подписчики!A:D,4,FALSE)/24+B97041</f>
        <v>44396.628019417476</v>
      </c>
      <c r="G97041">
        <f t="shared" si="1516"/>
        <v>1</v>
      </c>
    </row>
    <row r="97042" spans="1:7" x14ac:dyDescent="0.25">
      <c r="A97042">
        <v>293795</v>
      </c>
      <c r="B97042" s="2">
        <v>44396.545090614884</v>
      </c>
      <c r="C97042">
        <v>244492</v>
      </c>
      <c r="D97042">
        <v>438887</v>
      </c>
      <c r="E97042" t="str">
        <f>VLOOKUP(C97042,Подписчики!A:D,2,FALSE)</f>
        <v>UTC+3</v>
      </c>
      <c r="F97042" s="2">
        <f>VLOOKUP(C97042,Подписчики!A:D,4,FALSE)/24+B97042</f>
        <v>44396.670090614884</v>
      </c>
      <c r="G97042">
        <f t="shared" si="1516"/>
        <v>1</v>
      </c>
    </row>
    <row r="97043" spans="1:7" x14ac:dyDescent="0.25">
      <c r="A97043">
        <v>293799</v>
      </c>
      <c r="B97043" s="2">
        <v>44396.546708737864</v>
      </c>
      <c r="C97043">
        <v>261133</v>
      </c>
      <c r="D97043">
        <v>5151</v>
      </c>
      <c r="E97043" t="str">
        <f>VLOOKUP(C97043,Подписчики!A:D,2,FALSE)</f>
        <v>UTC+3</v>
      </c>
      <c r="F97043" s="2">
        <f>VLOOKUP(C97043,Подписчики!A:D,4,FALSE)/24+B97043</f>
        <v>44396.671708737864</v>
      </c>
      <c r="G97043">
        <f t="shared" si="1516"/>
        <v>1</v>
      </c>
    </row>
    <row r="97044" spans="1:7" x14ac:dyDescent="0.25">
      <c r="A97044">
        <v>293801</v>
      </c>
      <c r="B97044" s="2">
        <v>44396.55034951456</v>
      </c>
      <c r="C97044">
        <v>105564</v>
      </c>
      <c r="D97044">
        <v>75030</v>
      </c>
      <c r="E97044" t="str">
        <f>VLOOKUP(C97044,Подписчики!A:D,2,FALSE)</f>
        <v>UTC+0</v>
      </c>
      <c r="F97044" s="2">
        <f>VLOOKUP(C97044,Подписчики!A:D,4,FALSE)/24+B97044</f>
        <v>44396.55034951456</v>
      </c>
      <c r="G97044">
        <f t="shared" si="1516"/>
        <v>1</v>
      </c>
    </row>
    <row r="97045" spans="1:7" x14ac:dyDescent="0.25">
      <c r="A97045">
        <v>293804</v>
      </c>
      <c r="B97045" s="2">
        <v>44396.551563106797</v>
      </c>
      <c r="C97045">
        <v>175661</v>
      </c>
      <c r="D97045">
        <v>162482</v>
      </c>
      <c r="E97045" t="str">
        <f>VLOOKUP(C97045,Подписчики!A:D,2,FALSE)</f>
        <v>UTC+3</v>
      </c>
      <c r="F97045" s="2">
        <f>VLOOKUP(C97045,Подписчики!A:D,4,FALSE)/24+B97045</f>
        <v>44396.676563106797</v>
      </c>
      <c r="G97045">
        <f t="shared" si="1516"/>
        <v>1</v>
      </c>
    </row>
    <row r="97046" spans="1:7" x14ac:dyDescent="0.25">
      <c r="A97046">
        <v>293806</v>
      </c>
      <c r="B97046" s="2">
        <v>44396.551563106797</v>
      </c>
      <c r="C97046">
        <v>198923</v>
      </c>
      <c r="D97046">
        <v>258219</v>
      </c>
      <c r="E97046" t="str">
        <f>VLOOKUP(C97046,Подписчики!A:D,2,FALSE)</f>
        <v>UTC+3</v>
      </c>
      <c r="F97046" s="2">
        <f>VLOOKUP(C97046,Подписчики!A:D,4,FALSE)/24+B97046</f>
        <v>44396.676563106797</v>
      </c>
      <c r="G97046">
        <f t="shared" si="1516"/>
        <v>1</v>
      </c>
    </row>
    <row r="97047" spans="1:7" x14ac:dyDescent="0.25">
      <c r="A97047">
        <v>293807</v>
      </c>
      <c r="B97047" s="2">
        <v>44396.555608414244</v>
      </c>
      <c r="C97047">
        <v>31891</v>
      </c>
      <c r="D97047">
        <v>108086</v>
      </c>
      <c r="E97047" t="str">
        <f>VLOOKUP(C97047,Подписчики!A:D,2,FALSE)</f>
        <v>UTC+1</v>
      </c>
      <c r="F97047" s="2">
        <f>VLOOKUP(C97047,Подписчики!A:D,4,FALSE)/24+B97047</f>
        <v>44396.597275080909</v>
      </c>
      <c r="G97047">
        <f t="shared" si="1516"/>
        <v>1</v>
      </c>
    </row>
    <row r="97048" spans="1:7" x14ac:dyDescent="0.25">
      <c r="A97048">
        <v>293809</v>
      </c>
      <c r="B97048" s="2">
        <v>44396.55601294498</v>
      </c>
      <c r="C97048">
        <v>37090</v>
      </c>
      <c r="D97048">
        <v>124881</v>
      </c>
      <c r="E97048" t="str">
        <f>VLOOKUP(C97048,Подписчики!A:D,2,FALSE)</f>
        <v>UTC+2</v>
      </c>
      <c r="F97048" s="2">
        <f>VLOOKUP(C97048,Подписчики!A:D,4,FALSE)/24+B97048</f>
        <v>44396.639346278316</v>
      </c>
      <c r="G97048">
        <f t="shared" si="1516"/>
        <v>1</v>
      </c>
    </row>
    <row r="97049" spans="1:7" x14ac:dyDescent="0.25">
      <c r="A97049">
        <v>293812</v>
      </c>
      <c r="B97049" s="2">
        <v>44396.556417475731</v>
      </c>
      <c r="C97049">
        <v>100297</v>
      </c>
      <c r="D97049">
        <v>230507</v>
      </c>
      <c r="E97049" t="str">
        <f>VLOOKUP(C97049,Подписчики!A:D,2,FALSE)</f>
        <v>UTC+7</v>
      </c>
      <c r="F97049" s="2">
        <f>VLOOKUP(C97049,Подписчики!A:D,4,FALSE)/24+B97049</f>
        <v>44396.848084142395</v>
      </c>
      <c r="G97049">
        <f t="shared" si="1516"/>
        <v>1</v>
      </c>
    </row>
    <row r="97050" spans="1:7" x14ac:dyDescent="0.25">
      <c r="A97050">
        <v>293814</v>
      </c>
      <c r="B97050" s="2">
        <v>44396.558440129447</v>
      </c>
      <c r="C97050">
        <v>249317</v>
      </c>
      <c r="D97050">
        <v>158978</v>
      </c>
      <c r="E97050" t="str">
        <f>VLOOKUP(C97050,Подписчики!A:D,2,FALSE)</f>
        <v>UTC+12</v>
      </c>
      <c r="F97050" s="2">
        <f>VLOOKUP(C97050,Подписчики!A:D,4,FALSE)/24+B97050</f>
        <v>44396.600106796112</v>
      </c>
      <c r="G97050">
        <f t="shared" si="1516"/>
        <v>1</v>
      </c>
    </row>
    <row r="97051" spans="1:7" x14ac:dyDescent="0.25">
      <c r="A97051">
        <v>293815</v>
      </c>
      <c r="B97051" s="2">
        <v>44396.559653721684</v>
      </c>
      <c r="C97051">
        <v>177080</v>
      </c>
      <c r="D97051">
        <v>347008</v>
      </c>
      <c r="E97051" t="str">
        <f>VLOOKUP(C97051,Подписчики!A:D,2,FALSE)</f>
        <v>UTC+3</v>
      </c>
      <c r="F97051" s="2">
        <f>VLOOKUP(C97051,Подписчики!A:D,4,FALSE)/24+B97051</f>
        <v>44396.684653721684</v>
      </c>
      <c r="G97051">
        <f t="shared" si="1516"/>
        <v>1</v>
      </c>
    </row>
    <row r="97052" spans="1:7" x14ac:dyDescent="0.25">
      <c r="A97052">
        <v>293817</v>
      </c>
      <c r="B97052" s="2">
        <v>44396.560867313914</v>
      </c>
      <c r="C97052">
        <v>11948</v>
      </c>
      <c r="D97052">
        <v>95960</v>
      </c>
      <c r="E97052" t="str">
        <f>VLOOKUP(C97052,Подписчики!A:D,2,FALSE)</f>
        <v>UTC+2</v>
      </c>
      <c r="F97052" s="2">
        <f>VLOOKUP(C97052,Подписчики!A:D,4,FALSE)/24+B97052</f>
        <v>44396.64420064725</v>
      </c>
      <c r="G97052">
        <f t="shared" si="1516"/>
        <v>1</v>
      </c>
    </row>
    <row r="97053" spans="1:7" x14ac:dyDescent="0.25">
      <c r="A97053">
        <v>293820</v>
      </c>
      <c r="B97053" s="2">
        <v>44396.562485436894</v>
      </c>
      <c r="C97053">
        <v>272961</v>
      </c>
      <c r="D97053">
        <v>5151</v>
      </c>
      <c r="E97053" t="str">
        <f>VLOOKUP(C97053,Подписчики!A:D,2,FALSE)</f>
        <v>UTC+2</v>
      </c>
      <c r="F97053" s="2">
        <f>VLOOKUP(C97053,Подписчики!A:D,4,FALSE)/24+B97053</f>
        <v>44396.64581877023</v>
      </c>
      <c r="G97053">
        <f t="shared" si="1516"/>
        <v>1</v>
      </c>
    </row>
    <row r="97054" spans="1:7" x14ac:dyDescent="0.25">
      <c r="A97054">
        <v>293821</v>
      </c>
      <c r="B97054" s="2">
        <v>44396.562889967638</v>
      </c>
      <c r="C97054">
        <v>121861</v>
      </c>
      <c r="D97054">
        <v>238334</v>
      </c>
      <c r="E97054" t="str">
        <f>VLOOKUP(C97054,Подписчики!A:D,2,FALSE)</f>
        <v>UTC-1</v>
      </c>
      <c r="F97054" s="2">
        <f>VLOOKUP(C97054,Подписчики!A:D,4,FALSE)/24+B97054</f>
        <v>44396.521223300973</v>
      </c>
      <c r="G97054">
        <f t="shared" si="1516"/>
        <v>1</v>
      </c>
    </row>
    <row r="97055" spans="1:7" x14ac:dyDescent="0.25">
      <c r="A97055">
        <v>293822</v>
      </c>
      <c r="B97055" s="2">
        <v>44396.564912621361</v>
      </c>
      <c r="C97055">
        <v>250871</v>
      </c>
      <c r="D97055">
        <v>230507</v>
      </c>
      <c r="E97055" t="str">
        <f>VLOOKUP(C97055,Подписчики!A:D,2,FALSE)</f>
        <v>UTC+0</v>
      </c>
      <c r="F97055" s="2">
        <f>VLOOKUP(C97055,Подписчики!A:D,4,FALSE)/24+B97055</f>
        <v>44396.564912621361</v>
      </c>
      <c r="G97055">
        <f t="shared" si="1516"/>
        <v>1</v>
      </c>
    </row>
    <row r="97056" spans="1:7" x14ac:dyDescent="0.25">
      <c r="A97056">
        <v>293826</v>
      </c>
      <c r="B97056" s="2">
        <v>44396.565000000002</v>
      </c>
      <c r="C97056">
        <v>11548</v>
      </c>
      <c r="D97056">
        <v>301748</v>
      </c>
      <c r="E97056" t="str">
        <f>VLOOKUP(C97056,Подписчики!A:D,2,FALSE)</f>
        <v>UTC+6</v>
      </c>
      <c r="F97056" s="2">
        <f>VLOOKUP(C97056,Подписчики!A:D,4,FALSE)/24+B97056</f>
        <v>44396.815000000002</v>
      </c>
      <c r="G97056">
        <f t="shared" si="1516"/>
        <v>1</v>
      </c>
    </row>
    <row r="97057" spans="1:7" x14ac:dyDescent="0.25">
      <c r="A97057">
        <v>293830</v>
      </c>
      <c r="B97057" s="2">
        <v>44396.565333333339</v>
      </c>
      <c r="C97057">
        <v>219269</v>
      </c>
      <c r="D97057">
        <v>470762</v>
      </c>
      <c r="E97057" t="str">
        <f>VLOOKUP(C97057,Подписчики!A:D,2,FALSE)</f>
        <v>UTC+1</v>
      </c>
      <c r="F97057" s="2">
        <f>VLOOKUP(C97057,Подписчики!A:D,4,FALSE)/24+B97057</f>
        <v>44396.607000000004</v>
      </c>
      <c r="G97057">
        <f t="shared" si="1516"/>
        <v>1</v>
      </c>
    </row>
    <row r="97058" spans="1:7" x14ac:dyDescent="0.25">
      <c r="A97058">
        <v>293834</v>
      </c>
      <c r="B97058" s="2">
        <v>44396.565721682848</v>
      </c>
      <c r="C97058">
        <v>112464</v>
      </c>
      <c r="D97058">
        <v>58996</v>
      </c>
      <c r="E97058" t="str">
        <f>VLOOKUP(C97058,Подписчики!A:D,2,FALSE)</f>
        <v>UTC+2</v>
      </c>
      <c r="F97058" s="2">
        <f>VLOOKUP(C97058,Подписчики!A:D,4,FALSE)/24+B97058</f>
        <v>44396.649055016183</v>
      </c>
      <c r="G97058">
        <f t="shared" si="1516"/>
        <v>1</v>
      </c>
    </row>
    <row r="97059" spans="1:7" x14ac:dyDescent="0.25">
      <c r="A97059">
        <v>293837</v>
      </c>
      <c r="B97059" s="2">
        <v>44396.566935275085</v>
      </c>
      <c r="C97059">
        <v>211773</v>
      </c>
      <c r="D97059">
        <v>456134</v>
      </c>
      <c r="E97059" t="str">
        <f>VLOOKUP(C97059,Подписчики!A:D,2,FALSE)</f>
        <v>UTC+1</v>
      </c>
      <c r="F97059" s="2">
        <f>VLOOKUP(C97059,Подписчики!A:D,4,FALSE)/24+B97059</f>
        <v>44396.608601941749</v>
      </c>
      <c r="G97059">
        <f t="shared" si="1516"/>
        <v>1</v>
      </c>
    </row>
    <row r="97060" spans="1:7" x14ac:dyDescent="0.25">
      <c r="A97060">
        <v>293842</v>
      </c>
      <c r="B97060" s="2">
        <v>44396.567339805821</v>
      </c>
      <c r="C97060">
        <v>17117</v>
      </c>
      <c r="D97060">
        <v>362672</v>
      </c>
      <c r="E97060" t="str">
        <f>VLOOKUP(C97060,Подписчики!A:D,2,FALSE)</f>
        <v>UTC+2</v>
      </c>
      <c r="F97060" s="2">
        <f>VLOOKUP(C97060,Подписчики!A:D,4,FALSE)/24+B97060</f>
        <v>44396.650673139156</v>
      </c>
      <c r="G97060">
        <f t="shared" si="1516"/>
        <v>1</v>
      </c>
    </row>
    <row r="97061" spans="1:7" x14ac:dyDescent="0.25">
      <c r="A97061">
        <v>293846</v>
      </c>
      <c r="B97061" s="2">
        <v>44396.567339805828</v>
      </c>
      <c r="C97061">
        <v>46810</v>
      </c>
      <c r="D97061">
        <v>411922</v>
      </c>
      <c r="E97061" t="str">
        <f>VLOOKUP(C97061,Подписчики!A:D,2,FALSE)</f>
        <v>UTC+6</v>
      </c>
      <c r="F97061" s="2">
        <f>VLOOKUP(C97061,Подписчики!A:D,4,FALSE)/24+B97061</f>
        <v>44396.817339805828</v>
      </c>
      <c r="G97061">
        <f t="shared" si="1516"/>
        <v>1</v>
      </c>
    </row>
    <row r="97062" spans="1:7" x14ac:dyDescent="0.25">
      <c r="A97062">
        <v>293848</v>
      </c>
      <c r="B97062" s="2">
        <v>44396.568553398058</v>
      </c>
      <c r="C97062">
        <v>313410</v>
      </c>
      <c r="D97062">
        <v>250679</v>
      </c>
      <c r="E97062" t="str">
        <f>VLOOKUP(C97062,Подписчики!A:D,2,FALSE)</f>
        <v>UTC+5</v>
      </c>
      <c r="F97062" s="2">
        <f>VLOOKUP(C97062,Подписчики!A:D,4,FALSE)/24+B97062</f>
        <v>44396.776886731393</v>
      </c>
      <c r="G97062">
        <f t="shared" si="1516"/>
        <v>1</v>
      </c>
    </row>
    <row r="97063" spans="1:7" x14ac:dyDescent="0.25">
      <c r="A97063">
        <v>293851</v>
      </c>
      <c r="B97063" s="2">
        <v>44396.568957928801</v>
      </c>
      <c r="C97063">
        <v>185977</v>
      </c>
      <c r="D97063">
        <v>246604</v>
      </c>
      <c r="E97063" t="str">
        <f>VLOOKUP(C97063,Подписчики!A:D,2,FALSE)</f>
        <v>UTC+2</v>
      </c>
      <c r="F97063" s="2">
        <f>VLOOKUP(C97063,Подписчики!A:D,4,FALSE)/24+B97063</f>
        <v>44396.652291262137</v>
      </c>
      <c r="G97063">
        <f t="shared" si="1516"/>
        <v>1</v>
      </c>
    </row>
    <row r="97064" spans="1:7" x14ac:dyDescent="0.25">
      <c r="A97064">
        <v>293856</v>
      </c>
      <c r="B97064" s="2">
        <v>44396.569362459551</v>
      </c>
      <c r="C97064">
        <v>105459</v>
      </c>
      <c r="D97064">
        <v>222412</v>
      </c>
      <c r="E97064" t="str">
        <f>VLOOKUP(C97064,Подписчики!A:D,2,FALSE)</f>
        <v>UTC+7</v>
      </c>
      <c r="F97064" s="2">
        <f>VLOOKUP(C97064,Подписчики!A:D,4,FALSE)/24+B97064</f>
        <v>44396.861029126216</v>
      </c>
      <c r="G97064">
        <f t="shared" si="1516"/>
        <v>1</v>
      </c>
    </row>
    <row r="97065" spans="1:7" x14ac:dyDescent="0.25">
      <c r="A97065">
        <v>293861</v>
      </c>
      <c r="B97065" s="2">
        <v>44396.570980582524</v>
      </c>
      <c r="C97065">
        <v>296300</v>
      </c>
      <c r="D97065">
        <v>471403</v>
      </c>
      <c r="E97065" t="str">
        <f>VLOOKUP(C97065,Подписчики!A:D,2,FALSE)</f>
        <v>UTC+3</v>
      </c>
      <c r="F97065" s="2">
        <f>VLOOKUP(C97065,Подписчики!A:D,4,FALSE)/24+B97065</f>
        <v>44396.695980582524</v>
      </c>
      <c r="G97065">
        <f t="shared" si="1516"/>
        <v>1</v>
      </c>
    </row>
    <row r="97066" spans="1:7" x14ac:dyDescent="0.25">
      <c r="A97066">
        <v>293862</v>
      </c>
      <c r="B97066" s="2">
        <v>44396.572194174754</v>
      </c>
      <c r="C97066">
        <v>40610</v>
      </c>
      <c r="D97066">
        <v>304128</v>
      </c>
      <c r="E97066" t="str">
        <f>VLOOKUP(C97066,Подписчики!A:D,2,FALSE)</f>
        <v>UTC+6</v>
      </c>
      <c r="F97066" s="2">
        <f>VLOOKUP(C97066,Подписчики!A:D,4,FALSE)/24+B97066</f>
        <v>44396.822194174754</v>
      </c>
      <c r="G97066">
        <f t="shared" si="1516"/>
        <v>1</v>
      </c>
    </row>
    <row r="97067" spans="1:7" x14ac:dyDescent="0.25">
      <c r="A97067">
        <v>293867</v>
      </c>
      <c r="B97067" s="2">
        <v>44396.572194174754</v>
      </c>
      <c r="C97067">
        <v>90629</v>
      </c>
      <c r="D97067">
        <v>468882</v>
      </c>
      <c r="E97067" t="str">
        <f>VLOOKUP(C97067,Подписчики!A:D,2,FALSE)</f>
        <v>UTC+6</v>
      </c>
      <c r="F97067" s="2">
        <f>VLOOKUP(C97067,Подписчики!A:D,4,FALSE)/24+B97067</f>
        <v>44396.822194174754</v>
      </c>
      <c r="G97067">
        <f t="shared" si="1516"/>
        <v>1</v>
      </c>
    </row>
    <row r="97068" spans="1:7" x14ac:dyDescent="0.25">
      <c r="A97068">
        <v>293868</v>
      </c>
      <c r="B97068" s="2">
        <v>44396.573407766991</v>
      </c>
      <c r="C97068">
        <v>157578</v>
      </c>
      <c r="D97068">
        <v>452568</v>
      </c>
      <c r="E97068" t="str">
        <f>VLOOKUP(C97068,Подписчики!A:D,2,FALSE)</f>
        <v>UTC+1</v>
      </c>
      <c r="F97068" s="2">
        <f>VLOOKUP(C97068,Подписчики!A:D,4,FALSE)/24+B97068</f>
        <v>44396.615074433656</v>
      </c>
      <c r="G97068">
        <f t="shared" si="1516"/>
        <v>1</v>
      </c>
    </row>
    <row r="97069" spans="1:7" x14ac:dyDescent="0.25">
      <c r="A97069">
        <v>293870</v>
      </c>
      <c r="B97069" s="2">
        <v>44396.573812297735</v>
      </c>
      <c r="C97069">
        <v>130864</v>
      </c>
      <c r="D97069">
        <v>153893</v>
      </c>
      <c r="E97069" t="str">
        <f>VLOOKUP(C97069,Подписчики!A:D,2,FALSE)</f>
        <v>UTC+2</v>
      </c>
      <c r="F97069" s="2">
        <f>VLOOKUP(C97069,Подписчики!A:D,4,FALSE)/24+B97069</f>
        <v>44396.65714563107</v>
      </c>
      <c r="G97069">
        <f t="shared" si="1516"/>
        <v>1</v>
      </c>
    </row>
    <row r="97070" spans="1:7" x14ac:dyDescent="0.25">
      <c r="A97070">
        <v>293871</v>
      </c>
      <c r="B97070" s="2">
        <v>44396.574621359228</v>
      </c>
      <c r="C97070">
        <v>69409</v>
      </c>
      <c r="D97070">
        <v>411922</v>
      </c>
      <c r="E97070" t="str">
        <f>VLOOKUP(C97070,Подписчики!A:D,2,FALSE)</f>
        <v>UTC+4</v>
      </c>
      <c r="F97070" s="2">
        <f>VLOOKUP(C97070,Подписчики!A:D,4,FALSE)/24+B97070</f>
        <v>44396.741288025893</v>
      </c>
      <c r="G97070">
        <f t="shared" si="1516"/>
        <v>1</v>
      </c>
    </row>
    <row r="97071" spans="1:7" x14ac:dyDescent="0.25">
      <c r="A97071">
        <v>293874</v>
      </c>
      <c r="B97071" s="2">
        <v>44396.575025889964</v>
      </c>
      <c r="C97071">
        <v>180540</v>
      </c>
      <c r="D97071">
        <v>327633</v>
      </c>
      <c r="E97071" t="str">
        <f>VLOOKUP(C97071,Подписчики!A:D,2,FALSE)</f>
        <v>UTC+5</v>
      </c>
      <c r="F97071" s="2">
        <f>VLOOKUP(C97071,Подписчики!A:D,4,FALSE)/24+B97071</f>
        <v>44396.7833592233</v>
      </c>
      <c r="G97071">
        <f t="shared" si="1516"/>
        <v>1</v>
      </c>
    </row>
    <row r="97072" spans="1:7" x14ac:dyDescent="0.25">
      <c r="A97072">
        <v>293876</v>
      </c>
      <c r="B97072" s="2">
        <v>44396.575025889972</v>
      </c>
      <c r="C97072">
        <v>96447</v>
      </c>
      <c r="D97072">
        <v>137435</v>
      </c>
      <c r="E97072" t="str">
        <f>VLOOKUP(C97072,Подписчики!A:D,2,FALSE)</f>
        <v>UTC+1</v>
      </c>
      <c r="F97072" s="2">
        <f>VLOOKUP(C97072,Подписчики!A:D,4,FALSE)/24+B97072</f>
        <v>44396.616692556636</v>
      </c>
      <c r="G97072">
        <f t="shared" si="1516"/>
        <v>1</v>
      </c>
    </row>
    <row r="97073" spans="1:7" x14ac:dyDescent="0.25">
      <c r="A97073">
        <v>293881</v>
      </c>
      <c r="B97073" s="2">
        <v>44396.575430420708</v>
      </c>
      <c r="C97073">
        <v>125242</v>
      </c>
      <c r="D97073">
        <v>5151</v>
      </c>
      <c r="E97073" t="str">
        <f>VLOOKUP(C97073,Подписчики!A:D,2,FALSE)</f>
        <v>UTC+2</v>
      </c>
      <c r="F97073" s="2">
        <f>VLOOKUP(C97073,Подписчики!A:D,4,FALSE)/24+B97073</f>
        <v>44396.658763754043</v>
      </c>
      <c r="G97073">
        <f t="shared" si="1516"/>
        <v>1</v>
      </c>
    </row>
    <row r="97074" spans="1:7" x14ac:dyDescent="0.25">
      <c r="A97074">
        <v>293883</v>
      </c>
      <c r="B97074" s="2">
        <v>44396.576644012945</v>
      </c>
      <c r="C97074">
        <v>30086</v>
      </c>
      <c r="D97074">
        <v>172207</v>
      </c>
      <c r="E97074" t="str">
        <f>VLOOKUP(C97074,Подписчики!A:D,2,FALSE)</f>
        <v>UTC+1</v>
      </c>
      <c r="F97074" s="2">
        <f>VLOOKUP(C97074,Подписчики!A:D,4,FALSE)/24+B97074</f>
        <v>44396.618310679609</v>
      </c>
      <c r="G97074">
        <f t="shared" si="1516"/>
        <v>1</v>
      </c>
    </row>
    <row r="97075" spans="1:7" x14ac:dyDescent="0.25">
      <c r="A97075">
        <v>293887</v>
      </c>
      <c r="B97075" s="2">
        <v>44396.578666666661</v>
      </c>
      <c r="C97075">
        <v>103585</v>
      </c>
      <c r="D97075">
        <v>246229</v>
      </c>
      <c r="E97075" t="str">
        <f>VLOOKUP(C97075,Подписчики!A:D,2,FALSE)</f>
        <v>UTC+2</v>
      </c>
      <c r="F97075" s="2">
        <f>VLOOKUP(C97075,Подписчики!A:D,4,FALSE)/24+B97075</f>
        <v>44396.661999999997</v>
      </c>
      <c r="G97075">
        <f t="shared" si="1516"/>
        <v>1</v>
      </c>
    </row>
    <row r="97076" spans="1:7" x14ac:dyDescent="0.25">
      <c r="A97076">
        <v>293890</v>
      </c>
      <c r="B97076" s="2">
        <v>44396.578666666661</v>
      </c>
      <c r="C97076">
        <v>128715</v>
      </c>
      <c r="D97076">
        <v>110504</v>
      </c>
      <c r="E97076" t="str">
        <f>VLOOKUP(C97076,Подписчики!A:D,2,FALSE)</f>
        <v>UTC+2</v>
      </c>
      <c r="F97076" s="2">
        <f>VLOOKUP(C97076,Подписчики!A:D,4,FALSE)/24+B97076</f>
        <v>44396.661999999997</v>
      </c>
      <c r="G97076">
        <f t="shared" si="1516"/>
        <v>1</v>
      </c>
    </row>
    <row r="97077" spans="1:7" x14ac:dyDescent="0.25">
      <c r="A97077">
        <v>293891</v>
      </c>
      <c r="B97077" s="2">
        <v>44396.578666666661</v>
      </c>
      <c r="C97077">
        <v>157091</v>
      </c>
      <c r="D97077">
        <v>436459</v>
      </c>
      <c r="E97077" t="str">
        <f>VLOOKUP(C97077,Подписчики!A:D,2,FALSE)</f>
        <v>UTC+2</v>
      </c>
      <c r="F97077" s="2">
        <f>VLOOKUP(C97077,Подписчики!A:D,4,FALSE)/24+B97077</f>
        <v>44396.661999999997</v>
      </c>
      <c r="G97077">
        <f t="shared" si="1516"/>
        <v>1</v>
      </c>
    </row>
    <row r="97078" spans="1:7" x14ac:dyDescent="0.25">
      <c r="A97078">
        <v>293893</v>
      </c>
      <c r="B97078" s="2">
        <v>44396.579071197411</v>
      </c>
      <c r="C97078">
        <v>145878</v>
      </c>
      <c r="D97078">
        <v>75550</v>
      </c>
      <c r="E97078" t="str">
        <f>VLOOKUP(C97078,Подписчики!A:D,2,FALSE)</f>
        <v>UTC+7</v>
      </c>
      <c r="F97078" s="2">
        <f>VLOOKUP(C97078,Подписчики!A:D,4,FALSE)/24+B97078</f>
        <v>44396.870737864076</v>
      </c>
      <c r="G97078">
        <f t="shared" si="1516"/>
        <v>1</v>
      </c>
    </row>
    <row r="97079" spans="1:7" x14ac:dyDescent="0.25">
      <c r="A97079">
        <v>293898</v>
      </c>
      <c r="B97079" s="2">
        <v>44396.579333333335</v>
      </c>
      <c r="C97079">
        <v>185470</v>
      </c>
      <c r="D97079">
        <v>158978</v>
      </c>
      <c r="E97079" t="str">
        <f>VLOOKUP(C97079,Подписчики!A:D,2,FALSE)</f>
        <v>UTC+1</v>
      </c>
      <c r="F97079" s="2">
        <f>VLOOKUP(C97079,Подписчики!A:D,4,FALSE)/24+B97079</f>
        <v>44396.620999999999</v>
      </c>
      <c r="G97079">
        <f t="shared" si="1516"/>
        <v>1</v>
      </c>
    </row>
    <row r="97080" spans="1:7" x14ac:dyDescent="0.25">
      <c r="A97080">
        <v>293901</v>
      </c>
      <c r="B97080" s="2">
        <v>44396.579880258905</v>
      </c>
      <c r="C97080">
        <v>156017</v>
      </c>
      <c r="D97080">
        <v>227775</v>
      </c>
      <c r="E97080" t="str">
        <f>VLOOKUP(C97080,Подписчики!A:D,2,FALSE)</f>
        <v>UTC+1</v>
      </c>
      <c r="F97080" s="2">
        <f>VLOOKUP(C97080,Подписчики!A:D,4,FALSE)/24+B97080</f>
        <v>44396.621546925569</v>
      </c>
      <c r="G97080">
        <f t="shared" si="1516"/>
        <v>1</v>
      </c>
    </row>
    <row r="97081" spans="1:7" x14ac:dyDescent="0.25">
      <c r="A97081">
        <v>293904</v>
      </c>
      <c r="B97081" s="2">
        <v>44396.580284789641</v>
      </c>
      <c r="C97081">
        <v>256765</v>
      </c>
      <c r="D97081">
        <v>362672</v>
      </c>
      <c r="E97081" t="str">
        <f>VLOOKUP(C97081,Подписчики!A:D,2,FALSE)</f>
        <v>UTC+2</v>
      </c>
      <c r="F97081" s="2">
        <f>VLOOKUP(C97081,Подписчики!A:D,4,FALSE)/24+B97081</f>
        <v>44396.663618122977</v>
      </c>
      <c r="G97081">
        <f t="shared" si="1516"/>
        <v>1</v>
      </c>
    </row>
    <row r="97082" spans="1:7" x14ac:dyDescent="0.25">
      <c r="A97082">
        <v>293907</v>
      </c>
      <c r="B97082" s="2">
        <v>44396.582307443365</v>
      </c>
      <c r="C97082">
        <v>295163</v>
      </c>
      <c r="D97082">
        <v>227775</v>
      </c>
      <c r="E97082" t="str">
        <f>VLOOKUP(C97082,Подписчики!A:D,2,FALSE)</f>
        <v>UTC+7</v>
      </c>
      <c r="F97082" s="2">
        <f>VLOOKUP(C97082,Подписчики!A:D,4,FALSE)/24+B97082</f>
        <v>44396.873974110029</v>
      </c>
      <c r="G97082">
        <f t="shared" si="1516"/>
        <v>1</v>
      </c>
    </row>
    <row r="97083" spans="1:7" x14ac:dyDescent="0.25">
      <c r="A97083">
        <v>293910</v>
      </c>
      <c r="B97083" s="2">
        <v>44396.582307443365</v>
      </c>
      <c r="C97083">
        <v>323200</v>
      </c>
      <c r="D97083">
        <v>183565</v>
      </c>
      <c r="E97083" t="str">
        <f>VLOOKUP(C97083,Подписчики!A:D,2,FALSE)</f>
        <v>UTC+7</v>
      </c>
      <c r="F97083" s="2">
        <f>VLOOKUP(C97083,Подписчики!A:D,4,FALSE)/24+B97083</f>
        <v>44396.873974110029</v>
      </c>
      <c r="G97083">
        <f t="shared" si="1516"/>
        <v>1</v>
      </c>
    </row>
    <row r="97084" spans="1:7" x14ac:dyDescent="0.25">
      <c r="A97084">
        <v>293915</v>
      </c>
      <c r="B97084" s="2">
        <v>44396.582307443365</v>
      </c>
      <c r="C97084">
        <v>342623</v>
      </c>
      <c r="D97084">
        <v>128523</v>
      </c>
      <c r="E97084" t="str">
        <f>VLOOKUP(C97084,Подписчики!A:D,2,FALSE)</f>
        <v>UTC+3</v>
      </c>
      <c r="F97084" s="2">
        <f>VLOOKUP(C97084,Подписчики!A:D,4,FALSE)/24+B97084</f>
        <v>44396.707307443365</v>
      </c>
      <c r="G97084">
        <f t="shared" si="1516"/>
        <v>1</v>
      </c>
    </row>
    <row r="97085" spans="1:7" x14ac:dyDescent="0.25">
      <c r="A97085">
        <v>293916</v>
      </c>
      <c r="B97085" s="2">
        <v>44396.583333333336</v>
      </c>
      <c r="C97085">
        <v>319465</v>
      </c>
      <c r="D97085">
        <v>43842</v>
      </c>
      <c r="E97085" t="str">
        <f>VLOOKUP(C97085,Подписчики!A:D,2,FALSE)</f>
        <v>UTC+1</v>
      </c>
      <c r="F97085" s="2">
        <f>VLOOKUP(C97085,Подписчики!A:D,4,FALSE)/24+B97085</f>
        <v>44396.625</v>
      </c>
      <c r="G97085">
        <f t="shared" si="1516"/>
        <v>1</v>
      </c>
    </row>
    <row r="97086" spans="1:7" x14ac:dyDescent="0.25">
      <c r="A97086">
        <v>293917</v>
      </c>
      <c r="B97086" s="2">
        <v>44396.583521035594</v>
      </c>
      <c r="C97086">
        <v>277192</v>
      </c>
      <c r="D97086">
        <v>81226</v>
      </c>
      <c r="E97086" t="str">
        <f>VLOOKUP(C97086,Подписчики!A:D,2,FALSE)</f>
        <v>UTC+2</v>
      </c>
      <c r="F97086" s="2">
        <f>VLOOKUP(C97086,Подписчики!A:D,4,FALSE)/24+B97086</f>
        <v>44396.66685436893</v>
      </c>
      <c r="G97086">
        <f t="shared" si="1516"/>
        <v>1</v>
      </c>
    </row>
    <row r="97087" spans="1:7" x14ac:dyDescent="0.25">
      <c r="A97087">
        <v>293919</v>
      </c>
      <c r="B97087" s="2">
        <v>44396.585139158575</v>
      </c>
      <c r="C97087">
        <v>77103</v>
      </c>
      <c r="D97087">
        <v>319203</v>
      </c>
      <c r="E97087" t="str">
        <f>VLOOKUP(C97087,Подписчики!A:D,2,FALSE)</f>
        <v>UTC+2</v>
      </c>
      <c r="F97087" s="2">
        <f>VLOOKUP(C97087,Подписчики!A:D,4,FALSE)/24+B97087</f>
        <v>44396.668472491911</v>
      </c>
      <c r="G97087">
        <f t="shared" si="1516"/>
        <v>1</v>
      </c>
    </row>
    <row r="97088" spans="1:7" x14ac:dyDescent="0.25">
      <c r="A97088">
        <v>293921</v>
      </c>
      <c r="B97088" s="2">
        <v>44396.585139158575</v>
      </c>
      <c r="C97088">
        <v>271482</v>
      </c>
      <c r="D97088">
        <v>89186</v>
      </c>
      <c r="E97088" t="str">
        <f>VLOOKUP(C97088,Подписчики!A:D,2,FALSE)</f>
        <v>UTC+2</v>
      </c>
      <c r="F97088" s="2">
        <f>VLOOKUP(C97088,Подписчики!A:D,4,FALSE)/24+B97088</f>
        <v>44396.668472491911</v>
      </c>
      <c r="G97088">
        <f t="shared" si="1516"/>
        <v>1</v>
      </c>
    </row>
    <row r="97089" spans="1:7" x14ac:dyDescent="0.25">
      <c r="A97089">
        <v>293925</v>
      </c>
      <c r="B97089" s="2">
        <v>44396.585666666666</v>
      </c>
      <c r="C97089">
        <v>316758</v>
      </c>
      <c r="D97089">
        <v>304722</v>
      </c>
      <c r="E97089" t="str">
        <f>VLOOKUP(C97089,Подписчики!A:D,2,FALSE)</f>
        <v>UTC+2</v>
      </c>
      <c r="F97089" s="2">
        <f>VLOOKUP(C97089,Подписчики!A:D,4,FALSE)/24+B97089</f>
        <v>44396.669000000002</v>
      </c>
      <c r="G97089">
        <f t="shared" si="1516"/>
        <v>1</v>
      </c>
    </row>
    <row r="97090" spans="1:7" x14ac:dyDescent="0.25">
      <c r="A97090">
        <v>293926</v>
      </c>
      <c r="B97090" s="2">
        <v>44396.585948220061</v>
      </c>
      <c r="C97090">
        <v>40739</v>
      </c>
      <c r="D97090">
        <v>411922</v>
      </c>
      <c r="E97090" t="str">
        <f>VLOOKUP(C97090,Подписчики!A:D,2,FALSE)</f>
        <v>UTC+12</v>
      </c>
      <c r="F97090" s="2">
        <f>VLOOKUP(C97090,Подписчики!A:D,4,FALSE)/24+B97090</f>
        <v>44396.627614886725</v>
      </c>
      <c r="G97090">
        <f t="shared" si="1516"/>
        <v>1</v>
      </c>
    </row>
    <row r="97091" spans="1:7" x14ac:dyDescent="0.25">
      <c r="A97091">
        <v>293927</v>
      </c>
      <c r="B97091" s="2">
        <v>44396.586757281548</v>
      </c>
      <c r="C97091">
        <v>124504</v>
      </c>
      <c r="D97091">
        <v>161528</v>
      </c>
      <c r="E97091" t="str">
        <f>VLOOKUP(C97091,Подписчики!A:D,2,FALSE)</f>
        <v>UTC+2</v>
      </c>
      <c r="F97091" s="2">
        <f>VLOOKUP(C97091,Подписчики!A:D,4,FALSE)/24+B97091</f>
        <v>44396.670090614884</v>
      </c>
      <c r="G97091">
        <f t="shared" ref="G97091:G97154" si="1517">WEEKDAY(F97091,2)</f>
        <v>1</v>
      </c>
    </row>
    <row r="97092" spans="1:7" x14ac:dyDescent="0.25">
      <c r="A97092">
        <v>293930</v>
      </c>
      <c r="B97092" s="2">
        <v>44396.586757281548</v>
      </c>
      <c r="C97092">
        <v>212863</v>
      </c>
      <c r="D97092">
        <v>320264</v>
      </c>
      <c r="E97092" t="str">
        <f>VLOOKUP(C97092,Подписчики!A:D,2,FALSE)</f>
        <v>UTC+2</v>
      </c>
      <c r="F97092" s="2">
        <f>VLOOKUP(C97092,Подписчики!A:D,4,FALSE)/24+B97092</f>
        <v>44396.670090614884</v>
      </c>
      <c r="G97092">
        <f t="shared" si="1517"/>
        <v>1</v>
      </c>
    </row>
    <row r="97093" spans="1:7" x14ac:dyDescent="0.25">
      <c r="A97093">
        <v>293933</v>
      </c>
      <c r="B97093" s="2">
        <v>44396.587</v>
      </c>
      <c r="C97093">
        <v>251412</v>
      </c>
      <c r="D97093">
        <v>58849</v>
      </c>
      <c r="E97093" t="str">
        <f>VLOOKUP(C97093,Подписчики!A:D,2,FALSE)</f>
        <v>UTC+3</v>
      </c>
      <c r="F97093" s="2">
        <f>VLOOKUP(C97093,Подписчики!A:D,4,FALSE)/24+B97093</f>
        <v>44396.712</v>
      </c>
      <c r="G97093">
        <f t="shared" si="1517"/>
        <v>1</v>
      </c>
    </row>
    <row r="97094" spans="1:7" x14ac:dyDescent="0.25">
      <c r="A97094">
        <v>293935</v>
      </c>
      <c r="B97094" s="2">
        <v>44396.588779935279</v>
      </c>
      <c r="C97094">
        <v>145218</v>
      </c>
      <c r="D97094">
        <v>102086</v>
      </c>
      <c r="E97094" t="str">
        <f>VLOOKUP(C97094,Подписчики!A:D,2,FALSE)</f>
        <v>UTC+7</v>
      </c>
      <c r="F97094" s="2">
        <f>VLOOKUP(C97094,Подписчики!A:D,4,FALSE)/24+B97094</f>
        <v>44396.880446601943</v>
      </c>
      <c r="G97094">
        <f t="shared" si="1517"/>
        <v>1</v>
      </c>
    </row>
    <row r="97095" spans="1:7" x14ac:dyDescent="0.25">
      <c r="A97095">
        <v>293938</v>
      </c>
      <c r="B97095" s="2">
        <v>44396.589588996765</v>
      </c>
      <c r="C97095">
        <v>326507</v>
      </c>
      <c r="D97095">
        <v>390938</v>
      </c>
      <c r="E97095" t="str">
        <f>VLOOKUP(C97095,Подписчики!A:D,2,FALSE)</f>
        <v>UTC+1</v>
      </c>
      <c r="F97095" s="2">
        <f>VLOOKUP(C97095,Подписчики!A:D,4,FALSE)/24+B97095</f>
        <v>44396.631255663429</v>
      </c>
      <c r="G97095">
        <f t="shared" si="1517"/>
        <v>1</v>
      </c>
    </row>
    <row r="97096" spans="1:7" x14ac:dyDescent="0.25">
      <c r="A97096">
        <v>293939</v>
      </c>
      <c r="B97096" s="2">
        <v>44396.590398058252</v>
      </c>
      <c r="C97096">
        <v>167600</v>
      </c>
      <c r="D97096">
        <v>265724</v>
      </c>
      <c r="E97096" t="str">
        <f>VLOOKUP(C97096,Подписчики!A:D,2,FALSE)</f>
        <v>UTC+3</v>
      </c>
      <c r="F97096" s="2">
        <f>VLOOKUP(C97096,Подписчики!A:D,4,FALSE)/24+B97096</f>
        <v>44396.715398058252</v>
      </c>
      <c r="G97096">
        <f t="shared" si="1517"/>
        <v>1</v>
      </c>
    </row>
    <row r="97097" spans="1:7" x14ac:dyDescent="0.25">
      <c r="A97097">
        <v>293941</v>
      </c>
      <c r="B97097" s="2">
        <v>44396.591611650481</v>
      </c>
      <c r="C97097">
        <v>280285</v>
      </c>
      <c r="D97097">
        <v>343491</v>
      </c>
      <c r="E97097" t="str">
        <f>VLOOKUP(C97097,Подписчики!A:D,2,FALSE)</f>
        <v>UTC+2</v>
      </c>
      <c r="F97097" s="2">
        <f>VLOOKUP(C97097,Подписчики!A:D,4,FALSE)/24+B97097</f>
        <v>44396.674944983817</v>
      </c>
      <c r="G97097">
        <f t="shared" si="1517"/>
        <v>1</v>
      </c>
    </row>
    <row r="97098" spans="1:7" x14ac:dyDescent="0.25">
      <c r="A97098">
        <v>293946</v>
      </c>
      <c r="B97098" s="2">
        <v>44396.592016181232</v>
      </c>
      <c r="C97098">
        <v>36455</v>
      </c>
      <c r="D97098">
        <v>391847</v>
      </c>
      <c r="E97098" t="str">
        <f>VLOOKUP(C97098,Подписчики!A:D,2,FALSE)</f>
        <v>UTC+3</v>
      </c>
      <c r="F97098" s="2">
        <f>VLOOKUP(C97098,Подписчики!A:D,4,FALSE)/24+B97098</f>
        <v>44396.717016181232</v>
      </c>
      <c r="G97098">
        <f t="shared" si="1517"/>
        <v>1</v>
      </c>
    </row>
    <row r="97099" spans="1:7" x14ac:dyDescent="0.25">
      <c r="A97099">
        <v>293947</v>
      </c>
      <c r="B97099" s="2">
        <v>44396.592016181232</v>
      </c>
      <c r="C97099">
        <v>300762</v>
      </c>
      <c r="D97099">
        <v>228405</v>
      </c>
      <c r="E97099" t="str">
        <f>VLOOKUP(C97099,Подписчики!A:D,2,FALSE)</f>
        <v>UTC+7</v>
      </c>
      <c r="F97099" s="2">
        <f>VLOOKUP(C97099,Подписчики!A:D,4,FALSE)/24+B97099</f>
        <v>44396.883682847896</v>
      </c>
      <c r="G97099">
        <f t="shared" si="1517"/>
        <v>1</v>
      </c>
    </row>
    <row r="97100" spans="1:7" x14ac:dyDescent="0.25">
      <c r="A97100">
        <v>293949</v>
      </c>
      <c r="B97100" s="2">
        <v>44396.592016181232</v>
      </c>
      <c r="C97100">
        <v>315766</v>
      </c>
      <c r="D97100">
        <v>182984</v>
      </c>
      <c r="E97100" t="str">
        <f>VLOOKUP(C97100,Подписчики!A:D,2,FALSE)</f>
        <v>UTC+3</v>
      </c>
      <c r="F97100" s="2">
        <f>VLOOKUP(C97100,Подписчики!A:D,4,FALSE)/24+B97100</f>
        <v>44396.717016181232</v>
      </c>
      <c r="G97100">
        <f t="shared" si="1517"/>
        <v>1</v>
      </c>
    </row>
    <row r="97101" spans="1:7" x14ac:dyDescent="0.25">
      <c r="A97101">
        <v>293951</v>
      </c>
      <c r="B97101" s="2">
        <v>44396.592420711975</v>
      </c>
      <c r="C97101">
        <v>19349</v>
      </c>
      <c r="D97101">
        <v>227775</v>
      </c>
      <c r="E97101" t="str">
        <f>VLOOKUP(C97101,Подписчики!A:D,2,FALSE)</f>
        <v>UTC+0</v>
      </c>
      <c r="F97101" s="2">
        <f>VLOOKUP(C97101,Подписчики!A:D,4,FALSE)/24+B97101</f>
        <v>44396.592420711975</v>
      </c>
      <c r="G97101">
        <f t="shared" si="1517"/>
        <v>1</v>
      </c>
    </row>
    <row r="97102" spans="1:7" x14ac:dyDescent="0.25">
      <c r="A97102">
        <v>293953</v>
      </c>
      <c r="B97102" s="2">
        <v>44396.592825242718</v>
      </c>
      <c r="C97102">
        <v>15862</v>
      </c>
      <c r="D97102">
        <v>298909</v>
      </c>
      <c r="E97102" t="str">
        <f>VLOOKUP(C97102,Подписчики!A:D,2,FALSE)</f>
        <v>UTC+1</v>
      </c>
      <c r="F97102" s="2">
        <f>VLOOKUP(C97102,Подписчики!A:D,4,FALSE)/24+B97102</f>
        <v>44396.634491909383</v>
      </c>
      <c r="G97102">
        <f t="shared" si="1517"/>
        <v>1</v>
      </c>
    </row>
    <row r="97103" spans="1:7" x14ac:dyDescent="0.25">
      <c r="A97103">
        <v>293954</v>
      </c>
      <c r="B97103" s="2">
        <v>44396.592825242718</v>
      </c>
      <c r="C97103">
        <v>196525</v>
      </c>
      <c r="D97103">
        <v>5151</v>
      </c>
      <c r="E97103" t="str">
        <f>VLOOKUP(C97103,Подписчики!A:D,2,FALSE)</f>
        <v>UTC+5</v>
      </c>
      <c r="F97103" s="2">
        <f>VLOOKUP(C97103,Подписчики!A:D,4,FALSE)/24+B97103</f>
        <v>44396.801158576054</v>
      </c>
      <c r="G97103">
        <f t="shared" si="1517"/>
        <v>1</v>
      </c>
    </row>
    <row r="97104" spans="1:7" x14ac:dyDescent="0.25">
      <c r="A97104">
        <v>293956</v>
      </c>
      <c r="B97104" s="2">
        <v>44396.593229773462</v>
      </c>
      <c r="C97104">
        <v>290229</v>
      </c>
      <c r="D97104">
        <v>180863</v>
      </c>
      <c r="E97104" t="str">
        <f>VLOOKUP(C97104,Подписчики!A:D,2,FALSE)</f>
        <v>UTC+2</v>
      </c>
      <c r="F97104" s="2">
        <f>VLOOKUP(C97104,Подписчики!A:D,4,FALSE)/24+B97104</f>
        <v>44396.676563106797</v>
      </c>
      <c r="G97104">
        <f t="shared" si="1517"/>
        <v>1</v>
      </c>
    </row>
    <row r="97105" spans="1:7" x14ac:dyDescent="0.25">
      <c r="A97105">
        <v>293958</v>
      </c>
      <c r="B97105" s="2">
        <v>44396.593634304205</v>
      </c>
      <c r="C97105">
        <v>34815</v>
      </c>
      <c r="D97105">
        <v>59310</v>
      </c>
      <c r="E97105" t="str">
        <f>VLOOKUP(C97105,Подписчики!A:D,2,FALSE)</f>
        <v>UTC+3</v>
      </c>
      <c r="F97105" s="2">
        <f>VLOOKUP(C97105,Подписчики!A:D,4,FALSE)/24+B97105</f>
        <v>44396.718634304205</v>
      </c>
      <c r="G97105">
        <f t="shared" si="1517"/>
        <v>1</v>
      </c>
    </row>
    <row r="97106" spans="1:7" x14ac:dyDescent="0.25">
      <c r="A97106">
        <v>293960</v>
      </c>
      <c r="B97106" s="2">
        <v>44396.594443365699</v>
      </c>
      <c r="C97106">
        <v>19446</v>
      </c>
      <c r="D97106">
        <v>274664</v>
      </c>
      <c r="E97106" t="str">
        <f>VLOOKUP(C97106,Подписчики!A:D,2,FALSE)</f>
        <v>UTC+1</v>
      </c>
      <c r="F97106" s="2">
        <f>VLOOKUP(C97106,Подписчики!A:D,4,FALSE)/24+B97106</f>
        <v>44396.636110032363</v>
      </c>
      <c r="G97106">
        <f t="shared" si="1517"/>
        <v>1</v>
      </c>
    </row>
    <row r="97107" spans="1:7" x14ac:dyDescent="0.25">
      <c r="A97107">
        <v>293962</v>
      </c>
      <c r="B97107" s="2">
        <v>44396.596061488679</v>
      </c>
      <c r="C97107">
        <v>220877</v>
      </c>
      <c r="D97107">
        <v>266557</v>
      </c>
      <c r="E97107" t="str">
        <f>VLOOKUP(C97107,Подписчики!A:D,2,FALSE)</f>
        <v>UTC+1</v>
      </c>
      <c r="F97107" s="2">
        <f>VLOOKUP(C97107,Подписчики!A:D,4,FALSE)/24+B97107</f>
        <v>44396.637728155343</v>
      </c>
      <c r="G97107">
        <f t="shared" si="1517"/>
        <v>1</v>
      </c>
    </row>
    <row r="97108" spans="1:7" x14ac:dyDescent="0.25">
      <c r="A97108">
        <v>293964</v>
      </c>
      <c r="B97108" s="2">
        <v>44396.598084142395</v>
      </c>
      <c r="C97108">
        <v>280699</v>
      </c>
      <c r="D97108">
        <v>371920</v>
      </c>
      <c r="E97108" t="str">
        <f>VLOOKUP(C97108,Подписчики!A:D,2,FALSE)</f>
        <v>UTC+2</v>
      </c>
      <c r="F97108" s="2">
        <f>VLOOKUP(C97108,Подписчики!A:D,4,FALSE)/24+B97108</f>
        <v>44396.681417475731</v>
      </c>
      <c r="G97108">
        <f t="shared" si="1517"/>
        <v>1</v>
      </c>
    </row>
    <row r="97109" spans="1:7" x14ac:dyDescent="0.25">
      <c r="A97109">
        <v>293969</v>
      </c>
      <c r="B97109" s="2">
        <v>44396.598333333335</v>
      </c>
      <c r="C97109">
        <v>3874</v>
      </c>
      <c r="D97109">
        <v>470762</v>
      </c>
      <c r="E97109" t="str">
        <f>VLOOKUP(C97109,Подписчики!A:D,2,FALSE)</f>
        <v>UTC+7</v>
      </c>
      <c r="F97109" s="2">
        <f>VLOOKUP(C97109,Подписчики!A:D,4,FALSE)/24+B97109</f>
        <v>44396.89</v>
      </c>
      <c r="G97109">
        <f t="shared" si="1517"/>
        <v>1</v>
      </c>
    </row>
    <row r="97110" spans="1:7" x14ac:dyDescent="0.25">
      <c r="A97110">
        <v>293973</v>
      </c>
      <c r="B97110" s="2">
        <v>44396.598488673138</v>
      </c>
      <c r="C97110">
        <v>121837</v>
      </c>
      <c r="D97110">
        <v>230507</v>
      </c>
      <c r="E97110" t="str">
        <f>VLOOKUP(C97110,Подписчики!A:D,2,FALSE)</f>
        <v>UTC+3</v>
      </c>
      <c r="F97110" s="2">
        <f>VLOOKUP(C97110,Подписчики!A:D,4,FALSE)/24+B97110</f>
        <v>44396.723488673138</v>
      </c>
      <c r="G97110">
        <f t="shared" si="1517"/>
        <v>1</v>
      </c>
    </row>
    <row r="97111" spans="1:7" x14ac:dyDescent="0.25">
      <c r="A97111">
        <v>293978</v>
      </c>
      <c r="B97111" s="2">
        <v>44396.598488673138</v>
      </c>
      <c r="C97111">
        <v>267789</v>
      </c>
      <c r="D97111">
        <v>123413</v>
      </c>
      <c r="E97111" t="str">
        <f>VLOOKUP(C97111,Подписчики!A:D,2,FALSE)</f>
        <v>UTC+7</v>
      </c>
      <c r="F97111" s="2">
        <f>VLOOKUP(C97111,Подписчики!A:D,4,FALSE)/24+B97111</f>
        <v>44396.890155339803</v>
      </c>
      <c r="G97111">
        <f t="shared" si="1517"/>
        <v>1</v>
      </c>
    </row>
    <row r="97112" spans="1:7" x14ac:dyDescent="0.25">
      <c r="A97112">
        <v>293983</v>
      </c>
      <c r="B97112" s="2">
        <v>44396.598893203889</v>
      </c>
      <c r="C97112">
        <v>168577</v>
      </c>
      <c r="D97112">
        <v>304722</v>
      </c>
      <c r="E97112" t="str">
        <f>VLOOKUP(C97112,Подписчики!A:D,2,FALSE)</f>
        <v>UTC+4</v>
      </c>
      <c r="F97112" s="2">
        <f>VLOOKUP(C97112,Подписчики!A:D,4,FALSE)/24+B97112</f>
        <v>44396.765559870553</v>
      </c>
      <c r="G97112">
        <f t="shared" si="1517"/>
        <v>1</v>
      </c>
    </row>
    <row r="97113" spans="1:7" x14ac:dyDescent="0.25">
      <c r="A97113">
        <v>293987</v>
      </c>
      <c r="B97113" s="2">
        <v>44396.599297734632</v>
      </c>
      <c r="C97113">
        <v>72832</v>
      </c>
      <c r="D97113">
        <v>251574</v>
      </c>
      <c r="E97113" t="str">
        <f>VLOOKUP(C97113,Подписчики!A:D,2,FALSE)</f>
        <v>UTC+1</v>
      </c>
      <c r="F97113" s="2">
        <f>VLOOKUP(C97113,Подписчики!A:D,4,FALSE)/24+B97113</f>
        <v>44396.640964401297</v>
      </c>
      <c r="G97113">
        <f t="shared" si="1517"/>
        <v>1</v>
      </c>
    </row>
    <row r="97114" spans="1:7" x14ac:dyDescent="0.25">
      <c r="A97114">
        <v>293989</v>
      </c>
      <c r="B97114" s="2">
        <v>44396.600106796119</v>
      </c>
      <c r="C97114">
        <v>179869</v>
      </c>
      <c r="D97114">
        <v>411922</v>
      </c>
      <c r="E97114" t="str">
        <f>VLOOKUP(C97114,Подписчики!A:D,2,FALSE)</f>
        <v>UTC+3</v>
      </c>
      <c r="F97114" s="2">
        <f>VLOOKUP(C97114,Подписчики!A:D,4,FALSE)/24+B97114</f>
        <v>44396.725106796119</v>
      </c>
      <c r="G97114">
        <f t="shared" si="1517"/>
        <v>1</v>
      </c>
    </row>
    <row r="97115" spans="1:7" x14ac:dyDescent="0.25">
      <c r="A97115">
        <v>293991</v>
      </c>
      <c r="B97115" s="2">
        <v>44396.600511326862</v>
      </c>
      <c r="C97115">
        <v>753</v>
      </c>
      <c r="D97115">
        <v>411922</v>
      </c>
      <c r="E97115" t="str">
        <f>VLOOKUP(C97115,Подписчики!A:D,2,FALSE)</f>
        <v>UTC+8</v>
      </c>
      <c r="F97115" s="2">
        <f>VLOOKUP(C97115,Подписчики!A:D,4,FALSE)/24+B97115</f>
        <v>44396.933844660198</v>
      </c>
      <c r="G97115">
        <f t="shared" si="1517"/>
        <v>1</v>
      </c>
    </row>
    <row r="97116" spans="1:7" x14ac:dyDescent="0.25">
      <c r="A97116">
        <v>293995</v>
      </c>
      <c r="B97116" s="2">
        <v>44396.600511326862</v>
      </c>
      <c r="C97116">
        <v>215002</v>
      </c>
      <c r="D97116">
        <v>78899</v>
      </c>
      <c r="E97116" t="str">
        <f>VLOOKUP(C97116,Подписчики!A:D,2,FALSE)</f>
        <v>UTC+0</v>
      </c>
      <c r="F97116" s="2">
        <f>VLOOKUP(C97116,Подписчики!A:D,4,FALSE)/24+B97116</f>
        <v>44396.600511326862</v>
      </c>
      <c r="G97116">
        <f t="shared" si="1517"/>
        <v>1</v>
      </c>
    </row>
    <row r="97117" spans="1:7" x14ac:dyDescent="0.25">
      <c r="A97117">
        <v>293998</v>
      </c>
      <c r="B97117" s="2">
        <v>44396.600915857605</v>
      </c>
      <c r="C97117">
        <v>256796</v>
      </c>
      <c r="D97117">
        <v>83380</v>
      </c>
      <c r="E97117" t="str">
        <f>VLOOKUP(C97117,Подписчики!A:D,2,FALSE)</f>
        <v>UTC+1</v>
      </c>
      <c r="F97117" s="2">
        <f>VLOOKUP(C97117,Подписчики!A:D,4,FALSE)/24+B97117</f>
        <v>44396.64258252427</v>
      </c>
      <c r="G97117">
        <f t="shared" si="1517"/>
        <v>1</v>
      </c>
    </row>
    <row r="97118" spans="1:7" x14ac:dyDescent="0.25">
      <c r="A97118">
        <v>294003</v>
      </c>
      <c r="B97118" s="2">
        <v>44396.601320388349</v>
      </c>
      <c r="C97118">
        <v>28248</v>
      </c>
      <c r="D97118">
        <v>382118</v>
      </c>
      <c r="E97118" t="str">
        <f>VLOOKUP(C97118,Подписчики!A:D,2,FALSE)</f>
        <v>UTC+2</v>
      </c>
      <c r="F97118" s="2">
        <f>VLOOKUP(C97118,Подписчики!A:D,4,FALSE)/24+B97118</f>
        <v>44396.684653721684</v>
      </c>
      <c r="G97118">
        <f t="shared" si="1517"/>
        <v>1</v>
      </c>
    </row>
    <row r="97119" spans="1:7" x14ac:dyDescent="0.25">
      <c r="A97119">
        <v>294006</v>
      </c>
      <c r="B97119" s="2">
        <v>44396.601724919092</v>
      </c>
      <c r="C97119">
        <v>207812</v>
      </c>
      <c r="D97119">
        <v>182191</v>
      </c>
      <c r="E97119" t="str">
        <f>VLOOKUP(C97119,Подписчики!A:D,2,FALSE)</f>
        <v>UTC+3</v>
      </c>
      <c r="F97119" s="2">
        <f>VLOOKUP(C97119,Подписчики!A:D,4,FALSE)/24+B97119</f>
        <v>44396.726724919092</v>
      </c>
      <c r="G97119">
        <f t="shared" si="1517"/>
        <v>1</v>
      </c>
    </row>
    <row r="97120" spans="1:7" x14ac:dyDescent="0.25">
      <c r="A97120">
        <v>294007</v>
      </c>
      <c r="B97120" s="2">
        <v>44396.601724919099</v>
      </c>
      <c r="C97120">
        <v>329183</v>
      </c>
      <c r="D97120">
        <v>214224</v>
      </c>
      <c r="E97120" t="str">
        <f>VLOOKUP(C97120,Подписчики!A:D,2,FALSE)</f>
        <v>UTC+7</v>
      </c>
      <c r="F97120" s="2">
        <f>VLOOKUP(C97120,Подписчики!A:D,4,FALSE)/24+B97120</f>
        <v>44396.893391585763</v>
      </c>
      <c r="G97120">
        <f t="shared" si="1517"/>
        <v>1</v>
      </c>
    </row>
    <row r="97121" spans="1:7" x14ac:dyDescent="0.25">
      <c r="A97121">
        <v>294009</v>
      </c>
      <c r="B97121" s="2">
        <v>44396.602129449842</v>
      </c>
      <c r="C97121">
        <v>291284</v>
      </c>
      <c r="D97121">
        <v>439190</v>
      </c>
      <c r="E97121" t="str">
        <f>VLOOKUP(C97121,Подписчики!A:D,2,FALSE)</f>
        <v>UTC+4</v>
      </c>
      <c r="F97121" s="2">
        <f>VLOOKUP(C97121,Подписчики!A:D,4,FALSE)/24+B97121</f>
        <v>44396.768796116507</v>
      </c>
      <c r="G97121">
        <f t="shared" si="1517"/>
        <v>1</v>
      </c>
    </row>
    <row r="97122" spans="1:7" x14ac:dyDescent="0.25">
      <c r="A97122">
        <v>294013</v>
      </c>
      <c r="B97122" s="2">
        <v>44396.602533980586</v>
      </c>
      <c r="C97122">
        <v>47453</v>
      </c>
      <c r="D97122">
        <v>230507</v>
      </c>
      <c r="E97122" t="str">
        <f>VLOOKUP(C97122,Подписчики!A:D,2,FALSE)</f>
        <v>UTC+1</v>
      </c>
      <c r="F97122" s="2">
        <f>VLOOKUP(C97122,Подписчики!A:D,4,FALSE)/24+B97122</f>
        <v>44396.64420064725</v>
      </c>
      <c r="G97122">
        <f t="shared" si="1517"/>
        <v>1</v>
      </c>
    </row>
    <row r="97123" spans="1:7" x14ac:dyDescent="0.25">
      <c r="A97123">
        <v>294015</v>
      </c>
      <c r="B97123" s="2">
        <v>44396.603343042072</v>
      </c>
      <c r="C97123">
        <v>328131</v>
      </c>
      <c r="D97123">
        <v>40767</v>
      </c>
      <c r="E97123" t="str">
        <f>VLOOKUP(C97123,Подписчики!A:D,2,FALSE)</f>
        <v>UTC+3</v>
      </c>
      <c r="F97123" s="2">
        <f>VLOOKUP(C97123,Подписчики!A:D,4,FALSE)/24+B97123</f>
        <v>44396.728343042072</v>
      </c>
      <c r="G97123">
        <f t="shared" si="1517"/>
        <v>1</v>
      </c>
    </row>
    <row r="97124" spans="1:7" x14ac:dyDescent="0.25">
      <c r="A97124">
        <v>294020</v>
      </c>
      <c r="B97124" s="2">
        <v>44396.606983818769</v>
      </c>
      <c r="C97124">
        <v>54469</v>
      </c>
      <c r="D97124">
        <v>389689</v>
      </c>
      <c r="E97124" t="str">
        <f>VLOOKUP(C97124,Подписчики!A:D,2,FALSE)</f>
        <v>UTC+0</v>
      </c>
      <c r="F97124" s="2">
        <f>VLOOKUP(C97124,Подписчики!A:D,4,FALSE)/24+B97124</f>
        <v>44396.606983818769</v>
      </c>
      <c r="G97124">
        <f t="shared" si="1517"/>
        <v>1</v>
      </c>
    </row>
    <row r="97125" spans="1:7" x14ac:dyDescent="0.25">
      <c r="A97125">
        <v>294021</v>
      </c>
      <c r="B97125" s="2">
        <v>44396.607388349519</v>
      </c>
      <c r="C97125">
        <v>24959</v>
      </c>
      <c r="D97125">
        <v>127233</v>
      </c>
      <c r="E97125" t="str">
        <f>VLOOKUP(C97125,Подписчики!A:D,2,FALSE)</f>
        <v>UTC+1</v>
      </c>
      <c r="F97125" s="2">
        <f>VLOOKUP(C97125,Подписчики!A:D,4,FALSE)/24+B97125</f>
        <v>44396.649055016183</v>
      </c>
      <c r="G97125">
        <f t="shared" si="1517"/>
        <v>1</v>
      </c>
    </row>
    <row r="97126" spans="1:7" x14ac:dyDescent="0.25">
      <c r="A97126">
        <v>294022</v>
      </c>
      <c r="B97126" s="2">
        <v>44396.607388349519</v>
      </c>
      <c r="C97126">
        <v>194228</v>
      </c>
      <c r="D97126">
        <v>312857</v>
      </c>
      <c r="E97126" t="str">
        <f>VLOOKUP(C97126,Подписчики!A:D,2,FALSE)</f>
        <v>UTC+1</v>
      </c>
      <c r="F97126" s="2">
        <f>VLOOKUP(C97126,Подписчики!A:D,4,FALSE)/24+B97126</f>
        <v>44396.649055016183</v>
      </c>
      <c r="G97126">
        <f t="shared" si="1517"/>
        <v>1</v>
      </c>
    </row>
    <row r="97127" spans="1:7" x14ac:dyDescent="0.25">
      <c r="A97127">
        <v>294023</v>
      </c>
      <c r="B97127" s="2">
        <v>44396.608333333337</v>
      </c>
      <c r="C97127">
        <v>60628</v>
      </c>
      <c r="D97127">
        <v>21760</v>
      </c>
      <c r="E97127" t="str">
        <f>VLOOKUP(C97127,Подписчики!A:D,2,FALSE)</f>
        <v>UTC+1</v>
      </c>
      <c r="F97127" s="2">
        <f>VLOOKUP(C97127,Подписчики!A:D,4,FALSE)/24+B97127</f>
        <v>44396.65</v>
      </c>
      <c r="G97127">
        <f t="shared" si="1517"/>
        <v>1</v>
      </c>
    </row>
    <row r="97128" spans="1:7" x14ac:dyDescent="0.25">
      <c r="A97128">
        <v>294024</v>
      </c>
      <c r="B97128" s="2">
        <v>44396.608601941749</v>
      </c>
      <c r="C97128">
        <v>182113</v>
      </c>
      <c r="D97128">
        <v>153893</v>
      </c>
      <c r="E97128" t="str">
        <f>VLOOKUP(C97128,Подписчики!A:D,2,FALSE)</f>
        <v>UTC+0</v>
      </c>
      <c r="F97128" s="2">
        <f>VLOOKUP(C97128,Подписчики!A:D,4,FALSE)/24+B97128</f>
        <v>44396.608601941749</v>
      </c>
      <c r="G97128">
        <f t="shared" si="1517"/>
        <v>1</v>
      </c>
    </row>
    <row r="97129" spans="1:7" x14ac:dyDescent="0.25">
      <c r="A97129">
        <v>294029</v>
      </c>
      <c r="B97129" s="2">
        <v>44396.609006472492</v>
      </c>
      <c r="C97129">
        <v>28768</v>
      </c>
      <c r="D97129">
        <v>294042</v>
      </c>
      <c r="E97129" t="str">
        <f>VLOOKUP(C97129,Подписчики!A:D,2,FALSE)</f>
        <v>UTC+1</v>
      </c>
      <c r="F97129" s="2">
        <f>VLOOKUP(C97129,Подписчики!A:D,4,FALSE)/24+B97129</f>
        <v>44396.650673139156</v>
      </c>
      <c r="G97129">
        <f t="shared" si="1517"/>
        <v>1</v>
      </c>
    </row>
    <row r="97130" spans="1:7" x14ac:dyDescent="0.25">
      <c r="A97130">
        <v>294032</v>
      </c>
      <c r="B97130" s="2">
        <v>44396.609411003235</v>
      </c>
      <c r="C97130">
        <v>54615</v>
      </c>
      <c r="D97130">
        <v>158978</v>
      </c>
      <c r="E97130" t="str">
        <f>VLOOKUP(C97130,Подписчики!A:D,2,FALSE)</f>
        <v>UTC+6</v>
      </c>
      <c r="F97130" s="2">
        <f>VLOOKUP(C97130,Подписчики!A:D,4,FALSE)/24+B97130</f>
        <v>44396.859411003235</v>
      </c>
      <c r="G97130">
        <f t="shared" si="1517"/>
        <v>1</v>
      </c>
    </row>
    <row r="97131" spans="1:7" x14ac:dyDescent="0.25">
      <c r="A97131">
        <v>294037</v>
      </c>
      <c r="B97131" s="2">
        <v>44396.610220064722</v>
      </c>
      <c r="C97131">
        <v>247657</v>
      </c>
      <c r="D97131">
        <v>81226</v>
      </c>
      <c r="E97131" t="str">
        <f>VLOOKUP(C97131,Подписчики!A:D,2,FALSE)</f>
        <v>UTC-4</v>
      </c>
      <c r="F97131" s="2">
        <f>VLOOKUP(C97131,Подписчики!A:D,4,FALSE)/24+B97131</f>
        <v>44396.443553398058</v>
      </c>
      <c r="G97131">
        <f t="shared" si="1517"/>
        <v>1</v>
      </c>
    </row>
    <row r="97132" spans="1:7" x14ac:dyDescent="0.25">
      <c r="A97132">
        <v>294040</v>
      </c>
      <c r="B97132" s="2">
        <v>44396.610220064722</v>
      </c>
      <c r="C97132">
        <v>291453</v>
      </c>
      <c r="D97132">
        <v>348155</v>
      </c>
      <c r="E97132" t="str">
        <f>VLOOKUP(C97132,Подписчики!A:D,2,FALSE)</f>
        <v>UTC+0</v>
      </c>
      <c r="F97132" s="2">
        <f>VLOOKUP(C97132,Подписчики!A:D,4,FALSE)/24+B97132</f>
        <v>44396.610220064722</v>
      </c>
      <c r="G97132">
        <f t="shared" si="1517"/>
        <v>1</v>
      </c>
    </row>
    <row r="97133" spans="1:7" x14ac:dyDescent="0.25">
      <c r="A97133">
        <v>294044</v>
      </c>
      <c r="B97133" s="2">
        <v>44396.610220064729</v>
      </c>
      <c r="C97133">
        <v>247357</v>
      </c>
      <c r="D97133">
        <v>389368</v>
      </c>
      <c r="E97133" t="str">
        <f>VLOOKUP(C97133,Подписчики!A:D,2,FALSE)</f>
        <v>UTC+4</v>
      </c>
      <c r="F97133" s="2">
        <f>VLOOKUP(C97133,Подписчики!A:D,4,FALSE)/24+B97133</f>
        <v>44396.776886731393</v>
      </c>
      <c r="G97133">
        <f t="shared" si="1517"/>
        <v>1</v>
      </c>
    </row>
    <row r="97134" spans="1:7" x14ac:dyDescent="0.25">
      <c r="A97134">
        <v>294046</v>
      </c>
      <c r="B97134" s="2">
        <v>44396.611029126216</v>
      </c>
      <c r="C97134">
        <v>274769</v>
      </c>
      <c r="D97134">
        <v>184941</v>
      </c>
      <c r="E97134" t="str">
        <f>VLOOKUP(C97134,Подписчики!A:D,2,FALSE)</f>
        <v>UTC+6</v>
      </c>
      <c r="F97134" s="2">
        <f>VLOOKUP(C97134,Подписчики!A:D,4,FALSE)/24+B97134</f>
        <v>44396.861029126216</v>
      </c>
      <c r="G97134">
        <f t="shared" si="1517"/>
        <v>1</v>
      </c>
    </row>
    <row r="97135" spans="1:7" x14ac:dyDescent="0.25">
      <c r="A97135">
        <v>294047</v>
      </c>
      <c r="B97135" s="2">
        <v>44396.612242718445</v>
      </c>
      <c r="C97135">
        <v>96505</v>
      </c>
      <c r="D97135">
        <v>347393</v>
      </c>
      <c r="E97135" t="str">
        <f>VLOOKUP(C97135,Подписчики!A:D,2,FALSE)</f>
        <v>UTC+1</v>
      </c>
      <c r="F97135" s="2">
        <f>VLOOKUP(C97135,Подписчики!A:D,4,FALSE)/24+B97135</f>
        <v>44396.65390938511</v>
      </c>
      <c r="G97135">
        <f t="shared" si="1517"/>
        <v>1</v>
      </c>
    </row>
    <row r="97136" spans="1:7" x14ac:dyDescent="0.25">
      <c r="A97136">
        <v>294050</v>
      </c>
      <c r="B97136" s="2">
        <v>44396.612242718445</v>
      </c>
      <c r="C97136">
        <v>265270</v>
      </c>
      <c r="D97136">
        <v>230507</v>
      </c>
      <c r="E97136" t="str">
        <f>VLOOKUP(C97136,Подписчики!A:D,2,FALSE)</f>
        <v>UTC+1</v>
      </c>
      <c r="F97136" s="2">
        <f>VLOOKUP(C97136,Подписчики!A:D,4,FALSE)/24+B97136</f>
        <v>44396.65390938511</v>
      </c>
      <c r="G97136">
        <f t="shared" si="1517"/>
        <v>1</v>
      </c>
    </row>
    <row r="97137" spans="1:7" x14ac:dyDescent="0.25">
      <c r="A97137">
        <v>294052</v>
      </c>
      <c r="B97137" s="2">
        <v>44396.613860841426</v>
      </c>
      <c r="C97137">
        <v>114246</v>
      </c>
      <c r="D97137">
        <v>12149</v>
      </c>
      <c r="E97137" t="str">
        <f>VLOOKUP(C97137,Подписчики!A:D,2,FALSE)</f>
        <v>UTC+1</v>
      </c>
      <c r="F97137" s="2">
        <f>VLOOKUP(C97137,Подписчики!A:D,4,FALSE)/24+B97137</f>
        <v>44396.65552750809</v>
      </c>
      <c r="G97137">
        <f t="shared" si="1517"/>
        <v>1</v>
      </c>
    </row>
    <row r="97138" spans="1:7" x14ac:dyDescent="0.25">
      <c r="A97138">
        <v>294054</v>
      </c>
      <c r="B97138" s="2">
        <v>44396.614265372169</v>
      </c>
      <c r="C97138">
        <v>115730</v>
      </c>
      <c r="D97138">
        <v>155428</v>
      </c>
      <c r="E97138" t="str">
        <f>VLOOKUP(C97138,Подписчики!A:D,2,FALSE)</f>
        <v>UTC+2</v>
      </c>
      <c r="F97138" s="2">
        <f>VLOOKUP(C97138,Подписчики!A:D,4,FALSE)/24+B97138</f>
        <v>44396.697598705505</v>
      </c>
      <c r="G97138">
        <f t="shared" si="1517"/>
        <v>1</v>
      </c>
    </row>
    <row r="97139" spans="1:7" x14ac:dyDescent="0.25">
      <c r="A97139">
        <v>294056</v>
      </c>
      <c r="B97139" s="2">
        <v>44396.614669902912</v>
      </c>
      <c r="C97139">
        <v>315930</v>
      </c>
      <c r="D97139">
        <v>21760</v>
      </c>
      <c r="E97139" t="str">
        <f>VLOOKUP(C97139,Подписчики!A:D,2,FALSE)</f>
        <v>UTC+7</v>
      </c>
      <c r="F97139" s="2">
        <f>VLOOKUP(C97139,Подписчики!A:D,4,FALSE)/24+B97139</f>
        <v>44396.906336569577</v>
      </c>
      <c r="G97139">
        <f t="shared" si="1517"/>
        <v>1</v>
      </c>
    </row>
    <row r="97140" spans="1:7" x14ac:dyDescent="0.25">
      <c r="A97140">
        <v>294058</v>
      </c>
      <c r="B97140" s="2">
        <v>44396.615074433656</v>
      </c>
      <c r="C97140">
        <v>314796</v>
      </c>
      <c r="D97140">
        <v>81554</v>
      </c>
      <c r="E97140" t="str">
        <f>VLOOKUP(C97140,Подписчики!A:D,2,FALSE)</f>
        <v>UTC+8</v>
      </c>
      <c r="F97140" s="2">
        <f>VLOOKUP(C97140,Подписчики!A:D,4,FALSE)/24+B97140</f>
        <v>44396.948407766991</v>
      </c>
      <c r="G97140">
        <f t="shared" si="1517"/>
        <v>1</v>
      </c>
    </row>
    <row r="97141" spans="1:7" x14ac:dyDescent="0.25">
      <c r="A97141">
        <v>294063</v>
      </c>
      <c r="B97141" s="2">
        <v>44396.615883495142</v>
      </c>
      <c r="C97141">
        <v>195812</v>
      </c>
      <c r="D97141">
        <v>182191</v>
      </c>
      <c r="E97141" t="str">
        <f>VLOOKUP(C97141,Подписчики!A:D,2,FALSE)</f>
        <v>UTC+6</v>
      </c>
      <c r="F97141" s="2">
        <f>VLOOKUP(C97141,Подписчики!A:D,4,FALSE)/24+B97141</f>
        <v>44396.865883495142</v>
      </c>
      <c r="G97141">
        <f t="shared" si="1517"/>
        <v>1</v>
      </c>
    </row>
    <row r="97142" spans="1:7" x14ac:dyDescent="0.25">
      <c r="A97142">
        <v>294068</v>
      </c>
      <c r="B97142" s="2">
        <v>44396.615883495142</v>
      </c>
      <c r="C97142">
        <v>326926</v>
      </c>
      <c r="D97142">
        <v>295146</v>
      </c>
      <c r="E97142" t="str">
        <f>VLOOKUP(C97142,Подписчики!A:D,2,FALSE)</f>
        <v>UTC+2</v>
      </c>
      <c r="F97142" s="2">
        <f>VLOOKUP(C97142,Подписчики!A:D,4,FALSE)/24+B97142</f>
        <v>44396.699216828478</v>
      </c>
      <c r="G97142">
        <f t="shared" si="1517"/>
        <v>1</v>
      </c>
    </row>
    <row r="97143" spans="1:7" x14ac:dyDescent="0.25">
      <c r="A97143">
        <v>294072</v>
      </c>
      <c r="B97143" s="2">
        <v>44396.616288025893</v>
      </c>
      <c r="C97143">
        <v>346464</v>
      </c>
      <c r="D97143">
        <v>419338</v>
      </c>
      <c r="E97143" t="str">
        <f>VLOOKUP(C97143,Подписчики!A:D,2,FALSE)</f>
        <v>UTC+3</v>
      </c>
      <c r="F97143" s="2">
        <f>VLOOKUP(C97143,Подписчики!A:D,4,FALSE)/24+B97143</f>
        <v>44396.741288025893</v>
      </c>
      <c r="G97143">
        <f t="shared" si="1517"/>
        <v>1</v>
      </c>
    </row>
    <row r="97144" spans="1:7" x14ac:dyDescent="0.25">
      <c r="A97144">
        <v>294073</v>
      </c>
      <c r="B97144" s="2">
        <v>44396.616692556636</v>
      </c>
      <c r="C97144">
        <v>3258</v>
      </c>
      <c r="D97144">
        <v>75550</v>
      </c>
      <c r="E97144" t="str">
        <f>VLOOKUP(C97144,Подписчики!A:D,2,FALSE)</f>
        <v>UTC+0</v>
      </c>
      <c r="F97144" s="2">
        <f>VLOOKUP(C97144,Подписчики!A:D,4,FALSE)/24+B97144</f>
        <v>44396.616692556636</v>
      </c>
      <c r="G97144">
        <f t="shared" si="1517"/>
        <v>1</v>
      </c>
    </row>
    <row r="97145" spans="1:7" x14ac:dyDescent="0.25">
      <c r="A97145">
        <v>294074</v>
      </c>
      <c r="B97145" s="2">
        <v>44396.617501618122</v>
      </c>
      <c r="C97145">
        <v>82662</v>
      </c>
      <c r="D97145">
        <v>411922</v>
      </c>
      <c r="E97145" t="str">
        <f>VLOOKUP(C97145,Подписчики!A:D,2,FALSE)</f>
        <v>UTC+2</v>
      </c>
      <c r="F97145" s="2">
        <f>VLOOKUP(C97145,Подписчики!A:D,4,FALSE)/24+B97145</f>
        <v>44396.700834951458</v>
      </c>
      <c r="G97145">
        <f t="shared" si="1517"/>
        <v>1</v>
      </c>
    </row>
    <row r="97146" spans="1:7" x14ac:dyDescent="0.25">
      <c r="A97146">
        <v>294077</v>
      </c>
      <c r="B97146" s="2">
        <v>44396.618715210352</v>
      </c>
      <c r="C97146">
        <v>66996</v>
      </c>
      <c r="D97146">
        <v>325852</v>
      </c>
      <c r="E97146" t="str">
        <f>VLOOKUP(C97146,Подписчики!A:D,2,FALSE)</f>
        <v>UTC+5</v>
      </c>
      <c r="F97146" s="2">
        <f>VLOOKUP(C97146,Подписчики!A:D,4,FALSE)/24+B97146</f>
        <v>44396.827048543688</v>
      </c>
      <c r="G97146">
        <f t="shared" si="1517"/>
        <v>1</v>
      </c>
    </row>
    <row r="97147" spans="1:7" x14ac:dyDescent="0.25">
      <c r="A97147">
        <v>294080</v>
      </c>
      <c r="B97147" s="2">
        <v>44396.618715210359</v>
      </c>
      <c r="C97147">
        <v>25713</v>
      </c>
      <c r="D97147">
        <v>264283</v>
      </c>
      <c r="E97147" t="str">
        <f>VLOOKUP(C97147,Подписчики!A:D,2,FALSE)</f>
        <v>UTC+1</v>
      </c>
      <c r="F97147" s="2">
        <f>VLOOKUP(C97147,Подписчики!A:D,4,FALSE)/24+B97147</f>
        <v>44396.660381877024</v>
      </c>
      <c r="G97147">
        <f t="shared" si="1517"/>
        <v>1</v>
      </c>
    </row>
    <row r="97148" spans="1:7" x14ac:dyDescent="0.25">
      <c r="A97148">
        <v>294083</v>
      </c>
      <c r="B97148" s="2">
        <v>44396.619119741095</v>
      </c>
      <c r="C97148">
        <v>28027</v>
      </c>
      <c r="D97148">
        <v>344776</v>
      </c>
      <c r="E97148" t="str">
        <f>VLOOKUP(C97148,Подписчики!A:D,2,FALSE)</f>
        <v>UTC+2</v>
      </c>
      <c r="F97148" s="2">
        <f>VLOOKUP(C97148,Подписчики!A:D,4,FALSE)/24+B97148</f>
        <v>44396.702453074431</v>
      </c>
      <c r="G97148">
        <f t="shared" si="1517"/>
        <v>1</v>
      </c>
    </row>
    <row r="97149" spans="1:7" x14ac:dyDescent="0.25">
      <c r="A97149">
        <v>294088</v>
      </c>
      <c r="B97149" s="2">
        <v>44396.619524271846</v>
      </c>
      <c r="C97149">
        <v>218064</v>
      </c>
      <c r="D97149">
        <v>309678</v>
      </c>
      <c r="E97149" t="str">
        <f>VLOOKUP(C97149,Подписчики!A:D,2,FALSE)</f>
        <v>UTC+3</v>
      </c>
      <c r="F97149" s="2">
        <f>VLOOKUP(C97149,Подписчики!A:D,4,FALSE)/24+B97149</f>
        <v>44396.744524271846</v>
      </c>
      <c r="G97149">
        <f t="shared" si="1517"/>
        <v>1</v>
      </c>
    </row>
    <row r="97150" spans="1:7" x14ac:dyDescent="0.25">
      <c r="A97150">
        <v>294090</v>
      </c>
      <c r="B97150" s="2">
        <v>44396.620333333332</v>
      </c>
      <c r="C97150">
        <v>307105</v>
      </c>
      <c r="D97150">
        <v>206501</v>
      </c>
      <c r="E97150" t="str">
        <f>VLOOKUP(C97150,Подписчики!A:D,2,FALSE)</f>
        <v>UTC+1</v>
      </c>
      <c r="F97150" s="2">
        <f>VLOOKUP(C97150,Подписчики!A:D,4,FALSE)/24+B97150</f>
        <v>44396.661999999997</v>
      </c>
      <c r="G97150">
        <f t="shared" si="1517"/>
        <v>1</v>
      </c>
    </row>
    <row r="97151" spans="1:7" x14ac:dyDescent="0.25">
      <c r="A97151">
        <v>294091</v>
      </c>
      <c r="B97151" s="2">
        <v>44396.620737864076</v>
      </c>
      <c r="C97151">
        <v>255816</v>
      </c>
      <c r="D97151">
        <v>438599</v>
      </c>
      <c r="E97151" t="str">
        <f>VLOOKUP(C97151,Подписчики!A:D,2,FALSE)</f>
        <v>UTC+2</v>
      </c>
      <c r="F97151" s="2">
        <f>VLOOKUP(C97151,Подписчики!A:D,4,FALSE)/24+B97151</f>
        <v>44396.704071197411</v>
      </c>
      <c r="G97151">
        <f t="shared" si="1517"/>
        <v>1</v>
      </c>
    </row>
    <row r="97152" spans="1:7" x14ac:dyDescent="0.25">
      <c r="A97152">
        <v>294093</v>
      </c>
      <c r="B97152" s="2">
        <v>44396.620737864076</v>
      </c>
      <c r="C97152">
        <v>282541</v>
      </c>
      <c r="D97152">
        <v>230507</v>
      </c>
      <c r="E97152" t="str">
        <f>VLOOKUP(C97152,Подписчики!A:D,2,FALSE)</f>
        <v>UTC+2</v>
      </c>
      <c r="F97152" s="2">
        <f>VLOOKUP(C97152,Подписчики!A:D,4,FALSE)/24+B97152</f>
        <v>44396.704071197411</v>
      </c>
      <c r="G97152">
        <f t="shared" si="1517"/>
        <v>1</v>
      </c>
    </row>
    <row r="97153" spans="1:7" x14ac:dyDescent="0.25">
      <c r="A97153">
        <v>294094</v>
      </c>
      <c r="B97153" s="2">
        <v>44396.621142394819</v>
      </c>
      <c r="C97153">
        <v>94673</v>
      </c>
      <c r="D97153">
        <v>325852</v>
      </c>
      <c r="E97153" t="str">
        <f>VLOOKUP(C97153,Подписчики!A:D,2,FALSE)</f>
        <v>UTC+3</v>
      </c>
      <c r="F97153" s="2">
        <f>VLOOKUP(C97153,Подписчики!A:D,4,FALSE)/24+B97153</f>
        <v>44396.746142394819</v>
      </c>
      <c r="G97153">
        <f t="shared" si="1517"/>
        <v>1</v>
      </c>
    </row>
    <row r="97154" spans="1:7" x14ac:dyDescent="0.25">
      <c r="A97154">
        <v>294098</v>
      </c>
      <c r="B97154" s="2">
        <v>44396.621951456313</v>
      </c>
      <c r="C97154">
        <v>307221</v>
      </c>
      <c r="D97154">
        <v>351192</v>
      </c>
      <c r="E97154" t="str">
        <f>VLOOKUP(C97154,Подписчики!A:D,2,FALSE)</f>
        <v>UTC+1</v>
      </c>
      <c r="F97154" s="2">
        <f>VLOOKUP(C97154,Подписчики!A:D,4,FALSE)/24+B97154</f>
        <v>44396.663618122977</v>
      </c>
      <c r="G97154">
        <f t="shared" si="1517"/>
        <v>1</v>
      </c>
    </row>
    <row r="97155" spans="1:7" x14ac:dyDescent="0.25">
      <c r="A97155">
        <v>294101</v>
      </c>
      <c r="B97155" s="2">
        <v>44396.622760517799</v>
      </c>
      <c r="C97155">
        <v>126725</v>
      </c>
      <c r="D97155">
        <v>343491</v>
      </c>
      <c r="E97155" t="str">
        <f>VLOOKUP(C97155,Подписчики!A:D,2,FALSE)</f>
        <v>UTC+3</v>
      </c>
      <c r="F97155" s="2">
        <f>VLOOKUP(C97155,Подписчики!A:D,4,FALSE)/24+B97155</f>
        <v>44396.747760517799</v>
      </c>
      <c r="G97155">
        <f t="shared" ref="G97155:G97218" si="1518">WEEKDAY(F97155,2)</f>
        <v>1</v>
      </c>
    </row>
    <row r="97156" spans="1:7" x14ac:dyDescent="0.25">
      <c r="A97156">
        <v>294106</v>
      </c>
      <c r="B97156" s="2">
        <v>44396.622760517799</v>
      </c>
      <c r="C97156">
        <v>154630</v>
      </c>
      <c r="D97156">
        <v>180017</v>
      </c>
      <c r="E97156" t="str">
        <f>VLOOKUP(C97156,Подписчики!A:D,2,FALSE)</f>
        <v>UTC+3</v>
      </c>
      <c r="F97156" s="2">
        <f>VLOOKUP(C97156,Подписчики!A:D,4,FALSE)/24+B97156</f>
        <v>44396.747760517799</v>
      </c>
      <c r="G97156">
        <f t="shared" si="1518"/>
        <v>1</v>
      </c>
    </row>
    <row r="97157" spans="1:7" x14ac:dyDescent="0.25">
      <c r="A97157">
        <v>294111</v>
      </c>
      <c r="B97157" s="2">
        <v>44396.623165048542</v>
      </c>
      <c r="C97157">
        <v>46239</v>
      </c>
      <c r="D97157">
        <v>155227</v>
      </c>
      <c r="E97157" t="str">
        <f>VLOOKUP(C97157,Подписчики!A:D,2,FALSE)</f>
        <v>UTC+8</v>
      </c>
      <c r="F97157" s="2">
        <f>VLOOKUP(C97157,Подписчики!A:D,4,FALSE)/24+B97157</f>
        <v>44396.956498381878</v>
      </c>
      <c r="G97157">
        <f t="shared" si="1518"/>
        <v>1</v>
      </c>
    </row>
    <row r="97158" spans="1:7" x14ac:dyDescent="0.25">
      <c r="A97158">
        <v>294116</v>
      </c>
      <c r="B97158" s="2">
        <v>44396.623974110029</v>
      </c>
      <c r="C97158">
        <v>38142</v>
      </c>
      <c r="D97158">
        <v>122902</v>
      </c>
      <c r="E97158" t="str">
        <f>VLOOKUP(C97158,Подписчики!A:D,2,FALSE)</f>
        <v>UTC+2</v>
      </c>
      <c r="F97158" s="2">
        <f>VLOOKUP(C97158,Подписчики!A:D,4,FALSE)/24+B97158</f>
        <v>44396.707307443365</v>
      </c>
      <c r="G97158">
        <f t="shared" si="1518"/>
        <v>1</v>
      </c>
    </row>
    <row r="97159" spans="1:7" x14ac:dyDescent="0.25">
      <c r="A97159">
        <v>294118</v>
      </c>
      <c r="B97159" s="2">
        <v>44396.623974110029</v>
      </c>
      <c r="C97159">
        <v>281900</v>
      </c>
      <c r="D97159">
        <v>351192</v>
      </c>
      <c r="E97159" t="str">
        <f>VLOOKUP(C97159,Подписчики!A:D,2,FALSE)</f>
        <v>UTC+2</v>
      </c>
      <c r="F97159" s="2">
        <f>VLOOKUP(C97159,Подписчики!A:D,4,FALSE)/24+B97159</f>
        <v>44396.707307443365</v>
      </c>
      <c r="G97159">
        <f t="shared" si="1518"/>
        <v>1</v>
      </c>
    </row>
    <row r="97160" spans="1:7" x14ac:dyDescent="0.25">
      <c r="A97160">
        <v>294119</v>
      </c>
      <c r="B97160" s="2">
        <v>44396.624783171515</v>
      </c>
      <c r="C97160">
        <v>124657</v>
      </c>
      <c r="D97160">
        <v>213037</v>
      </c>
      <c r="E97160" t="str">
        <f>VLOOKUP(C97160,Подписчики!A:D,2,FALSE)</f>
        <v>UTC+8</v>
      </c>
      <c r="F97160" s="2">
        <f>VLOOKUP(C97160,Подписчики!A:D,4,FALSE)/24+B97160</f>
        <v>44396.958116504851</v>
      </c>
      <c r="G97160">
        <f t="shared" si="1518"/>
        <v>1</v>
      </c>
    </row>
    <row r="97161" spans="1:7" x14ac:dyDescent="0.25">
      <c r="A97161">
        <v>294123</v>
      </c>
      <c r="B97161" s="2">
        <v>44396.624783171523</v>
      </c>
      <c r="C97161">
        <v>77286</v>
      </c>
      <c r="D97161">
        <v>436459</v>
      </c>
      <c r="E97161" t="str">
        <f>VLOOKUP(C97161,Подписчики!A:D,2,FALSE)</f>
        <v>UTC+4</v>
      </c>
      <c r="F97161" s="2">
        <f>VLOOKUP(C97161,Подписчики!A:D,4,FALSE)/24+B97161</f>
        <v>44396.791449838187</v>
      </c>
      <c r="G97161">
        <f t="shared" si="1518"/>
        <v>1</v>
      </c>
    </row>
    <row r="97162" spans="1:7" x14ac:dyDescent="0.25">
      <c r="A97162">
        <v>294124</v>
      </c>
      <c r="B97162" s="2">
        <v>44396.624783171523</v>
      </c>
      <c r="C97162">
        <v>159863</v>
      </c>
      <c r="D97162">
        <v>397</v>
      </c>
      <c r="E97162" t="str">
        <f>VLOOKUP(C97162,Подписчики!A:D,2,FALSE)</f>
        <v>UTC+0</v>
      </c>
      <c r="F97162" s="2">
        <f>VLOOKUP(C97162,Подписчики!A:D,4,FALSE)/24+B97162</f>
        <v>44396.624783171523</v>
      </c>
      <c r="G97162">
        <f t="shared" si="1518"/>
        <v>1</v>
      </c>
    </row>
    <row r="97163" spans="1:7" x14ac:dyDescent="0.25">
      <c r="A97163">
        <v>294127</v>
      </c>
      <c r="B97163" s="2">
        <v>44396.626401294496</v>
      </c>
      <c r="C97163">
        <v>274379</v>
      </c>
      <c r="D97163">
        <v>235960</v>
      </c>
      <c r="E97163" t="str">
        <f>VLOOKUP(C97163,Подписчики!A:D,2,FALSE)</f>
        <v>UTC+0</v>
      </c>
      <c r="F97163" s="2">
        <f>VLOOKUP(C97163,Подписчики!A:D,4,FALSE)/24+B97163</f>
        <v>44396.626401294496</v>
      </c>
      <c r="G97163">
        <f t="shared" si="1518"/>
        <v>1</v>
      </c>
    </row>
    <row r="97164" spans="1:7" x14ac:dyDescent="0.25">
      <c r="A97164">
        <v>294128</v>
      </c>
      <c r="B97164" s="2">
        <v>44396.626805825246</v>
      </c>
      <c r="C97164">
        <v>172859</v>
      </c>
      <c r="D97164">
        <v>133933</v>
      </c>
      <c r="E97164" t="str">
        <f>VLOOKUP(C97164,Подписчики!A:D,2,FALSE)</f>
        <v>UTC+1</v>
      </c>
      <c r="F97164" s="2">
        <f>VLOOKUP(C97164,Подписчики!A:D,4,FALSE)/24+B97164</f>
        <v>44396.668472491911</v>
      </c>
      <c r="G97164">
        <f t="shared" si="1518"/>
        <v>1</v>
      </c>
    </row>
    <row r="97165" spans="1:7" x14ac:dyDescent="0.25">
      <c r="A97165">
        <v>294129</v>
      </c>
      <c r="B97165" s="2">
        <v>44396.627614886733</v>
      </c>
      <c r="C97165">
        <v>144401</v>
      </c>
      <c r="D97165">
        <v>327968</v>
      </c>
      <c r="E97165" t="str">
        <f>VLOOKUP(C97165,Подписчики!A:D,2,FALSE)</f>
        <v>UTC+3</v>
      </c>
      <c r="F97165" s="2">
        <f>VLOOKUP(C97165,Подписчики!A:D,4,FALSE)/24+B97165</f>
        <v>44396.752614886733</v>
      </c>
      <c r="G97165">
        <f t="shared" si="1518"/>
        <v>1</v>
      </c>
    </row>
    <row r="97166" spans="1:7" x14ac:dyDescent="0.25">
      <c r="A97166">
        <v>294130</v>
      </c>
      <c r="B97166" s="2">
        <v>44396.628019417476</v>
      </c>
      <c r="C97166">
        <v>49581</v>
      </c>
      <c r="D97166">
        <v>299102</v>
      </c>
      <c r="E97166" t="str">
        <f>VLOOKUP(C97166,Подписчики!A:D,2,FALSE)</f>
        <v>UTC+4</v>
      </c>
      <c r="F97166" s="2">
        <f>VLOOKUP(C97166,Подписчики!A:D,4,FALSE)/24+B97166</f>
        <v>44396.79468608414</v>
      </c>
      <c r="G97166">
        <f t="shared" si="1518"/>
        <v>1</v>
      </c>
    </row>
    <row r="97167" spans="1:7" x14ac:dyDescent="0.25">
      <c r="A97167">
        <v>294135</v>
      </c>
      <c r="B97167" s="2">
        <v>44396.628019417476</v>
      </c>
      <c r="C97167">
        <v>231166</v>
      </c>
      <c r="D97167">
        <v>230507</v>
      </c>
      <c r="E97167" t="str">
        <f>VLOOKUP(C97167,Подписчики!A:D,2,FALSE)</f>
        <v>UTC+0</v>
      </c>
      <c r="F97167" s="2">
        <f>VLOOKUP(C97167,Подписчики!A:D,4,FALSE)/24+B97167</f>
        <v>44396.628019417476</v>
      </c>
      <c r="G97167">
        <f t="shared" si="1518"/>
        <v>1</v>
      </c>
    </row>
    <row r="97168" spans="1:7" x14ac:dyDescent="0.25">
      <c r="A97168">
        <v>294137</v>
      </c>
      <c r="B97168" s="2">
        <v>44396.628423948219</v>
      </c>
      <c r="C97168">
        <v>171732</v>
      </c>
      <c r="D97168">
        <v>227775</v>
      </c>
      <c r="E97168" t="str">
        <f>VLOOKUP(C97168,Подписчики!A:D,2,FALSE)</f>
        <v>UTC+1</v>
      </c>
      <c r="F97168" s="2">
        <f>VLOOKUP(C97168,Подписчики!A:D,4,FALSE)/24+B97168</f>
        <v>44396.670090614884</v>
      </c>
      <c r="G97168">
        <f t="shared" si="1518"/>
        <v>1</v>
      </c>
    </row>
    <row r="97169" spans="1:7" x14ac:dyDescent="0.25">
      <c r="A97169">
        <v>294140</v>
      </c>
      <c r="B97169" s="2">
        <v>44396.628423948219</v>
      </c>
      <c r="C97169">
        <v>183354</v>
      </c>
      <c r="D97169">
        <v>354754</v>
      </c>
      <c r="E97169" t="str">
        <f>VLOOKUP(C97169,Подписчики!A:D,2,FALSE)</f>
        <v>UTC+1</v>
      </c>
      <c r="F97169" s="2">
        <f>VLOOKUP(C97169,Подписчики!A:D,4,FALSE)/24+B97169</f>
        <v>44396.670090614884</v>
      </c>
      <c r="G97169">
        <f t="shared" si="1518"/>
        <v>1</v>
      </c>
    </row>
    <row r="97170" spans="1:7" x14ac:dyDescent="0.25">
      <c r="A97170">
        <v>294144</v>
      </c>
      <c r="B97170" s="2">
        <v>44396.628666666664</v>
      </c>
      <c r="C97170">
        <v>4076</v>
      </c>
      <c r="D97170">
        <v>349014</v>
      </c>
      <c r="E97170" t="str">
        <f>VLOOKUP(C97170,Подписчики!A:D,2,FALSE)</f>
        <v>UTC+2</v>
      </c>
      <c r="F97170" s="2">
        <f>VLOOKUP(C97170,Подписчики!A:D,4,FALSE)/24+B97170</f>
        <v>44396.712</v>
      </c>
      <c r="G97170">
        <f t="shared" si="1518"/>
        <v>1</v>
      </c>
    </row>
    <row r="97171" spans="1:7" x14ac:dyDescent="0.25">
      <c r="A97171">
        <v>294146</v>
      </c>
      <c r="B97171" s="2">
        <v>44396.628828478963</v>
      </c>
      <c r="C97171">
        <v>226432</v>
      </c>
      <c r="D97171">
        <v>320264</v>
      </c>
      <c r="E97171" t="str">
        <f>VLOOKUP(C97171,Подписчики!A:D,2,FALSE)</f>
        <v>UTC+2</v>
      </c>
      <c r="F97171" s="2">
        <f>VLOOKUP(C97171,Подписчики!A:D,4,FALSE)/24+B97171</f>
        <v>44396.712161812298</v>
      </c>
      <c r="G97171">
        <f t="shared" si="1518"/>
        <v>1</v>
      </c>
    </row>
    <row r="97172" spans="1:7" x14ac:dyDescent="0.25">
      <c r="A97172">
        <v>294147</v>
      </c>
      <c r="B97172" s="2">
        <v>44396.629000000001</v>
      </c>
      <c r="C97172">
        <v>59218</v>
      </c>
      <c r="D97172">
        <v>158978</v>
      </c>
      <c r="E97172" t="str">
        <f>VLOOKUP(C97172,Подписчики!A:D,2,FALSE)</f>
        <v>UTC+3</v>
      </c>
      <c r="F97172" s="2">
        <f>VLOOKUP(C97172,Подписчики!A:D,4,FALSE)/24+B97172</f>
        <v>44396.754000000001</v>
      </c>
      <c r="G97172">
        <f t="shared" si="1518"/>
        <v>1</v>
      </c>
    </row>
    <row r="97173" spans="1:7" x14ac:dyDescent="0.25">
      <c r="A97173">
        <v>294148</v>
      </c>
      <c r="B97173" s="2">
        <v>44396.631255663429</v>
      </c>
      <c r="C97173">
        <v>140331</v>
      </c>
      <c r="D97173">
        <v>254508</v>
      </c>
      <c r="E97173" t="str">
        <f>VLOOKUP(C97173,Подписчики!A:D,2,FALSE)</f>
        <v>UTC+4</v>
      </c>
      <c r="F97173" s="2">
        <f>VLOOKUP(C97173,Подписчики!A:D,4,FALSE)/24+B97173</f>
        <v>44396.797922330094</v>
      </c>
      <c r="G97173">
        <f t="shared" si="1518"/>
        <v>1</v>
      </c>
    </row>
    <row r="97174" spans="1:7" x14ac:dyDescent="0.25">
      <c r="A97174">
        <v>294149</v>
      </c>
      <c r="B97174" s="2">
        <v>44396.63166019418</v>
      </c>
      <c r="C97174">
        <v>101567</v>
      </c>
      <c r="D97174">
        <v>191893</v>
      </c>
      <c r="E97174" t="str">
        <f>VLOOKUP(C97174,Подписчики!A:D,2,FALSE)</f>
        <v>UTC+1</v>
      </c>
      <c r="F97174" s="2">
        <f>VLOOKUP(C97174,Подписчики!A:D,4,FALSE)/24+B97174</f>
        <v>44396.673326860844</v>
      </c>
      <c r="G97174">
        <f t="shared" si="1518"/>
        <v>1</v>
      </c>
    </row>
    <row r="97175" spans="1:7" x14ac:dyDescent="0.25">
      <c r="A97175">
        <v>294153</v>
      </c>
      <c r="B97175" s="2">
        <v>44396.63166019418</v>
      </c>
      <c r="C97175">
        <v>130913</v>
      </c>
      <c r="D97175">
        <v>347008</v>
      </c>
      <c r="E97175" t="str">
        <f>VLOOKUP(C97175,Подписчики!A:D,2,FALSE)</f>
        <v>UTC+1</v>
      </c>
      <c r="F97175" s="2">
        <f>VLOOKUP(C97175,Подписчики!A:D,4,FALSE)/24+B97175</f>
        <v>44396.673326860844</v>
      </c>
      <c r="G97175">
        <f t="shared" si="1518"/>
        <v>1</v>
      </c>
    </row>
    <row r="97176" spans="1:7" x14ac:dyDescent="0.25">
      <c r="A97176">
        <v>294157</v>
      </c>
      <c r="B97176" s="2">
        <v>44396.63166019418</v>
      </c>
      <c r="C97176">
        <v>200581</v>
      </c>
      <c r="D97176">
        <v>242428</v>
      </c>
      <c r="E97176" t="str">
        <f>VLOOKUP(C97176,Подписчики!A:D,2,FALSE)</f>
        <v>UTC+1</v>
      </c>
      <c r="F97176" s="2">
        <f>VLOOKUP(C97176,Подписчики!A:D,4,FALSE)/24+B97176</f>
        <v>44396.673326860844</v>
      </c>
      <c r="G97176">
        <f t="shared" si="1518"/>
        <v>1</v>
      </c>
    </row>
    <row r="97177" spans="1:7" x14ac:dyDescent="0.25">
      <c r="A97177">
        <v>294162</v>
      </c>
      <c r="B97177" s="2">
        <v>44396.632064724916</v>
      </c>
      <c r="C97177">
        <v>21730</v>
      </c>
      <c r="D97177">
        <v>72388</v>
      </c>
      <c r="E97177" t="str">
        <f>VLOOKUP(C97177,Подписчики!A:D,2,FALSE)</f>
        <v>UTC+2</v>
      </c>
      <c r="F97177" s="2">
        <f>VLOOKUP(C97177,Подписчики!A:D,4,FALSE)/24+B97177</f>
        <v>44396.715398058252</v>
      </c>
      <c r="G97177">
        <f t="shared" si="1518"/>
        <v>1</v>
      </c>
    </row>
    <row r="97178" spans="1:7" x14ac:dyDescent="0.25">
      <c r="A97178">
        <v>294167</v>
      </c>
      <c r="B97178" s="2">
        <v>44396.633682847896</v>
      </c>
      <c r="C97178">
        <v>231016</v>
      </c>
      <c r="D97178">
        <v>5151</v>
      </c>
      <c r="E97178" t="str">
        <f>VLOOKUP(C97178,Подписчики!A:D,2,FALSE)</f>
        <v>UTC+2</v>
      </c>
      <c r="F97178" s="2">
        <f>VLOOKUP(C97178,Подписчики!A:D,4,FALSE)/24+B97178</f>
        <v>44396.717016181232</v>
      </c>
      <c r="G97178">
        <f t="shared" si="1518"/>
        <v>1</v>
      </c>
    </row>
    <row r="97179" spans="1:7" x14ac:dyDescent="0.25">
      <c r="A97179">
        <v>294171</v>
      </c>
      <c r="B97179" s="2">
        <v>44396.634491909383</v>
      </c>
      <c r="C97179">
        <v>89842</v>
      </c>
      <c r="D97179">
        <v>149755</v>
      </c>
      <c r="E97179" t="str">
        <f>VLOOKUP(C97179,Подписчики!A:D,2,FALSE)</f>
        <v>UTC+0</v>
      </c>
      <c r="F97179" s="2">
        <f>VLOOKUP(C97179,Подписчики!A:D,4,FALSE)/24+B97179</f>
        <v>44396.634491909383</v>
      </c>
      <c r="G97179">
        <f t="shared" si="1518"/>
        <v>1</v>
      </c>
    </row>
    <row r="97180" spans="1:7" x14ac:dyDescent="0.25">
      <c r="A97180">
        <v>294176</v>
      </c>
      <c r="B97180" s="2">
        <v>44396.634491909383</v>
      </c>
      <c r="C97180">
        <v>162548</v>
      </c>
      <c r="D97180">
        <v>439981</v>
      </c>
      <c r="E97180" t="str">
        <f>VLOOKUP(C97180,Подписчики!A:D,2,FALSE)</f>
        <v>UTC+0</v>
      </c>
      <c r="F97180" s="2">
        <f>VLOOKUP(C97180,Подписчики!A:D,4,FALSE)/24+B97180</f>
        <v>44396.634491909383</v>
      </c>
      <c r="G97180">
        <f t="shared" si="1518"/>
        <v>1</v>
      </c>
    </row>
    <row r="97181" spans="1:7" x14ac:dyDescent="0.25">
      <c r="A97181">
        <v>294177</v>
      </c>
      <c r="B97181" s="2">
        <v>44396.634896440133</v>
      </c>
      <c r="C97181">
        <v>30937</v>
      </c>
      <c r="D97181">
        <v>258223</v>
      </c>
      <c r="E97181" t="str">
        <f>VLOOKUP(C97181,Подписчики!A:D,2,FALSE)</f>
        <v>UTC+1</v>
      </c>
      <c r="F97181" s="2">
        <f>VLOOKUP(C97181,Подписчики!A:D,4,FALSE)/24+B97181</f>
        <v>44396.676563106797</v>
      </c>
      <c r="G97181">
        <f t="shared" si="1518"/>
        <v>1</v>
      </c>
    </row>
    <row r="97182" spans="1:7" x14ac:dyDescent="0.25">
      <c r="A97182">
        <v>294180</v>
      </c>
      <c r="B97182" s="2">
        <v>44396.635300970869</v>
      </c>
      <c r="C97182">
        <v>103240</v>
      </c>
      <c r="D97182">
        <v>154256</v>
      </c>
      <c r="E97182" t="str">
        <f>VLOOKUP(C97182,Подписчики!A:D,2,FALSE)</f>
        <v>UTC+2</v>
      </c>
      <c r="F97182" s="2">
        <f>VLOOKUP(C97182,Подписчики!A:D,4,FALSE)/24+B97182</f>
        <v>44396.718634304205</v>
      </c>
      <c r="G97182">
        <f t="shared" si="1518"/>
        <v>1</v>
      </c>
    </row>
    <row r="97183" spans="1:7" x14ac:dyDescent="0.25">
      <c r="A97183">
        <v>294184</v>
      </c>
      <c r="B97183" s="2">
        <v>44396.635300970869</v>
      </c>
      <c r="C97183">
        <v>162245</v>
      </c>
      <c r="D97183">
        <v>227775</v>
      </c>
      <c r="E97183" t="str">
        <f>VLOOKUP(C97183,Подписчики!A:D,2,FALSE)</f>
        <v>UTC+2</v>
      </c>
      <c r="F97183" s="2">
        <f>VLOOKUP(C97183,Подписчики!A:D,4,FALSE)/24+B97183</f>
        <v>44396.718634304205</v>
      </c>
      <c r="G97183">
        <f t="shared" si="1518"/>
        <v>1</v>
      </c>
    </row>
    <row r="97184" spans="1:7" x14ac:dyDescent="0.25">
      <c r="A97184">
        <v>294186</v>
      </c>
      <c r="B97184" s="2">
        <v>44396.635300970869</v>
      </c>
      <c r="C97184">
        <v>246394</v>
      </c>
      <c r="D97184">
        <v>23892</v>
      </c>
      <c r="E97184" t="str">
        <f>VLOOKUP(C97184,Подписчики!A:D,2,FALSE)</f>
        <v>UTC+2</v>
      </c>
      <c r="F97184" s="2">
        <f>VLOOKUP(C97184,Подписчики!A:D,4,FALSE)/24+B97184</f>
        <v>44396.718634304205</v>
      </c>
      <c r="G97184">
        <f t="shared" si="1518"/>
        <v>1</v>
      </c>
    </row>
    <row r="97185" spans="1:7" x14ac:dyDescent="0.25">
      <c r="A97185">
        <v>294190</v>
      </c>
      <c r="B97185" s="2">
        <v>44396.635300970869</v>
      </c>
      <c r="C97185">
        <v>286011</v>
      </c>
      <c r="D97185">
        <v>305103</v>
      </c>
      <c r="E97185" t="str">
        <f>VLOOKUP(C97185,Подписчики!A:D,2,FALSE)</f>
        <v>UTC+2</v>
      </c>
      <c r="F97185" s="2">
        <f>VLOOKUP(C97185,Подписчики!A:D,4,FALSE)/24+B97185</f>
        <v>44396.718634304205</v>
      </c>
      <c r="G97185">
        <f t="shared" si="1518"/>
        <v>1</v>
      </c>
    </row>
    <row r="97186" spans="1:7" x14ac:dyDescent="0.25">
      <c r="A97186">
        <v>294191</v>
      </c>
      <c r="B97186" s="2">
        <v>44396.63570550162</v>
      </c>
      <c r="C97186">
        <v>13464</v>
      </c>
      <c r="D97186">
        <v>21760</v>
      </c>
      <c r="E97186" t="str">
        <f>VLOOKUP(C97186,Подписчики!A:D,2,FALSE)</f>
        <v>UTC+3</v>
      </c>
      <c r="F97186" s="2">
        <f>VLOOKUP(C97186,Подписчики!A:D,4,FALSE)/24+B97186</f>
        <v>44396.76070550162</v>
      </c>
      <c r="G97186">
        <f t="shared" si="1518"/>
        <v>1</v>
      </c>
    </row>
    <row r="97187" spans="1:7" x14ac:dyDescent="0.25">
      <c r="A97187">
        <v>294196</v>
      </c>
      <c r="B97187" s="2">
        <v>44396.636514563106</v>
      </c>
      <c r="C97187">
        <v>209681</v>
      </c>
      <c r="D97187">
        <v>397</v>
      </c>
      <c r="E97187" t="str">
        <f>VLOOKUP(C97187,Подписчики!A:D,2,FALSE)</f>
        <v>UTC+1</v>
      </c>
      <c r="F97187" s="2">
        <f>VLOOKUP(C97187,Подписчики!A:D,4,FALSE)/24+B97187</f>
        <v>44396.67818122977</v>
      </c>
      <c r="G97187">
        <f t="shared" si="1518"/>
        <v>1</v>
      </c>
    </row>
    <row r="97188" spans="1:7" x14ac:dyDescent="0.25">
      <c r="A97188">
        <v>294200</v>
      </c>
      <c r="B97188" s="2">
        <v>44396.636919093849</v>
      </c>
      <c r="C97188">
        <v>269862</v>
      </c>
      <c r="D97188">
        <v>471403</v>
      </c>
      <c r="E97188" t="str">
        <f>VLOOKUP(C97188,Подписчики!A:D,2,FALSE)</f>
        <v>UTC+2</v>
      </c>
      <c r="F97188" s="2">
        <f>VLOOKUP(C97188,Подписчики!A:D,4,FALSE)/24+B97188</f>
        <v>44396.720252427185</v>
      </c>
      <c r="G97188">
        <f t="shared" si="1518"/>
        <v>1</v>
      </c>
    </row>
    <row r="97189" spans="1:7" x14ac:dyDescent="0.25">
      <c r="A97189">
        <v>294203</v>
      </c>
      <c r="B97189" s="2">
        <v>44396.6373236246</v>
      </c>
      <c r="C97189">
        <v>312334</v>
      </c>
      <c r="D97189">
        <v>1106</v>
      </c>
      <c r="E97189" t="str">
        <f>VLOOKUP(C97189,Подписчики!A:D,2,FALSE)</f>
        <v>UTC+7</v>
      </c>
      <c r="F97189" s="2">
        <f>VLOOKUP(C97189,Подписчики!A:D,4,FALSE)/24+B97189</f>
        <v>44396.928990291264</v>
      </c>
      <c r="G97189">
        <f t="shared" si="1518"/>
        <v>1</v>
      </c>
    </row>
    <row r="97190" spans="1:7" x14ac:dyDescent="0.25">
      <c r="A97190">
        <v>294206</v>
      </c>
      <c r="B97190" s="2">
        <v>44396.638537216822</v>
      </c>
      <c r="C97190">
        <v>197370</v>
      </c>
      <c r="D97190">
        <v>74456</v>
      </c>
      <c r="E97190" t="str">
        <f>VLOOKUP(C97190,Подписчики!A:D,2,FALSE)</f>
        <v>UTC+2</v>
      </c>
      <c r="F97190" s="2">
        <f>VLOOKUP(C97190,Подписчики!A:D,4,FALSE)/24+B97190</f>
        <v>44396.721870550158</v>
      </c>
      <c r="G97190">
        <f t="shared" si="1518"/>
        <v>1</v>
      </c>
    </row>
    <row r="97191" spans="1:7" x14ac:dyDescent="0.25">
      <c r="A97191">
        <v>294208</v>
      </c>
      <c r="B97191" s="2">
        <v>44396.638537216822</v>
      </c>
      <c r="C97191">
        <v>340186</v>
      </c>
      <c r="D97191">
        <v>183290</v>
      </c>
      <c r="E97191" t="str">
        <f>VLOOKUP(C97191,Подписчики!A:D,2,FALSE)</f>
        <v>UTC+2</v>
      </c>
      <c r="F97191" s="2">
        <f>VLOOKUP(C97191,Подписчики!A:D,4,FALSE)/24+B97191</f>
        <v>44396.721870550158</v>
      </c>
      <c r="G97191">
        <f t="shared" si="1518"/>
        <v>1</v>
      </c>
    </row>
    <row r="97192" spans="1:7" x14ac:dyDescent="0.25">
      <c r="A97192">
        <v>294210</v>
      </c>
      <c r="B97192" s="2">
        <v>44396.638941747573</v>
      </c>
      <c r="C97192">
        <v>252017</v>
      </c>
      <c r="D97192">
        <v>411922</v>
      </c>
      <c r="E97192" t="str">
        <f>VLOOKUP(C97192,Подписчики!A:D,2,FALSE)</f>
        <v>UTC+7</v>
      </c>
      <c r="F97192" s="2">
        <f>VLOOKUP(C97192,Подписчики!A:D,4,FALSE)/24+B97192</f>
        <v>44396.930608414237</v>
      </c>
      <c r="G97192">
        <f t="shared" si="1518"/>
        <v>1</v>
      </c>
    </row>
    <row r="97193" spans="1:7" x14ac:dyDescent="0.25">
      <c r="A97193">
        <v>294215</v>
      </c>
      <c r="B97193" s="2">
        <v>44396.639346278316</v>
      </c>
      <c r="C97193">
        <v>235246</v>
      </c>
      <c r="D97193">
        <v>76130</v>
      </c>
      <c r="E97193" t="str">
        <f>VLOOKUP(C97193,Подписчики!A:D,2,FALSE)</f>
        <v>UTC+4</v>
      </c>
      <c r="F97193" s="2">
        <f>VLOOKUP(C97193,Подписчики!A:D,4,FALSE)/24+B97193</f>
        <v>44396.80601294498</v>
      </c>
      <c r="G97193">
        <f t="shared" si="1518"/>
        <v>1</v>
      </c>
    </row>
    <row r="97194" spans="1:7" x14ac:dyDescent="0.25">
      <c r="A97194">
        <v>294216</v>
      </c>
      <c r="B97194" s="2">
        <v>44396.639346278316</v>
      </c>
      <c r="C97194">
        <v>333766</v>
      </c>
      <c r="D97194">
        <v>405774</v>
      </c>
      <c r="E97194" t="str">
        <f>VLOOKUP(C97194,Подписчики!A:D,2,FALSE)</f>
        <v>UTC+4</v>
      </c>
      <c r="F97194" s="2">
        <f>VLOOKUP(C97194,Подписчики!A:D,4,FALSE)/24+B97194</f>
        <v>44396.80601294498</v>
      </c>
      <c r="G97194">
        <f t="shared" si="1518"/>
        <v>1</v>
      </c>
    </row>
    <row r="97195" spans="1:7" x14ac:dyDescent="0.25">
      <c r="A97195">
        <v>294221</v>
      </c>
      <c r="B97195" s="2">
        <v>44396.64136893204</v>
      </c>
      <c r="C97195">
        <v>293300</v>
      </c>
      <c r="D97195">
        <v>155428</v>
      </c>
      <c r="E97195" t="str">
        <f>VLOOKUP(C97195,Подписчики!A:D,2,FALSE)</f>
        <v>UTC+1</v>
      </c>
      <c r="F97195" s="2">
        <f>VLOOKUP(C97195,Подписчики!A:D,4,FALSE)/24+B97195</f>
        <v>44396.683035598704</v>
      </c>
      <c r="G97195">
        <f t="shared" si="1518"/>
        <v>1</v>
      </c>
    </row>
    <row r="97196" spans="1:7" x14ac:dyDescent="0.25">
      <c r="A97196">
        <v>294226</v>
      </c>
      <c r="B97196" s="2">
        <v>44396.64258252427</v>
      </c>
      <c r="C97196">
        <v>342103</v>
      </c>
      <c r="D97196">
        <v>472330</v>
      </c>
      <c r="E97196" t="str">
        <f>VLOOKUP(C97196,Подписчики!A:D,2,FALSE)</f>
        <v>UTC+0</v>
      </c>
      <c r="F97196" s="2">
        <f>VLOOKUP(C97196,Подписчики!A:D,4,FALSE)/24+B97196</f>
        <v>44396.64258252427</v>
      </c>
      <c r="G97196">
        <f t="shared" si="1518"/>
        <v>1</v>
      </c>
    </row>
    <row r="97197" spans="1:7" x14ac:dyDescent="0.25">
      <c r="A97197">
        <v>294229</v>
      </c>
      <c r="B97197" s="2">
        <v>44396.64298705502</v>
      </c>
      <c r="C97197">
        <v>202319</v>
      </c>
      <c r="D97197">
        <v>362157</v>
      </c>
      <c r="E97197" t="str">
        <f>VLOOKUP(C97197,Подписчики!A:D,2,FALSE)</f>
        <v>UTC+1</v>
      </c>
      <c r="F97197" s="2">
        <f>VLOOKUP(C97197,Подписчики!A:D,4,FALSE)/24+B97197</f>
        <v>44396.684653721684</v>
      </c>
      <c r="G97197">
        <f t="shared" si="1518"/>
        <v>1</v>
      </c>
    </row>
    <row r="97198" spans="1:7" x14ac:dyDescent="0.25">
      <c r="A97198">
        <v>294234</v>
      </c>
      <c r="B97198" s="2">
        <v>44396.643391585756</v>
      </c>
      <c r="C97198">
        <v>11104</v>
      </c>
      <c r="D97198">
        <v>474478</v>
      </c>
      <c r="E97198" t="str">
        <f>VLOOKUP(C97198,Подписчики!A:D,2,FALSE)</f>
        <v>UTC+2</v>
      </c>
      <c r="F97198" s="2">
        <f>VLOOKUP(C97198,Подписчики!A:D,4,FALSE)/24+B97198</f>
        <v>44396.726724919092</v>
      </c>
      <c r="G97198">
        <f t="shared" si="1518"/>
        <v>1</v>
      </c>
    </row>
    <row r="97199" spans="1:7" x14ac:dyDescent="0.25">
      <c r="A97199">
        <v>294235</v>
      </c>
      <c r="B97199" s="2">
        <v>44396.643391585763</v>
      </c>
      <c r="C97199">
        <v>5309</v>
      </c>
      <c r="D97199">
        <v>258251</v>
      </c>
      <c r="E97199" t="str">
        <f>VLOOKUP(C97199,Подписчики!A:D,2,FALSE)</f>
        <v>UTC+6</v>
      </c>
      <c r="F97199" s="2">
        <f>VLOOKUP(C97199,Подписчики!A:D,4,FALSE)/24+B97199</f>
        <v>44396.893391585763</v>
      </c>
      <c r="G97199">
        <f t="shared" si="1518"/>
        <v>1</v>
      </c>
    </row>
    <row r="97200" spans="1:7" x14ac:dyDescent="0.25">
      <c r="A97200">
        <v>294239</v>
      </c>
      <c r="B97200" s="2">
        <v>44396.643796116507</v>
      </c>
      <c r="C97200">
        <v>332924</v>
      </c>
      <c r="D97200">
        <v>411922</v>
      </c>
      <c r="E97200" t="str">
        <f>VLOOKUP(C97200,Подписчики!A:D,2,FALSE)</f>
        <v>UTC+7</v>
      </c>
      <c r="F97200" s="2">
        <f>VLOOKUP(C97200,Подписчики!A:D,4,FALSE)/24+B97200</f>
        <v>44396.935462783171</v>
      </c>
      <c r="G97200">
        <f t="shared" si="1518"/>
        <v>1</v>
      </c>
    </row>
    <row r="97201" spans="1:7" x14ac:dyDescent="0.25">
      <c r="A97201">
        <v>294242</v>
      </c>
      <c r="B97201" s="2">
        <v>44396.644605177993</v>
      </c>
      <c r="C97201">
        <v>106017</v>
      </c>
      <c r="D97201">
        <v>230507</v>
      </c>
      <c r="E97201" t="str">
        <f>VLOOKUP(C97201,Подписчики!A:D,2,FALSE)</f>
        <v>UTC+1</v>
      </c>
      <c r="F97201" s="2">
        <f>VLOOKUP(C97201,Подписчики!A:D,4,FALSE)/24+B97201</f>
        <v>44396.686271844657</v>
      </c>
      <c r="G97201">
        <f t="shared" si="1518"/>
        <v>1</v>
      </c>
    </row>
    <row r="97202" spans="1:7" x14ac:dyDescent="0.25">
      <c r="A97202">
        <v>294246</v>
      </c>
      <c r="B97202" s="2">
        <v>44396.64541423948</v>
      </c>
      <c r="C97202">
        <v>51468</v>
      </c>
      <c r="D97202">
        <v>411922</v>
      </c>
      <c r="E97202" t="str">
        <f>VLOOKUP(C97202,Подписчики!A:D,2,FALSE)</f>
        <v>UTC+3</v>
      </c>
      <c r="F97202" s="2">
        <f>VLOOKUP(C97202,Подписчики!A:D,4,FALSE)/24+B97202</f>
        <v>44396.77041423948</v>
      </c>
      <c r="G97202">
        <f t="shared" si="1518"/>
        <v>1</v>
      </c>
    </row>
    <row r="97203" spans="1:7" x14ac:dyDescent="0.25">
      <c r="A97203">
        <v>294248</v>
      </c>
      <c r="B97203" s="2">
        <v>44396.64541423948</v>
      </c>
      <c r="C97203">
        <v>160919</v>
      </c>
      <c r="D97203">
        <v>242428</v>
      </c>
      <c r="E97203" t="str">
        <f>VLOOKUP(C97203,Подписчики!A:D,2,FALSE)</f>
        <v>UTC+3</v>
      </c>
      <c r="F97203" s="2">
        <f>VLOOKUP(C97203,Подписчики!A:D,4,FALSE)/24+B97203</f>
        <v>44396.77041423948</v>
      </c>
      <c r="G97203">
        <f t="shared" si="1518"/>
        <v>1</v>
      </c>
    </row>
    <row r="97204" spans="1:7" x14ac:dyDescent="0.25">
      <c r="A97204">
        <v>294252</v>
      </c>
      <c r="B97204" s="2">
        <v>44396.64703236246</v>
      </c>
      <c r="C97204">
        <v>269764</v>
      </c>
      <c r="D97204">
        <v>411922</v>
      </c>
      <c r="E97204" t="str">
        <f>VLOOKUP(C97204,Подписчики!A:D,2,FALSE)</f>
        <v>UTC+3</v>
      </c>
      <c r="F97204" s="2">
        <f>VLOOKUP(C97204,Подписчики!A:D,4,FALSE)/24+B97204</f>
        <v>44396.77203236246</v>
      </c>
      <c r="G97204">
        <f t="shared" si="1518"/>
        <v>1</v>
      </c>
    </row>
    <row r="97205" spans="1:7" x14ac:dyDescent="0.25">
      <c r="A97205">
        <v>294256</v>
      </c>
      <c r="B97205" s="2">
        <v>44396.64703236246</v>
      </c>
      <c r="C97205">
        <v>320167</v>
      </c>
      <c r="D97205">
        <v>273603</v>
      </c>
      <c r="E97205" t="str">
        <f>VLOOKUP(C97205,Подписчики!A:D,2,FALSE)</f>
        <v>UTC+3</v>
      </c>
      <c r="F97205" s="2">
        <f>VLOOKUP(C97205,Подписчики!A:D,4,FALSE)/24+B97205</f>
        <v>44396.77203236246</v>
      </c>
      <c r="G97205">
        <f t="shared" si="1518"/>
        <v>1</v>
      </c>
    </row>
    <row r="97206" spans="1:7" x14ac:dyDescent="0.25">
      <c r="A97206">
        <v>294257</v>
      </c>
      <c r="B97206" s="2">
        <v>44396.647841423954</v>
      </c>
      <c r="C97206">
        <v>92566</v>
      </c>
      <c r="D97206">
        <v>37644</v>
      </c>
      <c r="E97206" t="str">
        <f>VLOOKUP(C97206,Подписчики!A:D,2,FALSE)</f>
        <v>UTC+1</v>
      </c>
      <c r="F97206" s="2">
        <f>VLOOKUP(C97206,Подписчики!A:D,4,FALSE)/24+B97206</f>
        <v>44396.689508090618</v>
      </c>
      <c r="G97206">
        <f t="shared" si="1518"/>
        <v>1</v>
      </c>
    </row>
    <row r="97207" spans="1:7" x14ac:dyDescent="0.25">
      <c r="A97207">
        <v>294259</v>
      </c>
      <c r="B97207" s="2">
        <v>44396.649459546927</v>
      </c>
      <c r="C97207">
        <v>300854</v>
      </c>
      <c r="D97207">
        <v>180863</v>
      </c>
      <c r="E97207" t="str">
        <f>VLOOKUP(C97207,Подписчики!A:D,2,FALSE)</f>
        <v>UTC+1</v>
      </c>
      <c r="F97207" s="2">
        <f>VLOOKUP(C97207,Подписчики!A:D,4,FALSE)/24+B97207</f>
        <v>44396.691126213591</v>
      </c>
      <c r="G97207">
        <f t="shared" si="1518"/>
        <v>1</v>
      </c>
    </row>
    <row r="97208" spans="1:7" x14ac:dyDescent="0.25">
      <c r="A97208">
        <v>294261</v>
      </c>
      <c r="B97208" s="2">
        <v>44396.649459546927</v>
      </c>
      <c r="C97208">
        <v>301269</v>
      </c>
      <c r="D97208">
        <v>297015</v>
      </c>
      <c r="E97208" t="str">
        <f>VLOOKUP(C97208,Подписчики!A:D,2,FALSE)</f>
        <v>UTC+5</v>
      </c>
      <c r="F97208" s="2">
        <f>VLOOKUP(C97208,Подписчики!A:D,4,FALSE)/24+B97208</f>
        <v>44396.857792880262</v>
      </c>
      <c r="G97208">
        <f t="shared" si="1518"/>
        <v>1</v>
      </c>
    </row>
    <row r="97209" spans="1:7" x14ac:dyDescent="0.25">
      <c r="A97209">
        <v>294264</v>
      </c>
      <c r="B97209" s="2">
        <v>44396.64986407767</v>
      </c>
      <c r="C97209">
        <v>123651</v>
      </c>
      <c r="D97209">
        <v>250679</v>
      </c>
      <c r="E97209" t="str">
        <f>VLOOKUP(C97209,Подписчики!A:D,2,FALSE)</f>
        <v>UTC+2</v>
      </c>
      <c r="F97209" s="2">
        <f>VLOOKUP(C97209,Подписчики!A:D,4,FALSE)/24+B97209</f>
        <v>44396.733197411006</v>
      </c>
      <c r="G97209">
        <f t="shared" si="1518"/>
        <v>1</v>
      </c>
    </row>
    <row r="97210" spans="1:7" x14ac:dyDescent="0.25">
      <c r="A97210">
        <v>294268</v>
      </c>
      <c r="B97210" s="2">
        <v>44396.6510776699</v>
      </c>
      <c r="C97210">
        <v>115687</v>
      </c>
      <c r="D97210">
        <v>43842</v>
      </c>
      <c r="E97210" t="str">
        <f>VLOOKUP(C97210,Подписчики!A:D,2,FALSE)</f>
        <v>UTC+5</v>
      </c>
      <c r="F97210" s="2">
        <f>VLOOKUP(C97210,Подписчики!A:D,4,FALSE)/24+B97210</f>
        <v>44396.859411003235</v>
      </c>
      <c r="G97210">
        <f t="shared" si="1518"/>
        <v>1</v>
      </c>
    </row>
    <row r="97211" spans="1:7" x14ac:dyDescent="0.25">
      <c r="A97211">
        <v>294269</v>
      </c>
      <c r="B97211" s="2">
        <v>44396.651077669907</v>
      </c>
      <c r="C97211">
        <v>93949</v>
      </c>
      <c r="D97211">
        <v>16360</v>
      </c>
      <c r="E97211" t="str">
        <f>VLOOKUP(C97211,Подписчики!A:D,2,FALSE)</f>
        <v>UTC+1</v>
      </c>
      <c r="F97211" s="2">
        <f>VLOOKUP(C97211,Подписчики!A:D,4,FALSE)/24+B97211</f>
        <v>44396.692744336571</v>
      </c>
      <c r="G97211">
        <f t="shared" si="1518"/>
        <v>1</v>
      </c>
    </row>
    <row r="97212" spans="1:7" x14ac:dyDescent="0.25">
      <c r="A97212">
        <v>294273</v>
      </c>
      <c r="B97212" s="2">
        <v>44396.651482200643</v>
      </c>
      <c r="C97212">
        <v>68693</v>
      </c>
      <c r="D97212">
        <v>285680</v>
      </c>
      <c r="E97212" t="str">
        <f>VLOOKUP(C97212,Подписчики!A:D,2,FALSE)</f>
        <v>UTC+2</v>
      </c>
      <c r="F97212" s="2">
        <f>VLOOKUP(C97212,Подписчики!A:D,4,FALSE)/24+B97212</f>
        <v>44396.734815533979</v>
      </c>
      <c r="G97212">
        <f t="shared" si="1518"/>
        <v>1</v>
      </c>
    </row>
    <row r="97213" spans="1:7" x14ac:dyDescent="0.25">
      <c r="A97213">
        <v>294277</v>
      </c>
      <c r="B97213" s="2">
        <v>44396.651886731393</v>
      </c>
      <c r="C97213">
        <v>91575</v>
      </c>
      <c r="D97213">
        <v>230507</v>
      </c>
      <c r="E97213" t="str">
        <f>VLOOKUP(C97213,Подписчики!A:D,2,FALSE)</f>
        <v>UTC+3</v>
      </c>
      <c r="F97213" s="2">
        <f>VLOOKUP(C97213,Подписчики!A:D,4,FALSE)/24+B97213</f>
        <v>44396.776886731393</v>
      </c>
      <c r="G97213">
        <f t="shared" si="1518"/>
        <v>1</v>
      </c>
    </row>
    <row r="97214" spans="1:7" x14ac:dyDescent="0.25">
      <c r="A97214">
        <v>294281</v>
      </c>
      <c r="B97214" s="2">
        <v>44396.65269579288</v>
      </c>
      <c r="C97214">
        <v>331930</v>
      </c>
      <c r="D97214">
        <v>343491</v>
      </c>
      <c r="E97214" t="str">
        <f>VLOOKUP(C97214,Подписчики!A:D,2,FALSE)</f>
        <v>UTC+1</v>
      </c>
      <c r="F97214" s="2">
        <f>VLOOKUP(C97214,Подписчики!A:D,4,FALSE)/24+B97214</f>
        <v>44396.694362459544</v>
      </c>
      <c r="G97214">
        <f t="shared" si="1518"/>
        <v>1</v>
      </c>
    </row>
    <row r="97215" spans="1:7" x14ac:dyDescent="0.25">
      <c r="A97215">
        <v>294286</v>
      </c>
      <c r="B97215" s="2">
        <v>44396.65390938511</v>
      </c>
      <c r="C97215">
        <v>125012</v>
      </c>
      <c r="D97215">
        <v>258219</v>
      </c>
      <c r="E97215" t="str">
        <f>VLOOKUP(C97215,Подписчики!A:D,2,FALSE)</f>
        <v>UTC+0</v>
      </c>
      <c r="F97215" s="2">
        <f>VLOOKUP(C97215,Подписчики!A:D,4,FALSE)/24+B97215</f>
        <v>44396.65390938511</v>
      </c>
      <c r="G97215">
        <f t="shared" si="1518"/>
        <v>1</v>
      </c>
    </row>
    <row r="97216" spans="1:7" x14ac:dyDescent="0.25">
      <c r="A97216">
        <v>294290</v>
      </c>
      <c r="B97216" s="2">
        <v>44396.65431391586</v>
      </c>
      <c r="C97216">
        <v>51696</v>
      </c>
      <c r="D97216">
        <v>21760</v>
      </c>
      <c r="E97216" t="str">
        <f>VLOOKUP(C97216,Подписчики!A:D,2,FALSE)</f>
        <v>UTC+1</v>
      </c>
      <c r="F97216" s="2">
        <f>VLOOKUP(C97216,Подписчики!A:D,4,FALSE)/24+B97216</f>
        <v>44396.695980582524</v>
      </c>
      <c r="G97216">
        <f t="shared" si="1518"/>
        <v>1</v>
      </c>
    </row>
    <row r="97217" spans="1:7" x14ac:dyDescent="0.25">
      <c r="A97217">
        <v>294293</v>
      </c>
      <c r="B97217" s="2">
        <v>44396.654718446596</v>
      </c>
      <c r="C97217">
        <v>245470</v>
      </c>
      <c r="D97217">
        <v>86587</v>
      </c>
      <c r="E97217" t="str">
        <f>VLOOKUP(C97217,Подписчики!A:D,2,FALSE)</f>
        <v>UTC+2</v>
      </c>
      <c r="F97217" s="2">
        <f>VLOOKUP(C97217,Подписчики!A:D,4,FALSE)/24+B97217</f>
        <v>44396.738051779932</v>
      </c>
      <c r="G97217">
        <f t="shared" si="1518"/>
        <v>1</v>
      </c>
    </row>
    <row r="97218" spans="1:7" x14ac:dyDescent="0.25">
      <c r="A97218">
        <v>294294</v>
      </c>
      <c r="B97218" s="2">
        <v>44396.654718446596</v>
      </c>
      <c r="C97218">
        <v>257109</v>
      </c>
      <c r="D97218">
        <v>411922</v>
      </c>
      <c r="E97218" t="str">
        <f>VLOOKUP(C97218,Подписчики!A:D,2,FALSE)</f>
        <v>UTC+2</v>
      </c>
      <c r="F97218" s="2">
        <f>VLOOKUP(C97218,Подписчики!A:D,4,FALSE)/24+B97218</f>
        <v>44396.738051779932</v>
      </c>
      <c r="G97218">
        <f t="shared" si="1518"/>
        <v>1</v>
      </c>
    </row>
    <row r="97219" spans="1:7" x14ac:dyDescent="0.25">
      <c r="A97219">
        <v>294297</v>
      </c>
      <c r="B97219" s="2">
        <v>44396.65552750809</v>
      </c>
      <c r="C97219">
        <v>60313</v>
      </c>
      <c r="D97219">
        <v>51162</v>
      </c>
      <c r="E97219" t="str">
        <f>VLOOKUP(C97219,Подписчики!A:D,2,FALSE)</f>
        <v>UTC+0</v>
      </c>
      <c r="F97219" s="2">
        <f>VLOOKUP(C97219,Подписчики!A:D,4,FALSE)/24+B97219</f>
        <v>44396.65552750809</v>
      </c>
      <c r="G97219">
        <f t="shared" ref="G97219:G97282" si="1519">WEEKDAY(F97219,2)</f>
        <v>1</v>
      </c>
    </row>
    <row r="97220" spans="1:7" x14ac:dyDescent="0.25">
      <c r="A97220">
        <v>294299</v>
      </c>
      <c r="B97220" s="2">
        <v>44396.656336569577</v>
      </c>
      <c r="C97220">
        <v>73223</v>
      </c>
      <c r="D97220">
        <v>172207</v>
      </c>
      <c r="E97220" t="str">
        <f>VLOOKUP(C97220,Подписчики!A:D,2,FALSE)</f>
        <v>UTC+2</v>
      </c>
      <c r="F97220" s="2">
        <f>VLOOKUP(C97220,Подписчики!A:D,4,FALSE)/24+B97220</f>
        <v>44396.739669902912</v>
      </c>
      <c r="G97220">
        <f t="shared" si="1519"/>
        <v>1</v>
      </c>
    </row>
    <row r="97221" spans="1:7" x14ac:dyDescent="0.25">
      <c r="A97221">
        <v>294303</v>
      </c>
      <c r="B97221" s="2">
        <v>44396.656336569577</v>
      </c>
      <c r="C97221">
        <v>274985</v>
      </c>
      <c r="D97221">
        <v>88863</v>
      </c>
      <c r="E97221" t="str">
        <f>VLOOKUP(C97221,Подписчики!A:D,2,FALSE)</f>
        <v>UTC+2</v>
      </c>
      <c r="F97221" s="2">
        <f>VLOOKUP(C97221,Подписчики!A:D,4,FALSE)/24+B97221</f>
        <v>44396.739669902912</v>
      </c>
      <c r="G97221">
        <f t="shared" si="1519"/>
        <v>1</v>
      </c>
    </row>
    <row r="97222" spans="1:7" x14ac:dyDescent="0.25">
      <c r="A97222">
        <v>294308</v>
      </c>
      <c r="B97222" s="2">
        <v>44396.656741100327</v>
      </c>
      <c r="C97222">
        <v>26092</v>
      </c>
      <c r="D97222">
        <v>234810</v>
      </c>
      <c r="E97222" t="str">
        <f>VLOOKUP(C97222,Подписчики!A:D,2,FALSE)</f>
        <v>UTC+3</v>
      </c>
      <c r="F97222" s="2">
        <f>VLOOKUP(C97222,Подписчики!A:D,4,FALSE)/24+B97222</f>
        <v>44396.781741100327</v>
      </c>
      <c r="G97222">
        <f t="shared" si="1519"/>
        <v>1</v>
      </c>
    </row>
    <row r="97223" spans="1:7" x14ac:dyDescent="0.25">
      <c r="A97223">
        <v>294313</v>
      </c>
      <c r="B97223" s="2">
        <v>44396.656741100327</v>
      </c>
      <c r="C97223">
        <v>206237</v>
      </c>
      <c r="D97223">
        <v>473323</v>
      </c>
      <c r="E97223" t="str">
        <f>VLOOKUP(C97223,Подписчики!A:D,2,FALSE)</f>
        <v>UTC+3</v>
      </c>
      <c r="F97223" s="2">
        <f>VLOOKUP(C97223,Подписчики!A:D,4,FALSE)/24+B97223</f>
        <v>44396.781741100327</v>
      </c>
      <c r="G97223">
        <f t="shared" si="1519"/>
        <v>1</v>
      </c>
    </row>
    <row r="97224" spans="1:7" x14ac:dyDescent="0.25">
      <c r="A97224">
        <v>294316</v>
      </c>
      <c r="B97224" s="2">
        <v>44396.657550161814</v>
      </c>
      <c r="C97224">
        <v>211493</v>
      </c>
      <c r="D97224">
        <v>250679</v>
      </c>
      <c r="E97224" t="str">
        <f>VLOOKUP(C97224,Подписчики!A:D,2,FALSE)</f>
        <v>UTC+1</v>
      </c>
      <c r="F97224" s="2">
        <f>VLOOKUP(C97224,Подписчики!A:D,4,FALSE)/24+B97224</f>
        <v>44396.699216828478</v>
      </c>
      <c r="G97224">
        <f t="shared" si="1519"/>
        <v>1</v>
      </c>
    </row>
    <row r="97225" spans="1:7" x14ac:dyDescent="0.25">
      <c r="A97225">
        <v>294319</v>
      </c>
      <c r="B97225" s="2">
        <v>44396.657550161814</v>
      </c>
      <c r="C97225">
        <v>273594</v>
      </c>
      <c r="D97225">
        <v>158978</v>
      </c>
      <c r="E97225" t="str">
        <f>VLOOKUP(C97225,Подписчики!A:D,2,FALSE)</f>
        <v>UTC+1</v>
      </c>
      <c r="F97225" s="2">
        <f>VLOOKUP(C97225,Подписчики!A:D,4,FALSE)/24+B97225</f>
        <v>44396.699216828478</v>
      </c>
      <c r="G97225">
        <f t="shared" si="1519"/>
        <v>1</v>
      </c>
    </row>
    <row r="97226" spans="1:7" x14ac:dyDescent="0.25">
      <c r="A97226">
        <v>294324</v>
      </c>
      <c r="B97226" s="2">
        <v>44396.657954692557</v>
      </c>
      <c r="C97226">
        <v>109794</v>
      </c>
      <c r="D97226">
        <v>202865</v>
      </c>
      <c r="E97226" t="str">
        <f>VLOOKUP(C97226,Подписчики!A:D,2,FALSE)</f>
        <v>UTC+2</v>
      </c>
      <c r="F97226" s="2">
        <f>VLOOKUP(C97226,Подписчики!A:D,4,FALSE)/24+B97226</f>
        <v>44396.741288025893</v>
      </c>
      <c r="G97226">
        <f t="shared" si="1519"/>
        <v>1</v>
      </c>
    </row>
    <row r="97227" spans="1:7" x14ac:dyDescent="0.25">
      <c r="A97227">
        <v>294327</v>
      </c>
      <c r="B97227" s="2">
        <v>44396.657954692557</v>
      </c>
      <c r="C97227">
        <v>315634</v>
      </c>
      <c r="D97227">
        <v>17447</v>
      </c>
      <c r="E97227" t="str">
        <f>VLOOKUP(C97227,Подписчики!A:D,2,FALSE)</f>
        <v>UTC+2</v>
      </c>
      <c r="F97227" s="2">
        <f>VLOOKUP(C97227,Подписчики!A:D,4,FALSE)/24+B97227</f>
        <v>44396.741288025893</v>
      </c>
      <c r="G97227">
        <f t="shared" si="1519"/>
        <v>1</v>
      </c>
    </row>
    <row r="97228" spans="1:7" x14ac:dyDescent="0.25">
      <c r="A97228">
        <v>294330</v>
      </c>
      <c r="B97228" s="2">
        <v>44396.659168284794</v>
      </c>
      <c r="C97228">
        <v>105769</v>
      </c>
      <c r="D97228">
        <v>16360</v>
      </c>
      <c r="E97228" t="str">
        <f>VLOOKUP(C97228,Подписчики!A:D,2,FALSE)</f>
        <v>UTC+1</v>
      </c>
      <c r="F97228" s="2">
        <f>VLOOKUP(C97228,Подписчики!A:D,4,FALSE)/24+B97228</f>
        <v>44396.700834951458</v>
      </c>
      <c r="G97228">
        <f t="shared" si="1519"/>
        <v>1</v>
      </c>
    </row>
    <row r="97229" spans="1:7" x14ac:dyDescent="0.25">
      <c r="A97229">
        <v>294335</v>
      </c>
      <c r="B97229" s="2">
        <v>44396.66119093851</v>
      </c>
      <c r="C97229">
        <v>134111</v>
      </c>
      <c r="D97229">
        <v>285680</v>
      </c>
      <c r="E97229" t="str">
        <f>VLOOKUP(C97229,Подписчики!A:D,2,FALSE)</f>
        <v>UTC+2</v>
      </c>
      <c r="F97229" s="2">
        <f>VLOOKUP(C97229,Подписчики!A:D,4,FALSE)/24+B97229</f>
        <v>44396.744524271846</v>
      </c>
      <c r="G97229">
        <f t="shared" si="1519"/>
        <v>1</v>
      </c>
    </row>
    <row r="97230" spans="1:7" x14ac:dyDescent="0.25">
      <c r="A97230">
        <v>294340</v>
      </c>
      <c r="B97230" s="2">
        <v>44396.661595469261</v>
      </c>
      <c r="C97230">
        <v>284686</v>
      </c>
      <c r="D97230">
        <v>230507</v>
      </c>
      <c r="E97230" t="str">
        <f>VLOOKUP(C97230,Подписчики!A:D,2,FALSE)</f>
        <v>UTC+7</v>
      </c>
      <c r="F97230" s="2">
        <f>VLOOKUP(C97230,Подписчики!A:D,4,FALSE)/24+B97230</f>
        <v>44396.953262135925</v>
      </c>
      <c r="G97230">
        <f t="shared" si="1519"/>
        <v>1</v>
      </c>
    </row>
    <row r="97231" spans="1:7" x14ac:dyDescent="0.25">
      <c r="A97231">
        <v>294341</v>
      </c>
      <c r="B97231" s="2">
        <v>44396.662809061483</v>
      </c>
      <c r="C97231">
        <v>245284</v>
      </c>
      <c r="D97231">
        <v>228405</v>
      </c>
      <c r="E97231" t="str">
        <f>VLOOKUP(C97231,Подписчики!A:D,2,FALSE)</f>
        <v>UTC+2</v>
      </c>
      <c r="F97231" s="2">
        <f>VLOOKUP(C97231,Подписчики!A:D,4,FALSE)/24+B97231</f>
        <v>44396.746142394819</v>
      </c>
      <c r="G97231">
        <f t="shared" si="1519"/>
        <v>1</v>
      </c>
    </row>
    <row r="97232" spans="1:7" x14ac:dyDescent="0.25">
      <c r="A97232">
        <v>294345</v>
      </c>
      <c r="B97232" s="2">
        <v>44396.664022653727</v>
      </c>
      <c r="C97232">
        <v>92922</v>
      </c>
      <c r="D97232">
        <v>338198</v>
      </c>
      <c r="E97232" t="str">
        <f>VLOOKUP(C97232,Подписчики!A:D,2,FALSE)</f>
        <v>UTC+1</v>
      </c>
      <c r="F97232" s="2">
        <f>VLOOKUP(C97232,Подписчики!A:D,4,FALSE)/24+B97232</f>
        <v>44396.705689320392</v>
      </c>
      <c r="G97232">
        <f t="shared" si="1519"/>
        <v>1</v>
      </c>
    </row>
    <row r="97233" spans="1:7" x14ac:dyDescent="0.25">
      <c r="A97233">
        <v>294350</v>
      </c>
      <c r="B97233" s="2">
        <v>44396.664022653727</v>
      </c>
      <c r="C97233">
        <v>128569</v>
      </c>
      <c r="D97233">
        <v>397</v>
      </c>
      <c r="E97233" t="str">
        <f>VLOOKUP(C97233,Подписчики!A:D,2,FALSE)</f>
        <v>UTC+1</v>
      </c>
      <c r="F97233" s="2">
        <f>VLOOKUP(C97233,Подписчики!A:D,4,FALSE)/24+B97233</f>
        <v>44396.705689320392</v>
      </c>
      <c r="G97233">
        <f t="shared" si="1519"/>
        <v>1</v>
      </c>
    </row>
    <row r="97234" spans="1:7" x14ac:dyDescent="0.25">
      <c r="A97234">
        <v>294351</v>
      </c>
      <c r="B97234" s="2">
        <v>44396.664022653727</v>
      </c>
      <c r="C97234">
        <v>175105</v>
      </c>
      <c r="D97234">
        <v>250679</v>
      </c>
      <c r="E97234" t="str">
        <f>VLOOKUP(C97234,Подписчики!A:D,2,FALSE)</f>
        <v>UTC+1</v>
      </c>
      <c r="F97234" s="2">
        <f>VLOOKUP(C97234,Подписчики!A:D,4,FALSE)/24+B97234</f>
        <v>44396.705689320392</v>
      </c>
      <c r="G97234">
        <f t="shared" si="1519"/>
        <v>1</v>
      </c>
    </row>
    <row r="97235" spans="1:7" x14ac:dyDescent="0.25">
      <c r="A97235">
        <v>294354</v>
      </c>
      <c r="B97235" s="2">
        <v>44396.664022653727</v>
      </c>
      <c r="C97235">
        <v>187945</v>
      </c>
      <c r="D97235">
        <v>158978</v>
      </c>
      <c r="E97235" t="str">
        <f>VLOOKUP(C97235,Подписчики!A:D,2,FALSE)</f>
        <v>UTC+1</v>
      </c>
      <c r="F97235" s="2">
        <f>VLOOKUP(C97235,Подписчики!A:D,4,FALSE)/24+B97235</f>
        <v>44396.705689320392</v>
      </c>
      <c r="G97235">
        <f t="shared" si="1519"/>
        <v>1</v>
      </c>
    </row>
    <row r="97236" spans="1:7" x14ac:dyDescent="0.25">
      <c r="A97236">
        <v>294358</v>
      </c>
      <c r="B97236" s="2">
        <v>44396.666045307444</v>
      </c>
      <c r="C97236">
        <v>143345</v>
      </c>
      <c r="D97236">
        <v>374969</v>
      </c>
      <c r="E97236" t="str">
        <f>VLOOKUP(C97236,Подписчики!A:D,2,FALSE)</f>
        <v>UTC+2</v>
      </c>
      <c r="F97236" s="2">
        <f>VLOOKUP(C97236,Подписчики!A:D,4,FALSE)/24+B97236</f>
        <v>44396.749378640779</v>
      </c>
      <c r="G97236">
        <f t="shared" si="1519"/>
        <v>1</v>
      </c>
    </row>
    <row r="97237" spans="1:7" x14ac:dyDescent="0.25">
      <c r="A97237">
        <v>294362</v>
      </c>
      <c r="B97237" s="2">
        <v>44396.666045307444</v>
      </c>
      <c r="C97237">
        <v>213039</v>
      </c>
      <c r="D97237">
        <v>228405</v>
      </c>
      <c r="E97237" t="str">
        <f>VLOOKUP(C97237,Подписчики!A:D,2,FALSE)</f>
        <v>UTC+2</v>
      </c>
      <c r="F97237" s="2">
        <f>VLOOKUP(C97237,Подписчики!A:D,4,FALSE)/24+B97237</f>
        <v>44396.749378640779</v>
      </c>
      <c r="G97237">
        <f t="shared" si="1519"/>
        <v>1</v>
      </c>
    </row>
    <row r="97238" spans="1:7" x14ac:dyDescent="0.25">
      <c r="A97238">
        <v>294365</v>
      </c>
      <c r="B97238" s="2">
        <v>44396.66685436893</v>
      </c>
      <c r="C97238">
        <v>23451</v>
      </c>
      <c r="D97238">
        <v>411922</v>
      </c>
      <c r="E97238" t="str">
        <f>VLOOKUP(C97238,Подписчики!A:D,2,FALSE)</f>
        <v>UTC+0</v>
      </c>
      <c r="F97238" s="2">
        <f>VLOOKUP(C97238,Подписчики!A:D,4,FALSE)/24+B97238</f>
        <v>44396.66685436893</v>
      </c>
      <c r="G97238">
        <f t="shared" si="1519"/>
        <v>1</v>
      </c>
    </row>
    <row r="97239" spans="1:7" x14ac:dyDescent="0.25">
      <c r="A97239">
        <v>294367</v>
      </c>
      <c r="B97239" s="2">
        <v>44396.66685436893</v>
      </c>
      <c r="C97239">
        <v>47487</v>
      </c>
      <c r="D97239">
        <v>290088</v>
      </c>
      <c r="E97239" t="str">
        <f>VLOOKUP(C97239,Подписчики!A:D,2,FALSE)</f>
        <v>UTC+0</v>
      </c>
      <c r="F97239" s="2">
        <f>VLOOKUP(C97239,Подписчики!A:D,4,FALSE)/24+B97239</f>
        <v>44396.66685436893</v>
      </c>
      <c r="G97239">
        <f t="shared" si="1519"/>
        <v>1</v>
      </c>
    </row>
    <row r="97240" spans="1:7" x14ac:dyDescent="0.25">
      <c r="A97240">
        <v>294369</v>
      </c>
      <c r="B97240" s="2">
        <v>44396.66685436893</v>
      </c>
      <c r="C97240">
        <v>184716</v>
      </c>
      <c r="D97240">
        <v>142733</v>
      </c>
      <c r="E97240" t="str">
        <f>VLOOKUP(C97240,Подписчики!A:D,2,FALSE)</f>
        <v>UTC+0</v>
      </c>
      <c r="F97240" s="2">
        <f>VLOOKUP(C97240,Подписчики!A:D,4,FALSE)/24+B97240</f>
        <v>44396.66685436893</v>
      </c>
      <c r="G97240">
        <f t="shared" si="1519"/>
        <v>1</v>
      </c>
    </row>
    <row r="97241" spans="1:7" x14ac:dyDescent="0.25">
      <c r="A97241">
        <v>294373</v>
      </c>
      <c r="B97241" s="2">
        <v>44396.667000000001</v>
      </c>
      <c r="C97241">
        <v>119297</v>
      </c>
      <c r="D97241">
        <v>241927</v>
      </c>
      <c r="E97241" t="str">
        <f>VLOOKUP(C97241,Подписчики!A:D,2,FALSE)</f>
        <v>UTC+0</v>
      </c>
      <c r="F97241" s="2">
        <f>VLOOKUP(C97241,Подписчики!A:D,4,FALSE)/24+B97241</f>
        <v>44396.667000000001</v>
      </c>
      <c r="G97241">
        <f t="shared" si="1519"/>
        <v>1</v>
      </c>
    </row>
    <row r="97242" spans="1:7" x14ac:dyDescent="0.25">
      <c r="A97242">
        <v>294376</v>
      </c>
      <c r="B97242" s="2">
        <v>44396.667258899681</v>
      </c>
      <c r="C97242">
        <v>173444</v>
      </c>
      <c r="D97242">
        <v>190995</v>
      </c>
      <c r="E97242" t="str">
        <f>VLOOKUP(C97242,Подписчики!A:D,2,FALSE)</f>
        <v>UTC+1</v>
      </c>
      <c r="F97242" s="2">
        <f>VLOOKUP(C97242,Подписчики!A:D,4,FALSE)/24+B97242</f>
        <v>44396.708925566345</v>
      </c>
      <c r="G97242">
        <f t="shared" si="1519"/>
        <v>1</v>
      </c>
    </row>
    <row r="97243" spans="1:7" x14ac:dyDescent="0.25">
      <c r="A97243">
        <v>294377</v>
      </c>
      <c r="B97243" s="2">
        <v>44396.667663430417</v>
      </c>
      <c r="C97243">
        <v>134027</v>
      </c>
      <c r="D97243">
        <v>86587</v>
      </c>
      <c r="E97243" t="str">
        <f>VLOOKUP(C97243,Подписчики!A:D,2,FALSE)</f>
        <v>UTC+2</v>
      </c>
      <c r="F97243" s="2">
        <f>VLOOKUP(C97243,Подписчики!A:D,4,FALSE)/24+B97243</f>
        <v>44396.750996763752</v>
      </c>
      <c r="G97243">
        <f t="shared" si="1519"/>
        <v>1</v>
      </c>
    </row>
    <row r="97244" spans="1:7" x14ac:dyDescent="0.25">
      <c r="A97244">
        <v>294382</v>
      </c>
      <c r="B97244" s="2">
        <v>44396.667663430424</v>
      </c>
      <c r="C97244">
        <v>98874</v>
      </c>
      <c r="D97244">
        <v>351192</v>
      </c>
      <c r="E97244" t="str">
        <f>VLOOKUP(C97244,Подписчики!A:D,2,FALSE)</f>
        <v>UTC+6</v>
      </c>
      <c r="F97244" s="2">
        <f>VLOOKUP(C97244,Подписчики!A:D,4,FALSE)/24+B97244</f>
        <v>44396.917663430424</v>
      </c>
      <c r="G97244">
        <f t="shared" si="1519"/>
        <v>1</v>
      </c>
    </row>
    <row r="97245" spans="1:7" x14ac:dyDescent="0.25">
      <c r="A97245">
        <v>294384</v>
      </c>
      <c r="B97245" s="2">
        <v>44396.668067961167</v>
      </c>
      <c r="C97245">
        <v>135921</v>
      </c>
      <c r="D97245">
        <v>72860</v>
      </c>
      <c r="E97245" t="str">
        <f>VLOOKUP(C97245,Подписчики!A:D,2,FALSE)</f>
        <v>UTC+3</v>
      </c>
      <c r="F97245" s="2">
        <f>VLOOKUP(C97245,Подписчики!A:D,4,FALSE)/24+B97245</f>
        <v>44396.793067961167</v>
      </c>
      <c r="G97245">
        <f t="shared" si="1519"/>
        <v>1</v>
      </c>
    </row>
    <row r="97246" spans="1:7" x14ac:dyDescent="0.25">
      <c r="A97246">
        <v>294385</v>
      </c>
      <c r="B97246" s="2">
        <v>44396.668472491911</v>
      </c>
      <c r="C97246">
        <v>19323</v>
      </c>
      <c r="D97246">
        <v>472712</v>
      </c>
      <c r="E97246" t="str">
        <f>VLOOKUP(C97246,Подписчики!A:D,2,FALSE)</f>
        <v>UTC+0</v>
      </c>
      <c r="F97246" s="2">
        <f>VLOOKUP(C97246,Подписчики!A:D,4,FALSE)/24+B97246</f>
        <v>44396.668472491911</v>
      </c>
      <c r="G97246">
        <f t="shared" si="1519"/>
        <v>1</v>
      </c>
    </row>
    <row r="97247" spans="1:7" x14ac:dyDescent="0.25">
      <c r="A97247">
        <v>294386</v>
      </c>
      <c r="B97247" s="2">
        <v>44396.668472491911</v>
      </c>
      <c r="C97247">
        <v>129872</v>
      </c>
      <c r="D97247">
        <v>320264</v>
      </c>
      <c r="E97247" t="str">
        <f>VLOOKUP(C97247,Подписчики!A:D,2,FALSE)</f>
        <v>UTC+0</v>
      </c>
      <c r="F97247" s="2">
        <f>VLOOKUP(C97247,Подписчики!A:D,4,FALSE)/24+B97247</f>
        <v>44396.668472491911</v>
      </c>
      <c r="G97247">
        <f t="shared" si="1519"/>
        <v>1</v>
      </c>
    </row>
    <row r="97248" spans="1:7" x14ac:dyDescent="0.25">
      <c r="A97248">
        <v>294387</v>
      </c>
      <c r="B97248" s="2">
        <v>44396.668877022654</v>
      </c>
      <c r="C97248">
        <v>161870</v>
      </c>
      <c r="D97248">
        <v>53136</v>
      </c>
      <c r="E97248" t="str">
        <f>VLOOKUP(C97248,Подписчики!A:D,2,FALSE)</f>
        <v>UTC+1</v>
      </c>
      <c r="F97248" s="2">
        <f>VLOOKUP(C97248,Подписчики!A:D,4,FALSE)/24+B97248</f>
        <v>44396.710543689318</v>
      </c>
      <c r="G97248">
        <f t="shared" si="1519"/>
        <v>1</v>
      </c>
    </row>
    <row r="97249" spans="1:7" x14ac:dyDescent="0.25">
      <c r="A97249">
        <v>294391</v>
      </c>
      <c r="B97249" s="2">
        <v>44396.668877022654</v>
      </c>
      <c r="C97249">
        <v>252375</v>
      </c>
      <c r="D97249">
        <v>472712</v>
      </c>
      <c r="E97249" t="str">
        <f>VLOOKUP(C97249,Подписчики!A:D,2,FALSE)</f>
        <v>UTC+1</v>
      </c>
      <c r="F97249" s="2">
        <f>VLOOKUP(C97249,Подписчики!A:D,4,FALSE)/24+B97249</f>
        <v>44396.710543689318</v>
      </c>
      <c r="G97249">
        <f t="shared" si="1519"/>
        <v>1</v>
      </c>
    </row>
    <row r="97250" spans="1:7" x14ac:dyDescent="0.25">
      <c r="A97250">
        <v>294392</v>
      </c>
      <c r="B97250" s="2">
        <v>44396.669281553397</v>
      </c>
      <c r="C97250">
        <v>108660</v>
      </c>
      <c r="D97250">
        <v>35970</v>
      </c>
      <c r="E97250" t="str">
        <f>VLOOKUP(C97250,Подписчики!A:D,2,FALSE)</f>
        <v>UTC+6</v>
      </c>
      <c r="F97250" s="2">
        <f>VLOOKUP(C97250,Подписчики!A:D,4,FALSE)/24+B97250</f>
        <v>44396.919281553397</v>
      </c>
      <c r="G97250">
        <f t="shared" si="1519"/>
        <v>1</v>
      </c>
    </row>
    <row r="97251" spans="1:7" x14ac:dyDescent="0.25">
      <c r="A97251">
        <v>294395</v>
      </c>
      <c r="B97251" s="2">
        <v>44396.669281553397</v>
      </c>
      <c r="C97251">
        <v>161263</v>
      </c>
      <c r="D97251">
        <v>242428</v>
      </c>
      <c r="E97251" t="str">
        <f>VLOOKUP(C97251,Подписчики!A:D,2,FALSE)</f>
        <v>UTC+2</v>
      </c>
      <c r="F97251" s="2">
        <f>VLOOKUP(C97251,Подписчики!A:D,4,FALSE)/24+B97251</f>
        <v>44396.752614886733</v>
      </c>
      <c r="G97251">
        <f t="shared" si="1519"/>
        <v>1</v>
      </c>
    </row>
    <row r="97252" spans="1:7" x14ac:dyDescent="0.25">
      <c r="A97252">
        <v>294398</v>
      </c>
      <c r="B97252" s="2">
        <v>44396.669281553397</v>
      </c>
      <c r="C97252">
        <v>286364</v>
      </c>
      <c r="D97252">
        <v>470762</v>
      </c>
      <c r="E97252" t="str">
        <f>VLOOKUP(C97252,Подписчики!A:D,2,FALSE)</f>
        <v>UTC+2</v>
      </c>
      <c r="F97252" s="2">
        <f>VLOOKUP(C97252,Подписчики!A:D,4,FALSE)/24+B97252</f>
        <v>44396.752614886733</v>
      </c>
      <c r="G97252">
        <f t="shared" si="1519"/>
        <v>1</v>
      </c>
    </row>
    <row r="97253" spans="1:7" x14ac:dyDescent="0.25">
      <c r="A97253">
        <v>294401</v>
      </c>
      <c r="B97253" s="2">
        <v>44396.669333333339</v>
      </c>
      <c r="C97253">
        <v>7311</v>
      </c>
      <c r="D97253">
        <v>319295</v>
      </c>
      <c r="E97253" t="str">
        <f>VLOOKUP(C97253,Подписчики!A:D,2,FALSE)</f>
        <v>UTC+1</v>
      </c>
      <c r="F97253" s="2">
        <f>VLOOKUP(C97253,Подписчики!A:D,4,FALSE)/24+B97253</f>
        <v>44396.711000000003</v>
      </c>
      <c r="G97253">
        <f t="shared" si="1519"/>
        <v>1</v>
      </c>
    </row>
    <row r="97254" spans="1:7" x14ac:dyDescent="0.25">
      <c r="A97254">
        <v>294405</v>
      </c>
      <c r="B97254" s="2">
        <v>44396.670090614884</v>
      </c>
      <c r="C97254">
        <v>69706</v>
      </c>
      <c r="D97254">
        <v>140153</v>
      </c>
      <c r="E97254" t="str">
        <f>VLOOKUP(C97254,Подписчики!A:D,2,FALSE)</f>
        <v>UTC+0</v>
      </c>
      <c r="F97254" s="2">
        <f>VLOOKUP(C97254,Подписчики!A:D,4,FALSE)/24+B97254</f>
        <v>44396.670090614884</v>
      </c>
      <c r="G97254">
        <f t="shared" si="1519"/>
        <v>1</v>
      </c>
    </row>
    <row r="97255" spans="1:7" x14ac:dyDescent="0.25">
      <c r="A97255">
        <v>294408</v>
      </c>
      <c r="B97255" s="2">
        <v>44396.670090614884</v>
      </c>
      <c r="C97255">
        <v>221808</v>
      </c>
      <c r="D97255">
        <v>14737</v>
      </c>
      <c r="E97255" t="str">
        <f>VLOOKUP(C97255,Подписчики!A:D,2,FALSE)</f>
        <v>UTC+0</v>
      </c>
      <c r="F97255" s="2">
        <f>VLOOKUP(C97255,Подписчики!A:D,4,FALSE)/24+B97255</f>
        <v>44396.670090614884</v>
      </c>
      <c r="G97255">
        <f t="shared" si="1519"/>
        <v>1</v>
      </c>
    </row>
    <row r="97256" spans="1:7" x14ac:dyDescent="0.25">
      <c r="A97256">
        <v>294409</v>
      </c>
      <c r="B97256" s="2">
        <v>44396.67089967637</v>
      </c>
      <c r="C97256">
        <v>276234</v>
      </c>
      <c r="D97256">
        <v>341004</v>
      </c>
      <c r="E97256" t="str">
        <f>VLOOKUP(C97256,Подписчики!A:D,2,FALSE)</f>
        <v>UTC+2</v>
      </c>
      <c r="F97256" s="2">
        <f>VLOOKUP(C97256,Подписчики!A:D,4,FALSE)/24+B97256</f>
        <v>44396.754233009706</v>
      </c>
      <c r="G97256">
        <f t="shared" si="1519"/>
        <v>1</v>
      </c>
    </row>
    <row r="97257" spans="1:7" x14ac:dyDescent="0.25">
      <c r="A97257">
        <v>294412</v>
      </c>
      <c r="B97257" s="2">
        <v>44396.67251779935</v>
      </c>
      <c r="C97257">
        <v>27227</v>
      </c>
      <c r="D97257">
        <v>394819</v>
      </c>
      <c r="E97257" t="str">
        <f>VLOOKUP(C97257,Подписчики!A:D,2,FALSE)</f>
        <v>UTC+2</v>
      </c>
      <c r="F97257" s="2">
        <f>VLOOKUP(C97257,Подписчики!A:D,4,FALSE)/24+B97257</f>
        <v>44396.755851132686</v>
      </c>
      <c r="G97257">
        <f t="shared" si="1519"/>
        <v>1</v>
      </c>
    </row>
    <row r="97258" spans="1:7" x14ac:dyDescent="0.25">
      <c r="A97258">
        <v>294415</v>
      </c>
      <c r="B97258" s="2">
        <v>44396.67251779935</v>
      </c>
      <c r="C97258">
        <v>271313</v>
      </c>
      <c r="D97258">
        <v>5151</v>
      </c>
      <c r="E97258" t="str">
        <f>VLOOKUP(C97258,Подписчики!A:D,2,FALSE)</f>
        <v>UTC+2</v>
      </c>
      <c r="F97258" s="2">
        <f>VLOOKUP(C97258,Подписчики!A:D,4,FALSE)/24+B97258</f>
        <v>44396.755851132686</v>
      </c>
      <c r="G97258">
        <f t="shared" si="1519"/>
        <v>1</v>
      </c>
    </row>
    <row r="97259" spans="1:7" x14ac:dyDescent="0.25">
      <c r="A97259">
        <v>294420</v>
      </c>
      <c r="B97259" s="2">
        <v>44396.673731391587</v>
      </c>
      <c r="C97259">
        <v>325673</v>
      </c>
      <c r="D97259">
        <v>119030</v>
      </c>
      <c r="E97259" t="str">
        <f>VLOOKUP(C97259,Подписчики!A:D,2,FALSE)</f>
        <v>UTC+1</v>
      </c>
      <c r="F97259" s="2">
        <f>VLOOKUP(C97259,Подписчики!A:D,4,FALSE)/24+B97259</f>
        <v>44396.715398058252</v>
      </c>
      <c r="G97259">
        <f t="shared" si="1519"/>
        <v>1</v>
      </c>
    </row>
    <row r="97260" spans="1:7" x14ac:dyDescent="0.25">
      <c r="A97260">
        <v>294421</v>
      </c>
      <c r="B97260" s="2">
        <v>44396.674540453074</v>
      </c>
      <c r="C97260">
        <v>326948</v>
      </c>
      <c r="D97260">
        <v>397390</v>
      </c>
      <c r="E97260" t="str">
        <f>VLOOKUP(C97260,Подписчики!A:D,2,FALSE)</f>
        <v>UTC+3</v>
      </c>
      <c r="F97260" s="2">
        <f>VLOOKUP(C97260,Подписчики!A:D,4,FALSE)/24+B97260</f>
        <v>44396.799540453074</v>
      </c>
      <c r="G97260">
        <f t="shared" si="1519"/>
        <v>1</v>
      </c>
    </row>
    <row r="97261" spans="1:7" x14ac:dyDescent="0.25">
      <c r="A97261">
        <v>294424</v>
      </c>
      <c r="B97261" s="2">
        <v>44396.674944983824</v>
      </c>
      <c r="C97261">
        <v>84988</v>
      </c>
      <c r="D97261">
        <v>473327</v>
      </c>
      <c r="E97261" t="str">
        <f>VLOOKUP(C97261,Подписчики!A:D,2,FALSE)</f>
        <v>UTC+4</v>
      </c>
      <c r="F97261" s="2">
        <f>VLOOKUP(C97261,Подписчики!A:D,4,FALSE)/24+B97261</f>
        <v>44396.841611650489</v>
      </c>
      <c r="G97261">
        <f t="shared" si="1519"/>
        <v>1</v>
      </c>
    </row>
    <row r="97262" spans="1:7" x14ac:dyDescent="0.25">
      <c r="A97262">
        <v>294425</v>
      </c>
      <c r="B97262" s="2">
        <v>44396.675349514568</v>
      </c>
      <c r="C97262">
        <v>23657</v>
      </c>
      <c r="D97262">
        <v>351192</v>
      </c>
      <c r="E97262" t="str">
        <f>VLOOKUP(C97262,Подписчики!A:D,2,FALSE)</f>
        <v>UTC+1</v>
      </c>
      <c r="F97262" s="2">
        <f>VLOOKUP(C97262,Подписчики!A:D,4,FALSE)/24+B97262</f>
        <v>44396.717016181232</v>
      </c>
      <c r="G97262">
        <f t="shared" si="1519"/>
        <v>1</v>
      </c>
    </row>
    <row r="97263" spans="1:7" x14ac:dyDescent="0.25">
      <c r="A97263">
        <v>294429</v>
      </c>
      <c r="B97263" s="2">
        <v>44396.675349514568</v>
      </c>
      <c r="C97263">
        <v>114225</v>
      </c>
      <c r="D97263">
        <v>79033</v>
      </c>
      <c r="E97263" t="str">
        <f>VLOOKUP(C97263,Подписчики!A:D,2,FALSE)</f>
        <v>UTC+1</v>
      </c>
      <c r="F97263" s="2">
        <f>VLOOKUP(C97263,Подписчики!A:D,4,FALSE)/24+B97263</f>
        <v>44396.717016181232</v>
      </c>
      <c r="G97263">
        <f t="shared" si="1519"/>
        <v>1</v>
      </c>
    </row>
    <row r="97264" spans="1:7" x14ac:dyDescent="0.25">
      <c r="A97264">
        <v>294430</v>
      </c>
      <c r="B97264" s="2">
        <v>44396.675349514568</v>
      </c>
      <c r="C97264">
        <v>159152</v>
      </c>
      <c r="D97264">
        <v>158978</v>
      </c>
      <c r="E97264" t="str">
        <f>VLOOKUP(C97264,Подписчики!A:D,2,FALSE)</f>
        <v>UTC+1</v>
      </c>
      <c r="F97264" s="2">
        <f>VLOOKUP(C97264,Подписчики!A:D,4,FALSE)/24+B97264</f>
        <v>44396.717016181232</v>
      </c>
      <c r="G97264">
        <f t="shared" si="1519"/>
        <v>1</v>
      </c>
    </row>
    <row r="97265" spans="1:7" x14ac:dyDescent="0.25">
      <c r="A97265">
        <v>294432</v>
      </c>
      <c r="B97265" s="2">
        <v>44396.675349514568</v>
      </c>
      <c r="C97265">
        <v>162549</v>
      </c>
      <c r="D97265">
        <v>285365</v>
      </c>
      <c r="E97265" t="str">
        <f>VLOOKUP(C97265,Подписчики!A:D,2,FALSE)</f>
        <v>UTC+1</v>
      </c>
      <c r="F97265" s="2">
        <f>VLOOKUP(C97265,Подписчики!A:D,4,FALSE)/24+B97265</f>
        <v>44396.717016181232</v>
      </c>
      <c r="G97265">
        <f t="shared" si="1519"/>
        <v>1</v>
      </c>
    </row>
    <row r="97266" spans="1:7" x14ac:dyDescent="0.25">
      <c r="A97266">
        <v>294433</v>
      </c>
      <c r="B97266" s="2">
        <v>44396.676158576054</v>
      </c>
      <c r="C97266">
        <v>200410</v>
      </c>
      <c r="D97266">
        <v>158978</v>
      </c>
      <c r="E97266" t="str">
        <f>VLOOKUP(C97266,Подписчики!A:D,2,FALSE)</f>
        <v>UTC+7</v>
      </c>
      <c r="F97266" s="2">
        <f>VLOOKUP(C97266,Подписчики!A:D,4,FALSE)/24+B97266</f>
        <v>44396.967825242718</v>
      </c>
      <c r="G97266">
        <f t="shared" si="1519"/>
        <v>1</v>
      </c>
    </row>
    <row r="97267" spans="1:7" x14ac:dyDescent="0.25">
      <c r="A97267">
        <v>294434</v>
      </c>
      <c r="B97267" s="2">
        <v>44396.676158576054</v>
      </c>
      <c r="C97267">
        <v>233328</v>
      </c>
      <c r="D97267">
        <v>180863</v>
      </c>
      <c r="E97267" t="str">
        <f>VLOOKUP(C97267,Подписчики!A:D,2,FALSE)</f>
        <v>UTC+7</v>
      </c>
      <c r="F97267" s="2">
        <f>VLOOKUP(C97267,Подписчики!A:D,4,FALSE)/24+B97267</f>
        <v>44396.967825242718</v>
      </c>
      <c r="G97267">
        <f t="shared" si="1519"/>
        <v>1</v>
      </c>
    </row>
    <row r="97268" spans="1:7" x14ac:dyDescent="0.25">
      <c r="A97268">
        <v>294437</v>
      </c>
      <c r="B97268" s="2">
        <v>44396.676563106797</v>
      </c>
      <c r="C97268">
        <v>48825</v>
      </c>
      <c r="D97268">
        <v>301748</v>
      </c>
      <c r="E97268" t="str">
        <f>VLOOKUP(C97268,Подписчики!A:D,2,FALSE)</f>
        <v>UTC+4</v>
      </c>
      <c r="F97268" s="2">
        <f>VLOOKUP(C97268,Подписчики!A:D,4,FALSE)/24+B97268</f>
        <v>44396.843229773462</v>
      </c>
      <c r="G97268">
        <f t="shared" si="1519"/>
        <v>1</v>
      </c>
    </row>
    <row r="97269" spans="1:7" x14ac:dyDescent="0.25">
      <c r="A97269">
        <v>294439</v>
      </c>
      <c r="B97269" s="2">
        <v>44396.676563106797</v>
      </c>
      <c r="C97269">
        <v>133910</v>
      </c>
      <c r="D97269">
        <v>183290</v>
      </c>
      <c r="E97269" t="str">
        <f>VLOOKUP(C97269,Подписчики!A:D,2,FALSE)</f>
        <v>UTC+0</v>
      </c>
      <c r="F97269" s="2">
        <f>VLOOKUP(C97269,Подписчики!A:D,4,FALSE)/24+B97269</f>
        <v>44396.676563106797</v>
      </c>
      <c r="G97269">
        <f t="shared" si="1519"/>
        <v>1</v>
      </c>
    </row>
    <row r="97270" spans="1:7" x14ac:dyDescent="0.25">
      <c r="A97270">
        <v>294444</v>
      </c>
      <c r="B97270" s="2">
        <v>44396.676967637541</v>
      </c>
      <c r="C97270">
        <v>127808</v>
      </c>
      <c r="D97270">
        <v>88863</v>
      </c>
      <c r="E97270" t="str">
        <f>VLOOKUP(C97270,Подписчики!A:D,2,FALSE)</f>
        <v>UTC+1</v>
      </c>
      <c r="F97270" s="2">
        <f>VLOOKUP(C97270,Подписчики!A:D,4,FALSE)/24+B97270</f>
        <v>44396.718634304205</v>
      </c>
      <c r="G97270">
        <f t="shared" si="1519"/>
        <v>1</v>
      </c>
    </row>
    <row r="97271" spans="1:7" x14ac:dyDescent="0.25">
      <c r="A97271">
        <v>294446</v>
      </c>
      <c r="B97271" s="2">
        <v>44396.677372168284</v>
      </c>
      <c r="C97271">
        <v>6344</v>
      </c>
      <c r="D97271">
        <v>411922</v>
      </c>
      <c r="E97271" t="str">
        <f>VLOOKUP(C97271,Подписчики!A:D,2,FALSE)</f>
        <v>UTC+2</v>
      </c>
      <c r="F97271" s="2">
        <f>VLOOKUP(C97271,Подписчики!A:D,4,FALSE)/24+B97271</f>
        <v>44396.76070550162</v>
      </c>
      <c r="G97271">
        <f t="shared" si="1519"/>
        <v>1</v>
      </c>
    </row>
    <row r="97272" spans="1:7" x14ac:dyDescent="0.25">
      <c r="A97272">
        <v>294450</v>
      </c>
      <c r="B97272" s="2">
        <v>44396.677372168284</v>
      </c>
      <c r="C97272">
        <v>73274</v>
      </c>
      <c r="D97272">
        <v>88863</v>
      </c>
      <c r="E97272" t="str">
        <f>VLOOKUP(C97272,Подписчики!A:D,2,FALSE)</f>
        <v>UTC+2</v>
      </c>
      <c r="F97272" s="2">
        <f>VLOOKUP(C97272,Подписчики!A:D,4,FALSE)/24+B97272</f>
        <v>44396.76070550162</v>
      </c>
      <c r="G97272">
        <f t="shared" si="1519"/>
        <v>1</v>
      </c>
    </row>
    <row r="97273" spans="1:7" x14ac:dyDescent="0.25">
      <c r="A97273">
        <v>294452</v>
      </c>
      <c r="B97273" s="2">
        <v>44396.677776699027</v>
      </c>
      <c r="C97273">
        <v>213551</v>
      </c>
      <c r="D97273">
        <v>19714</v>
      </c>
      <c r="E97273" t="str">
        <f>VLOOKUP(C97273,Подписчики!A:D,2,FALSE)</f>
        <v>UTC+3</v>
      </c>
      <c r="F97273" s="2">
        <f>VLOOKUP(C97273,Подписчики!A:D,4,FALSE)/24+B97273</f>
        <v>44396.802776699027</v>
      </c>
      <c r="G97273">
        <f t="shared" si="1519"/>
        <v>1</v>
      </c>
    </row>
    <row r="97274" spans="1:7" x14ac:dyDescent="0.25">
      <c r="A97274">
        <v>294456</v>
      </c>
      <c r="B97274" s="2">
        <v>44396.677776699027</v>
      </c>
      <c r="C97274">
        <v>220909</v>
      </c>
      <c r="D97274">
        <v>62068</v>
      </c>
      <c r="E97274" t="str">
        <f>VLOOKUP(C97274,Подписчики!A:D,2,FALSE)</f>
        <v>UTC+3</v>
      </c>
      <c r="F97274" s="2">
        <f>VLOOKUP(C97274,Подписчики!A:D,4,FALSE)/24+B97274</f>
        <v>44396.802776699027</v>
      </c>
      <c r="G97274">
        <f t="shared" si="1519"/>
        <v>1</v>
      </c>
    </row>
    <row r="97275" spans="1:7" x14ac:dyDescent="0.25">
      <c r="A97275">
        <v>294458</v>
      </c>
      <c r="B97275" s="2">
        <v>44396.67818122977</v>
      </c>
      <c r="C97275">
        <v>255229</v>
      </c>
      <c r="D97275">
        <v>395983</v>
      </c>
      <c r="E97275" t="str">
        <f>VLOOKUP(C97275,Подписчики!A:D,2,FALSE)</f>
        <v>UTC+0</v>
      </c>
      <c r="F97275" s="2">
        <f>VLOOKUP(C97275,Подписчики!A:D,4,FALSE)/24+B97275</f>
        <v>44396.67818122977</v>
      </c>
      <c r="G97275">
        <f t="shared" si="1519"/>
        <v>1</v>
      </c>
    </row>
    <row r="97276" spans="1:7" x14ac:dyDescent="0.25">
      <c r="A97276">
        <v>294461</v>
      </c>
      <c r="B97276" s="2">
        <v>44396.678585760521</v>
      </c>
      <c r="C97276">
        <v>27854</v>
      </c>
      <c r="D97276">
        <v>301748</v>
      </c>
      <c r="E97276" t="str">
        <f>VLOOKUP(C97276,Подписчики!A:D,2,FALSE)</f>
        <v>UTC+1</v>
      </c>
      <c r="F97276" s="2">
        <f>VLOOKUP(C97276,Подписчики!A:D,4,FALSE)/24+B97276</f>
        <v>44396.720252427185</v>
      </c>
      <c r="G97276">
        <f t="shared" si="1519"/>
        <v>1</v>
      </c>
    </row>
    <row r="97277" spans="1:7" x14ac:dyDescent="0.25">
      <c r="A97277">
        <v>294462</v>
      </c>
      <c r="B97277" s="2">
        <v>44396.678666666667</v>
      </c>
      <c r="C97277">
        <v>82266</v>
      </c>
      <c r="D97277">
        <v>155428</v>
      </c>
      <c r="E97277" t="str">
        <f>VLOOKUP(C97277,Подписчики!A:D,2,FALSE)</f>
        <v>UTC+5</v>
      </c>
      <c r="F97277" s="2">
        <f>VLOOKUP(C97277,Подписчики!A:D,4,FALSE)/24+B97277</f>
        <v>44396.887000000002</v>
      </c>
      <c r="G97277">
        <f t="shared" si="1519"/>
        <v>1</v>
      </c>
    </row>
    <row r="97278" spans="1:7" x14ac:dyDescent="0.25">
      <c r="A97278">
        <v>294465</v>
      </c>
      <c r="B97278" s="2">
        <v>44396.678990291257</v>
      </c>
      <c r="C97278">
        <v>244215</v>
      </c>
      <c r="D97278">
        <v>330333</v>
      </c>
      <c r="E97278" t="str">
        <f>VLOOKUP(C97278,Подписчики!A:D,2,FALSE)</f>
        <v>UTC+2</v>
      </c>
      <c r="F97278" s="2">
        <f>VLOOKUP(C97278,Подписчики!A:D,4,FALSE)/24+B97278</f>
        <v>44396.762323624593</v>
      </c>
      <c r="G97278">
        <f t="shared" si="1519"/>
        <v>1</v>
      </c>
    </row>
    <row r="97279" spans="1:7" x14ac:dyDescent="0.25">
      <c r="A97279">
        <v>294468</v>
      </c>
      <c r="B97279" s="2">
        <v>44396.679799352751</v>
      </c>
      <c r="C97279">
        <v>157321</v>
      </c>
      <c r="D97279">
        <v>439981</v>
      </c>
      <c r="E97279" t="str">
        <f>VLOOKUP(C97279,Подписчики!A:D,2,FALSE)</f>
        <v>UTC+0</v>
      </c>
      <c r="F97279" s="2">
        <f>VLOOKUP(C97279,Подписчики!A:D,4,FALSE)/24+B97279</f>
        <v>44396.679799352751</v>
      </c>
      <c r="G97279">
        <f t="shared" si="1519"/>
        <v>1</v>
      </c>
    </row>
    <row r="97280" spans="1:7" x14ac:dyDescent="0.25">
      <c r="A97280">
        <v>294470</v>
      </c>
      <c r="B97280" s="2">
        <v>44396.68101294498</v>
      </c>
      <c r="C97280">
        <v>167686</v>
      </c>
      <c r="D97280">
        <v>3528</v>
      </c>
      <c r="E97280" t="str">
        <f>VLOOKUP(C97280,Подписчики!A:D,2,FALSE)</f>
        <v>UTC+3</v>
      </c>
      <c r="F97280" s="2">
        <f>VLOOKUP(C97280,Подписчики!A:D,4,FALSE)/24+B97280</f>
        <v>44396.80601294498</v>
      </c>
      <c r="G97280">
        <f t="shared" si="1519"/>
        <v>1</v>
      </c>
    </row>
    <row r="97281" spans="1:7" x14ac:dyDescent="0.25">
      <c r="A97281">
        <v>294471</v>
      </c>
      <c r="B97281" s="2">
        <v>44396.681417475731</v>
      </c>
      <c r="C97281">
        <v>67361</v>
      </c>
      <c r="D97281">
        <v>106813</v>
      </c>
      <c r="E97281" t="str">
        <f>VLOOKUP(C97281,Подписчики!A:D,2,FALSE)</f>
        <v>UTC+0</v>
      </c>
      <c r="F97281" s="2">
        <f>VLOOKUP(C97281,Подписчики!A:D,4,FALSE)/24+B97281</f>
        <v>44396.681417475731</v>
      </c>
      <c r="G97281">
        <f t="shared" si="1519"/>
        <v>1</v>
      </c>
    </row>
    <row r="97282" spans="1:7" x14ac:dyDescent="0.25">
      <c r="A97282">
        <v>294474</v>
      </c>
      <c r="B97282" s="2">
        <v>44396.682631067961</v>
      </c>
      <c r="C97282">
        <v>8282</v>
      </c>
      <c r="D97282">
        <v>158978</v>
      </c>
      <c r="E97282" t="str">
        <f>VLOOKUP(C97282,Подписчики!A:D,2,FALSE)</f>
        <v>UTC+3</v>
      </c>
      <c r="F97282" s="2">
        <f>VLOOKUP(C97282,Подписчики!A:D,4,FALSE)/24+B97282</f>
        <v>44396.807631067961</v>
      </c>
      <c r="G97282">
        <f t="shared" si="1519"/>
        <v>1</v>
      </c>
    </row>
    <row r="97283" spans="1:7" x14ac:dyDescent="0.25">
      <c r="A97283">
        <v>294477</v>
      </c>
      <c r="B97283" s="2">
        <v>44396.683440129455</v>
      </c>
      <c r="C97283">
        <v>87511</v>
      </c>
      <c r="D97283">
        <v>217307</v>
      </c>
      <c r="E97283" t="str">
        <f>VLOOKUP(C97283,Подписчики!A:D,2,FALSE)</f>
        <v>UTC+1</v>
      </c>
      <c r="F97283" s="2">
        <f>VLOOKUP(C97283,Подписчики!A:D,4,FALSE)/24+B97283</f>
        <v>44396.725106796119</v>
      </c>
      <c r="G97283">
        <f t="shared" ref="G97283:G97346" si="1520">WEEKDAY(F97283,2)</f>
        <v>1</v>
      </c>
    </row>
    <row r="97284" spans="1:7" x14ac:dyDescent="0.25">
      <c r="A97284">
        <v>294481</v>
      </c>
      <c r="B97284" s="2">
        <v>44396.683844660191</v>
      </c>
      <c r="C97284">
        <v>63227</v>
      </c>
      <c r="D97284">
        <v>16656</v>
      </c>
      <c r="E97284" t="str">
        <f>VLOOKUP(C97284,Подписчики!A:D,2,FALSE)</f>
        <v>UTC+2</v>
      </c>
      <c r="F97284" s="2">
        <f>VLOOKUP(C97284,Подписчики!A:D,4,FALSE)/24+B97284</f>
        <v>44396.767177993526</v>
      </c>
      <c r="G97284">
        <f t="shared" si="1520"/>
        <v>1</v>
      </c>
    </row>
    <row r="97285" spans="1:7" x14ac:dyDescent="0.25">
      <c r="A97285">
        <v>294482</v>
      </c>
      <c r="B97285" s="2">
        <v>44396.684249190941</v>
      </c>
      <c r="C97285">
        <v>247442</v>
      </c>
      <c r="D97285">
        <v>250679</v>
      </c>
      <c r="E97285" t="str">
        <f>VLOOKUP(C97285,Подписчики!A:D,2,FALSE)</f>
        <v>UTC+3</v>
      </c>
      <c r="F97285" s="2">
        <f>VLOOKUP(C97285,Подписчики!A:D,4,FALSE)/24+B97285</f>
        <v>44396.809249190941</v>
      </c>
      <c r="G97285">
        <f t="shared" si="1520"/>
        <v>1</v>
      </c>
    </row>
    <row r="97286" spans="1:7" x14ac:dyDescent="0.25">
      <c r="A97286">
        <v>294487</v>
      </c>
      <c r="B97286" s="2">
        <v>44396.684653721684</v>
      </c>
      <c r="C97286">
        <v>25411</v>
      </c>
      <c r="D97286">
        <v>182627</v>
      </c>
      <c r="E97286" t="str">
        <f>VLOOKUP(C97286,Подписчики!A:D,2,FALSE)</f>
        <v>UTC+0</v>
      </c>
      <c r="F97286" s="2">
        <f>VLOOKUP(C97286,Подписчики!A:D,4,FALSE)/24+B97286</f>
        <v>44396.684653721684</v>
      </c>
      <c r="G97286">
        <f t="shared" si="1520"/>
        <v>1</v>
      </c>
    </row>
    <row r="97287" spans="1:7" x14ac:dyDescent="0.25">
      <c r="A97287">
        <v>294489</v>
      </c>
      <c r="B97287" s="2">
        <v>44396.685058252428</v>
      </c>
      <c r="C97287">
        <v>199825</v>
      </c>
      <c r="D97287">
        <v>230507</v>
      </c>
      <c r="E97287" t="str">
        <f>VLOOKUP(C97287,Подписчики!A:D,2,FALSE)</f>
        <v>UTC+1</v>
      </c>
      <c r="F97287" s="2">
        <f>VLOOKUP(C97287,Подписчики!A:D,4,FALSE)/24+B97287</f>
        <v>44396.726724919092</v>
      </c>
      <c r="G97287">
        <f t="shared" si="1520"/>
        <v>1</v>
      </c>
    </row>
    <row r="97288" spans="1:7" x14ac:dyDescent="0.25">
      <c r="A97288">
        <v>294494</v>
      </c>
      <c r="B97288" s="2">
        <v>44396.685058252428</v>
      </c>
      <c r="C97288">
        <v>328637</v>
      </c>
      <c r="D97288">
        <v>337155</v>
      </c>
      <c r="E97288" t="str">
        <f>VLOOKUP(C97288,Подписчики!A:D,2,FALSE)</f>
        <v>UTC+1</v>
      </c>
      <c r="F97288" s="2">
        <f>VLOOKUP(C97288,Подписчики!A:D,4,FALSE)/24+B97288</f>
        <v>44396.726724919092</v>
      </c>
      <c r="G97288">
        <f t="shared" si="1520"/>
        <v>1</v>
      </c>
    </row>
    <row r="97289" spans="1:7" x14ac:dyDescent="0.25">
      <c r="A97289">
        <v>294497</v>
      </c>
      <c r="B97289" s="2">
        <v>44396.685867313914</v>
      </c>
      <c r="C97289">
        <v>347991</v>
      </c>
      <c r="D97289">
        <v>246834</v>
      </c>
      <c r="E97289" t="str">
        <f>VLOOKUP(C97289,Подписчики!A:D,2,FALSE)</f>
        <v>UTC+3</v>
      </c>
      <c r="F97289" s="2">
        <f>VLOOKUP(C97289,Подписчики!A:D,4,FALSE)/24+B97289</f>
        <v>44396.810867313914</v>
      </c>
      <c r="G97289">
        <f t="shared" si="1520"/>
        <v>1</v>
      </c>
    </row>
    <row r="97290" spans="1:7" x14ac:dyDescent="0.25">
      <c r="A97290">
        <v>294499</v>
      </c>
      <c r="B97290" s="2">
        <v>44396.687080906144</v>
      </c>
      <c r="C97290">
        <v>207797</v>
      </c>
      <c r="D97290">
        <v>239248</v>
      </c>
      <c r="E97290" t="str">
        <f>VLOOKUP(C97290,Подписчики!A:D,2,FALSE)</f>
        <v>UTC+2</v>
      </c>
      <c r="F97290" s="2">
        <f>VLOOKUP(C97290,Подписчики!A:D,4,FALSE)/24+B97290</f>
        <v>44396.77041423948</v>
      </c>
      <c r="G97290">
        <f t="shared" si="1520"/>
        <v>1</v>
      </c>
    </row>
    <row r="97291" spans="1:7" x14ac:dyDescent="0.25">
      <c r="A97291">
        <v>294500</v>
      </c>
      <c r="B97291" s="2">
        <v>44396.688699029124</v>
      </c>
      <c r="C97291">
        <v>195137</v>
      </c>
      <c r="D97291">
        <v>411922</v>
      </c>
      <c r="E97291" t="str">
        <f>VLOOKUP(C97291,Подписчики!A:D,2,FALSE)</f>
        <v>UTC+2</v>
      </c>
      <c r="F97291" s="2">
        <f>VLOOKUP(C97291,Подписчики!A:D,4,FALSE)/24+B97291</f>
        <v>44396.77203236246</v>
      </c>
      <c r="G97291">
        <f t="shared" si="1520"/>
        <v>1</v>
      </c>
    </row>
    <row r="97292" spans="1:7" x14ac:dyDescent="0.25">
      <c r="A97292">
        <v>294505</v>
      </c>
      <c r="B97292" s="2">
        <v>44396.689508090618</v>
      </c>
      <c r="C97292">
        <v>167584</v>
      </c>
      <c r="D97292">
        <v>347393</v>
      </c>
      <c r="E97292" t="str">
        <f>VLOOKUP(C97292,Подписчики!A:D,2,FALSE)</f>
        <v>UTC+0</v>
      </c>
      <c r="F97292" s="2">
        <f>VLOOKUP(C97292,Подписчики!A:D,4,FALSE)/24+B97292</f>
        <v>44396.689508090618</v>
      </c>
      <c r="G97292">
        <f t="shared" si="1520"/>
        <v>1</v>
      </c>
    </row>
    <row r="97293" spans="1:7" x14ac:dyDescent="0.25">
      <c r="A97293">
        <v>294506</v>
      </c>
      <c r="B97293" s="2">
        <v>44396.689912621354</v>
      </c>
      <c r="C97293">
        <v>111806</v>
      </c>
      <c r="D97293">
        <v>347008</v>
      </c>
      <c r="E97293" t="str">
        <f>VLOOKUP(C97293,Подписчики!A:D,2,FALSE)</f>
        <v>UTC+5</v>
      </c>
      <c r="F97293" s="2">
        <f>VLOOKUP(C97293,Подписчики!A:D,4,FALSE)/24+B97293</f>
        <v>44396.89824595469</v>
      </c>
      <c r="G97293">
        <f t="shared" si="1520"/>
        <v>1</v>
      </c>
    </row>
    <row r="97294" spans="1:7" x14ac:dyDescent="0.25">
      <c r="A97294">
        <v>294510</v>
      </c>
      <c r="B97294" s="2">
        <v>44396.690333333339</v>
      </c>
      <c r="C97294">
        <v>205616</v>
      </c>
      <c r="D97294">
        <v>381626</v>
      </c>
      <c r="E97294" t="str">
        <f>VLOOKUP(C97294,Подписчики!A:D,2,FALSE)</f>
        <v>UTC-5</v>
      </c>
      <c r="F97294" s="2">
        <f>VLOOKUP(C97294,Подписчики!A:D,4,FALSE)/24+B97294</f>
        <v>44396.482000000004</v>
      </c>
      <c r="G97294">
        <f t="shared" si="1520"/>
        <v>1</v>
      </c>
    </row>
    <row r="97295" spans="1:7" x14ac:dyDescent="0.25">
      <c r="A97295">
        <v>294515</v>
      </c>
      <c r="B97295" s="2">
        <v>44396.691126213591</v>
      </c>
      <c r="C97295">
        <v>138834</v>
      </c>
      <c r="D97295">
        <v>227775</v>
      </c>
      <c r="E97295" t="str">
        <f>VLOOKUP(C97295,Подписчики!A:D,2,FALSE)</f>
        <v>UTC+0</v>
      </c>
      <c r="F97295" s="2">
        <f>VLOOKUP(C97295,Подписчики!A:D,4,FALSE)/24+B97295</f>
        <v>44396.691126213591</v>
      </c>
      <c r="G97295">
        <f t="shared" si="1520"/>
        <v>1</v>
      </c>
    </row>
    <row r="97296" spans="1:7" x14ac:dyDescent="0.25">
      <c r="A97296">
        <v>294516</v>
      </c>
      <c r="B97296" s="2">
        <v>44396.691530744341</v>
      </c>
      <c r="C97296">
        <v>91390</v>
      </c>
      <c r="D97296">
        <v>432277</v>
      </c>
      <c r="E97296" t="str">
        <f>VLOOKUP(C97296,Подписчики!A:D,2,FALSE)</f>
        <v>UTC+1</v>
      </c>
      <c r="F97296" s="2">
        <f>VLOOKUP(C97296,Подписчики!A:D,4,FALSE)/24+B97296</f>
        <v>44396.733197411006</v>
      </c>
      <c r="G97296">
        <f t="shared" si="1520"/>
        <v>1</v>
      </c>
    </row>
    <row r="97297" spans="1:7" x14ac:dyDescent="0.25">
      <c r="A97297">
        <v>294520</v>
      </c>
      <c r="B97297" s="2">
        <v>44396.693148867314</v>
      </c>
      <c r="C97297">
        <v>232976</v>
      </c>
      <c r="D97297">
        <v>227775</v>
      </c>
      <c r="E97297" t="str">
        <f>VLOOKUP(C97297,Подписчики!A:D,2,FALSE)</f>
        <v>UTC+1</v>
      </c>
      <c r="F97297" s="2">
        <f>VLOOKUP(C97297,Подписчики!A:D,4,FALSE)/24+B97297</f>
        <v>44396.734815533979</v>
      </c>
      <c r="G97297">
        <f t="shared" si="1520"/>
        <v>1</v>
      </c>
    </row>
    <row r="97298" spans="1:7" x14ac:dyDescent="0.25">
      <c r="A97298">
        <v>294523</v>
      </c>
      <c r="B97298" s="2">
        <v>44396.694000000003</v>
      </c>
      <c r="C97298">
        <v>245691</v>
      </c>
      <c r="D97298">
        <v>473323</v>
      </c>
      <c r="E97298" t="str">
        <f>VLOOKUP(C97298,Подписчики!A:D,2,FALSE)</f>
        <v>UTC+0</v>
      </c>
      <c r="F97298" s="2">
        <f>VLOOKUP(C97298,Подписчики!A:D,4,FALSE)/24+B97298</f>
        <v>44396.694000000003</v>
      </c>
      <c r="G97298">
        <f t="shared" si="1520"/>
        <v>1</v>
      </c>
    </row>
    <row r="97299" spans="1:7" x14ac:dyDescent="0.25">
      <c r="A97299">
        <v>294526</v>
      </c>
      <c r="B97299" s="2">
        <v>44396.695171521031</v>
      </c>
      <c r="C97299">
        <v>189085</v>
      </c>
      <c r="D97299">
        <v>130721</v>
      </c>
      <c r="E97299" t="str">
        <f>VLOOKUP(C97299,Подписчики!A:D,2,FALSE)</f>
        <v>UTC+2</v>
      </c>
      <c r="F97299" s="2">
        <f>VLOOKUP(C97299,Подписчики!A:D,4,FALSE)/24+B97299</f>
        <v>44396.778504854366</v>
      </c>
      <c r="G97299">
        <f t="shared" si="1520"/>
        <v>1</v>
      </c>
    </row>
    <row r="97300" spans="1:7" x14ac:dyDescent="0.25">
      <c r="A97300">
        <v>294530</v>
      </c>
      <c r="B97300" s="2">
        <v>44396.695980582524</v>
      </c>
      <c r="C97300">
        <v>114461</v>
      </c>
      <c r="D97300">
        <v>391162</v>
      </c>
      <c r="E97300" t="str">
        <f>VLOOKUP(C97300,Подписчики!A:D,2,FALSE)</f>
        <v>UTC+0</v>
      </c>
      <c r="F97300" s="2">
        <f>VLOOKUP(C97300,Подписчики!A:D,4,FALSE)/24+B97300</f>
        <v>44396.695980582524</v>
      </c>
      <c r="G97300">
        <f t="shared" si="1520"/>
        <v>1</v>
      </c>
    </row>
    <row r="97301" spans="1:7" x14ac:dyDescent="0.25">
      <c r="A97301">
        <v>294534</v>
      </c>
      <c r="B97301" s="2">
        <v>44396.697194174754</v>
      </c>
      <c r="C97301">
        <v>200384</v>
      </c>
      <c r="D97301">
        <v>133259</v>
      </c>
      <c r="E97301" t="str">
        <f>VLOOKUP(C97301,Подписчики!A:D,2,FALSE)</f>
        <v>UTC+3</v>
      </c>
      <c r="F97301" s="2">
        <f>VLOOKUP(C97301,Подписчики!A:D,4,FALSE)/24+B97301</f>
        <v>44396.822194174754</v>
      </c>
      <c r="G97301">
        <f t="shared" si="1520"/>
        <v>1</v>
      </c>
    </row>
    <row r="97302" spans="1:7" x14ac:dyDescent="0.25">
      <c r="A97302">
        <v>294538</v>
      </c>
      <c r="B97302" s="2">
        <v>44396.698003236248</v>
      </c>
      <c r="C97302">
        <v>130944</v>
      </c>
      <c r="D97302">
        <v>118549</v>
      </c>
      <c r="E97302" t="str">
        <f>VLOOKUP(C97302,Подписчики!A:D,2,FALSE)</f>
        <v>UTC+1</v>
      </c>
      <c r="F97302" s="2">
        <f>VLOOKUP(C97302,Подписчики!A:D,4,FALSE)/24+B97302</f>
        <v>44396.739669902912</v>
      </c>
      <c r="G97302">
        <f t="shared" si="1520"/>
        <v>1</v>
      </c>
    </row>
    <row r="97303" spans="1:7" x14ac:dyDescent="0.25">
      <c r="A97303">
        <v>294540</v>
      </c>
      <c r="B97303" s="2">
        <v>44396.698812297735</v>
      </c>
      <c r="C97303">
        <v>28450</v>
      </c>
      <c r="D97303">
        <v>111368</v>
      </c>
      <c r="E97303" t="str">
        <f>VLOOKUP(C97303,Подписчики!A:D,2,FALSE)</f>
        <v>UTC+3</v>
      </c>
      <c r="F97303" s="2">
        <f>VLOOKUP(C97303,Подписчики!A:D,4,FALSE)/24+B97303</f>
        <v>44396.823812297735</v>
      </c>
      <c r="G97303">
        <f t="shared" si="1520"/>
        <v>1</v>
      </c>
    </row>
    <row r="97304" spans="1:7" x14ac:dyDescent="0.25">
      <c r="A97304">
        <v>294544</v>
      </c>
      <c r="B97304" s="2">
        <v>44396.699216828478</v>
      </c>
      <c r="C97304">
        <v>253638</v>
      </c>
      <c r="D97304">
        <v>351192</v>
      </c>
      <c r="E97304" t="str">
        <f>VLOOKUP(C97304,Подписчики!A:D,2,FALSE)</f>
        <v>UTC+0</v>
      </c>
      <c r="F97304" s="2">
        <f>VLOOKUP(C97304,Подписчики!A:D,4,FALSE)/24+B97304</f>
        <v>44396.699216828478</v>
      </c>
      <c r="G97304">
        <f t="shared" si="1520"/>
        <v>1</v>
      </c>
    </row>
    <row r="97305" spans="1:7" x14ac:dyDescent="0.25">
      <c r="A97305">
        <v>294545</v>
      </c>
      <c r="B97305" s="2">
        <v>44396.699216828478</v>
      </c>
      <c r="C97305">
        <v>300682</v>
      </c>
      <c r="D97305">
        <v>158978</v>
      </c>
      <c r="E97305" t="str">
        <f>VLOOKUP(C97305,Подписчики!A:D,2,FALSE)</f>
        <v>UTC+4</v>
      </c>
      <c r="F97305" s="2">
        <f>VLOOKUP(C97305,Подписчики!A:D,4,FALSE)/24+B97305</f>
        <v>44396.865883495142</v>
      </c>
      <c r="G97305">
        <f t="shared" si="1520"/>
        <v>1</v>
      </c>
    </row>
    <row r="97306" spans="1:7" x14ac:dyDescent="0.25">
      <c r="A97306">
        <v>294547</v>
      </c>
      <c r="B97306" s="2">
        <v>44396.700025889964</v>
      </c>
      <c r="C97306">
        <v>321042</v>
      </c>
      <c r="D97306">
        <v>12149</v>
      </c>
      <c r="E97306" t="str">
        <f>VLOOKUP(C97306,Подписчики!A:D,2,FALSE)</f>
        <v>UTC+2</v>
      </c>
      <c r="F97306" s="2">
        <f>VLOOKUP(C97306,Подписчики!A:D,4,FALSE)/24+B97306</f>
        <v>44396.7833592233</v>
      </c>
      <c r="G97306">
        <f t="shared" si="1520"/>
        <v>1</v>
      </c>
    </row>
    <row r="97307" spans="1:7" x14ac:dyDescent="0.25">
      <c r="A97307">
        <v>294549</v>
      </c>
      <c r="B97307" s="2">
        <v>44396.700025889964</v>
      </c>
      <c r="C97307">
        <v>337192</v>
      </c>
      <c r="D97307">
        <v>347393</v>
      </c>
      <c r="E97307" t="str">
        <f>VLOOKUP(C97307,Подписчики!A:D,2,FALSE)</f>
        <v>UTC+2</v>
      </c>
      <c r="F97307" s="2">
        <f>VLOOKUP(C97307,Подписчики!A:D,4,FALSE)/24+B97307</f>
        <v>44396.7833592233</v>
      </c>
      <c r="G97307">
        <f t="shared" si="1520"/>
        <v>1</v>
      </c>
    </row>
    <row r="97308" spans="1:7" x14ac:dyDescent="0.25">
      <c r="A97308">
        <v>294550</v>
      </c>
      <c r="B97308" s="2">
        <v>44396.701239482201</v>
      </c>
      <c r="C97308">
        <v>2235</v>
      </c>
      <c r="D97308">
        <v>154256</v>
      </c>
      <c r="E97308" t="str">
        <f>VLOOKUP(C97308,Подписчики!A:D,2,FALSE)</f>
        <v>UTC+1</v>
      </c>
      <c r="F97308" s="2">
        <f>VLOOKUP(C97308,Подписчики!A:D,4,FALSE)/24+B97308</f>
        <v>44396.742906148866</v>
      </c>
      <c r="G97308">
        <f t="shared" si="1520"/>
        <v>1</v>
      </c>
    </row>
    <row r="97309" spans="1:7" x14ac:dyDescent="0.25">
      <c r="A97309">
        <v>294553</v>
      </c>
      <c r="B97309" s="2">
        <v>44396.701644012945</v>
      </c>
      <c r="C97309">
        <v>27715</v>
      </c>
      <c r="D97309">
        <v>236548</v>
      </c>
      <c r="E97309" t="str">
        <f>VLOOKUP(C97309,Подписчики!A:D,2,FALSE)</f>
        <v>UTC+2</v>
      </c>
      <c r="F97309" s="2">
        <f>VLOOKUP(C97309,Подписчики!A:D,4,FALSE)/24+B97309</f>
        <v>44396.78497734628</v>
      </c>
      <c r="G97309">
        <f t="shared" si="1520"/>
        <v>1</v>
      </c>
    </row>
    <row r="97310" spans="1:7" x14ac:dyDescent="0.25">
      <c r="A97310">
        <v>294557</v>
      </c>
      <c r="B97310" s="2">
        <v>44396.701644012945</v>
      </c>
      <c r="C97310">
        <v>131222</v>
      </c>
      <c r="D97310">
        <v>182191</v>
      </c>
      <c r="E97310" t="str">
        <f>VLOOKUP(C97310,Подписчики!A:D,2,FALSE)</f>
        <v>UTC+2</v>
      </c>
      <c r="F97310" s="2">
        <f>VLOOKUP(C97310,Подписчики!A:D,4,FALSE)/24+B97310</f>
        <v>44396.78497734628</v>
      </c>
      <c r="G97310">
        <f t="shared" si="1520"/>
        <v>1</v>
      </c>
    </row>
    <row r="97311" spans="1:7" x14ac:dyDescent="0.25">
      <c r="A97311">
        <v>294561</v>
      </c>
      <c r="B97311" s="2">
        <v>44396.701644012945</v>
      </c>
      <c r="C97311">
        <v>296869</v>
      </c>
      <c r="D97311">
        <v>140460</v>
      </c>
      <c r="E97311" t="str">
        <f>VLOOKUP(C97311,Подписчики!A:D,2,FALSE)</f>
        <v>UTC+2</v>
      </c>
      <c r="F97311" s="2">
        <f>VLOOKUP(C97311,Подписчики!A:D,4,FALSE)/24+B97311</f>
        <v>44396.78497734628</v>
      </c>
      <c r="G97311">
        <f t="shared" si="1520"/>
        <v>1</v>
      </c>
    </row>
    <row r="97312" spans="1:7" x14ac:dyDescent="0.25">
      <c r="A97312">
        <v>294564</v>
      </c>
      <c r="B97312" s="2">
        <v>44396.702048543688</v>
      </c>
      <c r="C97312">
        <v>30476</v>
      </c>
      <c r="D97312">
        <v>239248</v>
      </c>
      <c r="E97312" t="str">
        <f>VLOOKUP(C97312,Подписчики!A:D,2,FALSE)</f>
        <v>UTC+3</v>
      </c>
      <c r="F97312" s="2">
        <f>VLOOKUP(C97312,Подписчики!A:D,4,FALSE)/24+B97312</f>
        <v>44396.827048543688</v>
      </c>
      <c r="G97312">
        <f t="shared" si="1520"/>
        <v>1</v>
      </c>
    </row>
    <row r="97313" spans="1:7" x14ac:dyDescent="0.25">
      <c r="A97313">
        <v>294565</v>
      </c>
      <c r="B97313" s="2">
        <v>44396.702048543688</v>
      </c>
      <c r="C97313">
        <v>301832</v>
      </c>
      <c r="D97313">
        <v>158978</v>
      </c>
      <c r="E97313" t="str">
        <f>VLOOKUP(C97313,Подписчики!A:D,2,FALSE)</f>
        <v>UTC+3</v>
      </c>
      <c r="F97313" s="2">
        <f>VLOOKUP(C97313,Подписчики!A:D,4,FALSE)/24+B97313</f>
        <v>44396.827048543688</v>
      </c>
      <c r="G97313">
        <f t="shared" si="1520"/>
        <v>1</v>
      </c>
    </row>
    <row r="97314" spans="1:7" x14ac:dyDescent="0.25">
      <c r="A97314">
        <v>294568</v>
      </c>
      <c r="B97314" s="2">
        <v>44396.702453074431</v>
      </c>
      <c r="C97314">
        <v>41649</v>
      </c>
      <c r="D97314">
        <v>45962</v>
      </c>
      <c r="E97314" t="str">
        <f>VLOOKUP(C97314,Подписчики!A:D,2,FALSE)</f>
        <v>UTC+0</v>
      </c>
      <c r="F97314" s="2">
        <f>VLOOKUP(C97314,Подписчики!A:D,4,FALSE)/24+B97314</f>
        <v>44396.702453074431</v>
      </c>
      <c r="G97314">
        <f t="shared" si="1520"/>
        <v>1</v>
      </c>
    </row>
    <row r="97315" spans="1:7" x14ac:dyDescent="0.25">
      <c r="A97315">
        <v>294572</v>
      </c>
      <c r="B97315" s="2">
        <v>44396.703262135918</v>
      </c>
      <c r="C97315">
        <v>64421</v>
      </c>
      <c r="D97315">
        <v>441908</v>
      </c>
      <c r="E97315" t="str">
        <f>VLOOKUP(C97315,Подписчики!A:D,2,FALSE)</f>
        <v>UTC+2</v>
      </c>
      <c r="F97315" s="2">
        <f>VLOOKUP(C97315,Подписчики!A:D,4,FALSE)/24+B97315</f>
        <v>44396.786595469253</v>
      </c>
      <c r="G97315">
        <f t="shared" si="1520"/>
        <v>1</v>
      </c>
    </row>
    <row r="97316" spans="1:7" x14ac:dyDescent="0.25">
      <c r="A97316">
        <v>294577</v>
      </c>
      <c r="B97316" s="2">
        <v>44396.703666666668</v>
      </c>
      <c r="C97316">
        <v>66668</v>
      </c>
      <c r="D97316">
        <v>361821</v>
      </c>
      <c r="E97316" t="str">
        <f>VLOOKUP(C97316,Подписчики!A:D,2,FALSE)</f>
        <v>UTC+3</v>
      </c>
      <c r="F97316" s="2">
        <f>VLOOKUP(C97316,Подписчики!A:D,4,FALSE)/24+B97316</f>
        <v>44396.828666666668</v>
      </c>
      <c r="G97316">
        <f t="shared" si="1520"/>
        <v>1</v>
      </c>
    </row>
    <row r="97317" spans="1:7" x14ac:dyDescent="0.25">
      <c r="A97317">
        <v>294580</v>
      </c>
      <c r="B97317" s="2">
        <v>44396.704071197411</v>
      </c>
      <c r="C97317">
        <v>58398</v>
      </c>
      <c r="D97317">
        <v>394819</v>
      </c>
      <c r="E97317" t="str">
        <f>VLOOKUP(C97317,Подписчики!A:D,2,FALSE)</f>
        <v>UTC+8</v>
      </c>
      <c r="F97317" s="2">
        <f>VLOOKUP(C97317,Подписчики!A:D,4,FALSE)/24+B97317</f>
        <v>44397.037404530747</v>
      </c>
      <c r="G97317">
        <f t="shared" si="1520"/>
        <v>2</v>
      </c>
    </row>
    <row r="97318" spans="1:7" x14ac:dyDescent="0.25">
      <c r="A97318">
        <v>294583</v>
      </c>
      <c r="B97318" s="2">
        <v>44396.704475728155</v>
      </c>
      <c r="C97318">
        <v>26999</v>
      </c>
      <c r="D97318">
        <v>345417</v>
      </c>
      <c r="E97318" t="str">
        <f>VLOOKUP(C97318,Подписчики!A:D,2,FALSE)</f>
        <v>UTC+1</v>
      </c>
      <c r="F97318" s="2">
        <f>VLOOKUP(C97318,Подписчики!A:D,4,FALSE)/24+B97318</f>
        <v>44396.746142394819</v>
      </c>
      <c r="G97318">
        <f t="shared" si="1520"/>
        <v>1</v>
      </c>
    </row>
    <row r="97319" spans="1:7" x14ac:dyDescent="0.25">
      <c r="A97319">
        <v>294587</v>
      </c>
      <c r="B97319" s="2">
        <v>44396.704880258898</v>
      </c>
      <c r="C97319">
        <v>292987</v>
      </c>
      <c r="D97319">
        <v>440811</v>
      </c>
      <c r="E97319" t="str">
        <f>VLOOKUP(C97319,Подписчики!A:D,2,FALSE)</f>
        <v>UTC+2</v>
      </c>
      <c r="F97319" s="2">
        <f>VLOOKUP(C97319,Подписчики!A:D,4,FALSE)/24+B97319</f>
        <v>44396.788213592234</v>
      </c>
      <c r="G97319">
        <f t="shared" si="1520"/>
        <v>1</v>
      </c>
    </row>
    <row r="97320" spans="1:7" x14ac:dyDescent="0.25">
      <c r="A97320">
        <v>294589</v>
      </c>
      <c r="B97320" s="2">
        <v>44396.705689320392</v>
      </c>
      <c r="C97320">
        <v>239340</v>
      </c>
      <c r="D97320">
        <v>230507</v>
      </c>
      <c r="E97320" t="str">
        <f>VLOOKUP(C97320,Подписчики!A:D,2,FALSE)</f>
        <v>UTC+0</v>
      </c>
      <c r="F97320" s="2">
        <f>VLOOKUP(C97320,Подписчики!A:D,4,FALSE)/24+B97320</f>
        <v>44396.705689320392</v>
      </c>
      <c r="G97320">
        <f t="shared" si="1520"/>
        <v>1</v>
      </c>
    </row>
    <row r="97321" spans="1:7" x14ac:dyDescent="0.25">
      <c r="A97321">
        <v>294591</v>
      </c>
      <c r="B97321" s="2">
        <v>44396.706498381878</v>
      </c>
      <c r="C97321">
        <v>175292</v>
      </c>
      <c r="D97321">
        <v>345538</v>
      </c>
      <c r="E97321" t="str">
        <f>VLOOKUP(C97321,Подписчики!A:D,2,FALSE)</f>
        <v>UTC+2</v>
      </c>
      <c r="F97321" s="2">
        <f>VLOOKUP(C97321,Подписчики!A:D,4,FALSE)/24+B97321</f>
        <v>44396.789831715214</v>
      </c>
      <c r="G97321">
        <f t="shared" si="1520"/>
        <v>1</v>
      </c>
    </row>
    <row r="97322" spans="1:7" x14ac:dyDescent="0.25">
      <c r="A97322">
        <v>294592</v>
      </c>
      <c r="B97322" s="2">
        <v>44396.706902912621</v>
      </c>
      <c r="C97322">
        <v>327960</v>
      </c>
      <c r="D97322">
        <v>411922</v>
      </c>
      <c r="E97322" t="str">
        <f>VLOOKUP(C97322,Подписчики!A:D,2,FALSE)</f>
        <v>UTC+7</v>
      </c>
      <c r="F97322" s="2">
        <f>VLOOKUP(C97322,Подписчики!A:D,4,FALSE)/24+B97322</f>
        <v>44396.998569579286</v>
      </c>
      <c r="G97322">
        <f t="shared" si="1520"/>
        <v>1</v>
      </c>
    </row>
    <row r="97323" spans="1:7" x14ac:dyDescent="0.25">
      <c r="A97323">
        <v>294595</v>
      </c>
      <c r="B97323" s="2">
        <v>44396.707711974115</v>
      </c>
      <c r="C97323">
        <v>31891</v>
      </c>
      <c r="D97323">
        <v>473327</v>
      </c>
      <c r="E97323" t="str">
        <f>VLOOKUP(C97323,Подписчики!A:D,2,FALSE)</f>
        <v>UTC+1</v>
      </c>
      <c r="F97323" s="2">
        <f>VLOOKUP(C97323,Подписчики!A:D,4,FALSE)/24+B97323</f>
        <v>44396.749378640779</v>
      </c>
      <c r="G97323">
        <f t="shared" si="1520"/>
        <v>1</v>
      </c>
    </row>
    <row r="97324" spans="1:7" x14ac:dyDescent="0.25">
      <c r="A97324">
        <v>294600</v>
      </c>
      <c r="B97324" s="2">
        <v>44396.707711974115</v>
      </c>
      <c r="C97324">
        <v>254737</v>
      </c>
      <c r="D97324">
        <v>417253</v>
      </c>
      <c r="E97324" t="str">
        <f>VLOOKUP(C97324,Подписчики!A:D,2,FALSE)</f>
        <v>UTC+1</v>
      </c>
      <c r="F97324" s="2">
        <f>VLOOKUP(C97324,Подписчики!A:D,4,FALSE)/24+B97324</f>
        <v>44396.749378640779</v>
      </c>
      <c r="G97324">
        <f t="shared" si="1520"/>
        <v>1</v>
      </c>
    </row>
    <row r="97325" spans="1:7" x14ac:dyDescent="0.25">
      <c r="A97325">
        <v>294602</v>
      </c>
      <c r="B97325" s="2">
        <v>44396.708925566345</v>
      </c>
      <c r="C97325">
        <v>101064</v>
      </c>
      <c r="D97325">
        <v>230027</v>
      </c>
      <c r="E97325" t="str">
        <f>VLOOKUP(C97325,Подписчики!A:D,2,FALSE)</f>
        <v>UTC+0</v>
      </c>
      <c r="F97325" s="2">
        <f>VLOOKUP(C97325,Подписчики!A:D,4,FALSE)/24+B97325</f>
        <v>44396.708925566345</v>
      </c>
      <c r="G97325">
        <f t="shared" si="1520"/>
        <v>1</v>
      </c>
    </row>
    <row r="97326" spans="1:7" x14ac:dyDescent="0.25">
      <c r="A97326">
        <v>294606</v>
      </c>
      <c r="B97326" s="2">
        <v>44396.708925566345</v>
      </c>
      <c r="C97326">
        <v>218449</v>
      </c>
      <c r="D97326">
        <v>397390</v>
      </c>
      <c r="E97326" t="str">
        <f>VLOOKUP(C97326,Подписчики!A:D,2,FALSE)</f>
        <v>UTC+0</v>
      </c>
      <c r="F97326" s="2">
        <f>VLOOKUP(C97326,Подписчики!A:D,4,FALSE)/24+B97326</f>
        <v>44396.708925566345</v>
      </c>
      <c r="G97326">
        <f t="shared" si="1520"/>
        <v>1</v>
      </c>
    </row>
    <row r="97327" spans="1:7" x14ac:dyDescent="0.25">
      <c r="A97327">
        <v>294610</v>
      </c>
      <c r="B97327" s="2">
        <v>44396.708925566345</v>
      </c>
      <c r="C97327">
        <v>348442</v>
      </c>
      <c r="D97327">
        <v>250679</v>
      </c>
      <c r="E97327" t="str">
        <f>VLOOKUP(C97327,Подписчики!A:D,2,FALSE)</f>
        <v>UTC+0</v>
      </c>
      <c r="F97327" s="2">
        <f>VLOOKUP(C97327,Подписчики!A:D,4,FALSE)/24+B97327</f>
        <v>44396.708925566345</v>
      </c>
      <c r="G97327">
        <f t="shared" si="1520"/>
        <v>1</v>
      </c>
    </row>
    <row r="97328" spans="1:7" x14ac:dyDescent="0.25">
      <c r="A97328">
        <v>294611</v>
      </c>
      <c r="B97328" s="2">
        <v>44396.709330097088</v>
      </c>
      <c r="C97328">
        <v>155820</v>
      </c>
      <c r="D97328">
        <v>182191</v>
      </c>
      <c r="E97328" t="str">
        <f>VLOOKUP(C97328,Подписчики!A:D,2,FALSE)</f>
        <v>UTC+1</v>
      </c>
      <c r="F97328" s="2">
        <f>VLOOKUP(C97328,Подписчики!A:D,4,FALSE)/24+B97328</f>
        <v>44396.750996763752</v>
      </c>
      <c r="G97328">
        <f t="shared" si="1520"/>
        <v>1</v>
      </c>
    </row>
    <row r="97329" spans="1:7" x14ac:dyDescent="0.25">
      <c r="A97329">
        <v>294612</v>
      </c>
      <c r="B97329" s="2">
        <v>44396.709734627831</v>
      </c>
      <c r="C97329">
        <v>338282</v>
      </c>
      <c r="D97329">
        <v>390221</v>
      </c>
      <c r="E97329" t="str">
        <f>VLOOKUP(C97329,Подписчики!A:D,2,FALSE)</f>
        <v>UTC+2</v>
      </c>
      <c r="F97329" s="2">
        <f>VLOOKUP(C97329,Подписчики!A:D,4,FALSE)/24+B97329</f>
        <v>44396.793067961167</v>
      </c>
      <c r="G97329">
        <f t="shared" si="1520"/>
        <v>1</v>
      </c>
    </row>
    <row r="97330" spans="1:7" x14ac:dyDescent="0.25">
      <c r="A97330">
        <v>294616</v>
      </c>
      <c r="B97330" s="2">
        <v>44396.710139158575</v>
      </c>
      <c r="C97330">
        <v>49509</v>
      </c>
      <c r="D97330">
        <v>230507</v>
      </c>
      <c r="E97330" t="str">
        <f>VLOOKUP(C97330,Подписчики!A:D,2,FALSE)</f>
        <v>UTC+3</v>
      </c>
      <c r="F97330" s="2">
        <f>VLOOKUP(C97330,Подписчики!A:D,4,FALSE)/24+B97330</f>
        <v>44396.835139158575</v>
      </c>
      <c r="G97330">
        <f t="shared" si="1520"/>
        <v>1</v>
      </c>
    </row>
    <row r="97331" spans="1:7" x14ac:dyDescent="0.25">
      <c r="A97331">
        <v>294620</v>
      </c>
      <c r="B97331" s="2">
        <v>44396.710543689318</v>
      </c>
      <c r="C97331">
        <v>55918</v>
      </c>
      <c r="D97331">
        <v>17940</v>
      </c>
      <c r="E97331" t="str">
        <f>VLOOKUP(C97331,Подписчики!A:D,2,FALSE)</f>
        <v>UTC+0</v>
      </c>
      <c r="F97331" s="2">
        <f>VLOOKUP(C97331,Подписчики!A:D,4,FALSE)/24+B97331</f>
        <v>44396.710543689318</v>
      </c>
      <c r="G97331">
        <f t="shared" si="1520"/>
        <v>1</v>
      </c>
    </row>
    <row r="97332" spans="1:7" x14ac:dyDescent="0.25">
      <c r="A97332">
        <v>294621</v>
      </c>
      <c r="B97332" s="2">
        <v>44396.710948220069</v>
      </c>
      <c r="C97332">
        <v>260912</v>
      </c>
      <c r="D97332">
        <v>92666</v>
      </c>
      <c r="E97332" t="str">
        <f>VLOOKUP(C97332,Подписчики!A:D,2,FALSE)</f>
        <v>UTC+1</v>
      </c>
      <c r="F97332" s="2">
        <f>VLOOKUP(C97332,Подписчики!A:D,4,FALSE)/24+B97332</f>
        <v>44396.752614886733</v>
      </c>
      <c r="G97332">
        <f t="shared" si="1520"/>
        <v>1</v>
      </c>
    </row>
    <row r="97333" spans="1:7" x14ac:dyDescent="0.25">
      <c r="A97333">
        <v>294626</v>
      </c>
      <c r="B97333" s="2">
        <v>44396.711757281555</v>
      </c>
      <c r="C97333">
        <v>196024</v>
      </c>
      <c r="D97333">
        <v>287277</v>
      </c>
      <c r="E97333" t="str">
        <f>VLOOKUP(C97333,Подписчики!A:D,2,FALSE)</f>
        <v>UTC+3</v>
      </c>
      <c r="F97333" s="2">
        <f>VLOOKUP(C97333,Подписчики!A:D,4,FALSE)/24+B97333</f>
        <v>44396.836757281555</v>
      </c>
      <c r="G97333">
        <f t="shared" si="1520"/>
        <v>1</v>
      </c>
    </row>
    <row r="97334" spans="1:7" x14ac:dyDescent="0.25">
      <c r="A97334">
        <v>294631</v>
      </c>
      <c r="B97334" s="2">
        <v>44396.712161812298</v>
      </c>
      <c r="C97334">
        <v>316800</v>
      </c>
      <c r="D97334">
        <v>217497</v>
      </c>
      <c r="E97334" t="str">
        <f>VLOOKUP(C97334,Подписчики!A:D,2,FALSE)</f>
        <v>UTC+0</v>
      </c>
      <c r="F97334" s="2">
        <f>VLOOKUP(C97334,Подписчики!A:D,4,FALSE)/24+B97334</f>
        <v>44396.712161812298</v>
      </c>
      <c r="G97334">
        <f t="shared" si="1520"/>
        <v>1</v>
      </c>
    </row>
    <row r="97335" spans="1:7" x14ac:dyDescent="0.25">
      <c r="A97335">
        <v>294636</v>
      </c>
      <c r="B97335" s="2">
        <v>44396.712970873785</v>
      </c>
      <c r="C97335">
        <v>294893</v>
      </c>
      <c r="D97335">
        <v>230507</v>
      </c>
      <c r="E97335" t="str">
        <f>VLOOKUP(C97335,Подписчики!A:D,2,FALSE)</f>
        <v>UTC+2</v>
      </c>
      <c r="F97335" s="2">
        <f>VLOOKUP(C97335,Подписчики!A:D,4,FALSE)/24+B97335</f>
        <v>44396.796304207121</v>
      </c>
      <c r="G97335">
        <f t="shared" si="1520"/>
        <v>1</v>
      </c>
    </row>
    <row r="97336" spans="1:7" x14ac:dyDescent="0.25">
      <c r="A97336">
        <v>294640</v>
      </c>
      <c r="B97336" s="2">
        <v>44396.714184466022</v>
      </c>
      <c r="C97336">
        <v>140930</v>
      </c>
      <c r="D97336">
        <v>447119</v>
      </c>
      <c r="E97336" t="str">
        <f>VLOOKUP(C97336,Подписчики!A:D,2,FALSE)</f>
        <v>UTC+1</v>
      </c>
      <c r="F97336" s="2">
        <f>VLOOKUP(C97336,Подписчики!A:D,4,FALSE)/24+B97336</f>
        <v>44396.755851132686</v>
      </c>
      <c r="G97336">
        <f t="shared" si="1520"/>
        <v>1</v>
      </c>
    </row>
    <row r="97337" spans="1:7" x14ac:dyDescent="0.25">
      <c r="A97337">
        <v>294642</v>
      </c>
      <c r="B97337" s="2">
        <v>44396.714588996758</v>
      </c>
      <c r="C97337">
        <v>144329</v>
      </c>
      <c r="D97337">
        <v>139440</v>
      </c>
      <c r="E97337" t="str">
        <f>VLOOKUP(C97337,Подписчики!A:D,2,FALSE)</f>
        <v>UTC+2</v>
      </c>
      <c r="F97337" s="2">
        <f>VLOOKUP(C97337,Подписчики!A:D,4,FALSE)/24+B97337</f>
        <v>44396.797922330094</v>
      </c>
      <c r="G97337">
        <f t="shared" si="1520"/>
        <v>1</v>
      </c>
    </row>
    <row r="97338" spans="1:7" x14ac:dyDescent="0.25">
      <c r="A97338">
        <v>294643</v>
      </c>
      <c r="B97338" s="2">
        <v>44396.714588996758</v>
      </c>
      <c r="C97338">
        <v>262158</v>
      </c>
      <c r="D97338">
        <v>63666</v>
      </c>
      <c r="E97338" t="str">
        <f>VLOOKUP(C97338,Подписчики!A:D,2,FALSE)</f>
        <v>UTC+2</v>
      </c>
      <c r="F97338" s="2">
        <f>VLOOKUP(C97338,Подписчики!A:D,4,FALSE)/24+B97338</f>
        <v>44396.797922330094</v>
      </c>
      <c r="G97338">
        <f t="shared" si="1520"/>
        <v>1</v>
      </c>
    </row>
    <row r="97339" spans="1:7" x14ac:dyDescent="0.25">
      <c r="A97339">
        <v>294644</v>
      </c>
      <c r="B97339" s="2">
        <v>44396.714993527508</v>
      </c>
      <c r="C97339">
        <v>164727</v>
      </c>
      <c r="D97339">
        <v>336205</v>
      </c>
      <c r="E97339" t="str">
        <f>VLOOKUP(C97339,Подписчики!A:D,2,FALSE)</f>
        <v>UTC+3</v>
      </c>
      <c r="F97339" s="2">
        <f>VLOOKUP(C97339,Подписчики!A:D,4,FALSE)/24+B97339</f>
        <v>44396.839993527508</v>
      </c>
      <c r="G97339">
        <f t="shared" si="1520"/>
        <v>1</v>
      </c>
    </row>
    <row r="97340" spans="1:7" x14ac:dyDescent="0.25">
      <c r="A97340">
        <v>294649</v>
      </c>
      <c r="B97340" s="2">
        <v>44396.715398058252</v>
      </c>
      <c r="C97340">
        <v>320812</v>
      </c>
      <c r="D97340">
        <v>401945</v>
      </c>
      <c r="E97340" t="str">
        <f>VLOOKUP(C97340,Подписчики!A:D,2,FALSE)</f>
        <v>UTC+0</v>
      </c>
      <c r="F97340" s="2">
        <f>VLOOKUP(C97340,Подписчики!A:D,4,FALSE)/24+B97340</f>
        <v>44396.715398058252</v>
      </c>
      <c r="G97340">
        <f t="shared" si="1520"/>
        <v>1</v>
      </c>
    </row>
    <row r="97341" spans="1:7" x14ac:dyDescent="0.25">
      <c r="A97341">
        <v>294654</v>
      </c>
      <c r="B97341" s="2">
        <v>44396.715802589002</v>
      </c>
      <c r="C97341">
        <v>101126</v>
      </c>
      <c r="D97341">
        <v>333889</v>
      </c>
      <c r="E97341" t="str">
        <f>VLOOKUP(C97341,Подписчики!A:D,2,FALSE)</f>
        <v>UTC+1</v>
      </c>
      <c r="F97341" s="2">
        <f>VLOOKUP(C97341,Подписчики!A:D,4,FALSE)/24+B97341</f>
        <v>44396.757469255666</v>
      </c>
      <c r="G97341">
        <f t="shared" si="1520"/>
        <v>1</v>
      </c>
    </row>
    <row r="97342" spans="1:7" x14ac:dyDescent="0.25">
      <c r="A97342">
        <v>294656</v>
      </c>
      <c r="B97342" s="2">
        <v>44396.716207119738</v>
      </c>
      <c r="C97342">
        <v>288748</v>
      </c>
      <c r="D97342">
        <v>351192</v>
      </c>
      <c r="E97342" t="str">
        <f>VLOOKUP(C97342,Подписчики!A:D,2,FALSE)</f>
        <v>UTC+2</v>
      </c>
      <c r="F97342" s="2">
        <f>VLOOKUP(C97342,Подписчики!A:D,4,FALSE)/24+B97342</f>
        <v>44396.799540453074</v>
      </c>
      <c r="G97342">
        <f t="shared" si="1520"/>
        <v>1</v>
      </c>
    </row>
    <row r="97343" spans="1:7" x14ac:dyDescent="0.25">
      <c r="A97343">
        <v>294661</v>
      </c>
      <c r="B97343" s="2">
        <v>44396.717016181232</v>
      </c>
      <c r="C97343">
        <v>126776</v>
      </c>
      <c r="D97343">
        <v>259049</v>
      </c>
      <c r="E97343" t="str">
        <f>VLOOKUP(C97343,Подписчики!A:D,2,FALSE)</f>
        <v>UTC+0</v>
      </c>
      <c r="F97343" s="2">
        <f>VLOOKUP(C97343,Подписчики!A:D,4,FALSE)/24+B97343</f>
        <v>44396.717016181232</v>
      </c>
      <c r="G97343">
        <f t="shared" si="1520"/>
        <v>1</v>
      </c>
    </row>
    <row r="97344" spans="1:7" x14ac:dyDescent="0.25">
      <c r="A97344">
        <v>294662</v>
      </c>
      <c r="B97344" s="2">
        <v>44396.717420711975</v>
      </c>
      <c r="C97344">
        <v>24209</v>
      </c>
      <c r="D97344">
        <v>304128</v>
      </c>
      <c r="E97344" t="str">
        <f>VLOOKUP(C97344,Подписчики!A:D,2,FALSE)</f>
        <v>UTC+1</v>
      </c>
      <c r="F97344" s="2">
        <f>VLOOKUP(C97344,Подписчики!A:D,4,FALSE)/24+B97344</f>
        <v>44396.759087378639</v>
      </c>
      <c r="G97344">
        <f t="shared" si="1520"/>
        <v>1</v>
      </c>
    </row>
    <row r="97345" spans="1:7" x14ac:dyDescent="0.25">
      <c r="A97345">
        <v>294664</v>
      </c>
      <c r="B97345" s="2">
        <v>44396.717420711975</v>
      </c>
      <c r="C97345">
        <v>228001</v>
      </c>
      <c r="D97345">
        <v>463778</v>
      </c>
      <c r="E97345" t="str">
        <f>VLOOKUP(C97345,Подписчики!A:D,2,FALSE)</f>
        <v>UTC+1</v>
      </c>
      <c r="F97345" s="2">
        <f>VLOOKUP(C97345,Подписчики!A:D,4,FALSE)/24+B97345</f>
        <v>44396.759087378639</v>
      </c>
      <c r="G97345">
        <f t="shared" si="1520"/>
        <v>1</v>
      </c>
    </row>
    <row r="97346" spans="1:7" x14ac:dyDescent="0.25">
      <c r="A97346">
        <v>294669</v>
      </c>
      <c r="B97346" s="2">
        <v>44396.717420711975</v>
      </c>
      <c r="C97346">
        <v>240805</v>
      </c>
      <c r="D97346">
        <v>411922</v>
      </c>
      <c r="E97346" t="str">
        <f>VLOOKUP(C97346,Подписчики!A:D,2,FALSE)</f>
        <v>UTC+1</v>
      </c>
      <c r="F97346" s="2">
        <f>VLOOKUP(C97346,Подписчики!A:D,4,FALSE)/24+B97346</f>
        <v>44396.759087378639</v>
      </c>
      <c r="G97346">
        <f t="shared" si="1520"/>
        <v>1</v>
      </c>
    </row>
    <row r="97347" spans="1:7" x14ac:dyDescent="0.25">
      <c r="A97347">
        <v>294673</v>
      </c>
      <c r="B97347" s="2">
        <v>44396.718634304205</v>
      </c>
      <c r="C97347">
        <v>268521</v>
      </c>
      <c r="D97347">
        <v>89660</v>
      </c>
      <c r="E97347" t="str">
        <f>VLOOKUP(C97347,Подписчики!A:D,2,FALSE)</f>
        <v>UTC+0</v>
      </c>
      <c r="F97347" s="2">
        <f>VLOOKUP(C97347,Подписчики!A:D,4,FALSE)/24+B97347</f>
        <v>44396.718634304205</v>
      </c>
      <c r="G97347">
        <f t="shared" ref="G97347:G97410" si="1521">WEEKDAY(F97347,2)</f>
        <v>1</v>
      </c>
    </row>
    <row r="97348" spans="1:7" x14ac:dyDescent="0.25">
      <c r="A97348">
        <v>294677</v>
      </c>
      <c r="B97348" s="2">
        <v>44396.719038834955</v>
      </c>
      <c r="C97348">
        <v>82482</v>
      </c>
      <c r="D97348">
        <v>250679</v>
      </c>
      <c r="E97348" t="str">
        <f>VLOOKUP(C97348,Подписчики!A:D,2,FALSE)</f>
        <v>UTC+1</v>
      </c>
      <c r="F97348" s="2">
        <f>VLOOKUP(C97348,Подписчики!A:D,4,FALSE)/24+B97348</f>
        <v>44396.76070550162</v>
      </c>
      <c r="G97348">
        <f t="shared" si="1521"/>
        <v>1</v>
      </c>
    </row>
    <row r="97349" spans="1:7" x14ac:dyDescent="0.25">
      <c r="A97349">
        <v>294680</v>
      </c>
      <c r="B97349" s="2">
        <v>44396.719038834955</v>
      </c>
      <c r="C97349">
        <v>104705</v>
      </c>
      <c r="D97349">
        <v>198326</v>
      </c>
      <c r="E97349" t="str">
        <f>VLOOKUP(C97349,Подписчики!A:D,2,FALSE)</f>
        <v>UTC+1</v>
      </c>
      <c r="F97349" s="2">
        <f>VLOOKUP(C97349,Подписчики!A:D,4,FALSE)/24+B97349</f>
        <v>44396.76070550162</v>
      </c>
      <c r="G97349">
        <f t="shared" si="1521"/>
        <v>1</v>
      </c>
    </row>
    <row r="97350" spans="1:7" x14ac:dyDescent="0.25">
      <c r="A97350">
        <v>294681</v>
      </c>
      <c r="B97350" s="2">
        <v>44396.719038834955</v>
      </c>
      <c r="C97350">
        <v>142929</v>
      </c>
      <c r="D97350">
        <v>347393</v>
      </c>
      <c r="E97350" t="str">
        <f>VLOOKUP(C97350,Подписчики!A:D,2,FALSE)</f>
        <v>UTC+1</v>
      </c>
      <c r="F97350" s="2">
        <f>VLOOKUP(C97350,Подписчики!A:D,4,FALSE)/24+B97350</f>
        <v>44396.76070550162</v>
      </c>
      <c r="G97350">
        <f t="shared" si="1521"/>
        <v>1</v>
      </c>
    </row>
    <row r="97351" spans="1:7" x14ac:dyDescent="0.25">
      <c r="A97351">
        <v>294683</v>
      </c>
      <c r="B97351" s="2">
        <v>44396.719038834955</v>
      </c>
      <c r="C97351">
        <v>172994</v>
      </c>
      <c r="D97351">
        <v>409506</v>
      </c>
      <c r="E97351" t="str">
        <f>VLOOKUP(C97351,Подписчики!A:D,2,FALSE)</f>
        <v>UTC+1</v>
      </c>
      <c r="F97351" s="2">
        <f>VLOOKUP(C97351,Подписчики!A:D,4,FALSE)/24+B97351</f>
        <v>44396.76070550162</v>
      </c>
      <c r="G97351">
        <f t="shared" si="1521"/>
        <v>1</v>
      </c>
    </row>
    <row r="97352" spans="1:7" x14ac:dyDescent="0.25">
      <c r="A97352">
        <v>294686</v>
      </c>
      <c r="B97352" s="2">
        <v>44396.719038834955</v>
      </c>
      <c r="C97352">
        <v>175486</v>
      </c>
      <c r="D97352">
        <v>139904</v>
      </c>
      <c r="E97352" t="str">
        <f>VLOOKUP(C97352,Подписчики!A:D,2,FALSE)</f>
        <v>UTC+1</v>
      </c>
      <c r="F97352" s="2">
        <f>VLOOKUP(C97352,Подписчики!A:D,4,FALSE)/24+B97352</f>
        <v>44396.76070550162</v>
      </c>
      <c r="G97352">
        <f t="shared" si="1521"/>
        <v>1</v>
      </c>
    </row>
    <row r="97353" spans="1:7" x14ac:dyDescent="0.25">
      <c r="A97353">
        <v>294689</v>
      </c>
      <c r="B97353" s="2">
        <v>44396.719038834955</v>
      </c>
      <c r="C97353">
        <v>218834</v>
      </c>
      <c r="D97353">
        <v>423117</v>
      </c>
      <c r="E97353" t="str">
        <f>VLOOKUP(C97353,Подписчики!A:D,2,FALSE)</f>
        <v>UTC+1</v>
      </c>
      <c r="F97353" s="2">
        <f>VLOOKUP(C97353,Подписчики!A:D,4,FALSE)/24+B97353</f>
        <v>44396.76070550162</v>
      </c>
      <c r="G97353">
        <f t="shared" si="1521"/>
        <v>1</v>
      </c>
    </row>
    <row r="97354" spans="1:7" x14ac:dyDescent="0.25">
      <c r="A97354">
        <v>294693</v>
      </c>
      <c r="B97354" s="2">
        <v>44396.719443365691</v>
      </c>
      <c r="C97354">
        <v>256041</v>
      </c>
      <c r="D97354">
        <v>304128</v>
      </c>
      <c r="E97354" t="str">
        <f>VLOOKUP(C97354,Подписчики!A:D,2,FALSE)</f>
        <v>UTC+2</v>
      </c>
      <c r="F97354" s="2">
        <f>VLOOKUP(C97354,Подписчики!A:D,4,FALSE)/24+B97354</f>
        <v>44396.802776699027</v>
      </c>
      <c r="G97354">
        <f t="shared" si="1521"/>
        <v>1</v>
      </c>
    </row>
    <row r="97355" spans="1:7" x14ac:dyDescent="0.25">
      <c r="A97355">
        <v>294695</v>
      </c>
      <c r="B97355" s="2">
        <v>44396.719443365691</v>
      </c>
      <c r="C97355">
        <v>273292</v>
      </c>
      <c r="D97355">
        <v>17862</v>
      </c>
      <c r="E97355" t="str">
        <f>VLOOKUP(C97355,Подписчики!A:D,2,FALSE)</f>
        <v>UTC+2</v>
      </c>
      <c r="F97355" s="2">
        <f>VLOOKUP(C97355,Подписчики!A:D,4,FALSE)/24+B97355</f>
        <v>44396.802776699027</v>
      </c>
      <c r="G97355">
        <f t="shared" si="1521"/>
        <v>1</v>
      </c>
    </row>
    <row r="97356" spans="1:7" x14ac:dyDescent="0.25">
      <c r="A97356">
        <v>294700</v>
      </c>
      <c r="B97356" s="2">
        <v>44396.719847896442</v>
      </c>
      <c r="C97356">
        <v>321320</v>
      </c>
      <c r="D97356">
        <v>439981</v>
      </c>
      <c r="E97356" t="str">
        <f>VLOOKUP(C97356,Подписчики!A:D,2,FALSE)</f>
        <v>UTC+3</v>
      </c>
      <c r="F97356" s="2">
        <f>VLOOKUP(C97356,Подписчики!A:D,4,FALSE)/24+B97356</f>
        <v>44396.844847896442</v>
      </c>
      <c r="G97356">
        <f t="shared" si="1521"/>
        <v>1</v>
      </c>
    </row>
    <row r="97357" spans="1:7" x14ac:dyDescent="0.25">
      <c r="A97357">
        <v>294703</v>
      </c>
      <c r="B97357" s="2">
        <v>44396.721061488672</v>
      </c>
      <c r="C97357">
        <v>108403</v>
      </c>
      <c r="D97357">
        <v>351192</v>
      </c>
      <c r="E97357" t="str">
        <f>VLOOKUP(C97357,Подписчики!A:D,2,FALSE)</f>
        <v>UTC+2</v>
      </c>
      <c r="F97357" s="2">
        <f>VLOOKUP(C97357,Подписчики!A:D,4,FALSE)/24+B97357</f>
        <v>44396.804394822007</v>
      </c>
      <c r="G97357">
        <f t="shared" si="1521"/>
        <v>1</v>
      </c>
    </row>
    <row r="97358" spans="1:7" x14ac:dyDescent="0.25">
      <c r="A97358">
        <v>294707</v>
      </c>
      <c r="B97358" s="2">
        <v>44396.721061488672</v>
      </c>
      <c r="C97358">
        <v>267736</v>
      </c>
      <c r="D97358">
        <v>258219</v>
      </c>
      <c r="E97358" t="str">
        <f>VLOOKUP(C97358,Подписчики!A:D,2,FALSE)</f>
        <v>UTC+2</v>
      </c>
      <c r="F97358" s="2">
        <f>VLOOKUP(C97358,Подписчики!A:D,4,FALSE)/24+B97358</f>
        <v>44396.804394822007</v>
      </c>
      <c r="G97358">
        <f t="shared" si="1521"/>
        <v>1</v>
      </c>
    </row>
    <row r="97359" spans="1:7" x14ac:dyDescent="0.25">
      <c r="A97359">
        <v>294712</v>
      </c>
      <c r="B97359" s="2">
        <v>44396.721061488672</v>
      </c>
      <c r="C97359">
        <v>268836</v>
      </c>
      <c r="D97359">
        <v>95492</v>
      </c>
      <c r="E97359" t="str">
        <f>VLOOKUP(C97359,Подписчики!A:D,2,FALSE)</f>
        <v>UTC+6</v>
      </c>
      <c r="F97359" s="2">
        <f>VLOOKUP(C97359,Подписчики!A:D,4,FALSE)/24+B97359</f>
        <v>44396.971061488672</v>
      </c>
      <c r="G97359">
        <f t="shared" si="1521"/>
        <v>1</v>
      </c>
    </row>
    <row r="97360" spans="1:7" x14ac:dyDescent="0.25">
      <c r="A97360">
        <v>294715</v>
      </c>
      <c r="B97360" s="2">
        <v>44396.721061488672</v>
      </c>
      <c r="C97360">
        <v>342660</v>
      </c>
      <c r="D97360">
        <v>380039</v>
      </c>
      <c r="E97360" t="str">
        <f>VLOOKUP(C97360,Подписчики!A:D,2,FALSE)</f>
        <v>UTC+2</v>
      </c>
      <c r="F97360" s="2">
        <f>VLOOKUP(C97360,Подписчики!A:D,4,FALSE)/24+B97360</f>
        <v>44396.804394822007</v>
      </c>
      <c r="G97360">
        <f t="shared" si="1521"/>
        <v>1</v>
      </c>
    </row>
    <row r="97361" spans="1:7" x14ac:dyDescent="0.25">
      <c r="A97361">
        <v>294717</v>
      </c>
      <c r="B97361" s="2">
        <v>44396.721466019415</v>
      </c>
      <c r="C97361">
        <v>273706</v>
      </c>
      <c r="D97361">
        <v>153893</v>
      </c>
      <c r="E97361" t="str">
        <f>VLOOKUP(C97361,Подписчики!A:D,2,FALSE)</f>
        <v>UTC+3</v>
      </c>
      <c r="F97361" s="2">
        <f>VLOOKUP(C97361,Подписчики!A:D,4,FALSE)/24+B97361</f>
        <v>44396.846466019415</v>
      </c>
      <c r="G97361">
        <f t="shared" si="1521"/>
        <v>1</v>
      </c>
    </row>
    <row r="97362" spans="1:7" x14ac:dyDescent="0.25">
      <c r="A97362">
        <v>294722</v>
      </c>
      <c r="B97362" s="2">
        <v>44396.721870550158</v>
      </c>
      <c r="C97362">
        <v>47739</v>
      </c>
      <c r="D97362">
        <v>470762</v>
      </c>
      <c r="E97362" t="str">
        <f>VLOOKUP(C97362,Подписчики!A:D,2,FALSE)</f>
        <v>UTC+0</v>
      </c>
      <c r="F97362" s="2">
        <f>VLOOKUP(C97362,Подписчики!A:D,4,FALSE)/24+B97362</f>
        <v>44396.721870550158</v>
      </c>
      <c r="G97362">
        <f t="shared" si="1521"/>
        <v>1</v>
      </c>
    </row>
    <row r="97363" spans="1:7" x14ac:dyDescent="0.25">
      <c r="A97363">
        <v>294726</v>
      </c>
      <c r="B97363" s="2">
        <v>44396.722679611645</v>
      </c>
      <c r="C97363">
        <v>56890</v>
      </c>
      <c r="D97363">
        <v>153893</v>
      </c>
      <c r="E97363" t="str">
        <f>VLOOKUP(C97363,Подписчики!A:D,2,FALSE)</f>
        <v>UTC+2</v>
      </c>
      <c r="F97363" s="2">
        <f>VLOOKUP(C97363,Подписчики!A:D,4,FALSE)/24+B97363</f>
        <v>44396.80601294498</v>
      </c>
      <c r="G97363">
        <f t="shared" si="1521"/>
        <v>1</v>
      </c>
    </row>
    <row r="97364" spans="1:7" x14ac:dyDescent="0.25">
      <c r="A97364">
        <v>294728</v>
      </c>
      <c r="B97364" s="2">
        <v>44396.723488673138</v>
      </c>
      <c r="C97364">
        <v>144407</v>
      </c>
      <c r="D97364">
        <v>60239</v>
      </c>
      <c r="E97364" t="str">
        <f>VLOOKUP(C97364,Подписчики!A:D,2,FALSE)</f>
        <v>UTC+4</v>
      </c>
      <c r="F97364" s="2">
        <f>VLOOKUP(C97364,Подписчики!A:D,4,FALSE)/24+B97364</f>
        <v>44396.890155339803</v>
      </c>
      <c r="G97364">
        <f t="shared" si="1521"/>
        <v>1</v>
      </c>
    </row>
    <row r="97365" spans="1:7" x14ac:dyDescent="0.25">
      <c r="A97365">
        <v>294732</v>
      </c>
      <c r="B97365" s="2">
        <v>44396.723488673138</v>
      </c>
      <c r="C97365">
        <v>170976</v>
      </c>
      <c r="D97365">
        <v>227775</v>
      </c>
      <c r="E97365" t="str">
        <f>VLOOKUP(C97365,Подписчики!A:D,2,FALSE)</f>
        <v>UTC+0</v>
      </c>
      <c r="F97365" s="2">
        <f>VLOOKUP(C97365,Подписчики!A:D,4,FALSE)/24+B97365</f>
        <v>44396.723488673138</v>
      </c>
      <c r="G97365">
        <f t="shared" si="1521"/>
        <v>1</v>
      </c>
    </row>
    <row r="97366" spans="1:7" x14ac:dyDescent="0.25">
      <c r="A97366">
        <v>294737</v>
      </c>
      <c r="B97366" s="2">
        <v>44396.724702265376</v>
      </c>
      <c r="C97366">
        <v>61475</v>
      </c>
      <c r="D97366">
        <v>202914</v>
      </c>
      <c r="E97366" t="str">
        <f>VLOOKUP(C97366,Подписчики!A:D,2,FALSE)</f>
        <v>UTC+3</v>
      </c>
      <c r="F97366" s="2">
        <f>VLOOKUP(C97366,Подписчики!A:D,4,FALSE)/24+B97366</f>
        <v>44396.849702265376</v>
      </c>
      <c r="G97366">
        <f t="shared" si="1521"/>
        <v>1</v>
      </c>
    </row>
    <row r="97367" spans="1:7" x14ac:dyDescent="0.25">
      <c r="A97367">
        <v>294739</v>
      </c>
      <c r="B97367" s="2">
        <v>44396.725511326862</v>
      </c>
      <c r="C97367">
        <v>100067</v>
      </c>
      <c r="D97367">
        <v>401945</v>
      </c>
      <c r="E97367" t="str">
        <f>VLOOKUP(C97367,Подписчики!A:D,2,FALSE)</f>
        <v>UTC+1</v>
      </c>
      <c r="F97367" s="2">
        <f>VLOOKUP(C97367,Подписчики!A:D,4,FALSE)/24+B97367</f>
        <v>44396.767177993526</v>
      </c>
      <c r="G97367">
        <f t="shared" si="1521"/>
        <v>1</v>
      </c>
    </row>
    <row r="97368" spans="1:7" x14ac:dyDescent="0.25">
      <c r="A97368">
        <v>294743</v>
      </c>
      <c r="B97368" s="2">
        <v>44396.726724919092</v>
      </c>
      <c r="C97368">
        <v>147474</v>
      </c>
      <c r="D97368">
        <v>417467</v>
      </c>
      <c r="E97368" t="str">
        <f>VLOOKUP(C97368,Подписчики!A:D,2,FALSE)</f>
        <v>UTC+0</v>
      </c>
      <c r="F97368" s="2">
        <f>VLOOKUP(C97368,Подписчики!A:D,4,FALSE)/24+B97368</f>
        <v>44396.726724919092</v>
      </c>
      <c r="G97368">
        <f t="shared" si="1521"/>
        <v>1</v>
      </c>
    </row>
    <row r="97369" spans="1:7" x14ac:dyDescent="0.25">
      <c r="A97369">
        <v>294746</v>
      </c>
      <c r="B97369" s="2">
        <v>44396.727129449842</v>
      </c>
      <c r="C97369">
        <v>343682</v>
      </c>
      <c r="D97369">
        <v>3876</v>
      </c>
      <c r="E97369" t="str">
        <f>VLOOKUP(C97369,Подписчики!A:D,2,FALSE)</f>
        <v>UTC+1</v>
      </c>
      <c r="F97369" s="2">
        <f>VLOOKUP(C97369,Подписчики!A:D,4,FALSE)/24+B97369</f>
        <v>44396.768796116507</v>
      </c>
      <c r="G97369">
        <f t="shared" si="1521"/>
        <v>1</v>
      </c>
    </row>
    <row r="97370" spans="1:7" x14ac:dyDescent="0.25">
      <c r="A97370">
        <v>294750</v>
      </c>
      <c r="B97370" s="2">
        <v>44396.727533980578</v>
      </c>
      <c r="C97370">
        <v>2372</v>
      </c>
      <c r="D97370">
        <v>347008</v>
      </c>
      <c r="E97370" t="str">
        <f>VLOOKUP(C97370,Подписчики!A:D,2,FALSE)</f>
        <v>UTC+2</v>
      </c>
      <c r="F97370" s="2">
        <f>VLOOKUP(C97370,Подписчики!A:D,4,FALSE)/24+B97370</f>
        <v>44396.810867313914</v>
      </c>
      <c r="G97370">
        <f t="shared" si="1521"/>
        <v>1</v>
      </c>
    </row>
    <row r="97371" spans="1:7" x14ac:dyDescent="0.25">
      <c r="A97371">
        <v>294752</v>
      </c>
      <c r="B97371" s="2">
        <v>44396.728747572815</v>
      </c>
      <c r="C97371">
        <v>220915</v>
      </c>
      <c r="D97371">
        <v>7650</v>
      </c>
      <c r="E97371" t="str">
        <f>VLOOKUP(C97371,Подписчики!A:D,2,FALSE)</f>
        <v>UTC+1</v>
      </c>
      <c r="F97371" s="2">
        <f>VLOOKUP(C97371,Подписчики!A:D,4,FALSE)/24+B97371</f>
        <v>44396.77041423948</v>
      </c>
      <c r="G97371">
        <f t="shared" si="1521"/>
        <v>1</v>
      </c>
    </row>
    <row r="97372" spans="1:7" x14ac:dyDescent="0.25">
      <c r="A97372">
        <v>294754</v>
      </c>
      <c r="B97372" s="2">
        <v>44396.729152103559</v>
      </c>
      <c r="C97372">
        <v>177045</v>
      </c>
      <c r="D97372">
        <v>200238</v>
      </c>
      <c r="E97372" t="str">
        <f>VLOOKUP(C97372,Подписчики!A:D,2,FALSE)</f>
        <v>UTC+2</v>
      </c>
      <c r="F97372" s="2">
        <f>VLOOKUP(C97372,Подписчики!A:D,4,FALSE)/24+B97372</f>
        <v>44396.812485436894</v>
      </c>
      <c r="G97372">
        <f t="shared" si="1521"/>
        <v>1</v>
      </c>
    </row>
    <row r="97373" spans="1:7" x14ac:dyDescent="0.25">
      <c r="A97373">
        <v>294759</v>
      </c>
      <c r="B97373" s="2">
        <v>44396.729556634302</v>
      </c>
      <c r="C97373">
        <v>298714</v>
      </c>
      <c r="D97373">
        <v>182191</v>
      </c>
      <c r="E97373" t="str">
        <f>VLOOKUP(C97373,Подписчики!A:D,2,FALSE)</f>
        <v>UTC+3</v>
      </c>
      <c r="F97373" s="2">
        <f>VLOOKUP(C97373,Подписчики!A:D,4,FALSE)/24+B97373</f>
        <v>44396.854556634302</v>
      </c>
      <c r="G97373">
        <f t="shared" si="1521"/>
        <v>1</v>
      </c>
    </row>
    <row r="97374" spans="1:7" x14ac:dyDescent="0.25">
      <c r="A97374">
        <v>294763</v>
      </c>
      <c r="B97374" s="2">
        <v>44396.730365695796</v>
      </c>
      <c r="C97374">
        <v>181838</v>
      </c>
      <c r="D97374">
        <v>34009</v>
      </c>
      <c r="E97374" t="str">
        <f>VLOOKUP(C97374,Подписчики!A:D,2,FALSE)</f>
        <v>UTC+1</v>
      </c>
      <c r="F97374" s="2">
        <f>VLOOKUP(C97374,Подписчики!A:D,4,FALSE)/24+B97374</f>
        <v>44396.77203236246</v>
      </c>
      <c r="G97374">
        <f t="shared" si="1521"/>
        <v>1</v>
      </c>
    </row>
    <row r="97375" spans="1:7" x14ac:dyDescent="0.25">
      <c r="A97375">
        <v>294764</v>
      </c>
      <c r="B97375" s="2">
        <v>44396.730770226532</v>
      </c>
      <c r="C97375">
        <v>79815</v>
      </c>
      <c r="D97375">
        <v>411922</v>
      </c>
      <c r="E97375" t="str">
        <f>VLOOKUP(C97375,Подписчики!A:D,2,FALSE)</f>
        <v>UTC+2</v>
      </c>
      <c r="F97375" s="2">
        <f>VLOOKUP(C97375,Подписчики!A:D,4,FALSE)/24+B97375</f>
        <v>44396.814103559867</v>
      </c>
      <c r="G97375">
        <f t="shared" si="1521"/>
        <v>1</v>
      </c>
    </row>
    <row r="97376" spans="1:7" x14ac:dyDescent="0.25">
      <c r="A97376">
        <v>294767</v>
      </c>
      <c r="B97376" s="2">
        <v>44396.730770226532</v>
      </c>
      <c r="C97376">
        <v>285121</v>
      </c>
      <c r="D97376">
        <v>154256</v>
      </c>
      <c r="E97376" t="str">
        <f>VLOOKUP(C97376,Подписчики!A:D,2,FALSE)</f>
        <v>UTC+2</v>
      </c>
      <c r="F97376" s="2">
        <f>VLOOKUP(C97376,Подписчики!A:D,4,FALSE)/24+B97376</f>
        <v>44396.814103559867</v>
      </c>
      <c r="G97376">
        <f t="shared" si="1521"/>
        <v>1</v>
      </c>
    </row>
    <row r="97377" spans="1:7" x14ac:dyDescent="0.25">
      <c r="A97377">
        <v>294770</v>
      </c>
      <c r="B97377" s="2">
        <v>44396.731579288025</v>
      </c>
      <c r="C97377">
        <v>52296</v>
      </c>
      <c r="D97377">
        <v>238134</v>
      </c>
      <c r="E97377" t="str">
        <f>VLOOKUP(C97377,Подписчики!A:D,2,FALSE)</f>
        <v>UTC+0</v>
      </c>
      <c r="F97377" s="2">
        <f>VLOOKUP(C97377,Подписчики!A:D,4,FALSE)/24+B97377</f>
        <v>44396.731579288025</v>
      </c>
      <c r="G97377">
        <f t="shared" si="1521"/>
        <v>1</v>
      </c>
    </row>
    <row r="97378" spans="1:7" x14ac:dyDescent="0.25">
      <c r="A97378">
        <v>294774</v>
      </c>
      <c r="B97378" s="2">
        <v>44396.731983818776</v>
      </c>
      <c r="C97378">
        <v>80160</v>
      </c>
      <c r="D97378">
        <v>411922</v>
      </c>
      <c r="E97378" t="str">
        <f>VLOOKUP(C97378,Подписчики!A:D,2,FALSE)</f>
        <v>UTC+1</v>
      </c>
      <c r="F97378" s="2">
        <f>VLOOKUP(C97378,Подписчики!A:D,4,FALSE)/24+B97378</f>
        <v>44396.77365048544</v>
      </c>
      <c r="G97378">
        <f t="shared" si="1521"/>
        <v>1</v>
      </c>
    </row>
    <row r="97379" spans="1:7" x14ac:dyDescent="0.25">
      <c r="A97379">
        <v>294776</v>
      </c>
      <c r="B97379" s="2">
        <v>44396.733197411006</v>
      </c>
      <c r="C97379">
        <v>215190</v>
      </c>
      <c r="D97379">
        <v>60239</v>
      </c>
      <c r="E97379" t="str">
        <f>VLOOKUP(C97379,Подписчики!A:D,2,FALSE)</f>
        <v>UTC+0</v>
      </c>
      <c r="F97379" s="2">
        <f>VLOOKUP(C97379,Подписчики!A:D,4,FALSE)/24+B97379</f>
        <v>44396.733197411006</v>
      </c>
      <c r="G97379">
        <f t="shared" si="1521"/>
        <v>1</v>
      </c>
    </row>
    <row r="97380" spans="1:7" x14ac:dyDescent="0.25">
      <c r="A97380">
        <v>294780</v>
      </c>
      <c r="B97380" s="2">
        <v>44396.734006472492</v>
      </c>
      <c r="C97380">
        <v>183161</v>
      </c>
      <c r="D97380">
        <v>250679</v>
      </c>
      <c r="E97380" t="str">
        <f>VLOOKUP(C97380,Подписчики!A:D,2,FALSE)</f>
        <v>UTC+2</v>
      </c>
      <c r="F97380" s="2">
        <f>VLOOKUP(C97380,Подписчики!A:D,4,FALSE)/24+B97380</f>
        <v>44396.817339805828</v>
      </c>
      <c r="G97380">
        <f t="shared" si="1521"/>
        <v>1</v>
      </c>
    </row>
    <row r="97381" spans="1:7" x14ac:dyDescent="0.25">
      <c r="A97381">
        <v>294785</v>
      </c>
      <c r="B97381" s="2">
        <v>44396.734815533986</v>
      </c>
      <c r="C97381">
        <v>68283</v>
      </c>
      <c r="D97381">
        <v>214179</v>
      </c>
      <c r="E97381" t="str">
        <f>VLOOKUP(C97381,Подписчики!A:D,2,FALSE)</f>
        <v>UTC+4</v>
      </c>
      <c r="F97381" s="2">
        <f>VLOOKUP(C97381,Подписчики!A:D,4,FALSE)/24+B97381</f>
        <v>44396.90148220065</v>
      </c>
      <c r="G97381">
        <f t="shared" si="1521"/>
        <v>1</v>
      </c>
    </row>
    <row r="97382" spans="1:7" x14ac:dyDescent="0.25">
      <c r="A97382">
        <v>294788</v>
      </c>
      <c r="B97382" s="2">
        <v>44396.735624595465</v>
      </c>
      <c r="C97382">
        <v>339598</v>
      </c>
      <c r="D97382">
        <v>293657</v>
      </c>
      <c r="E97382" t="str">
        <f>VLOOKUP(C97382,Подписчики!A:D,2,FALSE)</f>
        <v>UTC+2</v>
      </c>
      <c r="F97382" s="2">
        <f>VLOOKUP(C97382,Подписчики!A:D,4,FALSE)/24+B97382</f>
        <v>44396.818957928801</v>
      </c>
      <c r="G97382">
        <f t="shared" si="1521"/>
        <v>1</v>
      </c>
    </row>
    <row r="97383" spans="1:7" x14ac:dyDescent="0.25">
      <c r="A97383">
        <v>294789</v>
      </c>
      <c r="B97383" s="2">
        <v>44396.736838187702</v>
      </c>
      <c r="C97383">
        <v>9580</v>
      </c>
      <c r="D97383">
        <v>411922</v>
      </c>
      <c r="E97383" t="str">
        <f>VLOOKUP(C97383,Подписчики!A:D,2,FALSE)</f>
        <v>UTC+1</v>
      </c>
      <c r="F97383" s="2">
        <f>VLOOKUP(C97383,Подписчики!A:D,4,FALSE)/24+B97383</f>
        <v>44396.778504854366</v>
      </c>
      <c r="G97383">
        <f t="shared" si="1521"/>
        <v>1</v>
      </c>
    </row>
    <row r="97384" spans="1:7" x14ac:dyDescent="0.25">
      <c r="A97384">
        <v>294790</v>
      </c>
      <c r="B97384" s="2">
        <v>44396.736838187702</v>
      </c>
      <c r="C97384">
        <v>151874</v>
      </c>
      <c r="D97384">
        <v>227653</v>
      </c>
      <c r="E97384" t="str">
        <f>VLOOKUP(C97384,Подписчики!A:D,2,FALSE)</f>
        <v>UTC+1</v>
      </c>
      <c r="F97384" s="2">
        <f>VLOOKUP(C97384,Подписчики!A:D,4,FALSE)/24+B97384</f>
        <v>44396.778504854366</v>
      </c>
      <c r="G97384">
        <f t="shared" si="1521"/>
        <v>1</v>
      </c>
    </row>
    <row r="97385" spans="1:7" x14ac:dyDescent="0.25">
      <c r="A97385">
        <v>294795</v>
      </c>
      <c r="B97385" s="2">
        <v>44396.736838187702</v>
      </c>
      <c r="C97385">
        <v>297684</v>
      </c>
      <c r="D97385">
        <v>154256</v>
      </c>
      <c r="E97385" t="str">
        <f>VLOOKUP(C97385,Подписчики!A:D,2,FALSE)</f>
        <v>UTC+1</v>
      </c>
      <c r="F97385" s="2">
        <f>VLOOKUP(C97385,Подписчики!A:D,4,FALSE)/24+B97385</f>
        <v>44396.778504854366</v>
      </c>
      <c r="G97385">
        <f t="shared" si="1521"/>
        <v>1</v>
      </c>
    </row>
    <row r="97386" spans="1:7" x14ac:dyDescent="0.25">
      <c r="A97386">
        <v>294798</v>
      </c>
      <c r="B97386" s="2">
        <v>44396.737000000001</v>
      </c>
      <c r="C97386">
        <v>114311</v>
      </c>
      <c r="D97386">
        <v>438609</v>
      </c>
      <c r="E97386" t="str">
        <f>VLOOKUP(C97386,Подписчики!A:D,2,FALSE)</f>
        <v>UTC+3</v>
      </c>
      <c r="F97386" s="2">
        <f>VLOOKUP(C97386,Подписчики!A:D,4,FALSE)/24+B97386</f>
        <v>44396.862000000001</v>
      </c>
      <c r="G97386">
        <f t="shared" si="1521"/>
        <v>1</v>
      </c>
    </row>
    <row r="97387" spans="1:7" x14ac:dyDescent="0.25">
      <c r="A97387">
        <v>294803</v>
      </c>
      <c r="B97387" s="2">
        <v>44396.738456310683</v>
      </c>
      <c r="C97387">
        <v>232610</v>
      </c>
      <c r="D97387">
        <v>230507</v>
      </c>
      <c r="E97387" t="str">
        <f>VLOOKUP(C97387,Подписчики!A:D,2,FALSE)</f>
        <v>UTC-3</v>
      </c>
      <c r="F97387" s="2">
        <f>VLOOKUP(C97387,Подписчики!A:D,4,FALSE)/24+B97387</f>
        <v>44396.613456310683</v>
      </c>
      <c r="G97387">
        <f t="shared" si="1521"/>
        <v>1</v>
      </c>
    </row>
    <row r="97388" spans="1:7" x14ac:dyDescent="0.25">
      <c r="A97388">
        <v>294804</v>
      </c>
      <c r="B97388" s="2">
        <v>44396.738456310683</v>
      </c>
      <c r="C97388">
        <v>256637</v>
      </c>
      <c r="D97388">
        <v>439981</v>
      </c>
      <c r="E97388" t="str">
        <f>VLOOKUP(C97388,Подписчики!A:D,2,FALSE)</f>
        <v>UTC+1</v>
      </c>
      <c r="F97388" s="2">
        <f>VLOOKUP(C97388,Подписчики!A:D,4,FALSE)/24+B97388</f>
        <v>44396.780122977347</v>
      </c>
      <c r="G97388">
        <f t="shared" si="1521"/>
        <v>1</v>
      </c>
    </row>
    <row r="97389" spans="1:7" x14ac:dyDescent="0.25">
      <c r="A97389">
        <v>294806</v>
      </c>
      <c r="B97389" s="2">
        <v>44396.738860841419</v>
      </c>
      <c r="C97389">
        <v>347819</v>
      </c>
      <c r="D97389">
        <v>7650</v>
      </c>
      <c r="E97389" t="str">
        <f>VLOOKUP(C97389,Подписчики!A:D,2,FALSE)</f>
        <v>UTC+2</v>
      </c>
      <c r="F97389" s="2">
        <f>VLOOKUP(C97389,Подписчики!A:D,4,FALSE)/24+B97389</f>
        <v>44396.822194174754</v>
      </c>
      <c r="G97389">
        <f t="shared" si="1521"/>
        <v>1</v>
      </c>
    </row>
    <row r="97390" spans="1:7" x14ac:dyDescent="0.25">
      <c r="A97390">
        <v>294811</v>
      </c>
      <c r="B97390" s="2">
        <v>44396.739265372169</v>
      </c>
      <c r="C97390">
        <v>120007</v>
      </c>
      <c r="D97390">
        <v>429494</v>
      </c>
      <c r="E97390" t="str">
        <f>VLOOKUP(C97390,Подписчики!A:D,2,FALSE)</f>
        <v>UTC+3</v>
      </c>
      <c r="F97390" s="2">
        <f>VLOOKUP(C97390,Подписчики!A:D,4,FALSE)/24+B97390</f>
        <v>44396.864265372169</v>
      </c>
      <c r="G97390">
        <f t="shared" si="1521"/>
        <v>1</v>
      </c>
    </row>
    <row r="97391" spans="1:7" x14ac:dyDescent="0.25">
      <c r="A97391">
        <v>294816</v>
      </c>
      <c r="B97391" s="2">
        <v>44396.740074433663</v>
      </c>
      <c r="C97391">
        <v>121078</v>
      </c>
      <c r="D97391">
        <v>153893</v>
      </c>
      <c r="E97391" t="str">
        <f>VLOOKUP(C97391,Подписчики!A:D,2,FALSE)</f>
        <v>UTC+1</v>
      </c>
      <c r="F97391" s="2">
        <f>VLOOKUP(C97391,Подписчики!A:D,4,FALSE)/24+B97391</f>
        <v>44396.781741100327</v>
      </c>
      <c r="G97391">
        <f t="shared" si="1521"/>
        <v>1</v>
      </c>
    </row>
    <row r="97392" spans="1:7" x14ac:dyDescent="0.25">
      <c r="A97392">
        <v>294818</v>
      </c>
      <c r="B97392" s="2">
        <v>44396.740883495142</v>
      </c>
      <c r="C97392">
        <v>250521</v>
      </c>
      <c r="D97392">
        <v>258219</v>
      </c>
      <c r="E97392" t="str">
        <f>VLOOKUP(C97392,Подписчики!A:D,2,FALSE)</f>
        <v>UTC+3</v>
      </c>
      <c r="F97392" s="2">
        <f>VLOOKUP(C97392,Подписчики!A:D,4,FALSE)/24+B97392</f>
        <v>44396.865883495142</v>
      </c>
      <c r="G97392">
        <f t="shared" si="1521"/>
        <v>1</v>
      </c>
    </row>
    <row r="97393" spans="1:7" x14ac:dyDescent="0.25">
      <c r="A97393">
        <v>294821</v>
      </c>
      <c r="B97393" s="2">
        <v>44396.741288025893</v>
      </c>
      <c r="C97393">
        <v>24876</v>
      </c>
      <c r="D97393">
        <v>433247</v>
      </c>
      <c r="E97393" t="str">
        <f>VLOOKUP(C97393,Подписчики!A:D,2,FALSE)</f>
        <v>UTC+0</v>
      </c>
      <c r="F97393" s="2">
        <f>VLOOKUP(C97393,Подписчики!A:D,4,FALSE)/24+B97393</f>
        <v>44396.741288025893</v>
      </c>
      <c r="G97393">
        <f t="shared" si="1521"/>
        <v>1</v>
      </c>
    </row>
    <row r="97394" spans="1:7" x14ac:dyDescent="0.25">
      <c r="A97394">
        <v>294826</v>
      </c>
      <c r="B97394" s="2">
        <v>44396.741288025893</v>
      </c>
      <c r="C97394">
        <v>158660</v>
      </c>
      <c r="D97394">
        <v>331902</v>
      </c>
      <c r="E97394" t="str">
        <f>VLOOKUP(C97394,Подписчики!A:D,2,FALSE)</f>
        <v>UTC+4</v>
      </c>
      <c r="F97394" s="2">
        <f>VLOOKUP(C97394,Подписчики!A:D,4,FALSE)/24+B97394</f>
        <v>44396.907954692557</v>
      </c>
      <c r="G97394">
        <f t="shared" si="1521"/>
        <v>1</v>
      </c>
    </row>
    <row r="97395" spans="1:7" x14ac:dyDescent="0.25">
      <c r="A97395">
        <v>294827</v>
      </c>
      <c r="B97395" s="2">
        <v>44396.741692556636</v>
      </c>
      <c r="C97395">
        <v>230736</v>
      </c>
      <c r="D97395">
        <v>396686</v>
      </c>
      <c r="E97395" t="str">
        <f>VLOOKUP(C97395,Подписчики!A:D,2,FALSE)</f>
        <v>UTC+1</v>
      </c>
      <c r="F97395" s="2">
        <f>VLOOKUP(C97395,Подписчики!A:D,4,FALSE)/24+B97395</f>
        <v>44396.7833592233</v>
      </c>
      <c r="G97395">
        <f t="shared" si="1521"/>
        <v>1</v>
      </c>
    </row>
    <row r="97396" spans="1:7" x14ac:dyDescent="0.25">
      <c r="A97396">
        <v>294831</v>
      </c>
      <c r="B97396" s="2">
        <v>44396.741692556636</v>
      </c>
      <c r="C97396">
        <v>334510</v>
      </c>
      <c r="D97396">
        <v>21527</v>
      </c>
      <c r="E97396" t="str">
        <f>VLOOKUP(C97396,Подписчики!A:D,2,FALSE)</f>
        <v>UTC+1</v>
      </c>
      <c r="F97396" s="2">
        <f>VLOOKUP(C97396,Подписчики!A:D,4,FALSE)/24+B97396</f>
        <v>44396.7833592233</v>
      </c>
      <c r="G97396">
        <f t="shared" si="1521"/>
        <v>1</v>
      </c>
    </row>
    <row r="97397" spans="1:7" x14ac:dyDescent="0.25">
      <c r="A97397">
        <v>294833</v>
      </c>
      <c r="B97397" s="2">
        <v>44396.742906148866</v>
      </c>
      <c r="C97397">
        <v>324668</v>
      </c>
      <c r="D97397">
        <v>459455</v>
      </c>
      <c r="E97397" t="str">
        <f>VLOOKUP(C97397,Подписчики!A:D,2,FALSE)</f>
        <v>UTC+0</v>
      </c>
      <c r="F97397" s="2">
        <f>VLOOKUP(C97397,Подписчики!A:D,4,FALSE)/24+B97397</f>
        <v>44396.742906148866</v>
      </c>
      <c r="G97397">
        <f t="shared" si="1521"/>
        <v>1</v>
      </c>
    </row>
    <row r="97398" spans="1:7" x14ac:dyDescent="0.25">
      <c r="A97398">
        <v>294836</v>
      </c>
      <c r="B97398" s="2">
        <v>44396.743310679616</v>
      </c>
      <c r="C97398">
        <v>188144</v>
      </c>
      <c r="D97398">
        <v>63309</v>
      </c>
      <c r="E97398" t="str">
        <f>VLOOKUP(C97398,Подписчики!A:D,2,FALSE)</f>
        <v>UTC+1</v>
      </c>
      <c r="F97398" s="2">
        <f>VLOOKUP(C97398,Подписчики!A:D,4,FALSE)/24+B97398</f>
        <v>44396.78497734628</v>
      </c>
      <c r="G97398">
        <f t="shared" si="1521"/>
        <v>1</v>
      </c>
    </row>
    <row r="97399" spans="1:7" x14ac:dyDescent="0.25">
      <c r="A97399">
        <v>294837</v>
      </c>
      <c r="B97399" s="2">
        <v>44396.743715210352</v>
      </c>
      <c r="C97399">
        <v>231963</v>
      </c>
      <c r="D97399">
        <v>137961</v>
      </c>
      <c r="E97399" t="str">
        <f>VLOOKUP(C97399,Подписчики!A:D,2,FALSE)</f>
        <v>UTC+2</v>
      </c>
      <c r="F97399" s="2">
        <f>VLOOKUP(C97399,Подписчики!A:D,4,FALSE)/24+B97399</f>
        <v>44396.827048543688</v>
      </c>
      <c r="G97399">
        <f t="shared" si="1521"/>
        <v>1</v>
      </c>
    </row>
    <row r="97400" spans="1:7" x14ac:dyDescent="0.25">
      <c r="A97400">
        <v>294838</v>
      </c>
      <c r="B97400" s="2">
        <v>44396.744119741103</v>
      </c>
      <c r="C97400">
        <v>308296</v>
      </c>
      <c r="D97400">
        <v>75550</v>
      </c>
      <c r="E97400" t="str">
        <f>VLOOKUP(C97400,Подписчики!A:D,2,FALSE)</f>
        <v>UTC+3</v>
      </c>
      <c r="F97400" s="2">
        <f>VLOOKUP(C97400,Подписчики!A:D,4,FALSE)/24+B97400</f>
        <v>44396.869119741103</v>
      </c>
      <c r="G97400">
        <f t="shared" si="1521"/>
        <v>1</v>
      </c>
    </row>
    <row r="97401" spans="1:7" x14ac:dyDescent="0.25">
      <c r="A97401">
        <v>294841</v>
      </c>
      <c r="B97401" s="2">
        <v>44396.744119741103</v>
      </c>
      <c r="C97401">
        <v>338264</v>
      </c>
      <c r="D97401">
        <v>432277</v>
      </c>
      <c r="E97401" t="str">
        <f>VLOOKUP(C97401,Подписчики!A:D,2,FALSE)</f>
        <v>UTC+3</v>
      </c>
      <c r="F97401" s="2">
        <f>VLOOKUP(C97401,Подписчики!A:D,4,FALSE)/24+B97401</f>
        <v>44396.869119741103</v>
      </c>
      <c r="G97401">
        <f t="shared" si="1521"/>
        <v>1</v>
      </c>
    </row>
    <row r="97402" spans="1:7" x14ac:dyDescent="0.25">
      <c r="A97402">
        <v>294845</v>
      </c>
      <c r="B97402" s="2">
        <v>44396.744524271846</v>
      </c>
      <c r="C97402">
        <v>6323</v>
      </c>
      <c r="D97402">
        <v>347008</v>
      </c>
      <c r="E97402" t="str">
        <f>VLOOKUP(C97402,Подписчики!A:D,2,FALSE)</f>
        <v>UTC+0</v>
      </c>
      <c r="F97402" s="2">
        <f>VLOOKUP(C97402,Подписчики!A:D,4,FALSE)/24+B97402</f>
        <v>44396.744524271846</v>
      </c>
      <c r="G97402">
        <f t="shared" si="1521"/>
        <v>1</v>
      </c>
    </row>
    <row r="97403" spans="1:7" x14ac:dyDescent="0.25">
      <c r="A97403">
        <v>294847</v>
      </c>
      <c r="B97403" s="2">
        <v>44396.744524271846</v>
      </c>
      <c r="C97403">
        <v>51366</v>
      </c>
      <c r="D97403">
        <v>191893</v>
      </c>
      <c r="E97403" t="str">
        <f>VLOOKUP(C97403,Подписчики!A:D,2,FALSE)</f>
        <v>UTC+4</v>
      </c>
      <c r="F97403" s="2">
        <f>VLOOKUP(C97403,Подписчики!A:D,4,FALSE)/24+B97403</f>
        <v>44396.91119093851</v>
      </c>
      <c r="G97403">
        <f t="shared" si="1521"/>
        <v>1</v>
      </c>
    </row>
    <row r="97404" spans="1:7" x14ac:dyDescent="0.25">
      <c r="A97404">
        <v>294850</v>
      </c>
      <c r="B97404" s="2">
        <v>44396.744524271846</v>
      </c>
      <c r="C97404">
        <v>183097</v>
      </c>
      <c r="D97404">
        <v>43697</v>
      </c>
      <c r="E97404" t="str">
        <f>VLOOKUP(C97404,Подписчики!A:D,2,FALSE)</f>
        <v>UTC+0</v>
      </c>
      <c r="F97404" s="2">
        <f>VLOOKUP(C97404,Подписчики!A:D,4,FALSE)/24+B97404</f>
        <v>44396.744524271846</v>
      </c>
      <c r="G97404">
        <f t="shared" si="1521"/>
        <v>1</v>
      </c>
    </row>
    <row r="97405" spans="1:7" x14ac:dyDescent="0.25">
      <c r="A97405">
        <v>294855</v>
      </c>
      <c r="B97405" s="2">
        <v>44396.744928802589</v>
      </c>
      <c r="C97405">
        <v>199237</v>
      </c>
      <c r="D97405">
        <v>250679</v>
      </c>
      <c r="E97405" t="str">
        <f>VLOOKUP(C97405,Подписчики!A:D,2,FALSE)</f>
        <v>UTC+1</v>
      </c>
      <c r="F97405" s="2">
        <f>VLOOKUP(C97405,Подписчики!A:D,4,FALSE)/24+B97405</f>
        <v>44396.786595469253</v>
      </c>
      <c r="G97405">
        <f t="shared" si="1521"/>
        <v>1</v>
      </c>
    </row>
    <row r="97406" spans="1:7" x14ac:dyDescent="0.25">
      <c r="A97406">
        <v>294858</v>
      </c>
      <c r="B97406" s="2">
        <v>44396.745737864076</v>
      </c>
      <c r="C97406">
        <v>348437</v>
      </c>
      <c r="D97406">
        <v>5151</v>
      </c>
      <c r="E97406" t="str">
        <f>VLOOKUP(C97406,Подписчики!A:D,2,FALSE)</f>
        <v>UTC+3</v>
      </c>
      <c r="F97406" s="2">
        <f>VLOOKUP(C97406,Подписчики!A:D,4,FALSE)/24+B97406</f>
        <v>44396.870737864076</v>
      </c>
      <c r="G97406">
        <f t="shared" si="1521"/>
        <v>1</v>
      </c>
    </row>
    <row r="97407" spans="1:7" x14ac:dyDescent="0.25">
      <c r="A97407">
        <v>294860</v>
      </c>
      <c r="B97407" s="2">
        <v>44396.746142394819</v>
      </c>
      <c r="C97407">
        <v>192268</v>
      </c>
      <c r="D97407">
        <v>392434</v>
      </c>
      <c r="E97407" t="str">
        <f>VLOOKUP(C97407,Подписчики!A:D,2,FALSE)</f>
        <v>UTC+0</v>
      </c>
      <c r="F97407" s="2">
        <f>VLOOKUP(C97407,Подписчики!A:D,4,FALSE)/24+B97407</f>
        <v>44396.746142394819</v>
      </c>
      <c r="G97407">
        <f t="shared" si="1521"/>
        <v>1</v>
      </c>
    </row>
    <row r="97408" spans="1:7" x14ac:dyDescent="0.25">
      <c r="A97408">
        <v>294865</v>
      </c>
      <c r="B97408" s="2">
        <v>44396.748974110029</v>
      </c>
      <c r="C97408">
        <v>342623</v>
      </c>
      <c r="D97408">
        <v>347008</v>
      </c>
      <c r="E97408" t="str">
        <f>VLOOKUP(C97408,Подписчики!A:D,2,FALSE)</f>
        <v>UTC+3</v>
      </c>
      <c r="F97408" s="2">
        <f>VLOOKUP(C97408,Подписчики!A:D,4,FALSE)/24+B97408</f>
        <v>44396.873974110029</v>
      </c>
      <c r="G97408">
        <f t="shared" si="1521"/>
        <v>1</v>
      </c>
    </row>
    <row r="97409" spans="1:7" x14ac:dyDescent="0.25">
      <c r="A97409">
        <v>294870</v>
      </c>
      <c r="B97409" s="2">
        <v>44396.749378640779</v>
      </c>
      <c r="C97409">
        <v>36730</v>
      </c>
      <c r="D97409">
        <v>439981</v>
      </c>
      <c r="E97409" t="str">
        <f>VLOOKUP(C97409,Подписчики!A:D,2,FALSE)</f>
        <v>UTC+0</v>
      </c>
      <c r="F97409" s="2">
        <f>VLOOKUP(C97409,Подписчики!A:D,4,FALSE)/24+B97409</f>
        <v>44396.749378640779</v>
      </c>
      <c r="G97409">
        <f t="shared" si="1521"/>
        <v>1</v>
      </c>
    </row>
    <row r="97410" spans="1:7" x14ac:dyDescent="0.25">
      <c r="A97410">
        <v>294874</v>
      </c>
      <c r="B97410" s="2">
        <v>44396.749378640779</v>
      </c>
      <c r="C97410">
        <v>182423</v>
      </c>
      <c r="D97410">
        <v>134080</v>
      </c>
      <c r="E97410" t="str">
        <f>VLOOKUP(C97410,Подписчики!A:D,2,FALSE)</f>
        <v>UTC+0</v>
      </c>
      <c r="F97410" s="2">
        <f>VLOOKUP(C97410,Подписчики!A:D,4,FALSE)/24+B97410</f>
        <v>44396.749378640779</v>
      </c>
      <c r="G97410">
        <f t="shared" si="1521"/>
        <v>1</v>
      </c>
    </row>
    <row r="97411" spans="1:7" x14ac:dyDescent="0.25">
      <c r="A97411">
        <v>294878</v>
      </c>
      <c r="B97411" s="2">
        <v>44396.750187702266</v>
      </c>
      <c r="C97411">
        <v>286568</v>
      </c>
      <c r="D97411">
        <v>230507</v>
      </c>
      <c r="E97411" t="str">
        <f>VLOOKUP(C97411,Подписчики!A:D,2,FALSE)</f>
        <v>UTC+2</v>
      </c>
      <c r="F97411" s="2">
        <f>VLOOKUP(C97411,Подписчики!A:D,4,FALSE)/24+B97411</f>
        <v>44396.833521035602</v>
      </c>
      <c r="G97411">
        <f t="shared" ref="G97411:G97474" si="1522">WEEKDAY(F97411,2)</f>
        <v>1</v>
      </c>
    </row>
    <row r="97412" spans="1:7" x14ac:dyDescent="0.25">
      <c r="A97412">
        <v>294879</v>
      </c>
      <c r="B97412" s="2">
        <v>44396.75221035599</v>
      </c>
      <c r="C97412">
        <v>242843</v>
      </c>
      <c r="D97412">
        <v>100134</v>
      </c>
      <c r="E97412" t="str">
        <f>VLOOKUP(C97412,Подписчики!A:D,2,FALSE)</f>
        <v>UTC+3</v>
      </c>
      <c r="F97412" s="2">
        <f>VLOOKUP(C97412,Подписчики!A:D,4,FALSE)/24+B97412</f>
        <v>44396.87721035599</v>
      </c>
      <c r="G97412">
        <f t="shared" si="1522"/>
        <v>1</v>
      </c>
    </row>
    <row r="97413" spans="1:7" x14ac:dyDescent="0.25">
      <c r="A97413">
        <v>294881</v>
      </c>
      <c r="B97413" s="2">
        <v>44396.75221035599</v>
      </c>
      <c r="C97413">
        <v>267362</v>
      </c>
      <c r="D97413">
        <v>104958</v>
      </c>
      <c r="E97413" t="str">
        <f>VLOOKUP(C97413,Подписчики!A:D,2,FALSE)</f>
        <v>UTC+3</v>
      </c>
      <c r="F97413" s="2">
        <f>VLOOKUP(C97413,Подписчики!A:D,4,FALSE)/24+B97413</f>
        <v>44396.87721035599</v>
      </c>
      <c r="G97413">
        <f t="shared" si="1522"/>
        <v>1</v>
      </c>
    </row>
    <row r="97414" spans="1:7" x14ac:dyDescent="0.25">
      <c r="A97414">
        <v>294882</v>
      </c>
      <c r="B97414" s="2">
        <v>44396.75221035599</v>
      </c>
      <c r="C97414">
        <v>291336</v>
      </c>
      <c r="D97414">
        <v>180863</v>
      </c>
      <c r="E97414" t="str">
        <f>VLOOKUP(C97414,Подписчики!A:D,2,FALSE)</f>
        <v>UTC+3</v>
      </c>
      <c r="F97414" s="2">
        <f>VLOOKUP(C97414,Подписчики!A:D,4,FALSE)/24+B97414</f>
        <v>44396.87721035599</v>
      </c>
      <c r="G97414">
        <f t="shared" si="1522"/>
        <v>1</v>
      </c>
    </row>
    <row r="97415" spans="1:7" x14ac:dyDescent="0.25">
      <c r="A97415">
        <v>294885</v>
      </c>
      <c r="B97415" s="2">
        <v>44396.752614886733</v>
      </c>
      <c r="C97415">
        <v>188757</v>
      </c>
      <c r="D97415">
        <v>206501</v>
      </c>
      <c r="E97415" t="str">
        <f>VLOOKUP(C97415,Подписчики!A:D,2,FALSE)</f>
        <v>UTC+0</v>
      </c>
      <c r="F97415" s="2">
        <f>VLOOKUP(C97415,Подписчики!A:D,4,FALSE)/24+B97415</f>
        <v>44396.752614886733</v>
      </c>
      <c r="G97415">
        <f t="shared" si="1522"/>
        <v>1</v>
      </c>
    </row>
    <row r="97416" spans="1:7" x14ac:dyDescent="0.25">
      <c r="A97416">
        <v>294889</v>
      </c>
      <c r="B97416" s="2">
        <v>44396.753019417476</v>
      </c>
      <c r="C97416">
        <v>19072</v>
      </c>
      <c r="D97416">
        <v>156650</v>
      </c>
      <c r="E97416" t="str">
        <f>VLOOKUP(C97416,Подписчики!A:D,2,FALSE)</f>
        <v>UTC+1</v>
      </c>
      <c r="F97416" s="2">
        <f>VLOOKUP(C97416,Подписчики!A:D,4,FALSE)/24+B97416</f>
        <v>44396.79468608414</v>
      </c>
      <c r="G97416">
        <f t="shared" si="1522"/>
        <v>1</v>
      </c>
    </row>
    <row r="97417" spans="1:7" x14ac:dyDescent="0.25">
      <c r="A97417">
        <v>294893</v>
      </c>
      <c r="B97417" s="2">
        <v>44396.753019417476</v>
      </c>
      <c r="C97417">
        <v>25105</v>
      </c>
      <c r="D97417">
        <v>54565</v>
      </c>
      <c r="E97417" t="str">
        <f>VLOOKUP(C97417,Подписчики!A:D,2,FALSE)</f>
        <v>UTC+1</v>
      </c>
      <c r="F97417" s="2">
        <f>VLOOKUP(C97417,Подписчики!A:D,4,FALSE)/24+B97417</f>
        <v>44396.79468608414</v>
      </c>
      <c r="G97417">
        <f t="shared" si="1522"/>
        <v>1</v>
      </c>
    </row>
    <row r="97418" spans="1:7" x14ac:dyDescent="0.25">
      <c r="A97418">
        <v>294896</v>
      </c>
      <c r="B97418" s="2">
        <v>44396.753019417476</v>
      </c>
      <c r="C97418">
        <v>186339</v>
      </c>
      <c r="D97418">
        <v>392434</v>
      </c>
      <c r="E97418" t="str">
        <f>VLOOKUP(C97418,Подписчики!A:D,2,FALSE)</f>
        <v>UTC+1</v>
      </c>
      <c r="F97418" s="2">
        <f>VLOOKUP(C97418,Подписчики!A:D,4,FALSE)/24+B97418</f>
        <v>44396.79468608414</v>
      </c>
      <c r="G97418">
        <f t="shared" si="1522"/>
        <v>1</v>
      </c>
    </row>
    <row r="97419" spans="1:7" x14ac:dyDescent="0.25">
      <c r="A97419">
        <v>294897</v>
      </c>
      <c r="B97419" s="2">
        <v>44396.753423948219</v>
      </c>
      <c r="C97419">
        <v>95758</v>
      </c>
      <c r="D97419">
        <v>392434</v>
      </c>
      <c r="E97419" t="str">
        <f>VLOOKUP(C97419,Подписчики!A:D,2,FALSE)</f>
        <v>UTC+6</v>
      </c>
      <c r="F97419" s="2">
        <f>VLOOKUP(C97419,Подписчики!A:D,4,FALSE)/24+B97419</f>
        <v>44397.003423948219</v>
      </c>
      <c r="G97419">
        <f t="shared" si="1522"/>
        <v>2</v>
      </c>
    </row>
    <row r="97420" spans="1:7" x14ac:dyDescent="0.25">
      <c r="A97420">
        <v>294900</v>
      </c>
      <c r="B97420" s="2">
        <v>44396.754233009706</v>
      </c>
      <c r="C97420">
        <v>266664</v>
      </c>
      <c r="D97420">
        <v>258219</v>
      </c>
      <c r="E97420" t="str">
        <f>VLOOKUP(C97420,Подписчики!A:D,2,FALSE)</f>
        <v>UTC+0</v>
      </c>
      <c r="F97420" s="2">
        <f>VLOOKUP(C97420,Подписчики!A:D,4,FALSE)/24+B97420</f>
        <v>44396.754233009706</v>
      </c>
      <c r="G97420">
        <f t="shared" si="1522"/>
        <v>1</v>
      </c>
    </row>
    <row r="97421" spans="1:7" x14ac:dyDescent="0.25">
      <c r="A97421">
        <v>294905</v>
      </c>
      <c r="B97421" s="2">
        <v>44396.754637540449</v>
      </c>
      <c r="C97421">
        <v>2877</v>
      </c>
      <c r="D97421">
        <v>466414</v>
      </c>
      <c r="E97421" t="str">
        <f>VLOOKUP(C97421,Подписчики!A:D,2,FALSE)</f>
        <v>UTC+5</v>
      </c>
      <c r="F97421" s="2">
        <f>VLOOKUP(C97421,Подписчики!A:D,4,FALSE)/24+B97421</f>
        <v>44396.962970873785</v>
      </c>
      <c r="G97421">
        <f t="shared" si="1522"/>
        <v>1</v>
      </c>
    </row>
    <row r="97422" spans="1:7" x14ac:dyDescent="0.25">
      <c r="A97422">
        <v>294907</v>
      </c>
      <c r="B97422" s="2">
        <v>44396.754637540456</v>
      </c>
      <c r="C97422">
        <v>98327</v>
      </c>
      <c r="D97422">
        <v>456134</v>
      </c>
      <c r="E97422" t="str">
        <f>VLOOKUP(C97422,Подписчики!A:D,2,FALSE)</f>
        <v>UTC+1</v>
      </c>
      <c r="F97422" s="2">
        <f>VLOOKUP(C97422,Подписчики!A:D,4,FALSE)/24+B97422</f>
        <v>44396.796304207121</v>
      </c>
      <c r="G97422">
        <f t="shared" si="1522"/>
        <v>1</v>
      </c>
    </row>
    <row r="97423" spans="1:7" x14ac:dyDescent="0.25">
      <c r="A97423">
        <v>294908</v>
      </c>
      <c r="B97423" s="2">
        <v>44396.755042071192</v>
      </c>
      <c r="C97423">
        <v>192180</v>
      </c>
      <c r="D97423">
        <v>172251</v>
      </c>
      <c r="E97423" t="str">
        <f>VLOOKUP(C97423,Подписчики!A:D,2,FALSE)</f>
        <v>UTC+2</v>
      </c>
      <c r="F97423" s="2">
        <f>VLOOKUP(C97423,Подписчики!A:D,4,FALSE)/24+B97423</f>
        <v>44396.838375404528</v>
      </c>
      <c r="G97423">
        <f t="shared" si="1522"/>
        <v>1</v>
      </c>
    </row>
    <row r="97424" spans="1:7" x14ac:dyDescent="0.25">
      <c r="A97424">
        <v>294911</v>
      </c>
      <c r="B97424" s="2">
        <v>44396.755042071192</v>
      </c>
      <c r="C97424">
        <v>231988</v>
      </c>
      <c r="D97424">
        <v>147928</v>
      </c>
      <c r="E97424" t="str">
        <f>VLOOKUP(C97424,Подписчики!A:D,2,FALSE)</f>
        <v>UTC+2</v>
      </c>
      <c r="F97424" s="2">
        <f>VLOOKUP(C97424,Подписчики!A:D,4,FALSE)/24+B97424</f>
        <v>44396.838375404528</v>
      </c>
      <c r="G97424">
        <f t="shared" si="1522"/>
        <v>1</v>
      </c>
    </row>
    <row r="97425" spans="1:7" x14ac:dyDescent="0.25">
      <c r="A97425">
        <v>294913</v>
      </c>
      <c r="B97425" s="2">
        <v>44396.755042071192</v>
      </c>
      <c r="C97425">
        <v>329506</v>
      </c>
      <c r="D97425">
        <v>325852</v>
      </c>
      <c r="E97425" t="str">
        <f>VLOOKUP(C97425,Подписчики!A:D,2,FALSE)</f>
        <v>UTC+2</v>
      </c>
      <c r="F97425" s="2">
        <f>VLOOKUP(C97425,Подписчики!A:D,4,FALSE)/24+B97425</f>
        <v>44396.838375404528</v>
      </c>
      <c r="G97425">
        <f t="shared" si="1522"/>
        <v>1</v>
      </c>
    </row>
    <row r="97426" spans="1:7" x14ac:dyDescent="0.25">
      <c r="A97426">
        <v>294914</v>
      </c>
      <c r="B97426" s="2">
        <v>44396.755851132686</v>
      </c>
      <c r="C97426">
        <v>330635</v>
      </c>
      <c r="D97426">
        <v>21760</v>
      </c>
      <c r="E97426" t="str">
        <f>VLOOKUP(C97426,Подписчики!A:D,2,FALSE)</f>
        <v>UTC+0</v>
      </c>
      <c r="F97426" s="2">
        <f>VLOOKUP(C97426,Подписчики!A:D,4,FALSE)/24+B97426</f>
        <v>44396.755851132686</v>
      </c>
      <c r="G97426">
        <f t="shared" si="1522"/>
        <v>1</v>
      </c>
    </row>
    <row r="97427" spans="1:7" x14ac:dyDescent="0.25">
      <c r="A97427">
        <v>294917</v>
      </c>
      <c r="B97427" s="2">
        <v>44396.756255663429</v>
      </c>
      <c r="C97427">
        <v>286859</v>
      </c>
      <c r="D97427">
        <v>27497</v>
      </c>
      <c r="E97427" t="str">
        <f>VLOOKUP(C97427,Подписчики!A:D,2,FALSE)</f>
        <v>UTC+1</v>
      </c>
      <c r="F97427" s="2">
        <f>VLOOKUP(C97427,Подписчики!A:D,4,FALSE)/24+B97427</f>
        <v>44396.797922330094</v>
      </c>
      <c r="G97427">
        <f t="shared" si="1522"/>
        <v>1</v>
      </c>
    </row>
    <row r="97428" spans="1:7" x14ac:dyDescent="0.25">
      <c r="A97428">
        <v>294921</v>
      </c>
      <c r="B97428" s="2">
        <v>44396.757064724916</v>
      </c>
      <c r="C97428">
        <v>75800</v>
      </c>
      <c r="D97428">
        <v>227775</v>
      </c>
      <c r="E97428" t="str">
        <f>VLOOKUP(C97428,Подписчики!A:D,2,FALSE)</f>
        <v>UTC+3</v>
      </c>
      <c r="F97428" s="2">
        <f>VLOOKUP(C97428,Подписчики!A:D,4,FALSE)/24+B97428</f>
        <v>44396.882064724916</v>
      </c>
      <c r="G97428">
        <f t="shared" si="1522"/>
        <v>1</v>
      </c>
    </row>
    <row r="97429" spans="1:7" x14ac:dyDescent="0.25">
      <c r="A97429">
        <v>294923</v>
      </c>
      <c r="B97429" s="2">
        <v>44396.757469255666</v>
      </c>
      <c r="C97429">
        <v>307890</v>
      </c>
      <c r="D97429">
        <v>418105</v>
      </c>
      <c r="E97429" t="str">
        <f>VLOOKUP(C97429,Подписчики!A:D,2,FALSE)</f>
        <v>UTC+0</v>
      </c>
      <c r="F97429" s="2">
        <f>VLOOKUP(C97429,Подписчики!A:D,4,FALSE)/24+B97429</f>
        <v>44396.757469255666</v>
      </c>
      <c r="G97429">
        <f t="shared" si="1522"/>
        <v>1</v>
      </c>
    </row>
    <row r="97430" spans="1:7" x14ac:dyDescent="0.25">
      <c r="A97430">
        <v>294925</v>
      </c>
      <c r="B97430" s="2">
        <v>44396.75787378641</v>
      </c>
      <c r="C97430">
        <v>305150</v>
      </c>
      <c r="D97430">
        <v>174259</v>
      </c>
      <c r="E97430" t="str">
        <f>VLOOKUP(C97430,Подписчики!A:D,2,FALSE)</f>
        <v>UTC+1</v>
      </c>
      <c r="F97430" s="2">
        <f>VLOOKUP(C97430,Подписчики!A:D,4,FALSE)/24+B97430</f>
        <v>44396.799540453074</v>
      </c>
      <c r="G97430">
        <f t="shared" si="1522"/>
        <v>1</v>
      </c>
    </row>
    <row r="97431" spans="1:7" x14ac:dyDescent="0.25">
      <c r="A97431">
        <v>294927</v>
      </c>
      <c r="B97431" s="2">
        <v>44396.75949190939</v>
      </c>
      <c r="C97431">
        <v>94886</v>
      </c>
      <c r="D97431">
        <v>184941</v>
      </c>
      <c r="E97431" t="str">
        <f>VLOOKUP(C97431,Подписчики!A:D,2,FALSE)</f>
        <v>UTC+1</v>
      </c>
      <c r="F97431" s="2">
        <f>VLOOKUP(C97431,Подписчики!A:D,4,FALSE)/24+B97431</f>
        <v>44396.801158576054</v>
      </c>
      <c r="G97431">
        <f t="shared" si="1522"/>
        <v>1</v>
      </c>
    </row>
    <row r="97432" spans="1:7" x14ac:dyDescent="0.25">
      <c r="A97432">
        <v>294929</v>
      </c>
      <c r="B97432" s="2">
        <v>44396.760333333339</v>
      </c>
      <c r="C97432">
        <v>99202</v>
      </c>
      <c r="D97432">
        <v>347393</v>
      </c>
      <c r="E97432" t="str">
        <f>VLOOKUP(C97432,Подписчики!A:D,2,FALSE)</f>
        <v>UTC+1</v>
      </c>
      <c r="F97432" s="2">
        <f>VLOOKUP(C97432,Подписчики!A:D,4,FALSE)/24+B97432</f>
        <v>44396.802000000003</v>
      </c>
      <c r="G97432">
        <f t="shared" si="1522"/>
        <v>1</v>
      </c>
    </row>
    <row r="97433" spans="1:7" x14ac:dyDescent="0.25">
      <c r="A97433">
        <v>294932</v>
      </c>
      <c r="B97433" s="2">
        <v>44396.76070550162</v>
      </c>
      <c r="C97433">
        <v>317322</v>
      </c>
      <c r="D97433">
        <v>58674</v>
      </c>
      <c r="E97433" t="str">
        <f>VLOOKUP(C97433,Подписчики!A:D,2,FALSE)</f>
        <v>UTC+0</v>
      </c>
      <c r="F97433" s="2">
        <f>VLOOKUP(C97433,Подписчики!A:D,4,FALSE)/24+B97433</f>
        <v>44396.76070550162</v>
      </c>
      <c r="G97433">
        <f t="shared" si="1522"/>
        <v>1</v>
      </c>
    </row>
    <row r="97434" spans="1:7" x14ac:dyDescent="0.25">
      <c r="A97434">
        <v>294937</v>
      </c>
      <c r="B97434" s="2">
        <v>44396.761110032363</v>
      </c>
      <c r="C97434">
        <v>92731</v>
      </c>
      <c r="D97434">
        <v>266557</v>
      </c>
      <c r="E97434" t="str">
        <f>VLOOKUP(C97434,Подписчики!A:D,2,FALSE)</f>
        <v>UTC+1</v>
      </c>
      <c r="F97434" s="2">
        <f>VLOOKUP(C97434,Подписчики!A:D,4,FALSE)/24+B97434</f>
        <v>44396.802776699027</v>
      </c>
      <c r="G97434">
        <f t="shared" si="1522"/>
        <v>1</v>
      </c>
    </row>
    <row r="97435" spans="1:7" x14ac:dyDescent="0.25">
      <c r="A97435">
        <v>294941</v>
      </c>
      <c r="B97435" s="2">
        <v>44396.761514563106</v>
      </c>
      <c r="C97435">
        <v>178783</v>
      </c>
      <c r="D97435">
        <v>170007</v>
      </c>
      <c r="E97435" t="str">
        <f>VLOOKUP(C97435,Подписчики!A:D,2,FALSE)</f>
        <v>UTC+2</v>
      </c>
      <c r="F97435" s="2">
        <f>VLOOKUP(C97435,Подписчики!A:D,4,FALSE)/24+B97435</f>
        <v>44396.844847896442</v>
      </c>
      <c r="G97435">
        <f t="shared" si="1522"/>
        <v>1</v>
      </c>
    </row>
    <row r="97436" spans="1:7" x14ac:dyDescent="0.25">
      <c r="A97436">
        <v>294945</v>
      </c>
      <c r="B97436" s="2">
        <v>44396.761514563106</v>
      </c>
      <c r="C97436">
        <v>208491</v>
      </c>
      <c r="D97436">
        <v>351192</v>
      </c>
      <c r="E97436" t="str">
        <f>VLOOKUP(C97436,Подписчики!A:D,2,FALSE)</f>
        <v>UTC+2</v>
      </c>
      <c r="F97436" s="2">
        <f>VLOOKUP(C97436,Подписчики!A:D,4,FALSE)/24+B97436</f>
        <v>44396.844847896442</v>
      </c>
      <c r="G97436">
        <f t="shared" si="1522"/>
        <v>1</v>
      </c>
    </row>
    <row r="97437" spans="1:7" x14ac:dyDescent="0.25">
      <c r="A97437">
        <v>294948</v>
      </c>
      <c r="B97437" s="2">
        <v>44396.761919093849</v>
      </c>
      <c r="C97437">
        <v>75827</v>
      </c>
      <c r="D97437">
        <v>131752</v>
      </c>
      <c r="E97437" t="str">
        <f>VLOOKUP(C97437,Подписчики!A:D,2,FALSE)</f>
        <v>UTC+3</v>
      </c>
      <c r="F97437" s="2">
        <f>VLOOKUP(C97437,Подписчики!A:D,4,FALSE)/24+B97437</f>
        <v>44396.886919093849</v>
      </c>
      <c r="G97437">
        <f t="shared" si="1522"/>
        <v>1</v>
      </c>
    </row>
    <row r="97438" spans="1:7" x14ac:dyDescent="0.25">
      <c r="A97438">
        <v>294951</v>
      </c>
      <c r="B97438" s="2">
        <v>44396.762728155343</v>
      </c>
      <c r="C97438">
        <v>131730</v>
      </c>
      <c r="D97438">
        <v>162482</v>
      </c>
      <c r="E97438" t="str">
        <f>VLOOKUP(C97438,Подписчики!A:D,2,FALSE)</f>
        <v>UTC+1</v>
      </c>
      <c r="F97438" s="2">
        <f>VLOOKUP(C97438,Подписчики!A:D,4,FALSE)/24+B97438</f>
        <v>44396.804394822007</v>
      </c>
      <c r="G97438">
        <f t="shared" si="1522"/>
        <v>1</v>
      </c>
    </row>
    <row r="97439" spans="1:7" x14ac:dyDescent="0.25">
      <c r="A97439">
        <v>294952</v>
      </c>
      <c r="B97439" s="2">
        <v>44396.762728155343</v>
      </c>
      <c r="C97439">
        <v>331260</v>
      </c>
      <c r="D97439">
        <v>411922</v>
      </c>
      <c r="E97439" t="str">
        <f>VLOOKUP(C97439,Подписчики!A:D,2,FALSE)</f>
        <v>UTC+1</v>
      </c>
      <c r="F97439" s="2">
        <f>VLOOKUP(C97439,Подписчики!A:D,4,FALSE)/24+B97439</f>
        <v>44396.804394822007</v>
      </c>
      <c r="G97439">
        <f t="shared" si="1522"/>
        <v>1</v>
      </c>
    </row>
    <row r="97440" spans="1:7" x14ac:dyDescent="0.25">
      <c r="A97440">
        <v>294957</v>
      </c>
      <c r="B97440" s="2">
        <v>44396.764346278316</v>
      </c>
      <c r="C97440">
        <v>166854</v>
      </c>
      <c r="D97440">
        <v>119030</v>
      </c>
      <c r="E97440" t="str">
        <f>VLOOKUP(C97440,Подписчики!A:D,2,FALSE)</f>
        <v>UTC+1</v>
      </c>
      <c r="F97440" s="2">
        <f>VLOOKUP(C97440,Подписчики!A:D,4,FALSE)/24+B97440</f>
        <v>44396.80601294498</v>
      </c>
      <c r="G97440">
        <f t="shared" si="1522"/>
        <v>1</v>
      </c>
    </row>
    <row r="97441" spans="1:7" x14ac:dyDescent="0.25">
      <c r="A97441">
        <v>294960</v>
      </c>
      <c r="B97441" s="2">
        <v>44396.764750809059</v>
      </c>
      <c r="C97441">
        <v>130357</v>
      </c>
      <c r="D97441">
        <v>109923</v>
      </c>
      <c r="E97441" t="str">
        <f>VLOOKUP(C97441,Подписчики!A:D,2,FALSE)</f>
        <v>UTC+2</v>
      </c>
      <c r="F97441" s="2">
        <f>VLOOKUP(C97441,Подписчики!A:D,4,FALSE)/24+B97441</f>
        <v>44396.848084142395</v>
      </c>
      <c r="G97441">
        <f t="shared" si="1522"/>
        <v>1</v>
      </c>
    </row>
    <row r="97442" spans="1:7" x14ac:dyDescent="0.25">
      <c r="A97442">
        <v>294963</v>
      </c>
      <c r="B97442" s="2">
        <v>44396.764750809059</v>
      </c>
      <c r="C97442">
        <v>284959</v>
      </c>
      <c r="D97442">
        <v>285365</v>
      </c>
      <c r="E97442" t="str">
        <f>VLOOKUP(C97442,Подписчики!A:D,2,FALSE)</f>
        <v>UTC+2</v>
      </c>
      <c r="F97442" s="2">
        <f>VLOOKUP(C97442,Подписчики!A:D,4,FALSE)/24+B97442</f>
        <v>44396.848084142395</v>
      </c>
      <c r="G97442">
        <f t="shared" si="1522"/>
        <v>1</v>
      </c>
    </row>
    <row r="97443" spans="1:7" x14ac:dyDescent="0.25">
      <c r="A97443">
        <v>294964</v>
      </c>
      <c r="B97443" s="2">
        <v>44396.765559870553</v>
      </c>
      <c r="C97443">
        <v>65503</v>
      </c>
      <c r="D97443">
        <v>351192</v>
      </c>
      <c r="E97443" t="str">
        <f>VLOOKUP(C97443,Подписчики!A:D,2,FALSE)</f>
        <v>UTC+0</v>
      </c>
      <c r="F97443" s="2">
        <f>VLOOKUP(C97443,Подписчики!A:D,4,FALSE)/24+B97443</f>
        <v>44396.765559870553</v>
      </c>
      <c r="G97443">
        <f t="shared" si="1522"/>
        <v>1</v>
      </c>
    </row>
    <row r="97444" spans="1:7" x14ac:dyDescent="0.25">
      <c r="A97444">
        <v>294966</v>
      </c>
      <c r="B97444" s="2">
        <v>44396.765559870553</v>
      </c>
      <c r="C97444">
        <v>334492</v>
      </c>
      <c r="D97444">
        <v>155428</v>
      </c>
      <c r="E97444" t="str">
        <f>VLOOKUP(C97444,Подписчики!A:D,2,FALSE)</f>
        <v>UTC+0</v>
      </c>
      <c r="F97444" s="2">
        <f>VLOOKUP(C97444,Подписчики!A:D,4,FALSE)/24+B97444</f>
        <v>44396.765559870553</v>
      </c>
      <c r="G97444">
        <f t="shared" si="1522"/>
        <v>1</v>
      </c>
    </row>
    <row r="97445" spans="1:7" x14ac:dyDescent="0.25">
      <c r="A97445">
        <v>294967</v>
      </c>
      <c r="B97445" s="2">
        <v>44396.765964401297</v>
      </c>
      <c r="C97445">
        <v>296883</v>
      </c>
      <c r="D97445">
        <v>125006</v>
      </c>
      <c r="E97445" t="str">
        <f>VLOOKUP(C97445,Подписчики!A:D,2,FALSE)</f>
        <v>UTC+1</v>
      </c>
      <c r="F97445" s="2">
        <f>VLOOKUP(C97445,Подписчики!A:D,4,FALSE)/24+B97445</f>
        <v>44396.807631067961</v>
      </c>
      <c r="G97445">
        <f t="shared" si="1522"/>
        <v>1</v>
      </c>
    </row>
    <row r="97446" spans="1:7" x14ac:dyDescent="0.25">
      <c r="A97446">
        <v>294972</v>
      </c>
      <c r="B97446" s="2">
        <v>44396.76636893204</v>
      </c>
      <c r="C97446">
        <v>93756</v>
      </c>
      <c r="D97446">
        <v>17577</v>
      </c>
      <c r="E97446" t="str">
        <f>VLOOKUP(C97446,Подписчики!A:D,2,FALSE)</f>
        <v>UTC+2</v>
      </c>
      <c r="F97446" s="2">
        <f>VLOOKUP(C97446,Подписчики!A:D,4,FALSE)/24+B97446</f>
        <v>44396.849702265376</v>
      </c>
      <c r="G97446">
        <f t="shared" si="1522"/>
        <v>1</v>
      </c>
    </row>
    <row r="97447" spans="1:7" x14ac:dyDescent="0.25">
      <c r="A97447">
        <v>294975</v>
      </c>
      <c r="B97447" s="2">
        <v>44396.76636893204</v>
      </c>
      <c r="C97447">
        <v>184121</v>
      </c>
      <c r="D97447">
        <v>21760</v>
      </c>
      <c r="E97447" t="str">
        <f>VLOOKUP(C97447,Подписчики!A:D,2,FALSE)</f>
        <v>UTC+2</v>
      </c>
      <c r="F97447" s="2">
        <f>VLOOKUP(C97447,Подписчики!A:D,4,FALSE)/24+B97447</f>
        <v>44396.849702265376</v>
      </c>
      <c r="G97447">
        <f t="shared" si="1522"/>
        <v>1</v>
      </c>
    </row>
    <row r="97448" spans="1:7" x14ac:dyDescent="0.25">
      <c r="A97448">
        <v>294978</v>
      </c>
      <c r="B97448" s="2">
        <v>44396.76636893204</v>
      </c>
      <c r="C97448">
        <v>334974</v>
      </c>
      <c r="D97448">
        <v>351192</v>
      </c>
      <c r="E97448" t="str">
        <f>VLOOKUP(C97448,Подписчики!A:D,2,FALSE)</f>
        <v>UTC+2</v>
      </c>
      <c r="F97448" s="2">
        <f>VLOOKUP(C97448,Подписчики!A:D,4,FALSE)/24+B97448</f>
        <v>44396.849702265376</v>
      </c>
      <c r="G97448">
        <f t="shared" si="1522"/>
        <v>1</v>
      </c>
    </row>
    <row r="97449" spans="1:7" x14ac:dyDescent="0.25">
      <c r="A97449">
        <v>294982</v>
      </c>
      <c r="B97449" s="2">
        <v>44396.76636893204</v>
      </c>
      <c r="C97449">
        <v>340883</v>
      </c>
      <c r="D97449">
        <v>458081</v>
      </c>
      <c r="E97449" t="str">
        <f>VLOOKUP(C97449,Подписчики!A:D,2,FALSE)</f>
        <v>UTC+2</v>
      </c>
      <c r="F97449" s="2">
        <f>VLOOKUP(C97449,Подписчики!A:D,4,FALSE)/24+B97449</f>
        <v>44396.849702265376</v>
      </c>
      <c r="G97449">
        <f t="shared" si="1522"/>
        <v>1</v>
      </c>
    </row>
    <row r="97450" spans="1:7" x14ac:dyDescent="0.25">
      <c r="A97450">
        <v>294983</v>
      </c>
      <c r="B97450" s="2">
        <v>44396.767582524277</v>
      </c>
      <c r="C97450">
        <v>271417</v>
      </c>
      <c r="D97450">
        <v>269158</v>
      </c>
      <c r="E97450" t="str">
        <f>VLOOKUP(C97450,Подписчики!A:D,2,FALSE)</f>
        <v>UTC+1</v>
      </c>
      <c r="F97450" s="2">
        <f>VLOOKUP(C97450,Подписчики!A:D,4,FALSE)/24+B97450</f>
        <v>44396.809249190941</v>
      </c>
      <c r="G97450">
        <f t="shared" si="1522"/>
        <v>1</v>
      </c>
    </row>
    <row r="97451" spans="1:7" x14ac:dyDescent="0.25">
      <c r="A97451">
        <v>294988</v>
      </c>
      <c r="B97451" s="2">
        <v>44396.767582524277</v>
      </c>
      <c r="C97451">
        <v>317969</v>
      </c>
      <c r="D97451">
        <v>112334</v>
      </c>
      <c r="E97451" t="str">
        <f>VLOOKUP(C97451,Подписчики!A:D,2,FALSE)</f>
        <v>UTC+1</v>
      </c>
      <c r="F97451" s="2">
        <f>VLOOKUP(C97451,Подписчики!A:D,4,FALSE)/24+B97451</f>
        <v>44396.809249190941</v>
      </c>
      <c r="G97451">
        <f t="shared" si="1522"/>
        <v>1</v>
      </c>
    </row>
    <row r="97452" spans="1:7" x14ac:dyDescent="0.25">
      <c r="A97452">
        <v>294992</v>
      </c>
      <c r="B97452" s="2">
        <v>44396.768391585763</v>
      </c>
      <c r="C97452">
        <v>145450</v>
      </c>
      <c r="D97452">
        <v>51317</v>
      </c>
      <c r="E97452" t="str">
        <f>VLOOKUP(C97452,Подписчики!A:D,2,FALSE)</f>
        <v>UTC+3</v>
      </c>
      <c r="F97452" s="2">
        <f>VLOOKUP(C97452,Подписчики!A:D,4,FALSE)/24+B97452</f>
        <v>44396.893391585763</v>
      </c>
      <c r="G97452">
        <f t="shared" si="1522"/>
        <v>1</v>
      </c>
    </row>
    <row r="97453" spans="1:7" x14ac:dyDescent="0.25">
      <c r="A97453">
        <v>294994</v>
      </c>
      <c r="B97453" s="2">
        <v>44396.768796116507</v>
      </c>
      <c r="C97453">
        <v>66899</v>
      </c>
      <c r="D97453">
        <v>162482</v>
      </c>
      <c r="E97453" t="str">
        <f>VLOOKUP(C97453,Подписчики!A:D,2,FALSE)</f>
        <v>UTC+4</v>
      </c>
      <c r="F97453" s="2">
        <f>VLOOKUP(C97453,Подписчики!A:D,4,FALSE)/24+B97453</f>
        <v>44396.935462783171</v>
      </c>
      <c r="G97453">
        <f t="shared" si="1522"/>
        <v>1</v>
      </c>
    </row>
    <row r="97454" spans="1:7" x14ac:dyDescent="0.25">
      <c r="A97454">
        <v>294997</v>
      </c>
      <c r="B97454" s="2">
        <v>44396.768796116507</v>
      </c>
      <c r="C97454">
        <v>155975</v>
      </c>
      <c r="D97454">
        <v>258251</v>
      </c>
      <c r="E97454" t="str">
        <f>VLOOKUP(C97454,Подписчики!A:D,2,FALSE)</f>
        <v>UTC+4</v>
      </c>
      <c r="F97454" s="2">
        <f>VLOOKUP(C97454,Подписчики!A:D,4,FALSE)/24+B97454</f>
        <v>44396.935462783171</v>
      </c>
      <c r="G97454">
        <f t="shared" si="1522"/>
        <v>1</v>
      </c>
    </row>
    <row r="97455" spans="1:7" x14ac:dyDescent="0.25">
      <c r="A97455">
        <v>294999</v>
      </c>
      <c r="B97455" s="2">
        <v>44396.768796116507</v>
      </c>
      <c r="C97455">
        <v>283811</v>
      </c>
      <c r="D97455">
        <v>239565</v>
      </c>
      <c r="E97455" t="str">
        <f>VLOOKUP(C97455,Подписчики!A:D,2,FALSE)</f>
        <v>UTC+0</v>
      </c>
      <c r="F97455" s="2">
        <f>VLOOKUP(C97455,Подписчики!A:D,4,FALSE)/24+B97455</f>
        <v>44396.768796116507</v>
      </c>
      <c r="G97455">
        <f t="shared" si="1522"/>
        <v>1</v>
      </c>
    </row>
    <row r="97456" spans="1:7" x14ac:dyDescent="0.25">
      <c r="A97456">
        <v>295000</v>
      </c>
      <c r="B97456" s="2">
        <v>44396.769605177993</v>
      </c>
      <c r="C97456">
        <v>278455</v>
      </c>
      <c r="D97456">
        <v>294042</v>
      </c>
      <c r="E97456" t="str">
        <f>VLOOKUP(C97456,Подписчики!A:D,2,FALSE)</f>
        <v>UTC+2</v>
      </c>
      <c r="F97456" s="2">
        <f>VLOOKUP(C97456,Подписчики!A:D,4,FALSE)/24+B97456</f>
        <v>44396.852938511329</v>
      </c>
      <c r="G97456">
        <f t="shared" si="1522"/>
        <v>1</v>
      </c>
    </row>
    <row r="97457" spans="1:7" x14ac:dyDescent="0.25">
      <c r="A97457">
        <v>295002</v>
      </c>
      <c r="B97457" s="2">
        <v>44396.770009708744</v>
      </c>
      <c r="C97457">
        <v>100297</v>
      </c>
      <c r="D97457">
        <v>261368</v>
      </c>
      <c r="E97457" t="str">
        <f>VLOOKUP(C97457,Подписчики!A:D,2,FALSE)</f>
        <v>UTC+7</v>
      </c>
      <c r="F97457" s="2">
        <f>VLOOKUP(C97457,Подписчики!A:D,4,FALSE)/24+B97457</f>
        <v>44397.061676375408</v>
      </c>
      <c r="G97457">
        <f t="shared" si="1522"/>
        <v>2</v>
      </c>
    </row>
    <row r="97458" spans="1:7" x14ac:dyDescent="0.25">
      <c r="A97458">
        <v>295003</v>
      </c>
      <c r="B97458" s="2">
        <v>44396.771223300966</v>
      </c>
      <c r="C97458">
        <v>64076</v>
      </c>
      <c r="D97458">
        <v>436070</v>
      </c>
      <c r="E97458" t="str">
        <f>VLOOKUP(C97458,Подписчики!A:D,2,FALSE)</f>
        <v>UTC+2</v>
      </c>
      <c r="F97458" s="2">
        <f>VLOOKUP(C97458,Подписчики!A:D,4,FALSE)/24+B97458</f>
        <v>44396.854556634302</v>
      </c>
      <c r="G97458">
        <f t="shared" si="1522"/>
        <v>1</v>
      </c>
    </row>
    <row r="97459" spans="1:7" x14ac:dyDescent="0.25">
      <c r="A97459">
        <v>295007</v>
      </c>
      <c r="B97459" s="2">
        <v>44396.771627831717</v>
      </c>
      <c r="C97459">
        <v>170673</v>
      </c>
      <c r="D97459">
        <v>267314</v>
      </c>
      <c r="E97459" t="str">
        <f>VLOOKUP(C97459,Подписчики!A:D,2,FALSE)</f>
        <v>UTC+3</v>
      </c>
      <c r="F97459" s="2">
        <f>VLOOKUP(C97459,Подписчики!A:D,4,FALSE)/24+B97459</f>
        <v>44396.896627831717</v>
      </c>
      <c r="G97459">
        <f t="shared" si="1522"/>
        <v>1</v>
      </c>
    </row>
    <row r="97460" spans="1:7" x14ac:dyDescent="0.25">
      <c r="A97460">
        <v>295008</v>
      </c>
      <c r="B97460" s="2">
        <v>44396.772333333334</v>
      </c>
      <c r="C97460">
        <v>146387</v>
      </c>
      <c r="D97460">
        <v>392434</v>
      </c>
      <c r="E97460" t="str">
        <f>VLOOKUP(C97460,Подписчики!A:D,2,FALSE)</f>
        <v>UTC+7</v>
      </c>
      <c r="F97460" s="2">
        <f>VLOOKUP(C97460,Подписчики!A:D,4,FALSE)/24+B97460</f>
        <v>44397.063999999998</v>
      </c>
      <c r="G97460">
        <f t="shared" si="1522"/>
        <v>2</v>
      </c>
    </row>
    <row r="97461" spans="1:7" x14ac:dyDescent="0.25">
      <c r="A97461">
        <v>295010</v>
      </c>
      <c r="B97461" s="2">
        <v>44396.77324595469</v>
      </c>
      <c r="C97461">
        <v>223939</v>
      </c>
      <c r="D97461">
        <v>470762</v>
      </c>
      <c r="E97461" t="str">
        <f>VLOOKUP(C97461,Подписчики!A:D,2,FALSE)</f>
        <v>UTC+3</v>
      </c>
      <c r="F97461" s="2">
        <f>VLOOKUP(C97461,Подписчики!A:D,4,FALSE)/24+B97461</f>
        <v>44396.89824595469</v>
      </c>
      <c r="G97461">
        <f t="shared" si="1522"/>
        <v>1</v>
      </c>
    </row>
    <row r="97462" spans="1:7" x14ac:dyDescent="0.25">
      <c r="A97462">
        <v>295014</v>
      </c>
      <c r="B97462" s="2">
        <v>44396.774055016183</v>
      </c>
      <c r="C97462">
        <v>111687</v>
      </c>
      <c r="D97462">
        <v>21760</v>
      </c>
      <c r="E97462" t="str">
        <f>VLOOKUP(C97462,Подписчики!A:D,2,FALSE)</f>
        <v>UTC+1</v>
      </c>
      <c r="F97462" s="2">
        <f>VLOOKUP(C97462,Подписчики!A:D,4,FALSE)/24+B97462</f>
        <v>44396.815721682848</v>
      </c>
      <c r="G97462">
        <f t="shared" si="1522"/>
        <v>1</v>
      </c>
    </row>
    <row r="97463" spans="1:7" x14ac:dyDescent="0.25">
      <c r="A97463">
        <v>295019</v>
      </c>
      <c r="B97463" s="2">
        <v>44396.774055016183</v>
      </c>
      <c r="C97463">
        <v>119003</v>
      </c>
      <c r="D97463">
        <v>216589</v>
      </c>
      <c r="E97463" t="str">
        <f>VLOOKUP(C97463,Подписчики!A:D,2,FALSE)</f>
        <v>UTC+1</v>
      </c>
      <c r="F97463" s="2">
        <f>VLOOKUP(C97463,Подписчики!A:D,4,FALSE)/24+B97463</f>
        <v>44396.815721682848</v>
      </c>
      <c r="G97463">
        <f t="shared" si="1522"/>
        <v>1</v>
      </c>
    </row>
    <row r="97464" spans="1:7" x14ac:dyDescent="0.25">
      <c r="A97464">
        <v>295023</v>
      </c>
      <c r="B97464" s="2">
        <v>44396.776886731393</v>
      </c>
      <c r="C97464">
        <v>156115</v>
      </c>
      <c r="D97464">
        <v>21760</v>
      </c>
      <c r="E97464" t="str">
        <f>VLOOKUP(C97464,Подписчики!A:D,2,FALSE)</f>
        <v>UTC+0</v>
      </c>
      <c r="F97464" s="2">
        <f>VLOOKUP(C97464,Подписчики!A:D,4,FALSE)/24+B97464</f>
        <v>44396.776886731393</v>
      </c>
      <c r="G97464">
        <f t="shared" si="1522"/>
        <v>1</v>
      </c>
    </row>
    <row r="97465" spans="1:7" x14ac:dyDescent="0.25">
      <c r="A97465">
        <v>295024</v>
      </c>
      <c r="B97465" s="2">
        <v>44396.777291262137</v>
      </c>
      <c r="C97465">
        <v>53879</v>
      </c>
      <c r="D97465">
        <v>25218</v>
      </c>
      <c r="E97465" t="str">
        <f>VLOOKUP(C97465,Подписчики!A:D,2,FALSE)</f>
        <v>UTC+1</v>
      </c>
      <c r="F97465" s="2">
        <f>VLOOKUP(C97465,Подписчики!A:D,4,FALSE)/24+B97465</f>
        <v>44396.818957928801</v>
      </c>
      <c r="G97465">
        <f t="shared" si="1522"/>
        <v>1</v>
      </c>
    </row>
    <row r="97466" spans="1:7" x14ac:dyDescent="0.25">
      <c r="A97466">
        <v>295025</v>
      </c>
      <c r="B97466" s="2">
        <v>44396.777291262137</v>
      </c>
      <c r="C97466">
        <v>111983</v>
      </c>
      <c r="D97466">
        <v>446536</v>
      </c>
      <c r="E97466" t="str">
        <f>VLOOKUP(C97466,Подписчики!A:D,2,FALSE)</f>
        <v>UTC+1</v>
      </c>
      <c r="F97466" s="2">
        <f>VLOOKUP(C97466,Подписчики!A:D,4,FALSE)/24+B97466</f>
        <v>44396.818957928801</v>
      </c>
      <c r="G97466">
        <f t="shared" si="1522"/>
        <v>1</v>
      </c>
    </row>
    <row r="97467" spans="1:7" x14ac:dyDescent="0.25">
      <c r="A97467">
        <v>295026</v>
      </c>
      <c r="B97467" s="2">
        <v>44396.777291262137</v>
      </c>
      <c r="C97467">
        <v>320750</v>
      </c>
      <c r="D97467">
        <v>288320</v>
      </c>
      <c r="E97467" t="str">
        <f>VLOOKUP(C97467,Подписчики!A:D,2,FALSE)</f>
        <v>UTC+1</v>
      </c>
      <c r="F97467" s="2">
        <f>VLOOKUP(C97467,Подписчики!A:D,4,FALSE)/24+B97467</f>
        <v>44396.818957928801</v>
      </c>
      <c r="G97467">
        <f t="shared" si="1522"/>
        <v>1</v>
      </c>
    </row>
    <row r="97468" spans="1:7" x14ac:dyDescent="0.25">
      <c r="A97468">
        <v>295029</v>
      </c>
      <c r="B97468" s="2">
        <v>44396.778504854366</v>
      </c>
      <c r="C97468">
        <v>117409</v>
      </c>
      <c r="D97468">
        <v>459455</v>
      </c>
      <c r="E97468" t="str">
        <f>VLOOKUP(C97468,Подписчики!A:D,2,FALSE)</f>
        <v>UTC+0</v>
      </c>
      <c r="F97468" s="2">
        <f>VLOOKUP(C97468,Подписчики!A:D,4,FALSE)/24+B97468</f>
        <v>44396.778504854366</v>
      </c>
      <c r="G97468">
        <f t="shared" si="1522"/>
        <v>1</v>
      </c>
    </row>
    <row r="97469" spans="1:7" x14ac:dyDescent="0.25">
      <c r="A97469">
        <v>295031</v>
      </c>
      <c r="B97469" s="2">
        <v>44396.778909385117</v>
      </c>
      <c r="C97469">
        <v>43173</v>
      </c>
      <c r="D97469">
        <v>227775</v>
      </c>
      <c r="E97469" t="str">
        <f>VLOOKUP(C97469,Подписчики!A:D,2,FALSE)</f>
        <v>UTC+1</v>
      </c>
      <c r="F97469" s="2">
        <f>VLOOKUP(C97469,Подписчики!A:D,4,FALSE)/24+B97469</f>
        <v>44396.820576051781</v>
      </c>
      <c r="G97469">
        <f t="shared" si="1522"/>
        <v>1</v>
      </c>
    </row>
    <row r="97470" spans="1:7" x14ac:dyDescent="0.25">
      <c r="A97470">
        <v>295033</v>
      </c>
      <c r="B97470" s="2">
        <v>44396.78052750809</v>
      </c>
      <c r="C97470">
        <v>1273</v>
      </c>
      <c r="D97470">
        <v>445697</v>
      </c>
      <c r="E97470" t="str">
        <f>VLOOKUP(C97470,Подписчики!A:D,2,FALSE)</f>
        <v>UTC+1</v>
      </c>
      <c r="F97470" s="2">
        <f>VLOOKUP(C97470,Подписчики!A:D,4,FALSE)/24+B97470</f>
        <v>44396.822194174754</v>
      </c>
      <c r="G97470">
        <f t="shared" si="1522"/>
        <v>1</v>
      </c>
    </row>
    <row r="97471" spans="1:7" x14ac:dyDescent="0.25">
      <c r="A97471">
        <v>295036</v>
      </c>
      <c r="B97471" s="2">
        <v>44396.78052750809</v>
      </c>
      <c r="C97471">
        <v>187945</v>
      </c>
      <c r="D97471">
        <v>21760</v>
      </c>
      <c r="E97471" t="str">
        <f>VLOOKUP(C97471,Подписчики!A:D,2,FALSE)</f>
        <v>UTC+1</v>
      </c>
      <c r="F97471" s="2">
        <f>VLOOKUP(C97471,Подписчики!A:D,4,FALSE)/24+B97471</f>
        <v>44396.822194174754</v>
      </c>
      <c r="G97471">
        <f t="shared" si="1522"/>
        <v>1</v>
      </c>
    </row>
    <row r="97472" spans="1:7" x14ac:dyDescent="0.25">
      <c r="A97472">
        <v>295039</v>
      </c>
      <c r="B97472" s="2">
        <v>44396.78052750809</v>
      </c>
      <c r="C97472">
        <v>237575</v>
      </c>
      <c r="D97472">
        <v>357547</v>
      </c>
      <c r="E97472" t="str">
        <f>VLOOKUP(C97472,Подписчики!A:D,2,FALSE)</f>
        <v>UTC+1</v>
      </c>
      <c r="F97472" s="2">
        <f>VLOOKUP(C97472,Подписчики!A:D,4,FALSE)/24+B97472</f>
        <v>44396.822194174754</v>
      </c>
      <c r="G97472">
        <f t="shared" si="1522"/>
        <v>1</v>
      </c>
    </row>
    <row r="97473" spans="1:7" x14ac:dyDescent="0.25">
      <c r="A97473">
        <v>295040</v>
      </c>
      <c r="B97473" s="2">
        <v>44396.780932038833</v>
      </c>
      <c r="C97473">
        <v>296146</v>
      </c>
      <c r="D97473">
        <v>227775</v>
      </c>
      <c r="E97473" t="str">
        <f>VLOOKUP(C97473,Подписчики!A:D,2,FALSE)</f>
        <v>UTC+2</v>
      </c>
      <c r="F97473" s="2">
        <f>VLOOKUP(C97473,Подписчики!A:D,4,FALSE)/24+B97473</f>
        <v>44396.864265372169</v>
      </c>
      <c r="G97473">
        <f t="shared" si="1522"/>
        <v>1</v>
      </c>
    </row>
    <row r="97474" spans="1:7" x14ac:dyDescent="0.25">
      <c r="A97474">
        <v>295041</v>
      </c>
      <c r="B97474" s="2">
        <v>44396.781336569577</v>
      </c>
      <c r="C97474">
        <v>209565</v>
      </c>
      <c r="D97474">
        <v>301748</v>
      </c>
      <c r="E97474" t="str">
        <f>VLOOKUP(C97474,Подписчики!A:D,2,FALSE)</f>
        <v>UTC+3</v>
      </c>
      <c r="F97474" s="2">
        <f>VLOOKUP(C97474,Подписчики!A:D,4,FALSE)/24+B97474</f>
        <v>44396.906336569577</v>
      </c>
      <c r="G97474">
        <f t="shared" si="1522"/>
        <v>1</v>
      </c>
    </row>
    <row r="97475" spans="1:7" x14ac:dyDescent="0.25">
      <c r="A97475">
        <v>295042</v>
      </c>
      <c r="B97475" s="2">
        <v>44396.781336569577</v>
      </c>
      <c r="C97475">
        <v>222793</v>
      </c>
      <c r="D97475">
        <v>377180</v>
      </c>
      <c r="E97475" t="str">
        <f>VLOOKUP(C97475,Подписчики!A:D,2,FALSE)</f>
        <v>UTC+3</v>
      </c>
      <c r="F97475" s="2">
        <f>VLOOKUP(C97475,Подписчики!A:D,4,FALSE)/24+B97475</f>
        <v>44396.906336569577</v>
      </c>
      <c r="G97475">
        <f t="shared" ref="G97475:G97538" si="1523">WEEKDAY(F97475,2)</f>
        <v>1</v>
      </c>
    </row>
    <row r="97476" spans="1:7" x14ac:dyDescent="0.25">
      <c r="A97476">
        <v>295046</v>
      </c>
      <c r="B97476" s="2">
        <v>44396.781336569577</v>
      </c>
      <c r="C97476">
        <v>317316</v>
      </c>
      <c r="D97476">
        <v>139440</v>
      </c>
      <c r="E97476" t="str">
        <f>VLOOKUP(C97476,Подписчики!A:D,2,FALSE)</f>
        <v>UTC+3</v>
      </c>
      <c r="F97476" s="2">
        <f>VLOOKUP(C97476,Подписчики!A:D,4,FALSE)/24+B97476</f>
        <v>44396.906336569577</v>
      </c>
      <c r="G97476">
        <f t="shared" si="1523"/>
        <v>1</v>
      </c>
    </row>
    <row r="97477" spans="1:7" x14ac:dyDescent="0.25">
      <c r="A97477">
        <v>295050</v>
      </c>
      <c r="B97477" s="2">
        <v>44396.78214563107</v>
      </c>
      <c r="C97477">
        <v>91184</v>
      </c>
      <c r="D97477">
        <v>158978</v>
      </c>
      <c r="E97477" t="str">
        <f>VLOOKUP(C97477,Подписчики!A:D,2,FALSE)</f>
        <v>UTC+1</v>
      </c>
      <c r="F97477" s="2">
        <f>VLOOKUP(C97477,Подписчики!A:D,4,FALSE)/24+B97477</f>
        <v>44396.823812297735</v>
      </c>
      <c r="G97477">
        <f t="shared" si="1523"/>
        <v>1</v>
      </c>
    </row>
    <row r="97478" spans="1:7" x14ac:dyDescent="0.25">
      <c r="A97478">
        <v>295052</v>
      </c>
      <c r="B97478" s="2">
        <v>44396.7833592233</v>
      </c>
      <c r="C97478">
        <v>335581</v>
      </c>
      <c r="D97478">
        <v>249070</v>
      </c>
      <c r="E97478" t="str">
        <f>VLOOKUP(C97478,Подписчики!A:D,2,FALSE)</f>
        <v>UTC+0</v>
      </c>
      <c r="F97478" s="2">
        <f>VLOOKUP(C97478,Подписчики!A:D,4,FALSE)/24+B97478</f>
        <v>44396.7833592233</v>
      </c>
      <c r="G97478">
        <f t="shared" si="1523"/>
        <v>1</v>
      </c>
    </row>
    <row r="97479" spans="1:7" x14ac:dyDescent="0.25">
      <c r="A97479">
        <v>295056</v>
      </c>
      <c r="B97479" s="2">
        <v>44396.783763754051</v>
      </c>
      <c r="C97479">
        <v>56395</v>
      </c>
      <c r="D97479">
        <v>154228</v>
      </c>
      <c r="E97479" t="str">
        <f>VLOOKUP(C97479,Подписчики!A:D,2,FALSE)</f>
        <v>UTC+1</v>
      </c>
      <c r="F97479" s="2">
        <f>VLOOKUP(C97479,Подписчики!A:D,4,FALSE)/24+B97479</f>
        <v>44396.825430420715</v>
      </c>
      <c r="G97479">
        <f t="shared" si="1523"/>
        <v>1</v>
      </c>
    </row>
    <row r="97480" spans="1:7" x14ac:dyDescent="0.25">
      <c r="A97480">
        <v>295059</v>
      </c>
      <c r="B97480" s="2">
        <v>44396.783763754051</v>
      </c>
      <c r="C97480">
        <v>164338</v>
      </c>
      <c r="D97480">
        <v>397531</v>
      </c>
      <c r="E97480" t="str">
        <f>VLOOKUP(C97480,Подписчики!A:D,2,FALSE)</f>
        <v>UTC+1</v>
      </c>
      <c r="F97480" s="2">
        <f>VLOOKUP(C97480,Подписчики!A:D,4,FALSE)/24+B97480</f>
        <v>44396.825430420715</v>
      </c>
      <c r="G97480">
        <f t="shared" si="1523"/>
        <v>1</v>
      </c>
    </row>
    <row r="97481" spans="1:7" x14ac:dyDescent="0.25">
      <c r="A97481">
        <v>295063</v>
      </c>
      <c r="B97481" s="2">
        <v>44396.783763754051</v>
      </c>
      <c r="C97481">
        <v>227129</v>
      </c>
      <c r="D97481">
        <v>139058</v>
      </c>
      <c r="E97481" t="str">
        <f>VLOOKUP(C97481,Подписчики!A:D,2,FALSE)</f>
        <v>UTC+1</v>
      </c>
      <c r="F97481" s="2">
        <f>VLOOKUP(C97481,Подписчики!A:D,4,FALSE)/24+B97481</f>
        <v>44396.825430420715</v>
      </c>
      <c r="G97481">
        <f t="shared" si="1523"/>
        <v>1</v>
      </c>
    </row>
    <row r="97482" spans="1:7" x14ac:dyDescent="0.25">
      <c r="A97482">
        <v>295064</v>
      </c>
      <c r="B97482" s="2">
        <v>44396.78497734628</v>
      </c>
      <c r="C97482">
        <v>255634</v>
      </c>
      <c r="D97482">
        <v>411922</v>
      </c>
      <c r="E97482" t="str">
        <f>VLOOKUP(C97482,Подписчики!A:D,2,FALSE)</f>
        <v>UTC+0</v>
      </c>
      <c r="F97482" s="2">
        <f>VLOOKUP(C97482,Подписчики!A:D,4,FALSE)/24+B97482</f>
        <v>44396.78497734628</v>
      </c>
      <c r="G97482">
        <f t="shared" si="1523"/>
        <v>1</v>
      </c>
    </row>
    <row r="97483" spans="1:7" x14ac:dyDescent="0.25">
      <c r="A97483">
        <v>295068</v>
      </c>
      <c r="B97483" s="2">
        <v>44396.78497734628</v>
      </c>
      <c r="C97483">
        <v>279346</v>
      </c>
      <c r="D97483">
        <v>325852</v>
      </c>
      <c r="E97483" t="str">
        <f>VLOOKUP(C97483,Подписчики!A:D,2,FALSE)</f>
        <v>UTC+0</v>
      </c>
      <c r="F97483" s="2">
        <f>VLOOKUP(C97483,Подписчики!A:D,4,FALSE)/24+B97483</f>
        <v>44396.78497734628</v>
      </c>
      <c r="G97483">
        <f t="shared" si="1523"/>
        <v>1</v>
      </c>
    </row>
    <row r="97484" spans="1:7" x14ac:dyDescent="0.25">
      <c r="A97484">
        <v>295072</v>
      </c>
      <c r="B97484" s="2">
        <v>44396.78497734628</v>
      </c>
      <c r="C97484">
        <v>299080</v>
      </c>
      <c r="D97484">
        <v>42035</v>
      </c>
      <c r="E97484" t="str">
        <f>VLOOKUP(C97484,Подписчики!A:D,2,FALSE)</f>
        <v>UTC+0</v>
      </c>
      <c r="F97484" s="2">
        <f>VLOOKUP(C97484,Подписчики!A:D,4,FALSE)/24+B97484</f>
        <v>44396.78497734628</v>
      </c>
      <c r="G97484">
        <f t="shared" si="1523"/>
        <v>1</v>
      </c>
    </row>
    <row r="97485" spans="1:7" x14ac:dyDescent="0.25">
      <c r="A97485">
        <v>295073</v>
      </c>
      <c r="B97485" s="2">
        <v>44396.785381877024</v>
      </c>
      <c r="C97485">
        <v>179397</v>
      </c>
      <c r="D97485">
        <v>339123</v>
      </c>
      <c r="E97485" t="str">
        <f>VLOOKUP(C97485,Подписчики!A:D,2,FALSE)</f>
        <v>UTC+1</v>
      </c>
      <c r="F97485" s="2">
        <f>VLOOKUP(C97485,Подписчики!A:D,4,FALSE)/24+B97485</f>
        <v>44396.827048543688</v>
      </c>
      <c r="G97485">
        <f t="shared" si="1523"/>
        <v>1</v>
      </c>
    </row>
    <row r="97486" spans="1:7" x14ac:dyDescent="0.25">
      <c r="A97486">
        <v>295078</v>
      </c>
      <c r="B97486" s="2">
        <v>44396.785786407767</v>
      </c>
      <c r="C97486">
        <v>176636</v>
      </c>
      <c r="D97486">
        <v>439981</v>
      </c>
      <c r="E97486" t="str">
        <f>VLOOKUP(C97486,Подписчики!A:D,2,FALSE)</f>
        <v>UTC+2</v>
      </c>
      <c r="F97486" s="2">
        <f>VLOOKUP(C97486,Подписчики!A:D,4,FALSE)/24+B97486</f>
        <v>44396.869119741103</v>
      </c>
      <c r="G97486">
        <f t="shared" si="1523"/>
        <v>1</v>
      </c>
    </row>
    <row r="97487" spans="1:7" x14ac:dyDescent="0.25">
      <c r="A97487">
        <v>295081</v>
      </c>
      <c r="B97487" s="2">
        <v>44396.786595469261</v>
      </c>
      <c r="C97487">
        <v>180675</v>
      </c>
      <c r="D97487">
        <v>43842</v>
      </c>
      <c r="E97487" t="str">
        <f>VLOOKUP(C97487,Подписчики!A:D,2,FALSE)</f>
        <v>UTC+4</v>
      </c>
      <c r="F97487" s="2">
        <f>VLOOKUP(C97487,Подписчики!A:D,4,FALSE)/24+B97487</f>
        <v>44396.953262135925</v>
      </c>
      <c r="G97487">
        <f t="shared" si="1523"/>
        <v>1</v>
      </c>
    </row>
    <row r="97488" spans="1:7" x14ac:dyDescent="0.25">
      <c r="A97488">
        <v>295086</v>
      </c>
      <c r="B97488" s="2">
        <v>44396.787333333334</v>
      </c>
      <c r="C97488">
        <v>303740</v>
      </c>
      <c r="D97488">
        <v>154256</v>
      </c>
      <c r="E97488" t="str">
        <f>VLOOKUP(C97488,Подписчики!A:D,2,FALSE)</f>
        <v>UTC+1</v>
      </c>
      <c r="F97488" s="2">
        <f>VLOOKUP(C97488,Подписчики!A:D,4,FALSE)/24+B97488</f>
        <v>44396.828999999998</v>
      </c>
      <c r="G97488">
        <f t="shared" si="1523"/>
        <v>1</v>
      </c>
    </row>
    <row r="97489" spans="1:7" x14ac:dyDescent="0.25">
      <c r="A97489">
        <v>295087</v>
      </c>
      <c r="B97489" s="2">
        <v>44396.78740453074</v>
      </c>
      <c r="C97489">
        <v>10872</v>
      </c>
      <c r="D97489">
        <v>330333</v>
      </c>
      <c r="E97489" t="str">
        <f>VLOOKUP(C97489,Подписчики!A:D,2,FALSE)</f>
        <v>UTC+2</v>
      </c>
      <c r="F97489" s="2">
        <f>VLOOKUP(C97489,Подписчики!A:D,4,FALSE)/24+B97489</f>
        <v>44396.870737864076</v>
      </c>
      <c r="G97489">
        <f t="shared" si="1523"/>
        <v>1</v>
      </c>
    </row>
    <row r="97490" spans="1:7" x14ac:dyDescent="0.25">
      <c r="A97490">
        <v>295088</v>
      </c>
      <c r="B97490" s="2">
        <v>44396.78740453074</v>
      </c>
      <c r="C97490">
        <v>18086</v>
      </c>
      <c r="D97490">
        <v>108961</v>
      </c>
      <c r="E97490" t="str">
        <f>VLOOKUP(C97490,Подписчики!A:D,2,FALSE)</f>
        <v>UTC+2</v>
      </c>
      <c r="F97490" s="2">
        <f>VLOOKUP(C97490,Подписчики!A:D,4,FALSE)/24+B97490</f>
        <v>44396.870737864076</v>
      </c>
      <c r="G97490">
        <f t="shared" si="1523"/>
        <v>1</v>
      </c>
    </row>
    <row r="97491" spans="1:7" x14ac:dyDescent="0.25">
      <c r="A97491">
        <v>295091</v>
      </c>
      <c r="B97491" s="2">
        <v>44396.78740453074</v>
      </c>
      <c r="C97491">
        <v>167905</v>
      </c>
      <c r="D97491">
        <v>470762</v>
      </c>
      <c r="E97491" t="str">
        <f>VLOOKUP(C97491,Подписчики!A:D,2,FALSE)</f>
        <v>UTC+2</v>
      </c>
      <c r="F97491" s="2">
        <f>VLOOKUP(C97491,Подписчики!A:D,4,FALSE)/24+B97491</f>
        <v>44396.870737864076</v>
      </c>
      <c r="G97491">
        <f t="shared" si="1523"/>
        <v>1</v>
      </c>
    </row>
    <row r="97492" spans="1:7" x14ac:dyDescent="0.25">
      <c r="A97492">
        <v>295094</v>
      </c>
      <c r="B97492" s="2">
        <v>44396.78740453074</v>
      </c>
      <c r="C97492">
        <v>197175</v>
      </c>
      <c r="D97492">
        <v>347008</v>
      </c>
      <c r="E97492" t="str">
        <f>VLOOKUP(C97492,Подписчики!A:D,2,FALSE)</f>
        <v>UTC+2</v>
      </c>
      <c r="F97492" s="2">
        <f>VLOOKUP(C97492,Подписчики!A:D,4,FALSE)/24+B97492</f>
        <v>44396.870737864076</v>
      </c>
      <c r="G97492">
        <f t="shared" si="1523"/>
        <v>1</v>
      </c>
    </row>
    <row r="97493" spans="1:7" x14ac:dyDescent="0.25">
      <c r="A97493">
        <v>295099</v>
      </c>
      <c r="B97493" s="2">
        <v>44396.78780906149</v>
      </c>
      <c r="C97493">
        <v>171030</v>
      </c>
      <c r="D97493">
        <v>397531</v>
      </c>
      <c r="E97493" t="str">
        <f>VLOOKUP(C97493,Подписчики!A:D,2,FALSE)</f>
        <v>UTC+3</v>
      </c>
      <c r="F97493" s="2">
        <f>VLOOKUP(C97493,Подписчики!A:D,4,FALSE)/24+B97493</f>
        <v>44396.91280906149</v>
      </c>
      <c r="G97493">
        <f t="shared" si="1523"/>
        <v>1</v>
      </c>
    </row>
    <row r="97494" spans="1:7" x14ac:dyDescent="0.25">
      <c r="A97494">
        <v>295100</v>
      </c>
      <c r="B97494" s="2">
        <v>44396.788213592234</v>
      </c>
      <c r="C97494">
        <v>45373</v>
      </c>
      <c r="D97494">
        <v>21760</v>
      </c>
      <c r="E97494" t="str">
        <f>VLOOKUP(C97494,Подписчики!A:D,2,FALSE)</f>
        <v>UTC+0</v>
      </c>
      <c r="F97494" s="2">
        <f>VLOOKUP(C97494,Подписчики!A:D,4,FALSE)/24+B97494</f>
        <v>44396.788213592234</v>
      </c>
      <c r="G97494">
        <f t="shared" si="1523"/>
        <v>1</v>
      </c>
    </row>
    <row r="97495" spans="1:7" x14ac:dyDescent="0.25">
      <c r="A97495">
        <v>295103</v>
      </c>
      <c r="B97495" s="2">
        <v>44396.790236245957</v>
      </c>
      <c r="C97495">
        <v>46772</v>
      </c>
      <c r="D97495">
        <v>11448</v>
      </c>
      <c r="E97495" t="str">
        <f>VLOOKUP(C97495,Подписчики!A:D,2,FALSE)</f>
        <v>UTC+1</v>
      </c>
      <c r="F97495" s="2">
        <f>VLOOKUP(C97495,Подписчики!A:D,4,FALSE)/24+B97495</f>
        <v>44396.831902912621</v>
      </c>
      <c r="G97495">
        <f t="shared" si="1523"/>
        <v>1</v>
      </c>
    </row>
    <row r="97496" spans="1:7" x14ac:dyDescent="0.25">
      <c r="A97496">
        <v>295104</v>
      </c>
      <c r="B97496" s="2">
        <v>44396.790640776693</v>
      </c>
      <c r="C97496">
        <v>216297</v>
      </c>
      <c r="D97496">
        <v>166809</v>
      </c>
      <c r="E97496" t="str">
        <f>VLOOKUP(C97496,Подписчики!A:D,2,FALSE)</f>
        <v>UTC+2</v>
      </c>
      <c r="F97496" s="2">
        <f>VLOOKUP(C97496,Подписчики!A:D,4,FALSE)/24+B97496</f>
        <v>44396.873974110029</v>
      </c>
      <c r="G97496">
        <f t="shared" si="1523"/>
        <v>1</v>
      </c>
    </row>
    <row r="97497" spans="1:7" x14ac:dyDescent="0.25">
      <c r="A97497">
        <v>295105</v>
      </c>
      <c r="B97497" s="2">
        <v>44396.791449838187</v>
      </c>
      <c r="C97497">
        <v>38912</v>
      </c>
      <c r="D97497">
        <v>311565</v>
      </c>
      <c r="E97497" t="str">
        <f>VLOOKUP(C97497,Подписчики!A:D,2,FALSE)</f>
        <v>UTC+0</v>
      </c>
      <c r="F97497" s="2">
        <f>VLOOKUP(C97497,Подписчики!A:D,4,FALSE)/24+B97497</f>
        <v>44396.791449838187</v>
      </c>
      <c r="G97497">
        <f t="shared" si="1523"/>
        <v>1</v>
      </c>
    </row>
    <row r="97498" spans="1:7" x14ac:dyDescent="0.25">
      <c r="A97498">
        <v>295107</v>
      </c>
      <c r="B97498" s="2">
        <v>44396.792258899673</v>
      </c>
      <c r="C97498">
        <v>814</v>
      </c>
      <c r="D97498">
        <v>143750</v>
      </c>
      <c r="E97498" t="str">
        <f>VLOOKUP(C97498,Подписчики!A:D,2,FALSE)</f>
        <v>UTC+2</v>
      </c>
      <c r="F97498" s="2">
        <f>VLOOKUP(C97498,Подписчики!A:D,4,FALSE)/24+B97498</f>
        <v>44396.875592233009</v>
      </c>
      <c r="G97498">
        <f t="shared" si="1523"/>
        <v>1</v>
      </c>
    </row>
    <row r="97499" spans="1:7" x14ac:dyDescent="0.25">
      <c r="A97499">
        <v>295108</v>
      </c>
      <c r="B97499" s="2">
        <v>44396.793067961167</v>
      </c>
      <c r="C97499">
        <v>79007</v>
      </c>
      <c r="D97499">
        <v>308577</v>
      </c>
      <c r="E97499" t="str">
        <f>VLOOKUP(C97499,Подписчики!A:D,2,FALSE)</f>
        <v>UTC+0</v>
      </c>
      <c r="F97499" s="2">
        <f>VLOOKUP(C97499,Подписчики!A:D,4,FALSE)/24+B97499</f>
        <v>44396.793067961167</v>
      </c>
      <c r="G97499">
        <f t="shared" si="1523"/>
        <v>1</v>
      </c>
    </row>
    <row r="97500" spans="1:7" x14ac:dyDescent="0.25">
      <c r="A97500">
        <v>295112</v>
      </c>
      <c r="B97500" s="2">
        <v>44396.793472491911</v>
      </c>
      <c r="C97500">
        <v>58127</v>
      </c>
      <c r="D97500">
        <v>172251</v>
      </c>
      <c r="E97500" t="str">
        <f>VLOOKUP(C97500,Подписчики!A:D,2,FALSE)</f>
        <v>UTC+1</v>
      </c>
      <c r="F97500" s="2">
        <f>VLOOKUP(C97500,Подписчики!A:D,4,FALSE)/24+B97500</f>
        <v>44396.835139158575</v>
      </c>
      <c r="G97500">
        <f t="shared" si="1523"/>
        <v>1</v>
      </c>
    </row>
    <row r="97501" spans="1:7" x14ac:dyDescent="0.25">
      <c r="A97501">
        <v>295113</v>
      </c>
      <c r="B97501" s="2">
        <v>44396.793877022654</v>
      </c>
      <c r="C97501">
        <v>211042</v>
      </c>
      <c r="D97501">
        <v>470762</v>
      </c>
      <c r="E97501" t="str">
        <f>VLOOKUP(C97501,Подписчики!A:D,2,FALSE)</f>
        <v>UTC+2</v>
      </c>
      <c r="F97501" s="2">
        <f>VLOOKUP(C97501,Подписчики!A:D,4,FALSE)/24+B97501</f>
        <v>44396.87721035599</v>
      </c>
      <c r="G97501">
        <f t="shared" si="1523"/>
        <v>1</v>
      </c>
    </row>
    <row r="97502" spans="1:7" x14ac:dyDescent="0.25">
      <c r="A97502">
        <v>295115</v>
      </c>
      <c r="B97502" s="2">
        <v>44396.794281553397</v>
      </c>
      <c r="C97502">
        <v>179733</v>
      </c>
      <c r="D97502">
        <v>472330</v>
      </c>
      <c r="E97502" t="str">
        <f>VLOOKUP(C97502,Подписчики!A:D,2,FALSE)</f>
        <v>UTC+3</v>
      </c>
      <c r="F97502" s="2">
        <f>VLOOKUP(C97502,Подписчики!A:D,4,FALSE)/24+B97502</f>
        <v>44396.919281553397</v>
      </c>
      <c r="G97502">
        <f t="shared" si="1523"/>
        <v>1</v>
      </c>
    </row>
    <row r="97503" spans="1:7" x14ac:dyDescent="0.25">
      <c r="A97503">
        <v>295116</v>
      </c>
      <c r="B97503" s="2">
        <v>44396.79468608414</v>
      </c>
      <c r="C97503">
        <v>32749</v>
      </c>
      <c r="D97503">
        <v>290088</v>
      </c>
      <c r="E97503" t="str">
        <f>VLOOKUP(C97503,Подписчики!A:D,2,FALSE)</f>
        <v>UTC+0</v>
      </c>
      <c r="F97503" s="2">
        <f>VLOOKUP(C97503,Подписчики!A:D,4,FALSE)/24+B97503</f>
        <v>44396.79468608414</v>
      </c>
      <c r="G97503">
        <f t="shared" si="1523"/>
        <v>1</v>
      </c>
    </row>
    <row r="97504" spans="1:7" x14ac:dyDescent="0.25">
      <c r="A97504">
        <v>295117</v>
      </c>
      <c r="B97504" s="2">
        <v>44396.794999999998</v>
      </c>
      <c r="C97504">
        <v>78988</v>
      </c>
      <c r="D97504">
        <v>111368</v>
      </c>
      <c r="E97504" t="str">
        <f>VLOOKUP(C97504,Подписчики!A:D,2,FALSE)</f>
        <v>UTC+3</v>
      </c>
      <c r="F97504" s="2">
        <f>VLOOKUP(C97504,Подписчики!A:D,4,FALSE)/24+B97504</f>
        <v>44396.92</v>
      </c>
      <c r="G97504">
        <f t="shared" si="1523"/>
        <v>1</v>
      </c>
    </row>
    <row r="97505" spans="1:7" x14ac:dyDescent="0.25">
      <c r="A97505">
        <v>295119</v>
      </c>
      <c r="B97505" s="2">
        <v>44396.795090614891</v>
      </c>
      <c r="C97505">
        <v>21901</v>
      </c>
      <c r="D97505">
        <v>153893</v>
      </c>
      <c r="E97505" t="str">
        <f>VLOOKUP(C97505,Подписчики!A:D,2,FALSE)</f>
        <v>UTC+1</v>
      </c>
      <c r="F97505" s="2">
        <f>VLOOKUP(C97505,Подписчики!A:D,4,FALSE)/24+B97505</f>
        <v>44396.836757281555</v>
      </c>
      <c r="G97505">
        <f t="shared" si="1523"/>
        <v>1</v>
      </c>
    </row>
    <row r="97506" spans="1:7" x14ac:dyDescent="0.25">
      <c r="A97506">
        <v>295121</v>
      </c>
      <c r="B97506" s="2">
        <v>44396.795899676377</v>
      </c>
      <c r="C97506">
        <v>50018</v>
      </c>
      <c r="D97506">
        <v>192331</v>
      </c>
      <c r="E97506" t="str">
        <f>VLOOKUP(C97506,Подписчики!A:D,2,FALSE)</f>
        <v>UTC+3</v>
      </c>
      <c r="F97506" s="2">
        <f>VLOOKUP(C97506,Подписчики!A:D,4,FALSE)/24+B97506</f>
        <v>44396.920899676377</v>
      </c>
      <c r="G97506">
        <f t="shared" si="1523"/>
        <v>1</v>
      </c>
    </row>
    <row r="97507" spans="1:7" x14ac:dyDescent="0.25">
      <c r="A97507">
        <v>295123</v>
      </c>
      <c r="B97507" s="2">
        <v>44396.795899676377</v>
      </c>
      <c r="C97507">
        <v>221276</v>
      </c>
      <c r="D97507">
        <v>301811</v>
      </c>
      <c r="E97507" t="str">
        <f>VLOOKUP(C97507,Подписчики!A:D,2,FALSE)</f>
        <v>UTC+3</v>
      </c>
      <c r="F97507" s="2">
        <f>VLOOKUP(C97507,Подписчики!A:D,4,FALSE)/24+B97507</f>
        <v>44396.920899676377</v>
      </c>
      <c r="G97507">
        <f t="shared" si="1523"/>
        <v>1</v>
      </c>
    </row>
    <row r="97508" spans="1:7" x14ac:dyDescent="0.25">
      <c r="A97508">
        <v>295128</v>
      </c>
      <c r="B97508" s="2">
        <v>44396.795899676377</v>
      </c>
      <c r="C97508">
        <v>292603</v>
      </c>
      <c r="D97508">
        <v>21760</v>
      </c>
      <c r="E97508" t="str">
        <f>VLOOKUP(C97508,Подписчики!A:D,2,FALSE)</f>
        <v>UTC+3</v>
      </c>
      <c r="F97508" s="2">
        <f>VLOOKUP(C97508,Подписчики!A:D,4,FALSE)/24+B97508</f>
        <v>44396.920899676377</v>
      </c>
      <c r="G97508">
        <f t="shared" si="1523"/>
        <v>1</v>
      </c>
    </row>
    <row r="97509" spans="1:7" x14ac:dyDescent="0.25">
      <c r="A97509">
        <v>295132</v>
      </c>
      <c r="B97509" s="2">
        <v>44396.796708737864</v>
      </c>
      <c r="C97509">
        <v>331939</v>
      </c>
      <c r="D97509">
        <v>230507</v>
      </c>
      <c r="E97509" t="str">
        <f>VLOOKUP(C97509,Подписчики!A:D,2,FALSE)</f>
        <v>UTC+1</v>
      </c>
      <c r="F97509" s="2">
        <f>VLOOKUP(C97509,Подписчики!A:D,4,FALSE)/24+B97509</f>
        <v>44396.838375404528</v>
      </c>
      <c r="G97509">
        <f t="shared" si="1523"/>
        <v>1</v>
      </c>
    </row>
    <row r="97510" spans="1:7" x14ac:dyDescent="0.25">
      <c r="A97510">
        <v>295135</v>
      </c>
      <c r="B97510" s="2">
        <v>44396.797113268607</v>
      </c>
      <c r="C97510">
        <v>114366</v>
      </c>
      <c r="D97510">
        <v>429575</v>
      </c>
      <c r="E97510" t="str">
        <f>VLOOKUP(C97510,Подписчики!A:D,2,FALSE)</f>
        <v>UTC+2</v>
      </c>
      <c r="F97510" s="2">
        <f>VLOOKUP(C97510,Подписчики!A:D,4,FALSE)/24+B97510</f>
        <v>44396.880446601943</v>
      </c>
      <c r="G97510">
        <f t="shared" si="1523"/>
        <v>1</v>
      </c>
    </row>
    <row r="97511" spans="1:7" x14ac:dyDescent="0.25">
      <c r="A97511">
        <v>295139</v>
      </c>
      <c r="B97511" s="2">
        <v>44396.79873139158</v>
      </c>
      <c r="C97511">
        <v>135840</v>
      </c>
      <c r="D97511">
        <v>122982</v>
      </c>
      <c r="E97511" t="str">
        <f>VLOOKUP(C97511,Подписчики!A:D,2,FALSE)</f>
        <v>UTC+2</v>
      </c>
      <c r="F97511" s="2">
        <f>VLOOKUP(C97511,Подписчики!A:D,4,FALSE)/24+B97511</f>
        <v>44396.882064724916</v>
      </c>
      <c r="G97511">
        <f t="shared" si="1523"/>
        <v>1</v>
      </c>
    </row>
    <row r="97512" spans="1:7" x14ac:dyDescent="0.25">
      <c r="A97512">
        <v>295140</v>
      </c>
      <c r="B97512" s="2">
        <v>44396.799540453074</v>
      </c>
      <c r="C97512">
        <v>3665</v>
      </c>
      <c r="D97512">
        <v>244574</v>
      </c>
      <c r="E97512" t="str">
        <f>VLOOKUP(C97512,Подписчики!A:D,2,FALSE)</f>
        <v>UTC+0</v>
      </c>
      <c r="F97512" s="2">
        <f>VLOOKUP(C97512,Подписчики!A:D,4,FALSE)/24+B97512</f>
        <v>44396.799540453074</v>
      </c>
      <c r="G97512">
        <f t="shared" si="1523"/>
        <v>1</v>
      </c>
    </row>
    <row r="97513" spans="1:7" x14ac:dyDescent="0.25">
      <c r="A97513">
        <v>295142</v>
      </c>
      <c r="B97513" s="2">
        <v>44396.80034951456</v>
      </c>
      <c r="C97513">
        <v>102056</v>
      </c>
      <c r="D97513">
        <v>37644</v>
      </c>
      <c r="E97513" t="str">
        <f>VLOOKUP(C97513,Подписчики!A:D,2,FALSE)</f>
        <v>UTC+2</v>
      </c>
      <c r="F97513" s="2">
        <f>VLOOKUP(C97513,Подписчики!A:D,4,FALSE)/24+B97513</f>
        <v>44396.883682847896</v>
      </c>
      <c r="G97513">
        <f t="shared" si="1523"/>
        <v>1</v>
      </c>
    </row>
    <row r="97514" spans="1:7" x14ac:dyDescent="0.25">
      <c r="A97514">
        <v>295145</v>
      </c>
      <c r="B97514" s="2">
        <v>44396.80034951456</v>
      </c>
      <c r="C97514">
        <v>223660</v>
      </c>
      <c r="D97514">
        <v>204394</v>
      </c>
      <c r="E97514" t="str">
        <f>VLOOKUP(C97514,Подписчики!A:D,2,FALSE)</f>
        <v>UTC+2</v>
      </c>
      <c r="F97514" s="2">
        <f>VLOOKUP(C97514,Подписчики!A:D,4,FALSE)/24+B97514</f>
        <v>44396.883682847896</v>
      </c>
      <c r="G97514">
        <f t="shared" si="1523"/>
        <v>1</v>
      </c>
    </row>
    <row r="97515" spans="1:7" x14ac:dyDescent="0.25">
      <c r="A97515">
        <v>295149</v>
      </c>
      <c r="B97515" s="2">
        <v>44396.80034951456</v>
      </c>
      <c r="C97515">
        <v>268261</v>
      </c>
      <c r="D97515">
        <v>143750</v>
      </c>
      <c r="E97515" t="str">
        <f>VLOOKUP(C97515,Подписчики!A:D,2,FALSE)</f>
        <v>UTC+2</v>
      </c>
      <c r="F97515" s="2">
        <f>VLOOKUP(C97515,Подписчики!A:D,4,FALSE)/24+B97515</f>
        <v>44396.883682847896</v>
      </c>
      <c r="G97515">
        <f t="shared" si="1523"/>
        <v>1</v>
      </c>
    </row>
    <row r="97516" spans="1:7" x14ac:dyDescent="0.25">
      <c r="A97516">
        <v>295154</v>
      </c>
      <c r="B97516" s="2">
        <v>44396.801563106797</v>
      </c>
      <c r="C97516">
        <v>95869</v>
      </c>
      <c r="D97516">
        <v>351192</v>
      </c>
      <c r="E97516" t="str">
        <f>VLOOKUP(C97516,Подписчики!A:D,2,FALSE)</f>
        <v>UTC+1</v>
      </c>
      <c r="F97516" s="2">
        <f>VLOOKUP(C97516,Подписчики!A:D,4,FALSE)/24+B97516</f>
        <v>44396.843229773462</v>
      </c>
      <c r="G97516">
        <f t="shared" si="1523"/>
        <v>1</v>
      </c>
    </row>
    <row r="97517" spans="1:7" x14ac:dyDescent="0.25">
      <c r="A97517">
        <v>295155</v>
      </c>
      <c r="B97517" s="2">
        <v>44396.801967637541</v>
      </c>
      <c r="C97517">
        <v>44658</v>
      </c>
      <c r="D97517">
        <v>439981</v>
      </c>
      <c r="E97517" t="str">
        <f>VLOOKUP(C97517,Подписчики!A:D,2,FALSE)</f>
        <v>UTC+2</v>
      </c>
      <c r="F97517" s="2">
        <f>VLOOKUP(C97517,Подписчики!A:D,4,FALSE)/24+B97517</f>
        <v>44396.885300970876</v>
      </c>
      <c r="G97517">
        <f t="shared" si="1523"/>
        <v>1</v>
      </c>
    </row>
    <row r="97518" spans="1:7" x14ac:dyDescent="0.25">
      <c r="A97518">
        <v>295160</v>
      </c>
      <c r="B97518" s="2">
        <v>44396.801967637541</v>
      </c>
      <c r="C97518">
        <v>108059</v>
      </c>
      <c r="D97518">
        <v>241927</v>
      </c>
      <c r="E97518" t="str">
        <f>VLOOKUP(C97518,Подписчики!A:D,2,FALSE)</f>
        <v>UTC+6</v>
      </c>
      <c r="F97518" s="2">
        <f>VLOOKUP(C97518,Подписчики!A:D,4,FALSE)/24+B97518</f>
        <v>44397.051967637541</v>
      </c>
      <c r="G97518">
        <f t="shared" si="1523"/>
        <v>2</v>
      </c>
    </row>
    <row r="97519" spans="1:7" x14ac:dyDescent="0.25">
      <c r="A97519">
        <v>295164</v>
      </c>
      <c r="B97519" s="2">
        <v>44396.801967637541</v>
      </c>
      <c r="C97519">
        <v>154683</v>
      </c>
      <c r="D97519">
        <v>158978</v>
      </c>
      <c r="E97519" t="str">
        <f>VLOOKUP(C97519,Подписчики!A:D,2,FALSE)</f>
        <v>UTC+2</v>
      </c>
      <c r="F97519" s="2">
        <f>VLOOKUP(C97519,Подписчики!A:D,4,FALSE)/24+B97519</f>
        <v>44396.885300970876</v>
      </c>
      <c r="G97519">
        <f t="shared" si="1523"/>
        <v>1</v>
      </c>
    </row>
    <row r="97520" spans="1:7" x14ac:dyDescent="0.25">
      <c r="A97520">
        <v>295168</v>
      </c>
      <c r="B97520" s="2">
        <v>44396.802372168284</v>
      </c>
      <c r="C97520">
        <v>13998</v>
      </c>
      <c r="D97520">
        <v>411922</v>
      </c>
      <c r="E97520" t="str">
        <f>VLOOKUP(C97520,Подписчики!A:D,2,FALSE)</f>
        <v>UTC+3</v>
      </c>
      <c r="F97520" s="2">
        <f>VLOOKUP(C97520,Подписчики!A:D,4,FALSE)/24+B97520</f>
        <v>44396.927372168284</v>
      </c>
      <c r="G97520">
        <f t="shared" si="1523"/>
        <v>1</v>
      </c>
    </row>
    <row r="97521" spans="1:7" x14ac:dyDescent="0.25">
      <c r="A97521">
        <v>295173</v>
      </c>
      <c r="B97521" s="2">
        <v>44396.802776699027</v>
      </c>
      <c r="C97521">
        <v>7052</v>
      </c>
      <c r="D97521">
        <v>51048</v>
      </c>
      <c r="E97521" t="str">
        <f>VLOOKUP(C97521,Подписчики!A:D,2,FALSE)</f>
        <v>UTC+0</v>
      </c>
      <c r="F97521" s="2">
        <f>VLOOKUP(C97521,Подписчики!A:D,4,FALSE)/24+B97521</f>
        <v>44396.802776699027</v>
      </c>
      <c r="G97521">
        <f t="shared" si="1523"/>
        <v>1</v>
      </c>
    </row>
    <row r="97522" spans="1:7" x14ac:dyDescent="0.25">
      <c r="A97522">
        <v>295175</v>
      </c>
      <c r="B97522" s="2">
        <v>44396.802776699027</v>
      </c>
      <c r="C97522">
        <v>161625</v>
      </c>
      <c r="D97522">
        <v>394819</v>
      </c>
      <c r="E97522" t="str">
        <f>VLOOKUP(C97522,Подписчики!A:D,2,FALSE)</f>
        <v>UTC+0</v>
      </c>
      <c r="F97522" s="2">
        <f>VLOOKUP(C97522,Подписчики!A:D,4,FALSE)/24+B97522</f>
        <v>44396.802776699027</v>
      </c>
      <c r="G97522">
        <f t="shared" si="1523"/>
        <v>1</v>
      </c>
    </row>
    <row r="97523" spans="1:7" x14ac:dyDescent="0.25">
      <c r="A97523">
        <v>295176</v>
      </c>
      <c r="B97523" s="2">
        <v>44396.802776699027</v>
      </c>
      <c r="C97523">
        <v>203998</v>
      </c>
      <c r="D97523">
        <v>191608</v>
      </c>
      <c r="E97523" t="str">
        <f>VLOOKUP(C97523,Подписчики!A:D,2,FALSE)</f>
        <v>UTC-4</v>
      </c>
      <c r="F97523" s="2">
        <f>VLOOKUP(C97523,Подписчики!A:D,4,FALSE)/24+B97523</f>
        <v>44396.636110032363</v>
      </c>
      <c r="G97523">
        <f t="shared" si="1523"/>
        <v>1</v>
      </c>
    </row>
    <row r="97524" spans="1:7" x14ac:dyDescent="0.25">
      <c r="A97524">
        <v>295181</v>
      </c>
      <c r="B97524" s="2">
        <v>44396.802776699027</v>
      </c>
      <c r="C97524">
        <v>256926</v>
      </c>
      <c r="D97524">
        <v>272330</v>
      </c>
      <c r="E97524" t="str">
        <f>VLOOKUP(C97524,Подписчики!A:D,2,FALSE)</f>
        <v>UTC+0</v>
      </c>
      <c r="F97524" s="2">
        <f>VLOOKUP(C97524,Подписчики!A:D,4,FALSE)/24+B97524</f>
        <v>44396.802776699027</v>
      </c>
      <c r="G97524">
        <f t="shared" si="1523"/>
        <v>1</v>
      </c>
    </row>
    <row r="97525" spans="1:7" x14ac:dyDescent="0.25">
      <c r="A97525">
        <v>295182</v>
      </c>
      <c r="B97525" s="2">
        <v>44396.802776699034</v>
      </c>
      <c r="C97525">
        <v>150771</v>
      </c>
      <c r="D97525">
        <v>392036</v>
      </c>
      <c r="E97525" t="str">
        <f>VLOOKUP(C97525,Подписчики!A:D,2,FALSE)</f>
        <v>UTC+4</v>
      </c>
      <c r="F97525" s="2">
        <f>VLOOKUP(C97525,Подписчики!A:D,4,FALSE)/24+B97525</f>
        <v>44396.969443365699</v>
      </c>
      <c r="G97525">
        <f t="shared" si="1523"/>
        <v>1</v>
      </c>
    </row>
    <row r="97526" spans="1:7" x14ac:dyDescent="0.25">
      <c r="A97526">
        <v>295184</v>
      </c>
      <c r="B97526" s="2">
        <v>44396.802776699034</v>
      </c>
      <c r="C97526">
        <v>168577</v>
      </c>
      <c r="D97526">
        <v>351192</v>
      </c>
      <c r="E97526" t="str">
        <f>VLOOKUP(C97526,Подписчики!A:D,2,FALSE)</f>
        <v>UTC+4</v>
      </c>
      <c r="F97526" s="2">
        <f>VLOOKUP(C97526,Подписчики!A:D,4,FALSE)/24+B97526</f>
        <v>44396.969443365699</v>
      </c>
      <c r="G97526">
        <f t="shared" si="1523"/>
        <v>1</v>
      </c>
    </row>
    <row r="97527" spans="1:7" x14ac:dyDescent="0.25">
      <c r="A97527">
        <v>295187</v>
      </c>
      <c r="B97527" s="2">
        <v>44396.803181229778</v>
      </c>
      <c r="C97527">
        <v>245040</v>
      </c>
      <c r="D97527">
        <v>82901</v>
      </c>
      <c r="E97527" t="str">
        <f>VLOOKUP(C97527,Подписчики!A:D,2,FALSE)</f>
        <v>UTC+1</v>
      </c>
      <c r="F97527" s="2">
        <f>VLOOKUP(C97527,Подписчики!A:D,4,FALSE)/24+B97527</f>
        <v>44396.844847896442</v>
      </c>
      <c r="G97527">
        <f t="shared" si="1523"/>
        <v>1</v>
      </c>
    </row>
    <row r="97528" spans="1:7" x14ac:dyDescent="0.25">
      <c r="A97528">
        <v>295188</v>
      </c>
      <c r="B97528" s="2">
        <v>44396.803181229778</v>
      </c>
      <c r="C97528">
        <v>297798</v>
      </c>
      <c r="D97528">
        <v>230276</v>
      </c>
      <c r="E97528" t="str">
        <f>VLOOKUP(C97528,Подписчики!A:D,2,FALSE)</f>
        <v>UTC+1</v>
      </c>
      <c r="F97528" s="2">
        <f>VLOOKUP(C97528,Подписчики!A:D,4,FALSE)/24+B97528</f>
        <v>44396.844847896442</v>
      </c>
      <c r="G97528">
        <f t="shared" si="1523"/>
        <v>1</v>
      </c>
    </row>
    <row r="97529" spans="1:7" x14ac:dyDescent="0.25">
      <c r="A97529">
        <v>295193</v>
      </c>
      <c r="B97529" s="2">
        <v>44396.803585760514</v>
      </c>
      <c r="C97529">
        <v>120504</v>
      </c>
      <c r="D97529">
        <v>439981</v>
      </c>
      <c r="E97529" t="str">
        <f>VLOOKUP(C97529,Подписчики!A:D,2,FALSE)</f>
        <v>UTC+2</v>
      </c>
      <c r="F97529" s="2">
        <f>VLOOKUP(C97529,Подписчики!A:D,4,FALSE)/24+B97529</f>
        <v>44396.886919093849</v>
      </c>
      <c r="G97529">
        <f t="shared" si="1523"/>
        <v>1</v>
      </c>
    </row>
    <row r="97530" spans="1:7" x14ac:dyDescent="0.25">
      <c r="A97530">
        <v>295198</v>
      </c>
      <c r="B97530" s="2">
        <v>44396.803585760514</v>
      </c>
      <c r="C97530">
        <v>274524</v>
      </c>
      <c r="D97530">
        <v>347393</v>
      </c>
      <c r="E97530" t="str">
        <f>VLOOKUP(C97530,Подписчики!A:D,2,FALSE)</f>
        <v>UTC+2</v>
      </c>
      <c r="F97530" s="2">
        <f>VLOOKUP(C97530,Подписчики!A:D,4,FALSE)/24+B97530</f>
        <v>44396.886919093849</v>
      </c>
      <c r="G97530">
        <f t="shared" si="1523"/>
        <v>1</v>
      </c>
    </row>
    <row r="97531" spans="1:7" x14ac:dyDescent="0.25">
      <c r="A97531">
        <v>295202</v>
      </c>
      <c r="B97531" s="2">
        <v>44396.803585760514</v>
      </c>
      <c r="C97531">
        <v>336869</v>
      </c>
      <c r="D97531">
        <v>426727</v>
      </c>
      <c r="E97531" t="str">
        <f>VLOOKUP(C97531,Подписчики!A:D,2,FALSE)</f>
        <v>UTC+2</v>
      </c>
      <c r="F97531" s="2">
        <f>VLOOKUP(C97531,Подписчики!A:D,4,FALSE)/24+B97531</f>
        <v>44396.886919093849</v>
      </c>
      <c r="G97531">
        <f t="shared" si="1523"/>
        <v>1</v>
      </c>
    </row>
    <row r="97532" spans="1:7" x14ac:dyDescent="0.25">
      <c r="A97532">
        <v>295206</v>
      </c>
      <c r="B97532" s="2">
        <v>44396.804394822007</v>
      </c>
      <c r="C97532">
        <v>46676</v>
      </c>
      <c r="D97532">
        <v>87645</v>
      </c>
      <c r="E97532" t="str">
        <f>VLOOKUP(C97532,Подписчики!A:D,2,FALSE)</f>
        <v>UTC+0</v>
      </c>
      <c r="F97532" s="2">
        <f>VLOOKUP(C97532,Подписчики!A:D,4,FALSE)/24+B97532</f>
        <v>44396.804394822007</v>
      </c>
      <c r="G97532">
        <f t="shared" si="1523"/>
        <v>1</v>
      </c>
    </row>
    <row r="97533" spans="1:7" x14ac:dyDescent="0.25">
      <c r="A97533">
        <v>295210</v>
      </c>
      <c r="B97533" s="2">
        <v>44396.804799352751</v>
      </c>
      <c r="C97533">
        <v>42362</v>
      </c>
      <c r="D97533">
        <v>250679</v>
      </c>
      <c r="E97533" t="str">
        <f>VLOOKUP(C97533,Подписчики!A:D,2,FALSE)</f>
        <v>UTC+5</v>
      </c>
      <c r="F97533" s="2">
        <f>VLOOKUP(C97533,Подписчики!A:D,4,FALSE)/24+B97533</f>
        <v>44397.013132686086</v>
      </c>
      <c r="G97533">
        <f t="shared" si="1523"/>
        <v>2</v>
      </c>
    </row>
    <row r="97534" spans="1:7" x14ac:dyDescent="0.25">
      <c r="A97534">
        <v>295215</v>
      </c>
      <c r="B97534" s="2">
        <v>44396.804799352751</v>
      </c>
      <c r="C97534">
        <v>142021</v>
      </c>
      <c r="D97534">
        <v>347393</v>
      </c>
      <c r="E97534" t="str">
        <f>VLOOKUP(C97534,Подписчики!A:D,2,FALSE)</f>
        <v>UTC+1</v>
      </c>
      <c r="F97534" s="2">
        <f>VLOOKUP(C97534,Подписчики!A:D,4,FALSE)/24+B97534</f>
        <v>44396.846466019415</v>
      </c>
      <c r="G97534">
        <f t="shared" si="1523"/>
        <v>1</v>
      </c>
    </row>
    <row r="97535" spans="1:7" x14ac:dyDescent="0.25">
      <c r="A97535">
        <v>295217</v>
      </c>
      <c r="B97535" s="2">
        <v>44396.806822006467</v>
      </c>
      <c r="C97535">
        <v>108300</v>
      </c>
      <c r="D97535">
        <v>42705</v>
      </c>
      <c r="E97535" t="str">
        <f>VLOOKUP(C97535,Подписчики!A:D,2,FALSE)</f>
        <v>UTC+2</v>
      </c>
      <c r="F97535" s="2">
        <f>VLOOKUP(C97535,Подписчики!A:D,4,FALSE)/24+B97535</f>
        <v>44396.890155339803</v>
      </c>
      <c r="G97535">
        <f t="shared" si="1523"/>
        <v>1</v>
      </c>
    </row>
    <row r="97536" spans="1:7" x14ac:dyDescent="0.25">
      <c r="A97536">
        <v>295219</v>
      </c>
      <c r="B97536" s="2">
        <v>44396.808035598711</v>
      </c>
      <c r="C97536">
        <v>231165</v>
      </c>
      <c r="D97536">
        <v>244574</v>
      </c>
      <c r="E97536" t="str">
        <f>VLOOKUP(C97536,Подписчики!A:D,2,FALSE)</f>
        <v>UTC+1</v>
      </c>
      <c r="F97536" s="2">
        <f>VLOOKUP(C97536,Подписчики!A:D,4,FALSE)/24+B97536</f>
        <v>44396.849702265376</v>
      </c>
      <c r="G97536">
        <f t="shared" si="1523"/>
        <v>1</v>
      </c>
    </row>
    <row r="97537" spans="1:7" x14ac:dyDescent="0.25">
      <c r="A97537">
        <v>295224</v>
      </c>
      <c r="B97537" s="2">
        <v>44396.808440129447</v>
      </c>
      <c r="C97537">
        <v>274985</v>
      </c>
      <c r="D97537">
        <v>26408</v>
      </c>
      <c r="E97537" t="str">
        <f>VLOOKUP(C97537,Подписчики!A:D,2,FALSE)</f>
        <v>UTC+2</v>
      </c>
      <c r="F97537" s="2">
        <f>VLOOKUP(C97537,Подписчики!A:D,4,FALSE)/24+B97537</f>
        <v>44396.891773462783</v>
      </c>
      <c r="G97537">
        <f t="shared" si="1523"/>
        <v>1</v>
      </c>
    </row>
    <row r="97538" spans="1:7" x14ac:dyDescent="0.25">
      <c r="A97538">
        <v>295229</v>
      </c>
      <c r="B97538" s="2">
        <v>44396.809653721684</v>
      </c>
      <c r="C97538">
        <v>76190</v>
      </c>
      <c r="D97538">
        <v>86587</v>
      </c>
      <c r="E97538" t="str">
        <f>VLOOKUP(C97538,Подписчики!A:D,2,FALSE)</f>
        <v>UTC+1</v>
      </c>
      <c r="F97538" s="2">
        <f>VLOOKUP(C97538,Подписчики!A:D,4,FALSE)/24+B97538</f>
        <v>44396.851320388349</v>
      </c>
      <c r="G97538">
        <f t="shared" si="1523"/>
        <v>1</v>
      </c>
    </row>
    <row r="97539" spans="1:7" x14ac:dyDescent="0.25">
      <c r="A97539">
        <v>295233</v>
      </c>
      <c r="B97539" s="2">
        <v>44396.809653721684</v>
      </c>
      <c r="C97539">
        <v>216763</v>
      </c>
      <c r="D97539">
        <v>347393</v>
      </c>
      <c r="E97539" t="str">
        <f>VLOOKUP(C97539,Подписчики!A:D,2,FALSE)</f>
        <v>UTC+1</v>
      </c>
      <c r="F97539" s="2">
        <f>VLOOKUP(C97539,Подписчики!A:D,4,FALSE)/24+B97539</f>
        <v>44396.851320388349</v>
      </c>
      <c r="G97539">
        <f t="shared" ref="G97539:G97602" si="1524">WEEKDAY(F97539,2)</f>
        <v>1</v>
      </c>
    </row>
    <row r="97540" spans="1:7" x14ac:dyDescent="0.25">
      <c r="A97540">
        <v>295237</v>
      </c>
      <c r="B97540" s="2">
        <v>44396.810867313914</v>
      </c>
      <c r="C97540">
        <v>32092</v>
      </c>
      <c r="D97540">
        <v>324991</v>
      </c>
      <c r="E97540" t="str">
        <f>VLOOKUP(C97540,Подписчики!A:D,2,FALSE)</f>
        <v>UTC-4</v>
      </c>
      <c r="F97540" s="2">
        <f>VLOOKUP(C97540,Подписчики!A:D,4,FALSE)/24+B97540</f>
        <v>44396.64420064725</v>
      </c>
      <c r="G97540">
        <f t="shared" si="1524"/>
        <v>1</v>
      </c>
    </row>
    <row r="97541" spans="1:7" x14ac:dyDescent="0.25">
      <c r="A97541">
        <v>295242</v>
      </c>
      <c r="B97541" s="2">
        <v>44396.811676375401</v>
      </c>
      <c r="C97541">
        <v>106202</v>
      </c>
      <c r="D97541">
        <v>250679</v>
      </c>
      <c r="E97541" t="str">
        <f>VLOOKUP(C97541,Подписчики!A:D,2,FALSE)</f>
        <v>UTC+2</v>
      </c>
      <c r="F97541" s="2">
        <f>VLOOKUP(C97541,Подписчики!A:D,4,FALSE)/24+B97541</f>
        <v>44396.895009708736</v>
      </c>
      <c r="G97541">
        <f t="shared" si="1524"/>
        <v>1</v>
      </c>
    </row>
    <row r="97542" spans="1:7" x14ac:dyDescent="0.25">
      <c r="A97542">
        <v>295246</v>
      </c>
      <c r="B97542" s="2">
        <v>44396.811676375401</v>
      </c>
      <c r="C97542">
        <v>120823</v>
      </c>
      <c r="D97542">
        <v>411922</v>
      </c>
      <c r="E97542" t="str">
        <f>VLOOKUP(C97542,Подписчики!A:D,2,FALSE)</f>
        <v>UTC+2</v>
      </c>
      <c r="F97542" s="2">
        <f>VLOOKUP(C97542,Подписчики!A:D,4,FALSE)/24+B97542</f>
        <v>44396.895009708736</v>
      </c>
      <c r="G97542">
        <f t="shared" si="1524"/>
        <v>1</v>
      </c>
    </row>
    <row r="97543" spans="1:7" x14ac:dyDescent="0.25">
      <c r="A97543">
        <v>295250</v>
      </c>
      <c r="B97543" s="2">
        <v>44396.812080906151</v>
      </c>
      <c r="C97543">
        <v>317607</v>
      </c>
      <c r="D97543">
        <v>347393</v>
      </c>
      <c r="E97543" t="str">
        <f>VLOOKUP(C97543,Подписчики!A:D,2,FALSE)</f>
        <v>UTC+3</v>
      </c>
      <c r="F97543" s="2">
        <f>VLOOKUP(C97543,Подписчики!A:D,4,FALSE)/24+B97543</f>
        <v>44396.937080906151</v>
      </c>
      <c r="G97543">
        <f t="shared" si="1524"/>
        <v>1</v>
      </c>
    </row>
    <row r="97544" spans="1:7" x14ac:dyDescent="0.25">
      <c r="A97544">
        <v>295252</v>
      </c>
      <c r="B97544" s="2">
        <v>44396.812889967638</v>
      </c>
      <c r="C97544">
        <v>142176</v>
      </c>
      <c r="D97544">
        <v>447736</v>
      </c>
      <c r="E97544" t="str">
        <f>VLOOKUP(C97544,Подписчики!A:D,2,FALSE)</f>
        <v>UTC+1</v>
      </c>
      <c r="F97544" s="2">
        <f>VLOOKUP(C97544,Подписчики!A:D,4,FALSE)/24+B97544</f>
        <v>44396.854556634302</v>
      </c>
      <c r="G97544">
        <f t="shared" si="1524"/>
        <v>1</v>
      </c>
    </row>
    <row r="97545" spans="1:7" x14ac:dyDescent="0.25">
      <c r="A97545">
        <v>295254</v>
      </c>
      <c r="B97545" s="2">
        <v>44396.813333333339</v>
      </c>
      <c r="C97545">
        <v>135256</v>
      </c>
      <c r="D97545">
        <v>343624</v>
      </c>
      <c r="E97545" t="str">
        <f>VLOOKUP(C97545,Подписчики!A:D,2,FALSE)</f>
        <v>UTC+1</v>
      </c>
      <c r="F97545" s="2">
        <f>VLOOKUP(C97545,Подписчики!A:D,4,FALSE)/24+B97545</f>
        <v>44396.855000000003</v>
      </c>
      <c r="G97545">
        <f t="shared" si="1524"/>
        <v>1</v>
      </c>
    </row>
    <row r="97546" spans="1:7" x14ac:dyDescent="0.25">
      <c r="A97546">
        <v>295255</v>
      </c>
      <c r="B97546" s="2">
        <v>44396.814508090618</v>
      </c>
      <c r="C97546">
        <v>282180</v>
      </c>
      <c r="D97546">
        <v>112334</v>
      </c>
      <c r="E97546" t="str">
        <f>VLOOKUP(C97546,Подписчики!A:D,2,FALSE)</f>
        <v>UTC+1</v>
      </c>
      <c r="F97546" s="2">
        <f>VLOOKUP(C97546,Подписчики!A:D,4,FALSE)/24+B97546</f>
        <v>44396.856174757282</v>
      </c>
      <c r="G97546">
        <f t="shared" si="1524"/>
        <v>1</v>
      </c>
    </row>
    <row r="97547" spans="1:7" x14ac:dyDescent="0.25">
      <c r="A97547">
        <v>295256</v>
      </c>
      <c r="B97547" s="2">
        <v>44396.815721682848</v>
      </c>
      <c r="C97547">
        <v>6001</v>
      </c>
      <c r="D97547">
        <v>250679</v>
      </c>
      <c r="E97547" t="str">
        <f>VLOOKUP(C97547,Подписчики!A:D,2,FALSE)</f>
        <v>UTC+4</v>
      </c>
      <c r="F97547" s="2">
        <f>VLOOKUP(C97547,Подписчики!A:D,4,FALSE)/24+B97547</f>
        <v>44396.982388349512</v>
      </c>
      <c r="G97547">
        <f t="shared" si="1524"/>
        <v>1</v>
      </c>
    </row>
    <row r="97548" spans="1:7" x14ac:dyDescent="0.25">
      <c r="A97548">
        <v>295260</v>
      </c>
      <c r="B97548" s="2">
        <v>44396.815721682848</v>
      </c>
      <c r="C97548">
        <v>325223</v>
      </c>
      <c r="D97548">
        <v>33094</v>
      </c>
      <c r="E97548" t="str">
        <f>VLOOKUP(C97548,Подписчики!A:D,2,FALSE)</f>
        <v>UTC+4</v>
      </c>
      <c r="F97548" s="2">
        <f>VLOOKUP(C97548,Подписчики!A:D,4,FALSE)/24+B97548</f>
        <v>44396.982388349512</v>
      </c>
      <c r="G97548">
        <f t="shared" si="1524"/>
        <v>1</v>
      </c>
    </row>
    <row r="97549" spans="1:7" x14ac:dyDescent="0.25">
      <c r="A97549">
        <v>295263</v>
      </c>
      <c r="B97549" s="2">
        <v>44396.816126213598</v>
      </c>
      <c r="C97549">
        <v>99789</v>
      </c>
      <c r="D97549">
        <v>294042</v>
      </c>
      <c r="E97549" t="str">
        <f>VLOOKUP(C97549,Подписчики!A:D,2,FALSE)</f>
        <v>UTC+1</v>
      </c>
      <c r="F97549" s="2">
        <f>VLOOKUP(C97549,Подписчики!A:D,4,FALSE)/24+B97549</f>
        <v>44396.857792880262</v>
      </c>
      <c r="G97549">
        <f t="shared" si="1524"/>
        <v>1</v>
      </c>
    </row>
    <row r="97550" spans="1:7" x14ac:dyDescent="0.25">
      <c r="A97550">
        <v>295266</v>
      </c>
      <c r="B97550" s="2">
        <v>44396.816126213598</v>
      </c>
      <c r="C97550">
        <v>230572</v>
      </c>
      <c r="D97550">
        <v>158978</v>
      </c>
      <c r="E97550" t="str">
        <f>VLOOKUP(C97550,Подписчики!A:D,2,FALSE)</f>
        <v>UTC+1</v>
      </c>
      <c r="F97550" s="2">
        <f>VLOOKUP(C97550,Подписчики!A:D,4,FALSE)/24+B97550</f>
        <v>44396.857792880262</v>
      </c>
      <c r="G97550">
        <f t="shared" si="1524"/>
        <v>1</v>
      </c>
    </row>
    <row r="97551" spans="1:7" x14ac:dyDescent="0.25">
      <c r="A97551">
        <v>295268</v>
      </c>
      <c r="B97551" s="2">
        <v>44396.816126213598</v>
      </c>
      <c r="C97551">
        <v>244902</v>
      </c>
      <c r="D97551">
        <v>347393</v>
      </c>
      <c r="E97551" t="str">
        <f>VLOOKUP(C97551,Подписчики!A:D,2,FALSE)</f>
        <v>UTC+1</v>
      </c>
      <c r="F97551" s="2">
        <f>VLOOKUP(C97551,Подписчики!A:D,4,FALSE)/24+B97551</f>
        <v>44396.857792880262</v>
      </c>
      <c r="G97551">
        <f t="shared" si="1524"/>
        <v>1</v>
      </c>
    </row>
    <row r="97552" spans="1:7" x14ac:dyDescent="0.25">
      <c r="A97552">
        <v>295271</v>
      </c>
      <c r="B97552" s="2">
        <v>44396.817339805828</v>
      </c>
      <c r="C97552">
        <v>326577</v>
      </c>
      <c r="D97552">
        <v>75080</v>
      </c>
      <c r="E97552" t="str">
        <f>VLOOKUP(C97552,Подписчики!A:D,2,FALSE)</f>
        <v>UTC+0</v>
      </c>
      <c r="F97552" s="2">
        <f>VLOOKUP(C97552,Подписчики!A:D,4,FALSE)/24+B97552</f>
        <v>44396.817339805828</v>
      </c>
      <c r="G97552">
        <f t="shared" si="1524"/>
        <v>1</v>
      </c>
    </row>
    <row r="97553" spans="1:7" x14ac:dyDescent="0.25">
      <c r="A97553">
        <v>295275</v>
      </c>
      <c r="B97553" s="2">
        <v>44396.818553398058</v>
      </c>
      <c r="C97553">
        <v>60941</v>
      </c>
      <c r="D97553">
        <v>333426</v>
      </c>
      <c r="E97553" t="str">
        <f>VLOOKUP(C97553,Подписчики!A:D,2,FALSE)</f>
        <v>UTC+3</v>
      </c>
      <c r="F97553" s="2">
        <f>VLOOKUP(C97553,Подписчики!A:D,4,FALSE)/24+B97553</f>
        <v>44396.943553398058</v>
      </c>
      <c r="G97553">
        <f t="shared" si="1524"/>
        <v>1</v>
      </c>
    </row>
    <row r="97554" spans="1:7" x14ac:dyDescent="0.25">
      <c r="A97554">
        <v>295277</v>
      </c>
      <c r="B97554" s="2">
        <v>44396.818957928801</v>
      </c>
      <c r="C97554">
        <v>305509</v>
      </c>
      <c r="D97554">
        <v>168307</v>
      </c>
      <c r="E97554" t="str">
        <f>VLOOKUP(C97554,Подписчики!A:D,2,FALSE)</f>
        <v>UTC+0</v>
      </c>
      <c r="F97554" s="2">
        <f>VLOOKUP(C97554,Подписчики!A:D,4,FALSE)/24+B97554</f>
        <v>44396.818957928801</v>
      </c>
      <c r="G97554">
        <f t="shared" si="1524"/>
        <v>1</v>
      </c>
    </row>
    <row r="97555" spans="1:7" x14ac:dyDescent="0.25">
      <c r="A97555">
        <v>295282</v>
      </c>
      <c r="B97555" s="2">
        <v>44396.819766990287</v>
      </c>
      <c r="C97555">
        <v>30106</v>
      </c>
      <c r="D97555">
        <v>401945</v>
      </c>
      <c r="E97555" t="str">
        <f>VLOOKUP(C97555,Подписчики!A:D,2,FALSE)</f>
        <v>UTC+2</v>
      </c>
      <c r="F97555" s="2">
        <f>VLOOKUP(C97555,Подписчики!A:D,4,FALSE)/24+B97555</f>
        <v>44396.903100323623</v>
      </c>
      <c r="G97555">
        <f t="shared" si="1524"/>
        <v>1</v>
      </c>
    </row>
    <row r="97556" spans="1:7" x14ac:dyDescent="0.25">
      <c r="A97556">
        <v>295284</v>
      </c>
      <c r="B97556" s="2">
        <v>44396.819766990287</v>
      </c>
      <c r="C97556">
        <v>171056</v>
      </c>
      <c r="D97556">
        <v>8805</v>
      </c>
      <c r="E97556" t="str">
        <f>VLOOKUP(C97556,Подписчики!A:D,2,FALSE)</f>
        <v>UTC+2</v>
      </c>
      <c r="F97556" s="2">
        <f>VLOOKUP(C97556,Подписчики!A:D,4,FALSE)/24+B97556</f>
        <v>44396.903100323623</v>
      </c>
      <c r="G97556">
        <f t="shared" si="1524"/>
        <v>1</v>
      </c>
    </row>
    <row r="97557" spans="1:7" x14ac:dyDescent="0.25">
      <c r="A97557">
        <v>295289</v>
      </c>
      <c r="B97557" s="2">
        <v>44396.820980582524</v>
      </c>
      <c r="C97557">
        <v>115841</v>
      </c>
      <c r="D97557">
        <v>341333</v>
      </c>
      <c r="E97557" t="str">
        <f>VLOOKUP(C97557,Подписчики!A:D,2,FALSE)</f>
        <v>UTC+1</v>
      </c>
      <c r="F97557" s="2">
        <f>VLOOKUP(C97557,Подписчики!A:D,4,FALSE)/24+B97557</f>
        <v>44396.862647249189</v>
      </c>
      <c r="G97557">
        <f t="shared" si="1524"/>
        <v>1</v>
      </c>
    </row>
    <row r="97558" spans="1:7" x14ac:dyDescent="0.25">
      <c r="A97558">
        <v>295293</v>
      </c>
      <c r="B97558" s="2">
        <v>44396.820980582524</v>
      </c>
      <c r="C97558">
        <v>198677</v>
      </c>
      <c r="D97558">
        <v>374469</v>
      </c>
      <c r="E97558" t="str">
        <f>VLOOKUP(C97558,Подписчики!A:D,2,FALSE)</f>
        <v>UTC+1</v>
      </c>
      <c r="F97558" s="2">
        <f>VLOOKUP(C97558,Подписчики!A:D,4,FALSE)/24+B97558</f>
        <v>44396.862647249189</v>
      </c>
      <c r="G97558">
        <f t="shared" si="1524"/>
        <v>1</v>
      </c>
    </row>
    <row r="97559" spans="1:7" x14ac:dyDescent="0.25">
      <c r="A97559">
        <v>295297</v>
      </c>
      <c r="B97559" s="2">
        <v>44396.821385113268</v>
      </c>
      <c r="C97559">
        <v>83890</v>
      </c>
      <c r="D97559">
        <v>182191</v>
      </c>
      <c r="E97559" t="str">
        <f>VLOOKUP(C97559,Подписчики!A:D,2,FALSE)</f>
        <v>UTC+2</v>
      </c>
      <c r="F97559" s="2">
        <f>VLOOKUP(C97559,Подписчики!A:D,4,FALSE)/24+B97559</f>
        <v>44396.904718446604</v>
      </c>
      <c r="G97559">
        <f t="shared" si="1524"/>
        <v>1</v>
      </c>
    </row>
    <row r="97560" spans="1:7" x14ac:dyDescent="0.25">
      <c r="A97560">
        <v>295300</v>
      </c>
      <c r="B97560" s="2">
        <v>44396.822598705505</v>
      </c>
      <c r="C97560">
        <v>94479</v>
      </c>
      <c r="D97560">
        <v>244574</v>
      </c>
      <c r="E97560" t="str">
        <f>VLOOKUP(C97560,Подписчики!A:D,2,FALSE)</f>
        <v>UTC+1</v>
      </c>
      <c r="F97560" s="2">
        <f>VLOOKUP(C97560,Подписчики!A:D,4,FALSE)/24+B97560</f>
        <v>44396.864265372169</v>
      </c>
      <c r="G97560">
        <f t="shared" si="1524"/>
        <v>1</v>
      </c>
    </row>
    <row r="97561" spans="1:7" x14ac:dyDescent="0.25">
      <c r="A97561">
        <v>295302</v>
      </c>
      <c r="B97561" s="2">
        <v>44396.823333333334</v>
      </c>
      <c r="C97561">
        <v>161812</v>
      </c>
      <c r="D97561">
        <v>228405</v>
      </c>
      <c r="E97561" t="str">
        <f>VLOOKUP(C97561,Подписчики!A:D,2,FALSE)</f>
        <v>UTC+1</v>
      </c>
      <c r="F97561" s="2">
        <f>VLOOKUP(C97561,Подписчики!A:D,4,FALSE)/24+B97561</f>
        <v>44396.864999999998</v>
      </c>
      <c r="G97561">
        <f t="shared" si="1524"/>
        <v>1</v>
      </c>
    </row>
    <row r="97562" spans="1:7" x14ac:dyDescent="0.25">
      <c r="A97562">
        <v>295304</v>
      </c>
      <c r="B97562" s="2">
        <v>44396.823407766991</v>
      </c>
      <c r="C97562">
        <v>287892</v>
      </c>
      <c r="D97562">
        <v>184941</v>
      </c>
      <c r="E97562" t="str">
        <f>VLOOKUP(C97562,Подписчики!A:D,2,FALSE)</f>
        <v>UTC+3</v>
      </c>
      <c r="F97562" s="2">
        <f>VLOOKUP(C97562,Подписчики!A:D,4,FALSE)/24+B97562</f>
        <v>44396.948407766991</v>
      </c>
      <c r="G97562">
        <f t="shared" si="1524"/>
        <v>1</v>
      </c>
    </row>
    <row r="97563" spans="1:7" x14ac:dyDescent="0.25">
      <c r="A97563">
        <v>295307</v>
      </c>
      <c r="B97563" s="2">
        <v>44396.823812297735</v>
      </c>
      <c r="C97563">
        <v>119535</v>
      </c>
      <c r="D97563">
        <v>194335</v>
      </c>
      <c r="E97563" t="str">
        <f>VLOOKUP(C97563,Подписчики!A:D,2,FALSE)</f>
        <v>UTC+0</v>
      </c>
      <c r="F97563" s="2">
        <f>VLOOKUP(C97563,Подписчики!A:D,4,FALSE)/24+B97563</f>
        <v>44396.823812297735</v>
      </c>
      <c r="G97563">
        <f t="shared" si="1524"/>
        <v>1</v>
      </c>
    </row>
    <row r="97564" spans="1:7" x14ac:dyDescent="0.25">
      <c r="A97564">
        <v>295308</v>
      </c>
      <c r="B97564" s="2">
        <v>44396.824216828478</v>
      </c>
      <c r="C97564">
        <v>10599</v>
      </c>
      <c r="D97564">
        <v>24481</v>
      </c>
      <c r="E97564" t="str">
        <f>VLOOKUP(C97564,Подписчики!A:D,2,FALSE)</f>
        <v>UTC+1</v>
      </c>
      <c r="F97564" s="2">
        <f>VLOOKUP(C97564,Подписчики!A:D,4,FALSE)/24+B97564</f>
        <v>44396.865883495142</v>
      </c>
      <c r="G97564">
        <f t="shared" si="1524"/>
        <v>1</v>
      </c>
    </row>
    <row r="97565" spans="1:7" x14ac:dyDescent="0.25">
      <c r="A97565">
        <v>295309</v>
      </c>
      <c r="B97565" s="2">
        <v>44396.824216828478</v>
      </c>
      <c r="C97565">
        <v>343509</v>
      </c>
      <c r="D97565">
        <v>153893</v>
      </c>
      <c r="E97565" t="str">
        <f>VLOOKUP(C97565,Подписчики!A:D,2,FALSE)</f>
        <v>UTC+1</v>
      </c>
      <c r="F97565" s="2">
        <f>VLOOKUP(C97565,Подписчики!A:D,4,FALSE)/24+B97565</f>
        <v>44396.865883495142</v>
      </c>
      <c r="G97565">
        <f t="shared" si="1524"/>
        <v>1</v>
      </c>
    </row>
    <row r="97566" spans="1:7" x14ac:dyDescent="0.25">
      <c r="A97566">
        <v>295314</v>
      </c>
      <c r="B97566" s="2">
        <v>44396.825834951458</v>
      </c>
      <c r="C97566">
        <v>223561</v>
      </c>
      <c r="D97566">
        <v>267896</v>
      </c>
      <c r="E97566" t="str">
        <f>VLOOKUP(C97566,Подписчики!A:D,2,FALSE)</f>
        <v>UTC+1</v>
      </c>
      <c r="F97566" s="2">
        <f>VLOOKUP(C97566,Подписчики!A:D,4,FALSE)/24+B97566</f>
        <v>44396.867501618122</v>
      </c>
      <c r="G97566">
        <f t="shared" si="1524"/>
        <v>1</v>
      </c>
    </row>
    <row r="97567" spans="1:7" x14ac:dyDescent="0.25">
      <c r="A97567">
        <v>295318</v>
      </c>
      <c r="B97567" s="2">
        <v>44396.825834951458</v>
      </c>
      <c r="C97567">
        <v>233509</v>
      </c>
      <c r="D97567">
        <v>351192</v>
      </c>
      <c r="E97567" t="str">
        <f>VLOOKUP(C97567,Подписчики!A:D,2,FALSE)</f>
        <v>UTC+1</v>
      </c>
      <c r="F97567" s="2">
        <f>VLOOKUP(C97567,Подписчики!A:D,4,FALSE)/24+B97567</f>
        <v>44396.867501618122</v>
      </c>
      <c r="G97567">
        <f t="shared" si="1524"/>
        <v>1</v>
      </c>
    </row>
    <row r="97568" spans="1:7" x14ac:dyDescent="0.25">
      <c r="A97568">
        <v>295322</v>
      </c>
      <c r="B97568" s="2">
        <v>44396.827048543688</v>
      </c>
      <c r="C97568">
        <v>216010</v>
      </c>
      <c r="D97568">
        <v>236458</v>
      </c>
      <c r="E97568" t="str">
        <f>VLOOKUP(C97568,Подписчики!A:D,2,FALSE)</f>
        <v>UTC+0</v>
      </c>
      <c r="F97568" s="2">
        <f>VLOOKUP(C97568,Подписчики!A:D,4,FALSE)/24+B97568</f>
        <v>44396.827048543688</v>
      </c>
      <c r="G97568">
        <f t="shared" si="1524"/>
        <v>1</v>
      </c>
    </row>
    <row r="97569" spans="1:7" x14ac:dyDescent="0.25">
      <c r="A97569">
        <v>295327</v>
      </c>
      <c r="B97569" s="2">
        <v>44396.827048543688</v>
      </c>
      <c r="C97569">
        <v>221166</v>
      </c>
      <c r="D97569">
        <v>471403</v>
      </c>
      <c r="E97569" t="str">
        <f>VLOOKUP(C97569,Подписчики!A:D,2,FALSE)</f>
        <v>UTC+0</v>
      </c>
      <c r="F97569" s="2">
        <f>VLOOKUP(C97569,Подписчики!A:D,4,FALSE)/24+B97569</f>
        <v>44396.827048543688</v>
      </c>
      <c r="G97569">
        <f t="shared" si="1524"/>
        <v>1</v>
      </c>
    </row>
    <row r="97570" spans="1:7" x14ac:dyDescent="0.25">
      <c r="A97570">
        <v>295331</v>
      </c>
      <c r="B97570" s="2">
        <v>44396.827453074438</v>
      </c>
      <c r="C97570">
        <v>285554</v>
      </c>
      <c r="D97570">
        <v>472908</v>
      </c>
      <c r="E97570" t="str">
        <f>VLOOKUP(C97570,Подписчики!A:D,2,FALSE)</f>
        <v>UTC+1</v>
      </c>
      <c r="F97570" s="2">
        <f>VLOOKUP(C97570,Подписчики!A:D,4,FALSE)/24+B97570</f>
        <v>44396.869119741103</v>
      </c>
      <c r="G97570">
        <f t="shared" si="1524"/>
        <v>1</v>
      </c>
    </row>
    <row r="97571" spans="1:7" x14ac:dyDescent="0.25">
      <c r="A97571">
        <v>295333</v>
      </c>
      <c r="B97571" s="2">
        <v>44396.829071197411</v>
      </c>
      <c r="C97571">
        <v>101304</v>
      </c>
      <c r="D97571">
        <v>340447</v>
      </c>
      <c r="E97571" t="str">
        <f>VLOOKUP(C97571,Подписчики!A:D,2,FALSE)</f>
        <v>UTC+1</v>
      </c>
      <c r="F97571" s="2">
        <f>VLOOKUP(C97571,Подписчики!A:D,4,FALSE)/24+B97571</f>
        <v>44396.870737864076</v>
      </c>
      <c r="G97571">
        <f t="shared" si="1524"/>
        <v>1</v>
      </c>
    </row>
    <row r="97572" spans="1:7" x14ac:dyDescent="0.25">
      <c r="A97572">
        <v>295334</v>
      </c>
      <c r="B97572" s="2">
        <v>44396.829071197411</v>
      </c>
      <c r="C97572">
        <v>143439</v>
      </c>
      <c r="D97572">
        <v>237461</v>
      </c>
      <c r="E97572" t="str">
        <f>VLOOKUP(C97572,Подписчики!A:D,2,FALSE)</f>
        <v>UTC+1</v>
      </c>
      <c r="F97572" s="2">
        <f>VLOOKUP(C97572,Подписчики!A:D,4,FALSE)/24+B97572</f>
        <v>44396.870737864076</v>
      </c>
      <c r="G97572">
        <f t="shared" si="1524"/>
        <v>1</v>
      </c>
    </row>
    <row r="97573" spans="1:7" x14ac:dyDescent="0.25">
      <c r="A97573">
        <v>295336</v>
      </c>
      <c r="B97573" s="2">
        <v>44396.829071197411</v>
      </c>
      <c r="C97573">
        <v>228319</v>
      </c>
      <c r="D97573">
        <v>380039</v>
      </c>
      <c r="E97573" t="str">
        <f>VLOOKUP(C97573,Подписчики!A:D,2,FALSE)</f>
        <v>UTC+1</v>
      </c>
      <c r="F97573" s="2">
        <f>VLOOKUP(C97573,Подписчики!A:D,4,FALSE)/24+B97573</f>
        <v>44396.870737864076</v>
      </c>
      <c r="G97573">
        <f t="shared" si="1524"/>
        <v>1</v>
      </c>
    </row>
    <row r="97574" spans="1:7" x14ac:dyDescent="0.25">
      <c r="A97574">
        <v>295341</v>
      </c>
      <c r="B97574" s="2">
        <v>44396.832307443365</v>
      </c>
      <c r="C97574">
        <v>94540</v>
      </c>
      <c r="D97574">
        <v>204394</v>
      </c>
      <c r="E97574" t="str">
        <f>VLOOKUP(C97574,Подписчики!A:D,2,FALSE)</f>
        <v>UTC+5</v>
      </c>
      <c r="F97574" s="2">
        <f>VLOOKUP(C97574,Подписчики!A:D,4,FALSE)/24+B97574</f>
        <v>44397.0406407767</v>
      </c>
      <c r="G97574">
        <f t="shared" si="1524"/>
        <v>2</v>
      </c>
    </row>
    <row r="97575" spans="1:7" x14ac:dyDescent="0.25">
      <c r="A97575">
        <v>295346</v>
      </c>
      <c r="B97575" s="2">
        <v>44396.832666666662</v>
      </c>
      <c r="C97575">
        <v>329115</v>
      </c>
      <c r="D97575">
        <v>347008</v>
      </c>
      <c r="E97575" t="str">
        <f>VLOOKUP(C97575,Подписчики!A:D,2,FALSE)</f>
        <v>UTC+2</v>
      </c>
      <c r="F97575" s="2">
        <f>VLOOKUP(C97575,Подписчики!A:D,4,FALSE)/24+B97575</f>
        <v>44396.915999999997</v>
      </c>
      <c r="G97575">
        <f t="shared" si="1524"/>
        <v>1</v>
      </c>
    </row>
    <row r="97576" spans="1:7" x14ac:dyDescent="0.25">
      <c r="A97576">
        <v>295350</v>
      </c>
      <c r="B97576" s="2">
        <v>44396.832711974108</v>
      </c>
      <c r="C97576">
        <v>136905</v>
      </c>
      <c r="D97576">
        <v>21760</v>
      </c>
      <c r="E97576" t="str">
        <f>VLOOKUP(C97576,Подписчики!A:D,2,FALSE)</f>
        <v>UTC+2</v>
      </c>
      <c r="F97576" s="2">
        <f>VLOOKUP(C97576,Подписчики!A:D,4,FALSE)/24+B97576</f>
        <v>44396.916045307444</v>
      </c>
      <c r="G97576">
        <f t="shared" si="1524"/>
        <v>1</v>
      </c>
    </row>
    <row r="97577" spans="1:7" x14ac:dyDescent="0.25">
      <c r="A97577">
        <v>295354</v>
      </c>
      <c r="B97577" s="2">
        <v>44396.833521035602</v>
      </c>
      <c r="C97577">
        <v>102634</v>
      </c>
      <c r="D97577">
        <v>291168</v>
      </c>
      <c r="E97577" t="str">
        <f>VLOOKUP(C97577,Подписчики!A:D,2,FALSE)</f>
        <v>UTC+0</v>
      </c>
      <c r="F97577" s="2">
        <f>VLOOKUP(C97577,Подписчики!A:D,4,FALSE)/24+B97577</f>
        <v>44396.833521035602</v>
      </c>
      <c r="G97577">
        <f t="shared" si="1524"/>
        <v>1</v>
      </c>
    </row>
    <row r="97578" spans="1:7" x14ac:dyDescent="0.25">
      <c r="A97578">
        <v>295359</v>
      </c>
      <c r="B97578" s="2">
        <v>44396.833521035602</v>
      </c>
      <c r="C97578">
        <v>169831</v>
      </c>
      <c r="D97578">
        <v>88863</v>
      </c>
      <c r="E97578" t="str">
        <f>VLOOKUP(C97578,Подписчики!A:D,2,FALSE)</f>
        <v>UTC+0</v>
      </c>
      <c r="F97578" s="2">
        <f>VLOOKUP(C97578,Подписчики!A:D,4,FALSE)/24+B97578</f>
        <v>44396.833521035602</v>
      </c>
      <c r="G97578">
        <f t="shared" si="1524"/>
        <v>1</v>
      </c>
    </row>
    <row r="97579" spans="1:7" x14ac:dyDescent="0.25">
      <c r="A97579">
        <v>295364</v>
      </c>
      <c r="B97579" s="2">
        <v>44396.833925566345</v>
      </c>
      <c r="C97579">
        <v>244817</v>
      </c>
      <c r="D97579">
        <v>29489</v>
      </c>
      <c r="E97579" t="str">
        <f>VLOOKUP(C97579,Подписчики!A:D,2,FALSE)</f>
        <v>UTC+1</v>
      </c>
      <c r="F97579" s="2">
        <f>VLOOKUP(C97579,Подписчики!A:D,4,FALSE)/24+B97579</f>
        <v>44396.875592233009</v>
      </c>
      <c r="G97579">
        <f t="shared" si="1524"/>
        <v>1</v>
      </c>
    </row>
    <row r="97580" spans="1:7" x14ac:dyDescent="0.25">
      <c r="A97580">
        <v>295367</v>
      </c>
      <c r="B97580" s="2">
        <v>44396.835139158575</v>
      </c>
      <c r="C97580">
        <v>179278</v>
      </c>
      <c r="D97580">
        <v>447858</v>
      </c>
      <c r="E97580" t="str">
        <f>VLOOKUP(C97580,Подписчики!A:D,2,FALSE)</f>
        <v>UTC+0</v>
      </c>
      <c r="F97580" s="2">
        <f>VLOOKUP(C97580,Подписчики!A:D,4,FALSE)/24+B97580</f>
        <v>44396.835139158575</v>
      </c>
      <c r="G97580">
        <f t="shared" si="1524"/>
        <v>1</v>
      </c>
    </row>
    <row r="97581" spans="1:7" x14ac:dyDescent="0.25">
      <c r="A97581">
        <v>295372</v>
      </c>
      <c r="B97581" s="2">
        <v>44396.835543689325</v>
      </c>
      <c r="C97581">
        <v>90458</v>
      </c>
      <c r="D97581">
        <v>182984</v>
      </c>
      <c r="E97581" t="str">
        <f>VLOOKUP(C97581,Подписчики!A:D,2,FALSE)</f>
        <v>UTC+1</v>
      </c>
      <c r="F97581" s="2">
        <f>VLOOKUP(C97581,Подписчики!A:D,4,FALSE)/24+B97581</f>
        <v>44396.87721035599</v>
      </c>
      <c r="G97581">
        <f t="shared" si="1524"/>
        <v>1</v>
      </c>
    </row>
    <row r="97582" spans="1:7" x14ac:dyDescent="0.25">
      <c r="A97582">
        <v>295375</v>
      </c>
      <c r="B97582" s="2">
        <v>44396.836757281555</v>
      </c>
      <c r="C97582">
        <v>287465</v>
      </c>
      <c r="D97582">
        <v>155428</v>
      </c>
      <c r="E97582" t="str">
        <f>VLOOKUP(C97582,Подписчики!A:D,2,FALSE)</f>
        <v>UTC+0</v>
      </c>
      <c r="F97582" s="2">
        <f>VLOOKUP(C97582,Подписчики!A:D,4,FALSE)/24+B97582</f>
        <v>44396.836757281555</v>
      </c>
      <c r="G97582">
        <f t="shared" si="1524"/>
        <v>1</v>
      </c>
    </row>
    <row r="97583" spans="1:7" x14ac:dyDescent="0.25">
      <c r="A97583">
        <v>295376</v>
      </c>
      <c r="B97583" s="2">
        <v>44396.837970873785</v>
      </c>
      <c r="C97583">
        <v>299953</v>
      </c>
      <c r="D97583">
        <v>389985</v>
      </c>
      <c r="E97583" t="str">
        <f>VLOOKUP(C97583,Подписчики!A:D,2,FALSE)</f>
        <v>UTC+3</v>
      </c>
      <c r="F97583" s="2">
        <f>VLOOKUP(C97583,Подписчики!A:D,4,FALSE)/24+B97583</f>
        <v>44396.962970873785</v>
      </c>
      <c r="G97583">
        <f t="shared" si="1524"/>
        <v>1</v>
      </c>
    </row>
    <row r="97584" spans="1:7" x14ac:dyDescent="0.25">
      <c r="A97584">
        <v>295378</v>
      </c>
      <c r="B97584" s="2">
        <v>44396.838779935279</v>
      </c>
      <c r="C97584">
        <v>103123</v>
      </c>
      <c r="D97584">
        <v>182191</v>
      </c>
      <c r="E97584" t="str">
        <f>VLOOKUP(C97584,Подписчики!A:D,2,FALSE)</f>
        <v>UTC+1</v>
      </c>
      <c r="F97584" s="2">
        <f>VLOOKUP(C97584,Подписчики!A:D,4,FALSE)/24+B97584</f>
        <v>44396.880446601943</v>
      </c>
      <c r="G97584">
        <f t="shared" si="1524"/>
        <v>1</v>
      </c>
    </row>
    <row r="97585" spans="1:7" x14ac:dyDescent="0.25">
      <c r="A97585">
        <v>295379</v>
      </c>
      <c r="B97585" s="2">
        <v>44396.839184466015</v>
      </c>
      <c r="C97585">
        <v>58723</v>
      </c>
      <c r="D97585">
        <v>43842</v>
      </c>
      <c r="E97585" t="str">
        <f>VLOOKUP(C97585,Подписчики!A:D,2,FALSE)</f>
        <v>UTC+2</v>
      </c>
      <c r="F97585" s="2">
        <f>VLOOKUP(C97585,Подписчики!A:D,4,FALSE)/24+B97585</f>
        <v>44396.92251779935</v>
      </c>
      <c r="G97585">
        <f t="shared" si="1524"/>
        <v>1</v>
      </c>
    </row>
    <row r="97586" spans="1:7" x14ac:dyDescent="0.25">
      <c r="A97586">
        <v>295383</v>
      </c>
      <c r="B97586" s="2">
        <v>44396.839588996765</v>
      </c>
      <c r="C97586">
        <v>120007</v>
      </c>
      <c r="D97586">
        <v>301748</v>
      </c>
      <c r="E97586" t="str">
        <f>VLOOKUP(C97586,Подписчики!A:D,2,FALSE)</f>
        <v>UTC+3</v>
      </c>
      <c r="F97586" s="2">
        <f>VLOOKUP(C97586,Подписчики!A:D,4,FALSE)/24+B97586</f>
        <v>44396.964588996765</v>
      </c>
      <c r="G97586">
        <f t="shared" si="1524"/>
        <v>1</v>
      </c>
    </row>
    <row r="97587" spans="1:7" x14ac:dyDescent="0.25">
      <c r="A97587">
        <v>295384</v>
      </c>
      <c r="B97587" s="2">
        <v>44396.839993527508</v>
      </c>
      <c r="C97587">
        <v>123131</v>
      </c>
      <c r="D97587">
        <v>191893</v>
      </c>
      <c r="E97587" t="str">
        <f>VLOOKUP(C97587,Подписчики!A:D,2,FALSE)</f>
        <v>UTC+0</v>
      </c>
      <c r="F97587" s="2">
        <f>VLOOKUP(C97587,Подписчики!A:D,4,FALSE)/24+B97587</f>
        <v>44396.839993527508</v>
      </c>
      <c r="G97587">
        <f t="shared" si="1524"/>
        <v>1</v>
      </c>
    </row>
    <row r="97588" spans="1:7" x14ac:dyDescent="0.25">
      <c r="A97588">
        <v>295389</v>
      </c>
      <c r="B97588" s="2">
        <v>44396.840398058252</v>
      </c>
      <c r="C97588">
        <v>15853</v>
      </c>
      <c r="D97588">
        <v>411922</v>
      </c>
      <c r="E97588" t="str">
        <f>VLOOKUP(C97588,Подписчики!A:D,2,FALSE)</f>
        <v>UTC+1</v>
      </c>
      <c r="F97588" s="2">
        <f>VLOOKUP(C97588,Подписчики!A:D,4,FALSE)/24+B97588</f>
        <v>44396.882064724916</v>
      </c>
      <c r="G97588">
        <f t="shared" si="1524"/>
        <v>1</v>
      </c>
    </row>
    <row r="97589" spans="1:7" x14ac:dyDescent="0.25">
      <c r="A97589">
        <v>295391</v>
      </c>
      <c r="B97589" s="2">
        <v>44396.840802588995</v>
      </c>
      <c r="C97589">
        <v>47761</v>
      </c>
      <c r="D97589">
        <v>153893</v>
      </c>
      <c r="E97589" t="str">
        <f>VLOOKUP(C97589,Подписчики!A:D,2,FALSE)</f>
        <v>UTC+2</v>
      </c>
      <c r="F97589" s="2">
        <f>VLOOKUP(C97589,Подписчики!A:D,4,FALSE)/24+B97589</f>
        <v>44396.924135922331</v>
      </c>
      <c r="G97589">
        <f t="shared" si="1524"/>
        <v>1</v>
      </c>
    </row>
    <row r="97590" spans="1:7" x14ac:dyDescent="0.25">
      <c r="A97590">
        <v>295393</v>
      </c>
      <c r="B97590" s="2">
        <v>44396.840802588995</v>
      </c>
      <c r="C97590">
        <v>245284</v>
      </c>
      <c r="D97590">
        <v>343712</v>
      </c>
      <c r="E97590" t="str">
        <f>VLOOKUP(C97590,Подписчики!A:D,2,FALSE)</f>
        <v>UTC+2</v>
      </c>
      <c r="F97590" s="2">
        <f>VLOOKUP(C97590,Подписчики!A:D,4,FALSE)/24+B97590</f>
        <v>44396.924135922331</v>
      </c>
      <c r="G97590">
        <f t="shared" si="1524"/>
        <v>1</v>
      </c>
    </row>
    <row r="97591" spans="1:7" x14ac:dyDescent="0.25">
      <c r="A97591">
        <v>295396</v>
      </c>
      <c r="B97591" s="2">
        <v>44396.841207119738</v>
      </c>
      <c r="C97591">
        <v>110315</v>
      </c>
      <c r="D97591">
        <v>250679</v>
      </c>
      <c r="E97591" t="str">
        <f>VLOOKUP(C97591,Подписчики!A:D,2,FALSE)</f>
        <v>UTC+3</v>
      </c>
      <c r="F97591" s="2">
        <f>VLOOKUP(C97591,Подписчики!A:D,4,FALSE)/24+B97591</f>
        <v>44396.966207119738</v>
      </c>
      <c r="G97591">
        <f t="shared" si="1524"/>
        <v>1</v>
      </c>
    </row>
    <row r="97592" spans="1:7" x14ac:dyDescent="0.25">
      <c r="A97592">
        <v>295400</v>
      </c>
      <c r="B97592" s="2">
        <v>44396.841611650489</v>
      </c>
      <c r="C97592">
        <v>173234</v>
      </c>
      <c r="D97592">
        <v>242428</v>
      </c>
      <c r="E97592" t="str">
        <f>VLOOKUP(C97592,Подписчики!A:D,2,FALSE)</f>
        <v>UTC+0</v>
      </c>
      <c r="F97592" s="2">
        <f>VLOOKUP(C97592,Подписчики!A:D,4,FALSE)/24+B97592</f>
        <v>44396.841611650489</v>
      </c>
      <c r="G97592">
        <f t="shared" si="1524"/>
        <v>1</v>
      </c>
    </row>
    <row r="97593" spans="1:7" x14ac:dyDescent="0.25">
      <c r="A97593">
        <v>295404</v>
      </c>
      <c r="B97593" s="2">
        <v>44396.842016181232</v>
      </c>
      <c r="C97593">
        <v>150096</v>
      </c>
      <c r="D97593">
        <v>179296</v>
      </c>
      <c r="E97593" t="str">
        <f>VLOOKUP(C97593,Подписчики!A:D,2,FALSE)</f>
        <v>UTC+1</v>
      </c>
      <c r="F97593" s="2">
        <f>VLOOKUP(C97593,Подписчики!A:D,4,FALSE)/24+B97593</f>
        <v>44396.883682847896</v>
      </c>
      <c r="G97593">
        <f t="shared" si="1524"/>
        <v>1</v>
      </c>
    </row>
    <row r="97594" spans="1:7" x14ac:dyDescent="0.25">
      <c r="A97594">
        <v>295407</v>
      </c>
      <c r="B97594" s="2">
        <v>44396.842016181232</v>
      </c>
      <c r="C97594">
        <v>223149</v>
      </c>
      <c r="D97594">
        <v>118549</v>
      </c>
      <c r="E97594" t="str">
        <f>VLOOKUP(C97594,Подписчики!A:D,2,FALSE)</f>
        <v>UTC+1</v>
      </c>
      <c r="F97594" s="2">
        <f>VLOOKUP(C97594,Подписчики!A:D,4,FALSE)/24+B97594</f>
        <v>44396.883682847896</v>
      </c>
      <c r="G97594">
        <f t="shared" si="1524"/>
        <v>1</v>
      </c>
    </row>
    <row r="97595" spans="1:7" x14ac:dyDescent="0.25">
      <c r="A97595">
        <v>295409</v>
      </c>
      <c r="B97595" s="2">
        <v>44396.842016181232</v>
      </c>
      <c r="C97595">
        <v>227069</v>
      </c>
      <c r="D97595">
        <v>359047</v>
      </c>
      <c r="E97595" t="str">
        <f>VLOOKUP(C97595,Подписчики!A:D,2,FALSE)</f>
        <v>UTC+1</v>
      </c>
      <c r="F97595" s="2">
        <f>VLOOKUP(C97595,Подписчики!A:D,4,FALSE)/24+B97595</f>
        <v>44396.883682847896</v>
      </c>
      <c r="G97595">
        <f t="shared" si="1524"/>
        <v>1</v>
      </c>
    </row>
    <row r="97596" spans="1:7" x14ac:dyDescent="0.25">
      <c r="A97596">
        <v>295413</v>
      </c>
      <c r="B97596" s="2">
        <v>44396.842016181232</v>
      </c>
      <c r="C97596">
        <v>233414</v>
      </c>
      <c r="D97596">
        <v>392434</v>
      </c>
      <c r="E97596" t="str">
        <f>VLOOKUP(C97596,Подписчики!A:D,2,FALSE)</f>
        <v>UTC+1</v>
      </c>
      <c r="F97596" s="2">
        <f>VLOOKUP(C97596,Подписчики!A:D,4,FALSE)/24+B97596</f>
        <v>44396.883682847896</v>
      </c>
      <c r="G97596">
        <f t="shared" si="1524"/>
        <v>1</v>
      </c>
    </row>
    <row r="97597" spans="1:7" x14ac:dyDescent="0.25">
      <c r="A97597">
        <v>295414</v>
      </c>
      <c r="B97597" s="2">
        <v>44396.843229773462</v>
      </c>
      <c r="C97597">
        <v>104057</v>
      </c>
      <c r="D97597">
        <v>411922</v>
      </c>
      <c r="E97597" t="str">
        <f>VLOOKUP(C97597,Подписчики!A:D,2,FALSE)</f>
        <v>UTC+0</v>
      </c>
      <c r="F97597" s="2">
        <f>VLOOKUP(C97597,Подписчики!A:D,4,FALSE)/24+B97597</f>
        <v>44396.843229773462</v>
      </c>
      <c r="G97597">
        <f t="shared" si="1524"/>
        <v>1</v>
      </c>
    </row>
    <row r="97598" spans="1:7" x14ac:dyDescent="0.25">
      <c r="A97598">
        <v>295416</v>
      </c>
      <c r="B97598" s="2">
        <v>44396.843634304212</v>
      </c>
      <c r="C97598">
        <v>78052</v>
      </c>
      <c r="D97598">
        <v>86587</v>
      </c>
      <c r="E97598" t="str">
        <f>VLOOKUP(C97598,Подписчики!A:D,2,FALSE)</f>
        <v>UTC+1</v>
      </c>
      <c r="F97598" s="2">
        <f>VLOOKUP(C97598,Подписчики!A:D,4,FALSE)/24+B97598</f>
        <v>44396.885300970876</v>
      </c>
      <c r="G97598">
        <f t="shared" si="1524"/>
        <v>1</v>
      </c>
    </row>
    <row r="97599" spans="1:7" x14ac:dyDescent="0.25">
      <c r="A97599">
        <v>295417</v>
      </c>
      <c r="B97599" s="2">
        <v>44396.844038834948</v>
      </c>
      <c r="C97599">
        <v>310292</v>
      </c>
      <c r="D97599">
        <v>251150</v>
      </c>
      <c r="E97599" t="str">
        <f>VLOOKUP(C97599,Подписчики!A:D,2,FALSE)</f>
        <v>UTC+2</v>
      </c>
      <c r="F97599" s="2">
        <f>VLOOKUP(C97599,Подписчики!A:D,4,FALSE)/24+B97599</f>
        <v>44396.927372168284</v>
      </c>
      <c r="G97599">
        <f t="shared" si="1524"/>
        <v>1</v>
      </c>
    </row>
    <row r="97600" spans="1:7" x14ac:dyDescent="0.25">
      <c r="A97600">
        <v>295421</v>
      </c>
      <c r="B97600" s="2">
        <v>44396.844847896442</v>
      </c>
      <c r="C97600">
        <v>27650</v>
      </c>
      <c r="D97600">
        <v>182191</v>
      </c>
      <c r="E97600" t="str">
        <f>VLOOKUP(C97600,Подписчики!A:D,2,FALSE)</f>
        <v>UTC+4</v>
      </c>
      <c r="F97600" s="2">
        <f>VLOOKUP(C97600,Подписчики!A:D,4,FALSE)/24+B97600</f>
        <v>44397.011514563106</v>
      </c>
      <c r="G97600">
        <f t="shared" si="1524"/>
        <v>2</v>
      </c>
    </row>
    <row r="97601" spans="1:7" x14ac:dyDescent="0.25">
      <c r="A97601">
        <v>295425</v>
      </c>
      <c r="B97601" s="2">
        <v>44396.845252427185</v>
      </c>
      <c r="C97601">
        <v>56258</v>
      </c>
      <c r="D97601">
        <v>420375</v>
      </c>
      <c r="E97601" t="str">
        <f>VLOOKUP(C97601,Подписчики!A:D,2,FALSE)</f>
        <v>UTC+5</v>
      </c>
      <c r="F97601" s="2">
        <f>VLOOKUP(C97601,Подписчики!A:D,4,FALSE)/24+B97601</f>
        <v>44397.053585760521</v>
      </c>
      <c r="G97601">
        <f t="shared" si="1524"/>
        <v>2</v>
      </c>
    </row>
    <row r="97602" spans="1:7" x14ac:dyDescent="0.25">
      <c r="A97602">
        <v>295428</v>
      </c>
      <c r="B97602" s="2">
        <v>44396.845252427185</v>
      </c>
      <c r="C97602">
        <v>130862</v>
      </c>
      <c r="D97602">
        <v>60239</v>
      </c>
      <c r="E97602" t="str">
        <f>VLOOKUP(C97602,Подписчики!A:D,2,FALSE)</f>
        <v>UTC+5</v>
      </c>
      <c r="F97602" s="2">
        <f>VLOOKUP(C97602,Подписчики!A:D,4,FALSE)/24+B97602</f>
        <v>44397.053585760521</v>
      </c>
      <c r="G97602">
        <f t="shared" si="1524"/>
        <v>2</v>
      </c>
    </row>
    <row r="97603" spans="1:7" x14ac:dyDescent="0.25">
      <c r="A97603">
        <v>295432</v>
      </c>
      <c r="B97603" s="2">
        <v>44396.845252427185</v>
      </c>
      <c r="C97603">
        <v>192752</v>
      </c>
      <c r="D97603">
        <v>376706</v>
      </c>
      <c r="E97603" t="str">
        <f>VLOOKUP(C97603,Подписчики!A:D,2,FALSE)</f>
        <v>UTC+1</v>
      </c>
      <c r="F97603" s="2">
        <f>VLOOKUP(C97603,Подписчики!A:D,4,FALSE)/24+B97603</f>
        <v>44396.886919093849</v>
      </c>
      <c r="G97603">
        <f t="shared" ref="G97603:G97666" si="1525">WEEKDAY(F97603,2)</f>
        <v>1</v>
      </c>
    </row>
    <row r="97604" spans="1:7" x14ac:dyDescent="0.25">
      <c r="A97604">
        <v>295433</v>
      </c>
      <c r="B97604" s="2">
        <v>44396.845252427185</v>
      </c>
      <c r="C97604">
        <v>327758</v>
      </c>
      <c r="D97604">
        <v>411922</v>
      </c>
      <c r="E97604" t="str">
        <f>VLOOKUP(C97604,Подписчики!A:D,2,FALSE)</f>
        <v>UTC+1</v>
      </c>
      <c r="F97604" s="2">
        <f>VLOOKUP(C97604,Подписчики!A:D,4,FALSE)/24+B97604</f>
        <v>44396.886919093849</v>
      </c>
      <c r="G97604">
        <f t="shared" si="1525"/>
        <v>1</v>
      </c>
    </row>
    <row r="97605" spans="1:7" x14ac:dyDescent="0.25">
      <c r="A97605">
        <v>295435</v>
      </c>
      <c r="B97605" s="2">
        <v>44396.846061488672</v>
      </c>
      <c r="C97605">
        <v>146406</v>
      </c>
      <c r="D97605">
        <v>411922</v>
      </c>
      <c r="E97605" t="str">
        <f>VLOOKUP(C97605,Подписчики!A:D,2,FALSE)</f>
        <v>UTC+3</v>
      </c>
      <c r="F97605" s="2">
        <f>VLOOKUP(C97605,Подписчики!A:D,4,FALSE)/24+B97605</f>
        <v>44396.971061488672</v>
      </c>
      <c r="G97605">
        <f t="shared" si="1525"/>
        <v>1</v>
      </c>
    </row>
    <row r="97606" spans="1:7" x14ac:dyDescent="0.25">
      <c r="A97606">
        <v>295440</v>
      </c>
      <c r="B97606" s="2">
        <v>44396.846466019415</v>
      </c>
      <c r="C97606">
        <v>326649</v>
      </c>
      <c r="D97606">
        <v>63043</v>
      </c>
      <c r="E97606" t="str">
        <f>VLOOKUP(C97606,Подписчики!A:D,2,FALSE)</f>
        <v>UTC-4</v>
      </c>
      <c r="F97606" s="2">
        <f>VLOOKUP(C97606,Подписчики!A:D,4,FALSE)/24+B97606</f>
        <v>44396.679799352751</v>
      </c>
      <c r="G97606">
        <f t="shared" si="1525"/>
        <v>1</v>
      </c>
    </row>
    <row r="97607" spans="1:7" x14ac:dyDescent="0.25">
      <c r="A97607">
        <v>295445</v>
      </c>
      <c r="B97607" s="2">
        <v>44396.846870550158</v>
      </c>
      <c r="C97607">
        <v>334692</v>
      </c>
      <c r="D97607">
        <v>182191</v>
      </c>
      <c r="E97607" t="str">
        <f>VLOOKUP(C97607,Подписчики!A:D,2,FALSE)</f>
        <v>UTC-3</v>
      </c>
      <c r="F97607" s="2">
        <f>VLOOKUP(C97607,Подписчики!A:D,4,FALSE)/24+B97607</f>
        <v>44396.721870550158</v>
      </c>
      <c r="G97607">
        <f t="shared" si="1525"/>
        <v>1</v>
      </c>
    </row>
    <row r="97608" spans="1:7" x14ac:dyDescent="0.25">
      <c r="A97608">
        <v>295450</v>
      </c>
      <c r="B97608" s="2">
        <v>44396.846870550165</v>
      </c>
      <c r="C97608">
        <v>114338</v>
      </c>
      <c r="D97608">
        <v>250679</v>
      </c>
      <c r="E97608" t="str">
        <f>VLOOKUP(C97608,Подписчики!A:D,2,FALSE)</f>
        <v>UTC+1</v>
      </c>
      <c r="F97608" s="2">
        <f>VLOOKUP(C97608,Подписчики!A:D,4,FALSE)/24+B97608</f>
        <v>44396.88853721683</v>
      </c>
      <c r="G97608">
        <f t="shared" si="1525"/>
        <v>1</v>
      </c>
    </row>
    <row r="97609" spans="1:7" x14ac:dyDescent="0.25">
      <c r="A97609">
        <v>295453</v>
      </c>
      <c r="B97609" s="2">
        <v>44396.847679611645</v>
      </c>
      <c r="C97609">
        <v>283675</v>
      </c>
      <c r="D97609">
        <v>250679</v>
      </c>
      <c r="E97609" t="str">
        <f>VLOOKUP(C97609,Подписчики!A:D,2,FALSE)</f>
        <v>UTC-1</v>
      </c>
      <c r="F97609" s="2">
        <f>VLOOKUP(C97609,Подписчики!A:D,4,FALSE)/24+B97609</f>
        <v>44396.80601294498</v>
      </c>
      <c r="G97609">
        <f t="shared" si="1525"/>
        <v>1</v>
      </c>
    </row>
    <row r="97610" spans="1:7" x14ac:dyDescent="0.25">
      <c r="A97610">
        <v>295458</v>
      </c>
      <c r="B97610" s="2">
        <v>44396.848488673138</v>
      </c>
      <c r="C97610">
        <v>179902</v>
      </c>
      <c r="D97610">
        <v>223202</v>
      </c>
      <c r="E97610" t="str">
        <f>VLOOKUP(C97610,Подписчики!A:D,2,FALSE)</f>
        <v>UTC+1</v>
      </c>
      <c r="F97610" s="2">
        <f>VLOOKUP(C97610,Подписчики!A:D,4,FALSE)/24+B97610</f>
        <v>44396.890155339803</v>
      </c>
      <c r="G97610">
        <f t="shared" si="1525"/>
        <v>1</v>
      </c>
    </row>
    <row r="97611" spans="1:7" x14ac:dyDescent="0.25">
      <c r="A97611">
        <v>295460</v>
      </c>
      <c r="B97611" s="2">
        <v>44396.848893203882</v>
      </c>
      <c r="C97611">
        <v>175995</v>
      </c>
      <c r="D97611">
        <v>330333</v>
      </c>
      <c r="E97611" t="str">
        <f>VLOOKUP(C97611,Подписчики!A:D,2,FALSE)</f>
        <v>UTC+2</v>
      </c>
      <c r="F97611" s="2">
        <f>VLOOKUP(C97611,Подписчики!A:D,4,FALSE)/24+B97611</f>
        <v>44396.932226537218</v>
      </c>
      <c r="G97611">
        <f t="shared" si="1525"/>
        <v>1</v>
      </c>
    </row>
    <row r="97612" spans="1:7" x14ac:dyDescent="0.25">
      <c r="A97612">
        <v>295461</v>
      </c>
      <c r="B97612" s="2">
        <v>44396.850106796119</v>
      </c>
      <c r="C97612">
        <v>103794</v>
      </c>
      <c r="D97612">
        <v>297015</v>
      </c>
      <c r="E97612" t="str">
        <f>VLOOKUP(C97612,Подписчики!A:D,2,FALSE)</f>
        <v>UTC-3</v>
      </c>
      <c r="F97612" s="2">
        <f>VLOOKUP(C97612,Подписчики!A:D,4,FALSE)/24+B97612</f>
        <v>44396.725106796119</v>
      </c>
      <c r="G97612">
        <f t="shared" si="1525"/>
        <v>1</v>
      </c>
    </row>
    <row r="97613" spans="1:7" x14ac:dyDescent="0.25">
      <c r="A97613">
        <v>295462</v>
      </c>
      <c r="B97613" s="2">
        <v>44396.850511326862</v>
      </c>
      <c r="C97613">
        <v>219739</v>
      </c>
      <c r="D97613">
        <v>182984</v>
      </c>
      <c r="E97613" t="str">
        <f>VLOOKUP(C97613,Подписчики!A:D,2,FALSE)</f>
        <v>UTC-6</v>
      </c>
      <c r="F97613" s="2">
        <f>VLOOKUP(C97613,Подписчики!A:D,4,FALSE)/24+B97613</f>
        <v>44396.600511326862</v>
      </c>
      <c r="G97613">
        <f t="shared" si="1525"/>
        <v>1</v>
      </c>
    </row>
    <row r="97614" spans="1:7" x14ac:dyDescent="0.25">
      <c r="A97614">
        <v>295463</v>
      </c>
      <c r="B97614" s="2">
        <v>44396.851320388349</v>
      </c>
      <c r="C97614">
        <v>9286</v>
      </c>
      <c r="D97614">
        <v>230507</v>
      </c>
      <c r="E97614" t="str">
        <f>VLOOKUP(C97614,Подписчики!A:D,2,FALSE)</f>
        <v>UTC+0</v>
      </c>
      <c r="F97614" s="2">
        <f>VLOOKUP(C97614,Подписчики!A:D,4,FALSE)/24+B97614</f>
        <v>44396.851320388349</v>
      </c>
      <c r="G97614">
        <f t="shared" si="1525"/>
        <v>1</v>
      </c>
    </row>
    <row r="97615" spans="1:7" x14ac:dyDescent="0.25">
      <c r="A97615">
        <v>295464</v>
      </c>
      <c r="B97615" s="2">
        <v>44396.851724919099</v>
      </c>
      <c r="C97615">
        <v>31480</v>
      </c>
      <c r="D97615">
        <v>439981</v>
      </c>
      <c r="E97615" t="str">
        <f>VLOOKUP(C97615,Подписчики!A:D,2,FALSE)</f>
        <v>UTC+1</v>
      </c>
      <c r="F97615" s="2">
        <f>VLOOKUP(C97615,Подписчики!A:D,4,FALSE)/24+B97615</f>
        <v>44396.893391585763</v>
      </c>
      <c r="G97615">
        <f t="shared" si="1525"/>
        <v>1</v>
      </c>
    </row>
    <row r="97616" spans="1:7" x14ac:dyDescent="0.25">
      <c r="A97616">
        <v>295468</v>
      </c>
      <c r="B97616" s="2">
        <v>44396.852938511329</v>
      </c>
      <c r="C97616">
        <v>113632</v>
      </c>
      <c r="D97616">
        <v>250679</v>
      </c>
      <c r="E97616" t="str">
        <f>VLOOKUP(C97616,Подписчики!A:D,2,FALSE)</f>
        <v>UTC+0</v>
      </c>
      <c r="F97616" s="2">
        <f>VLOOKUP(C97616,Подписчики!A:D,4,FALSE)/24+B97616</f>
        <v>44396.852938511329</v>
      </c>
      <c r="G97616">
        <f t="shared" si="1525"/>
        <v>1</v>
      </c>
    </row>
    <row r="97617" spans="1:7" x14ac:dyDescent="0.25">
      <c r="A97617">
        <v>295473</v>
      </c>
      <c r="B97617" s="2">
        <v>44396.852938511329</v>
      </c>
      <c r="C97617">
        <v>207825</v>
      </c>
      <c r="D97617">
        <v>325852</v>
      </c>
      <c r="E97617" t="str">
        <f>VLOOKUP(C97617,Подписчики!A:D,2,FALSE)</f>
        <v>UTC+0</v>
      </c>
      <c r="F97617" s="2">
        <f>VLOOKUP(C97617,Подписчики!A:D,4,FALSE)/24+B97617</f>
        <v>44396.852938511329</v>
      </c>
      <c r="G97617">
        <f t="shared" si="1525"/>
        <v>1</v>
      </c>
    </row>
    <row r="97618" spans="1:7" x14ac:dyDescent="0.25">
      <c r="A97618">
        <v>295475</v>
      </c>
      <c r="B97618" s="2">
        <v>44396.853343042072</v>
      </c>
      <c r="C97618">
        <v>125787</v>
      </c>
      <c r="D97618">
        <v>180017</v>
      </c>
      <c r="E97618" t="str">
        <f>VLOOKUP(C97618,Подписчики!A:D,2,FALSE)</f>
        <v>UTC+1</v>
      </c>
      <c r="F97618" s="2">
        <f>VLOOKUP(C97618,Подписчики!A:D,4,FALSE)/24+B97618</f>
        <v>44396.895009708736</v>
      </c>
      <c r="G97618">
        <f t="shared" si="1525"/>
        <v>1</v>
      </c>
    </row>
    <row r="97619" spans="1:7" x14ac:dyDescent="0.25">
      <c r="A97619">
        <v>295478</v>
      </c>
      <c r="B97619" s="2">
        <v>44396.853343042072</v>
      </c>
      <c r="C97619">
        <v>230884</v>
      </c>
      <c r="D97619">
        <v>343491</v>
      </c>
      <c r="E97619" t="str">
        <f>VLOOKUP(C97619,Подписчики!A:D,2,FALSE)</f>
        <v>UTC+1</v>
      </c>
      <c r="F97619" s="2">
        <f>VLOOKUP(C97619,Подписчики!A:D,4,FALSE)/24+B97619</f>
        <v>44396.895009708736</v>
      </c>
      <c r="G97619">
        <f t="shared" si="1525"/>
        <v>1</v>
      </c>
    </row>
    <row r="97620" spans="1:7" x14ac:dyDescent="0.25">
      <c r="A97620">
        <v>295483</v>
      </c>
      <c r="B97620" s="2">
        <v>44396.854152103559</v>
      </c>
      <c r="C97620">
        <v>167244</v>
      </c>
      <c r="D97620">
        <v>279337</v>
      </c>
      <c r="E97620" t="str">
        <f>VLOOKUP(C97620,Подписчики!A:D,2,FALSE)</f>
        <v>UTC+3</v>
      </c>
      <c r="F97620" s="2">
        <f>VLOOKUP(C97620,Подписчики!A:D,4,FALSE)/24+B97620</f>
        <v>44396.979152103559</v>
      </c>
      <c r="G97620">
        <f t="shared" si="1525"/>
        <v>1</v>
      </c>
    </row>
    <row r="97621" spans="1:7" x14ac:dyDescent="0.25">
      <c r="A97621">
        <v>295485</v>
      </c>
      <c r="B97621" s="2">
        <v>44396.854152103559</v>
      </c>
      <c r="C97621">
        <v>181785</v>
      </c>
      <c r="D97621">
        <v>438701</v>
      </c>
      <c r="E97621" t="str">
        <f>VLOOKUP(C97621,Подписчики!A:D,2,FALSE)</f>
        <v>UTC+3</v>
      </c>
      <c r="F97621" s="2">
        <f>VLOOKUP(C97621,Подписчики!A:D,4,FALSE)/24+B97621</f>
        <v>44396.979152103559</v>
      </c>
      <c r="G97621">
        <f t="shared" si="1525"/>
        <v>1</v>
      </c>
    </row>
    <row r="97622" spans="1:7" x14ac:dyDescent="0.25">
      <c r="A97622">
        <v>295488</v>
      </c>
      <c r="B97622" s="2">
        <v>44396.854556634302</v>
      </c>
      <c r="C97622">
        <v>133047</v>
      </c>
      <c r="D97622">
        <v>351116</v>
      </c>
      <c r="E97622" t="str">
        <f>VLOOKUP(C97622,Подписчики!A:D,2,FALSE)</f>
        <v>UTC+0</v>
      </c>
      <c r="F97622" s="2">
        <f>VLOOKUP(C97622,Подписчики!A:D,4,FALSE)/24+B97622</f>
        <v>44396.854556634302</v>
      </c>
      <c r="G97622">
        <f t="shared" si="1525"/>
        <v>1</v>
      </c>
    </row>
    <row r="97623" spans="1:7" x14ac:dyDescent="0.25">
      <c r="A97623">
        <v>295489</v>
      </c>
      <c r="B97623" s="2">
        <v>44396.854666666666</v>
      </c>
      <c r="C97623">
        <v>181511</v>
      </c>
      <c r="D97623">
        <v>104958</v>
      </c>
      <c r="E97623" t="str">
        <f>VLOOKUP(C97623,Подписчики!A:D,2,FALSE)</f>
        <v>UTC+2</v>
      </c>
      <c r="F97623" s="2">
        <f>VLOOKUP(C97623,Подписчики!A:D,4,FALSE)/24+B97623</f>
        <v>44396.938000000002</v>
      </c>
      <c r="G97623">
        <f t="shared" si="1525"/>
        <v>1</v>
      </c>
    </row>
    <row r="97624" spans="1:7" x14ac:dyDescent="0.25">
      <c r="A97624">
        <v>295490</v>
      </c>
      <c r="B97624" s="2">
        <v>44396.855365695788</v>
      </c>
      <c r="C97624">
        <v>141203</v>
      </c>
      <c r="D97624">
        <v>15878</v>
      </c>
      <c r="E97624" t="str">
        <f>VLOOKUP(C97624,Подписчики!A:D,2,FALSE)</f>
        <v>UTC+2</v>
      </c>
      <c r="F97624" s="2">
        <f>VLOOKUP(C97624,Подписчики!A:D,4,FALSE)/24+B97624</f>
        <v>44396.938699029124</v>
      </c>
      <c r="G97624">
        <f t="shared" si="1525"/>
        <v>1</v>
      </c>
    </row>
    <row r="97625" spans="1:7" x14ac:dyDescent="0.25">
      <c r="A97625">
        <v>295492</v>
      </c>
      <c r="B97625" s="2">
        <v>44396.856174757282</v>
      </c>
      <c r="C97625">
        <v>345525</v>
      </c>
      <c r="D97625">
        <v>258219</v>
      </c>
      <c r="E97625" t="str">
        <f>VLOOKUP(C97625,Подписчики!A:D,2,FALSE)</f>
        <v>UTC+0</v>
      </c>
      <c r="F97625" s="2">
        <f>VLOOKUP(C97625,Подписчики!A:D,4,FALSE)/24+B97625</f>
        <v>44396.856174757282</v>
      </c>
      <c r="G97625">
        <f t="shared" si="1525"/>
        <v>1</v>
      </c>
    </row>
    <row r="97626" spans="1:7" x14ac:dyDescent="0.25">
      <c r="A97626">
        <v>295494</v>
      </c>
      <c r="B97626" s="2">
        <v>44396.856579288025</v>
      </c>
      <c r="C97626">
        <v>345601</v>
      </c>
      <c r="D97626">
        <v>345906</v>
      </c>
      <c r="E97626" t="str">
        <f>VLOOKUP(C97626,Подписчики!A:D,2,FALSE)</f>
        <v>UTC+1</v>
      </c>
      <c r="F97626" s="2">
        <f>VLOOKUP(C97626,Подписчики!A:D,4,FALSE)/24+B97626</f>
        <v>44396.89824595469</v>
      </c>
      <c r="G97626">
        <f t="shared" si="1525"/>
        <v>1</v>
      </c>
    </row>
    <row r="97627" spans="1:7" x14ac:dyDescent="0.25">
      <c r="A97627">
        <v>295496</v>
      </c>
      <c r="B97627" s="2">
        <v>44396.856983818769</v>
      </c>
      <c r="C97627">
        <v>39834</v>
      </c>
      <c r="D97627">
        <v>422962</v>
      </c>
      <c r="E97627" t="str">
        <f>VLOOKUP(C97627,Подписчики!A:D,2,FALSE)</f>
        <v>UTC+2</v>
      </c>
      <c r="F97627" s="2">
        <f>VLOOKUP(C97627,Подписчики!A:D,4,FALSE)/24+B97627</f>
        <v>44396.940317152104</v>
      </c>
      <c r="G97627">
        <f t="shared" si="1525"/>
        <v>1</v>
      </c>
    </row>
    <row r="97628" spans="1:7" x14ac:dyDescent="0.25">
      <c r="A97628">
        <v>295498</v>
      </c>
      <c r="B97628" s="2">
        <v>44396.857792880262</v>
      </c>
      <c r="C97628">
        <v>174417</v>
      </c>
      <c r="D97628">
        <v>411922</v>
      </c>
      <c r="E97628" t="str">
        <f>VLOOKUP(C97628,Подписчики!A:D,2,FALSE)</f>
        <v>UTC+0</v>
      </c>
      <c r="F97628" s="2">
        <f>VLOOKUP(C97628,Подписчики!A:D,4,FALSE)/24+B97628</f>
        <v>44396.857792880262</v>
      </c>
      <c r="G97628">
        <f t="shared" si="1525"/>
        <v>1</v>
      </c>
    </row>
    <row r="97629" spans="1:7" x14ac:dyDescent="0.25">
      <c r="A97629">
        <v>295500</v>
      </c>
      <c r="B97629" s="2">
        <v>44396.858197411006</v>
      </c>
      <c r="C97629">
        <v>95344</v>
      </c>
      <c r="D97629">
        <v>76405</v>
      </c>
      <c r="E97629" t="str">
        <f>VLOOKUP(C97629,Подписчики!A:D,2,FALSE)</f>
        <v>UTC+1</v>
      </c>
      <c r="F97629" s="2">
        <f>VLOOKUP(C97629,Подписчики!A:D,4,FALSE)/24+B97629</f>
        <v>44396.89986407767</v>
      </c>
      <c r="G97629">
        <f t="shared" si="1525"/>
        <v>1</v>
      </c>
    </row>
    <row r="97630" spans="1:7" x14ac:dyDescent="0.25">
      <c r="A97630">
        <v>295503</v>
      </c>
      <c r="B97630" s="2">
        <v>44396.858333333337</v>
      </c>
      <c r="C97630">
        <v>185585</v>
      </c>
      <c r="D97630">
        <v>405774</v>
      </c>
      <c r="E97630" t="str">
        <f>VLOOKUP(C97630,Подписчики!A:D,2,FALSE)</f>
        <v>UTC+7</v>
      </c>
      <c r="F97630" s="2">
        <f>VLOOKUP(C97630,Подписчики!A:D,4,FALSE)/24+B97630</f>
        <v>44397.15</v>
      </c>
      <c r="G97630">
        <f t="shared" si="1525"/>
        <v>2</v>
      </c>
    </row>
    <row r="97631" spans="1:7" x14ac:dyDescent="0.25">
      <c r="A97631">
        <v>295507</v>
      </c>
      <c r="B97631" s="2">
        <v>44396.858601941742</v>
      </c>
      <c r="C97631">
        <v>206574</v>
      </c>
      <c r="D97631">
        <v>463334</v>
      </c>
      <c r="E97631" t="str">
        <f>VLOOKUP(C97631,Подписчики!A:D,2,FALSE)</f>
        <v>UTC+2</v>
      </c>
      <c r="F97631" s="2">
        <f>VLOOKUP(C97631,Подписчики!A:D,4,FALSE)/24+B97631</f>
        <v>44396.941935275077</v>
      </c>
      <c r="G97631">
        <f t="shared" si="1525"/>
        <v>1</v>
      </c>
    </row>
    <row r="97632" spans="1:7" x14ac:dyDescent="0.25">
      <c r="A97632">
        <v>295509</v>
      </c>
      <c r="B97632" s="2">
        <v>44396.859411003235</v>
      </c>
      <c r="C97632">
        <v>109655</v>
      </c>
      <c r="D97632">
        <v>137327</v>
      </c>
      <c r="E97632" t="str">
        <f>VLOOKUP(C97632,Подписчики!A:D,2,FALSE)</f>
        <v>UTC-4</v>
      </c>
      <c r="F97632" s="2">
        <f>VLOOKUP(C97632,Подписчики!A:D,4,FALSE)/24+B97632</f>
        <v>44396.692744336571</v>
      </c>
      <c r="G97632">
        <f t="shared" si="1525"/>
        <v>1</v>
      </c>
    </row>
    <row r="97633" spans="1:7" x14ac:dyDescent="0.25">
      <c r="A97633">
        <v>295511</v>
      </c>
      <c r="B97633" s="2">
        <v>44396.859815533986</v>
      </c>
      <c r="C97633">
        <v>14995</v>
      </c>
      <c r="D97633">
        <v>192331</v>
      </c>
      <c r="E97633" t="str">
        <f>VLOOKUP(C97633,Подписчики!A:D,2,FALSE)</f>
        <v>UTC+1</v>
      </c>
      <c r="F97633" s="2">
        <f>VLOOKUP(C97633,Подписчики!A:D,4,FALSE)/24+B97633</f>
        <v>44396.90148220065</v>
      </c>
      <c r="G97633">
        <f t="shared" si="1525"/>
        <v>1</v>
      </c>
    </row>
    <row r="97634" spans="1:7" x14ac:dyDescent="0.25">
      <c r="A97634">
        <v>295515</v>
      </c>
      <c r="B97634" s="2">
        <v>44396.860333333338</v>
      </c>
      <c r="C97634">
        <v>217418</v>
      </c>
      <c r="D97634">
        <v>284325</v>
      </c>
      <c r="E97634" t="str">
        <f>VLOOKUP(C97634,Подписчики!A:D,2,FALSE)</f>
        <v>UTC+7</v>
      </c>
      <c r="F97634" s="2">
        <f>VLOOKUP(C97634,Подписчики!A:D,4,FALSE)/24+B97634</f>
        <v>44397.152000000002</v>
      </c>
      <c r="G97634">
        <f t="shared" si="1525"/>
        <v>2</v>
      </c>
    </row>
    <row r="97635" spans="1:7" x14ac:dyDescent="0.25">
      <c r="A97635">
        <v>295519</v>
      </c>
      <c r="B97635" s="2">
        <v>44396.861029126216</v>
      </c>
      <c r="C97635">
        <v>274384</v>
      </c>
      <c r="D97635">
        <v>183290</v>
      </c>
      <c r="E97635" t="str">
        <f>VLOOKUP(C97635,Подписчики!A:D,2,FALSE)</f>
        <v>UTC+0</v>
      </c>
      <c r="F97635" s="2">
        <f>VLOOKUP(C97635,Подписчики!A:D,4,FALSE)/24+B97635</f>
        <v>44396.861029126216</v>
      </c>
      <c r="G97635">
        <f t="shared" si="1525"/>
        <v>1</v>
      </c>
    </row>
    <row r="97636" spans="1:7" x14ac:dyDescent="0.25">
      <c r="A97636">
        <v>295522</v>
      </c>
      <c r="B97636" s="2">
        <v>44396.861433656959</v>
      </c>
      <c r="C97636">
        <v>225665</v>
      </c>
      <c r="D97636">
        <v>138209</v>
      </c>
      <c r="E97636" t="str">
        <f>VLOOKUP(C97636,Подписчики!A:D,2,FALSE)</f>
        <v>UTC+1</v>
      </c>
      <c r="F97636" s="2">
        <f>VLOOKUP(C97636,Подписчики!A:D,4,FALSE)/24+B97636</f>
        <v>44396.903100323623</v>
      </c>
      <c r="G97636">
        <f t="shared" si="1525"/>
        <v>1</v>
      </c>
    </row>
    <row r="97637" spans="1:7" x14ac:dyDescent="0.25">
      <c r="A97637">
        <v>295523</v>
      </c>
      <c r="B97637" s="2">
        <v>44396.863051779939</v>
      </c>
      <c r="C97637">
        <v>195885</v>
      </c>
      <c r="D97637">
        <v>21760</v>
      </c>
      <c r="E97637" t="str">
        <f>VLOOKUP(C97637,Подписчики!A:D,2,FALSE)</f>
        <v>UTC+1</v>
      </c>
      <c r="F97637" s="2">
        <f>VLOOKUP(C97637,Подписчики!A:D,4,FALSE)/24+B97637</f>
        <v>44396.904718446604</v>
      </c>
      <c r="G97637">
        <f t="shared" si="1525"/>
        <v>1</v>
      </c>
    </row>
    <row r="97638" spans="1:7" x14ac:dyDescent="0.25">
      <c r="A97638">
        <v>295527</v>
      </c>
      <c r="B97638" s="2">
        <v>44396.863860841426</v>
      </c>
      <c r="C97638">
        <v>258329</v>
      </c>
      <c r="D97638">
        <v>472712</v>
      </c>
      <c r="E97638" t="str">
        <f>VLOOKUP(C97638,Подписчики!A:D,2,FALSE)</f>
        <v>UTC+3</v>
      </c>
      <c r="F97638" s="2">
        <f>VLOOKUP(C97638,Подписчики!A:D,4,FALSE)/24+B97638</f>
        <v>44396.988860841426</v>
      </c>
      <c r="G97638">
        <f t="shared" si="1525"/>
        <v>1</v>
      </c>
    </row>
    <row r="97639" spans="1:7" x14ac:dyDescent="0.25">
      <c r="A97639">
        <v>295530</v>
      </c>
      <c r="B97639" s="2">
        <v>44396.864000000001</v>
      </c>
      <c r="C97639">
        <v>45247</v>
      </c>
      <c r="D97639">
        <v>373970</v>
      </c>
      <c r="E97639" t="str">
        <f>VLOOKUP(C97639,Подписчики!A:D,2,FALSE)</f>
        <v>UTC+3</v>
      </c>
      <c r="F97639" s="2">
        <f>VLOOKUP(C97639,Подписчики!A:D,4,FALSE)/24+B97639</f>
        <v>44396.989000000001</v>
      </c>
      <c r="G97639">
        <f t="shared" si="1525"/>
        <v>1</v>
      </c>
    </row>
    <row r="97640" spans="1:7" x14ac:dyDescent="0.25">
      <c r="A97640">
        <v>295534</v>
      </c>
      <c r="B97640" s="2">
        <v>44396.864265372169</v>
      </c>
      <c r="C97640">
        <v>214603</v>
      </c>
      <c r="D97640">
        <v>347393</v>
      </c>
      <c r="E97640" t="str">
        <f>VLOOKUP(C97640,Подписчики!A:D,2,FALSE)</f>
        <v>UTC+0</v>
      </c>
      <c r="F97640" s="2">
        <f>VLOOKUP(C97640,Подписчики!A:D,4,FALSE)/24+B97640</f>
        <v>44396.864265372169</v>
      </c>
      <c r="G97640">
        <f t="shared" si="1525"/>
        <v>1</v>
      </c>
    </row>
    <row r="97641" spans="1:7" x14ac:dyDescent="0.25">
      <c r="A97641">
        <v>295536</v>
      </c>
      <c r="B97641" s="2">
        <v>44396.864669902912</v>
      </c>
      <c r="C97641">
        <v>140180</v>
      </c>
      <c r="D97641">
        <v>86587</v>
      </c>
      <c r="E97641" t="str">
        <f>VLOOKUP(C97641,Подписчики!A:D,2,FALSE)</f>
        <v>UTC+1</v>
      </c>
      <c r="F97641" s="2">
        <f>VLOOKUP(C97641,Подписчики!A:D,4,FALSE)/24+B97641</f>
        <v>44396.906336569577</v>
      </c>
      <c r="G97641">
        <f t="shared" si="1525"/>
        <v>1</v>
      </c>
    </row>
    <row r="97642" spans="1:7" x14ac:dyDescent="0.25">
      <c r="A97642">
        <v>295541</v>
      </c>
      <c r="B97642" s="2">
        <v>44396.864669902912</v>
      </c>
      <c r="C97642">
        <v>198380</v>
      </c>
      <c r="D97642">
        <v>345496</v>
      </c>
      <c r="E97642" t="str">
        <f>VLOOKUP(C97642,Подписчики!A:D,2,FALSE)</f>
        <v>UTC+1</v>
      </c>
      <c r="F97642" s="2">
        <f>VLOOKUP(C97642,Подписчики!A:D,4,FALSE)/24+B97642</f>
        <v>44396.906336569577</v>
      </c>
      <c r="G97642">
        <f t="shared" si="1525"/>
        <v>1</v>
      </c>
    </row>
    <row r="97643" spans="1:7" x14ac:dyDescent="0.25">
      <c r="A97643">
        <v>295546</v>
      </c>
      <c r="B97643" s="2">
        <v>44396.864669902912</v>
      </c>
      <c r="C97643">
        <v>219278</v>
      </c>
      <c r="D97643">
        <v>179887</v>
      </c>
      <c r="E97643" t="str">
        <f>VLOOKUP(C97643,Подписчики!A:D,2,FALSE)</f>
        <v>UTC+1</v>
      </c>
      <c r="F97643" s="2">
        <f>VLOOKUP(C97643,Подписчики!A:D,4,FALSE)/24+B97643</f>
        <v>44396.906336569577</v>
      </c>
      <c r="G97643">
        <f t="shared" si="1525"/>
        <v>1</v>
      </c>
    </row>
    <row r="97644" spans="1:7" x14ac:dyDescent="0.25">
      <c r="A97644">
        <v>295550</v>
      </c>
      <c r="B97644" s="2">
        <v>44396.864669902912</v>
      </c>
      <c r="C97644">
        <v>275665</v>
      </c>
      <c r="D97644">
        <v>21527</v>
      </c>
      <c r="E97644" t="str">
        <f>VLOOKUP(C97644,Подписчики!A:D,2,FALSE)</f>
        <v>UTC+1</v>
      </c>
      <c r="F97644" s="2">
        <f>VLOOKUP(C97644,Подписчики!A:D,4,FALSE)/24+B97644</f>
        <v>44396.906336569577</v>
      </c>
      <c r="G97644">
        <f t="shared" si="1525"/>
        <v>1</v>
      </c>
    </row>
    <row r="97645" spans="1:7" x14ac:dyDescent="0.25">
      <c r="A97645">
        <v>295555</v>
      </c>
      <c r="B97645" s="2">
        <v>44396.865478964399</v>
      </c>
      <c r="C97645">
        <v>336982</v>
      </c>
      <c r="D97645">
        <v>118079</v>
      </c>
      <c r="E97645" t="str">
        <f>VLOOKUP(C97645,Подписчики!A:D,2,FALSE)</f>
        <v>UTC+3</v>
      </c>
      <c r="F97645" s="2">
        <f>VLOOKUP(C97645,Подписчики!A:D,4,FALSE)/24+B97645</f>
        <v>44396.990478964399</v>
      </c>
      <c r="G97645">
        <f t="shared" si="1525"/>
        <v>1</v>
      </c>
    </row>
    <row r="97646" spans="1:7" x14ac:dyDescent="0.25">
      <c r="A97646">
        <v>295556</v>
      </c>
      <c r="B97646" s="2">
        <v>44396.866288025893</v>
      </c>
      <c r="C97646">
        <v>130297</v>
      </c>
      <c r="D97646">
        <v>472908</v>
      </c>
      <c r="E97646" t="str">
        <f>VLOOKUP(C97646,Подписчики!A:D,2,FALSE)</f>
        <v>UTC+1</v>
      </c>
      <c r="F97646" s="2">
        <f>VLOOKUP(C97646,Подписчики!A:D,4,FALSE)/24+B97646</f>
        <v>44396.907954692557</v>
      </c>
      <c r="G97646">
        <f t="shared" si="1525"/>
        <v>1</v>
      </c>
    </row>
    <row r="97647" spans="1:7" x14ac:dyDescent="0.25">
      <c r="A97647">
        <v>295557</v>
      </c>
      <c r="B97647" s="2">
        <v>44396.866692556629</v>
      </c>
      <c r="C97647">
        <v>302962</v>
      </c>
      <c r="D97647">
        <v>411922</v>
      </c>
      <c r="E97647" t="str">
        <f>VLOOKUP(C97647,Подписчики!A:D,2,FALSE)</f>
        <v>UTC+2</v>
      </c>
      <c r="F97647" s="2">
        <f>VLOOKUP(C97647,Подписчики!A:D,4,FALSE)/24+B97647</f>
        <v>44396.950025889964</v>
      </c>
      <c r="G97647">
        <f t="shared" si="1525"/>
        <v>1</v>
      </c>
    </row>
    <row r="97648" spans="1:7" x14ac:dyDescent="0.25">
      <c r="A97648">
        <v>295558</v>
      </c>
      <c r="B97648" s="2">
        <v>44396.866999999998</v>
      </c>
      <c r="C97648">
        <v>83945</v>
      </c>
      <c r="D97648">
        <v>362672</v>
      </c>
      <c r="E97648" t="str">
        <f>VLOOKUP(C97648,Подписчики!A:D,2,FALSE)</f>
        <v>UTC+0</v>
      </c>
      <c r="F97648" s="2">
        <f>VLOOKUP(C97648,Подписчики!A:D,4,FALSE)/24+B97648</f>
        <v>44396.866999999998</v>
      </c>
      <c r="G97648">
        <f t="shared" si="1525"/>
        <v>1</v>
      </c>
    </row>
    <row r="97649" spans="1:7" x14ac:dyDescent="0.25">
      <c r="A97649">
        <v>295561</v>
      </c>
      <c r="B97649" s="2">
        <v>44396.867097087379</v>
      </c>
      <c r="C97649">
        <v>16367</v>
      </c>
      <c r="D97649">
        <v>158978</v>
      </c>
      <c r="E97649" t="str">
        <f>VLOOKUP(C97649,Подписчики!A:D,2,FALSE)</f>
        <v>UTC-1</v>
      </c>
      <c r="F97649" s="2">
        <f>VLOOKUP(C97649,Подписчики!A:D,4,FALSE)/24+B97649</f>
        <v>44396.825430420715</v>
      </c>
      <c r="G97649">
        <f t="shared" si="1525"/>
        <v>1</v>
      </c>
    </row>
    <row r="97650" spans="1:7" x14ac:dyDescent="0.25">
      <c r="A97650">
        <v>295562</v>
      </c>
      <c r="B97650" s="2">
        <v>44396.867906148873</v>
      </c>
      <c r="C97650">
        <v>347262</v>
      </c>
      <c r="D97650">
        <v>464478</v>
      </c>
      <c r="E97650" t="str">
        <f>VLOOKUP(C97650,Подписчики!A:D,2,FALSE)</f>
        <v>UTC+1</v>
      </c>
      <c r="F97650" s="2">
        <f>VLOOKUP(C97650,Подписчики!A:D,4,FALSE)/24+B97650</f>
        <v>44396.909572815537</v>
      </c>
      <c r="G97650">
        <f t="shared" si="1525"/>
        <v>1</v>
      </c>
    </row>
    <row r="97651" spans="1:7" x14ac:dyDescent="0.25">
      <c r="A97651">
        <v>295563</v>
      </c>
      <c r="B97651" s="2">
        <v>44396.869119741103</v>
      </c>
      <c r="C97651">
        <v>210548</v>
      </c>
      <c r="D97651">
        <v>411922</v>
      </c>
      <c r="E97651" t="str">
        <f>VLOOKUP(C97651,Подписчики!A:D,2,FALSE)</f>
        <v>UTC+0</v>
      </c>
      <c r="F97651" s="2">
        <f>VLOOKUP(C97651,Подписчики!A:D,4,FALSE)/24+B97651</f>
        <v>44396.869119741103</v>
      </c>
      <c r="G97651">
        <f t="shared" si="1525"/>
        <v>1</v>
      </c>
    </row>
    <row r="97652" spans="1:7" x14ac:dyDescent="0.25">
      <c r="A97652">
        <v>295565</v>
      </c>
      <c r="B97652" s="2">
        <v>44396.869333333336</v>
      </c>
      <c r="C97652">
        <v>298740</v>
      </c>
      <c r="D97652">
        <v>118549</v>
      </c>
      <c r="E97652" t="str">
        <f>VLOOKUP(C97652,Подписчики!A:D,2,FALSE)</f>
        <v>UTC+1</v>
      </c>
      <c r="F97652" s="2">
        <f>VLOOKUP(C97652,Подписчики!A:D,4,FALSE)/24+B97652</f>
        <v>44396.911</v>
      </c>
      <c r="G97652">
        <f t="shared" si="1525"/>
        <v>1</v>
      </c>
    </row>
    <row r="97653" spans="1:7" x14ac:dyDescent="0.25">
      <c r="A97653">
        <v>295570</v>
      </c>
      <c r="B97653" s="2">
        <v>44396.869524271846</v>
      </c>
      <c r="C97653">
        <v>76577</v>
      </c>
      <c r="D97653">
        <v>158978</v>
      </c>
      <c r="E97653" t="str">
        <f>VLOOKUP(C97653,Подписчики!A:D,2,FALSE)</f>
        <v>UTC+1</v>
      </c>
      <c r="F97653" s="2">
        <f>VLOOKUP(C97653,Подписчики!A:D,4,FALSE)/24+B97653</f>
        <v>44396.91119093851</v>
      </c>
      <c r="G97653">
        <f t="shared" si="1525"/>
        <v>1</v>
      </c>
    </row>
    <row r="97654" spans="1:7" x14ac:dyDescent="0.25">
      <c r="A97654">
        <v>295572</v>
      </c>
      <c r="B97654" s="2">
        <v>44396.869524271846</v>
      </c>
      <c r="C97654">
        <v>240014</v>
      </c>
      <c r="D97654">
        <v>273920</v>
      </c>
      <c r="E97654" t="str">
        <f>VLOOKUP(C97654,Подписчики!A:D,2,FALSE)</f>
        <v>UTC+1</v>
      </c>
      <c r="F97654" s="2">
        <f>VLOOKUP(C97654,Подписчики!A:D,4,FALSE)/24+B97654</f>
        <v>44396.91119093851</v>
      </c>
      <c r="G97654">
        <f t="shared" si="1525"/>
        <v>1</v>
      </c>
    </row>
    <row r="97655" spans="1:7" x14ac:dyDescent="0.25">
      <c r="A97655">
        <v>295574</v>
      </c>
      <c r="B97655" s="2">
        <v>44396.869928802589</v>
      </c>
      <c r="C97655">
        <v>116306</v>
      </c>
      <c r="D97655">
        <v>111689</v>
      </c>
      <c r="E97655" t="str">
        <f>VLOOKUP(C97655,Подписчики!A:D,2,FALSE)</f>
        <v>UTC+2</v>
      </c>
      <c r="F97655" s="2">
        <f>VLOOKUP(C97655,Подписчики!A:D,4,FALSE)/24+B97655</f>
        <v>44396.953262135925</v>
      </c>
      <c r="G97655">
        <f t="shared" si="1525"/>
        <v>1</v>
      </c>
    </row>
    <row r="97656" spans="1:7" x14ac:dyDescent="0.25">
      <c r="A97656">
        <v>295575</v>
      </c>
      <c r="B97656" s="2">
        <v>44396.870737864076</v>
      </c>
      <c r="C97656">
        <v>251349</v>
      </c>
      <c r="D97656">
        <v>258219</v>
      </c>
      <c r="E97656" t="str">
        <f>VLOOKUP(C97656,Подписчики!A:D,2,FALSE)</f>
        <v>UTC+0</v>
      </c>
      <c r="F97656" s="2">
        <f>VLOOKUP(C97656,Подписчики!A:D,4,FALSE)/24+B97656</f>
        <v>44396.870737864076</v>
      </c>
      <c r="G97656">
        <f t="shared" si="1525"/>
        <v>1</v>
      </c>
    </row>
    <row r="97657" spans="1:7" x14ac:dyDescent="0.25">
      <c r="A97657">
        <v>295580</v>
      </c>
      <c r="B97657" s="2">
        <v>44396.871142394826</v>
      </c>
      <c r="C97657">
        <v>177327</v>
      </c>
      <c r="D97657">
        <v>397390</v>
      </c>
      <c r="E97657" t="str">
        <f>VLOOKUP(C97657,Подписчики!A:D,2,FALSE)</f>
        <v>UTC+1</v>
      </c>
      <c r="F97657" s="2">
        <f>VLOOKUP(C97657,Подписчики!A:D,4,FALSE)/24+B97657</f>
        <v>44396.91280906149</v>
      </c>
      <c r="G97657">
        <f t="shared" si="1525"/>
        <v>1</v>
      </c>
    </row>
    <row r="97658" spans="1:7" x14ac:dyDescent="0.25">
      <c r="A97658">
        <v>295583</v>
      </c>
      <c r="B97658" s="2">
        <v>44396.871546925562</v>
      </c>
      <c r="C97658">
        <v>338471</v>
      </c>
      <c r="D97658">
        <v>125262</v>
      </c>
      <c r="E97658" t="str">
        <f>VLOOKUP(C97658,Подписчики!A:D,2,FALSE)</f>
        <v>UTC+2</v>
      </c>
      <c r="F97658" s="2">
        <f>VLOOKUP(C97658,Подписчики!A:D,4,FALSE)/24+B97658</f>
        <v>44396.954880258898</v>
      </c>
      <c r="G97658">
        <f t="shared" si="1525"/>
        <v>1</v>
      </c>
    </row>
    <row r="97659" spans="1:7" x14ac:dyDescent="0.25">
      <c r="A97659">
        <v>295584</v>
      </c>
      <c r="B97659" s="2">
        <v>44396.872355987056</v>
      </c>
      <c r="C97659">
        <v>281908</v>
      </c>
      <c r="D97659">
        <v>381626</v>
      </c>
      <c r="E97659" t="str">
        <f>VLOOKUP(C97659,Подписчики!A:D,2,FALSE)</f>
        <v>UTC+0</v>
      </c>
      <c r="F97659" s="2">
        <f>VLOOKUP(C97659,Подписчики!A:D,4,FALSE)/24+B97659</f>
        <v>44396.872355987056</v>
      </c>
      <c r="G97659">
        <f t="shared" si="1525"/>
        <v>1</v>
      </c>
    </row>
    <row r="97660" spans="1:7" x14ac:dyDescent="0.25">
      <c r="A97660">
        <v>295587</v>
      </c>
      <c r="B97660" s="2">
        <v>44396.873569579286</v>
      </c>
      <c r="C97660">
        <v>260499</v>
      </c>
      <c r="D97660">
        <v>411922</v>
      </c>
      <c r="E97660" t="str">
        <f>VLOOKUP(C97660,Подписчики!A:D,2,FALSE)</f>
        <v>UTC+3</v>
      </c>
      <c r="F97660" s="2">
        <f>VLOOKUP(C97660,Подписчики!A:D,4,FALSE)/24+B97660</f>
        <v>44396.998569579286</v>
      </c>
      <c r="G97660">
        <f t="shared" si="1525"/>
        <v>1</v>
      </c>
    </row>
    <row r="97661" spans="1:7" x14ac:dyDescent="0.25">
      <c r="A97661">
        <v>295592</v>
      </c>
      <c r="B97661" s="2">
        <v>44396.873974110036</v>
      </c>
      <c r="C97661">
        <v>297141</v>
      </c>
      <c r="D97661">
        <v>68870</v>
      </c>
      <c r="E97661" t="str">
        <f>VLOOKUP(C97661,Подписчики!A:D,2,FALSE)</f>
        <v>UTC+4</v>
      </c>
      <c r="F97661" s="2">
        <f>VLOOKUP(C97661,Подписчики!A:D,4,FALSE)/24+B97661</f>
        <v>44397.0406407767</v>
      </c>
      <c r="G97661">
        <f t="shared" si="1525"/>
        <v>2</v>
      </c>
    </row>
    <row r="97662" spans="1:7" x14ac:dyDescent="0.25">
      <c r="A97662">
        <v>295595</v>
      </c>
      <c r="B97662" s="2">
        <v>44396.874378640779</v>
      </c>
      <c r="C97662">
        <v>161911</v>
      </c>
      <c r="D97662">
        <v>1019</v>
      </c>
      <c r="E97662" t="str">
        <f>VLOOKUP(C97662,Подписчики!A:D,2,FALSE)</f>
        <v>UTC+1</v>
      </c>
      <c r="F97662" s="2">
        <f>VLOOKUP(C97662,Подписчики!A:D,4,FALSE)/24+B97662</f>
        <v>44396.916045307444</v>
      </c>
      <c r="G97662">
        <f t="shared" si="1525"/>
        <v>1</v>
      </c>
    </row>
    <row r="97663" spans="1:7" x14ac:dyDescent="0.25">
      <c r="A97663">
        <v>295599</v>
      </c>
      <c r="B97663" s="2">
        <v>44396.874378640779</v>
      </c>
      <c r="C97663">
        <v>220658</v>
      </c>
      <c r="D97663">
        <v>227775</v>
      </c>
      <c r="E97663" t="str">
        <f>VLOOKUP(C97663,Подписчики!A:D,2,FALSE)</f>
        <v>UTC+1</v>
      </c>
      <c r="F97663" s="2">
        <f>VLOOKUP(C97663,Подписчики!A:D,4,FALSE)/24+B97663</f>
        <v>44396.916045307444</v>
      </c>
      <c r="G97663">
        <f t="shared" si="1525"/>
        <v>1</v>
      </c>
    </row>
    <row r="97664" spans="1:7" x14ac:dyDescent="0.25">
      <c r="A97664">
        <v>295604</v>
      </c>
      <c r="B97664" s="2">
        <v>44396.874378640779</v>
      </c>
      <c r="C97664">
        <v>296268</v>
      </c>
      <c r="D97664">
        <v>297506</v>
      </c>
      <c r="E97664" t="str">
        <f>VLOOKUP(C97664,Подписчики!A:D,2,FALSE)</f>
        <v>UTC+1</v>
      </c>
      <c r="F97664" s="2">
        <f>VLOOKUP(C97664,Подписчики!A:D,4,FALSE)/24+B97664</f>
        <v>44396.916045307444</v>
      </c>
      <c r="G97664">
        <f t="shared" si="1525"/>
        <v>1</v>
      </c>
    </row>
    <row r="97665" spans="1:7" x14ac:dyDescent="0.25">
      <c r="A97665">
        <v>295608</v>
      </c>
      <c r="B97665" s="2">
        <v>44396.87599676376</v>
      </c>
      <c r="C97665">
        <v>67689</v>
      </c>
      <c r="D97665">
        <v>41578</v>
      </c>
      <c r="E97665" t="str">
        <f>VLOOKUP(C97665,Подписчики!A:D,2,FALSE)</f>
        <v>UTC+1</v>
      </c>
      <c r="F97665" s="2">
        <f>VLOOKUP(C97665,Подписчики!A:D,4,FALSE)/24+B97665</f>
        <v>44396.917663430424</v>
      </c>
      <c r="G97665">
        <f t="shared" si="1525"/>
        <v>1</v>
      </c>
    </row>
    <row r="97666" spans="1:7" x14ac:dyDescent="0.25">
      <c r="A97666">
        <v>295610</v>
      </c>
      <c r="B97666" s="2">
        <v>44396.87599676376</v>
      </c>
      <c r="C97666">
        <v>241198</v>
      </c>
      <c r="D97666">
        <v>394819</v>
      </c>
      <c r="E97666" t="str">
        <f>VLOOKUP(C97666,Подписчики!A:D,2,FALSE)</f>
        <v>UTC+1</v>
      </c>
      <c r="F97666" s="2">
        <f>VLOOKUP(C97666,Подписчики!A:D,4,FALSE)/24+B97666</f>
        <v>44396.917663430424</v>
      </c>
      <c r="G97666">
        <f t="shared" si="1525"/>
        <v>1</v>
      </c>
    </row>
    <row r="97667" spans="1:7" x14ac:dyDescent="0.25">
      <c r="A97667">
        <v>295613</v>
      </c>
      <c r="B97667" s="2">
        <v>44396.877614886733</v>
      </c>
      <c r="C97667">
        <v>33062</v>
      </c>
      <c r="D97667">
        <v>383736</v>
      </c>
      <c r="E97667" t="str">
        <f>VLOOKUP(C97667,Подписчики!A:D,2,FALSE)</f>
        <v>UTC+1</v>
      </c>
      <c r="F97667" s="2">
        <f>VLOOKUP(C97667,Подписчики!A:D,4,FALSE)/24+B97667</f>
        <v>44396.919281553397</v>
      </c>
      <c r="G97667">
        <f t="shared" ref="G97667:G97730" si="1526">WEEKDAY(F97667,2)</f>
        <v>1</v>
      </c>
    </row>
    <row r="97668" spans="1:7" x14ac:dyDescent="0.25">
      <c r="A97668">
        <v>295615</v>
      </c>
      <c r="B97668" s="2">
        <v>44396.877614886733</v>
      </c>
      <c r="C97668">
        <v>132270</v>
      </c>
      <c r="D97668">
        <v>88863</v>
      </c>
      <c r="E97668" t="str">
        <f>VLOOKUP(C97668,Подписчики!A:D,2,FALSE)</f>
        <v>UTC+1</v>
      </c>
      <c r="F97668" s="2">
        <f>VLOOKUP(C97668,Подписчики!A:D,4,FALSE)/24+B97668</f>
        <v>44396.919281553397</v>
      </c>
      <c r="G97668">
        <f t="shared" si="1526"/>
        <v>1</v>
      </c>
    </row>
    <row r="97669" spans="1:7" x14ac:dyDescent="0.25">
      <c r="A97669">
        <v>295619</v>
      </c>
      <c r="B97669" s="2">
        <v>44396.878019417476</v>
      </c>
      <c r="C97669">
        <v>199762</v>
      </c>
      <c r="D97669">
        <v>398564</v>
      </c>
      <c r="E97669" t="str">
        <f>VLOOKUP(C97669,Подписчики!A:D,2,FALSE)</f>
        <v>UTC+2</v>
      </c>
      <c r="F97669" s="2">
        <f>VLOOKUP(C97669,Подписчики!A:D,4,FALSE)/24+B97669</f>
        <v>44396.961352750812</v>
      </c>
      <c r="G97669">
        <f t="shared" si="1526"/>
        <v>1</v>
      </c>
    </row>
    <row r="97670" spans="1:7" x14ac:dyDescent="0.25">
      <c r="A97670">
        <v>295623</v>
      </c>
      <c r="B97670" s="2">
        <v>44396.878019417476</v>
      </c>
      <c r="C97670">
        <v>250821</v>
      </c>
      <c r="D97670">
        <v>374837</v>
      </c>
      <c r="E97670" t="str">
        <f>VLOOKUP(C97670,Подписчики!A:D,2,FALSE)</f>
        <v>UTC+2</v>
      </c>
      <c r="F97670" s="2">
        <f>VLOOKUP(C97670,Подписчики!A:D,4,FALSE)/24+B97670</f>
        <v>44396.961352750812</v>
      </c>
      <c r="G97670">
        <f t="shared" si="1526"/>
        <v>1</v>
      </c>
    </row>
    <row r="97671" spans="1:7" x14ac:dyDescent="0.25">
      <c r="A97671">
        <v>295627</v>
      </c>
      <c r="B97671" s="2">
        <v>44396.8800420712</v>
      </c>
      <c r="C97671">
        <v>120831</v>
      </c>
      <c r="D97671">
        <v>5151</v>
      </c>
      <c r="E97671" t="str">
        <f>VLOOKUP(C97671,Подписчики!A:D,2,FALSE)</f>
        <v>UTC+3</v>
      </c>
      <c r="F97671" s="2">
        <f>VLOOKUP(C97671,Подписчики!A:D,4,FALSE)/24+B97671</f>
        <v>44397.0050420712</v>
      </c>
      <c r="G97671">
        <f t="shared" si="1526"/>
        <v>2</v>
      </c>
    </row>
    <row r="97672" spans="1:7" x14ac:dyDescent="0.25">
      <c r="A97672">
        <v>295629</v>
      </c>
      <c r="B97672" s="2">
        <v>44396.880851132686</v>
      </c>
      <c r="C97672">
        <v>28378</v>
      </c>
      <c r="D97672">
        <v>294042</v>
      </c>
      <c r="E97672" t="str">
        <f>VLOOKUP(C97672,Подписчики!A:D,2,FALSE)</f>
        <v>UTC+1</v>
      </c>
      <c r="F97672" s="2">
        <f>VLOOKUP(C97672,Подписчики!A:D,4,FALSE)/24+B97672</f>
        <v>44396.92251779935</v>
      </c>
      <c r="G97672">
        <f t="shared" si="1526"/>
        <v>1</v>
      </c>
    </row>
    <row r="97673" spans="1:7" x14ac:dyDescent="0.25">
      <c r="A97673">
        <v>295633</v>
      </c>
      <c r="B97673" s="2">
        <v>44396.880851132686</v>
      </c>
      <c r="C97673">
        <v>71880</v>
      </c>
      <c r="D97673">
        <v>227775</v>
      </c>
      <c r="E97673" t="str">
        <f>VLOOKUP(C97673,Подписчики!A:D,2,FALSE)</f>
        <v>UTC+1</v>
      </c>
      <c r="F97673" s="2">
        <f>VLOOKUP(C97673,Подписчики!A:D,4,FALSE)/24+B97673</f>
        <v>44396.92251779935</v>
      </c>
      <c r="G97673">
        <f t="shared" si="1526"/>
        <v>1</v>
      </c>
    </row>
    <row r="97674" spans="1:7" x14ac:dyDescent="0.25">
      <c r="A97674">
        <v>295634</v>
      </c>
      <c r="B97674" s="2">
        <v>44396.880851132686</v>
      </c>
      <c r="C97674">
        <v>205335</v>
      </c>
      <c r="D97674">
        <v>304128</v>
      </c>
      <c r="E97674" t="str">
        <f>VLOOKUP(C97674,Подписчики!A:D,2,FALSE)</f>
        <v>UTC+1</v>
      </c>
      <c r="F97674" s="2">
        <f>VLOOKUP(C97674,Подписчики!A:D,4,FALSE)/24+B97674</f>
        <v>44396.92251779935</v>
      </c>
      <c r="G97674">
        <f t="shared" si="1526"/>
        <v>1</v>
      </c>
    </row>
    <row r="97675" spans="1:7" x14ac:dyDescent="0.25">
      <c r="A97675">
        <v>295639</v>
      </c>
      <c r="B97675" s="2">
        <v>44396.880851132686</v>
      </c>
      <c r="C97675">
        <v>240930</v>
      </c>
      <c r="D97675">
        <v>469849</v>
      </c>
      <c r="E97675" t="str">
        <f>VLOOKUP(C97675,Подписчики!A:D,2,FALSE)</f>
        <v>UTC+1</v>
      </c>
      <c r="F97675" s="2">
        <f>VLOOKUP(C97675,Подписчики!A:D,4,FALSE)/24+B97675</f>
        <v>44396.92251779935</v>
      </c>
      <c r="G97675">
        <f t="shared" si="1526"/>
        <v>1</v>
      </c>
    </row>
    <row r="97676" spans="1:7" x14ac:dyDescent="0.25">
      <c r="A97676">
        <v>295643</v>
      </c>
      <c r="B97676" s="2">
        <v>44396.882064724916</v>
      </c>
      <c r="C97676">
        <v>235831</v>
      </c>
      <c r="D97676">
        <v>333426</v>
      </c>
      <c r="E97676" t="str">
        <f>VLOOKUP(C97676,Подписчики!A:D,2,FALSE)</f>
        <v>UTC+0</v>
      </c>
      <c r="F97676" s="2">
        <f>VLOOKUP(C97676,Подписчики!A:D,4,FALSE)/24+B97676</f>
        <v>44396.882064724916</v>
      </c>
      <c r="G97676">
        <f t="shared" si="1526"/>
        <v>1</v>
      </c>
    </row>
    <row r="97677" spans="1:7" x14ac:dyDescent="0.25">
      <c r="A97677">
        <v>295648</v>
      </c>
      <c r="B97677" s="2">
        <v>44396.882469255659</v>
      </c>
      <c r="C97677">
        <v>287657</v>
      </c>
      <c r="D97677">
        <v>311670</v>
      </c>
      <c r="E97677" t="str">
        <f>VLOOKUP(C97677,Подписчики!A:D,2,FALSE)</f>
        <v>UTC+5</v>
      </c>
      <c r="F97677" s="2">
        <f>VLOOKUP(C97677,Подписчики!A:D,4,FALSE)/24+B97677</f>
        <v>44397.090802588995</v>
      </c>
      <c r="G97677">
        <f t="shared" si="1526"/>
        <v>2</v>
      </c>
    </row>
    <row r="97678" spans="1:7" x14ac:dyDescent="0.25">
      <c r="A97678">
        <v>295653</v>
      </c>
      <c r="B97678" s="2">
        <v>44396.882469255666</v>
      </c>
      <c r="C97678">
        <v>227290</v>
      </c>
      <c r="D97678">
        <v>230507</v>
      </c>
      <c r="E97678" t="str">
        <f>VLOOKUP(C97678,Подписчики!A:D,2,FALSE)</f>
        <v>UTC+1</v>
      </c>
      <c r="F97678" s="2">
        <f>VLOOKUP(C97678,Подписчики!A:D,4,FALSE)/24+B97678</f>
        <v>44396.924135922331</v>
      </c>
      <c r="G97678">
        <f t="shared" si="1526"/>
        <v>1</v>
      </c>
    </row>
    <row r="97679" spans="1:7" x14ac:dyDescent="0.25">
      <c r="A97679">
        <v>295654</v>
      </c>
      <c r="B97679" s="2">
        <v>44396.883278317153</v>
      </c>
      <c r="C97679">
        <v>225386</v>
      </c>
      <c r="D97679">
        <v>347060</v>
      </c>
      <c r="E97679" t="str">
        <f>VLOOKUP(C97679,Подписчики!A:D,2,FALSE)</f>
        <v>UTC+3</v>
      </c>
      <c r="F97679" s="2">
        <f>VLOOKUP(C97679,Подписчики!A:D,4,FALSE)/24+B97679</f>
        <v>44397.008278317153</v>
      </c>
      <c r="G97679">
        <f t="shared" si="1526"/>
        <v>2</v>
      </c>
    </row>
    <row r="97680" spans="1:7" x14ac:dyDescent="0.25">
      <c r="A97680">
        <v>295658</v>
      </c>
      <c r="B97680" s="2">
        <v>44396.883278317153</v>
      </c>
      <c r="C97680">
        <v>312985</v>
      </c>
      <c r="D97680">
        <v>346282</v>
      </c>
      <c r="E97680" t="str">
        <f>VLOOKUP(C97680,Подписчики!A:D,2,FALSE)</f>
        <v>UTC+3</v>
      </c>
      <c r="F97680" s="2">
        <f>VLOOKUP(C97680,Подписчики!A:D,4,FALSE)/24+B97680</f>
        <v>44397.008278317153</v>
      </c>
      <c r="G97680">
        <f t="shared" si="1526"/>
        <v>2</v>
      </c>
    </row>
    <row r="97681" spans="1:7" x14ac:dyDescent="0.25">
      <c r="A97681">
        <v>295659</v>
      </c>
      <c r="B97681" s="2">
        <v>44396.883682847896</v>
      </c>
      <c r="C97681">
        <v>205754</v>
      </c>
      <c r="D97681">
        <v>238134</v>
      </c>
      <c r="E97681" t="str">
        <f>VLOOKUP(C97681,Подписчики!A:D,2,FALSE)</f>
        <v>UTC+0</v>
      </c>
      <c r="F97681" s="2">
        <f>VLOOKUP(C97681,Подписчики!A:D,4,FALSE)/24+B97681</f>
        <v>44396.883682847896</v>
      </c>
      <c r="G97681">
        <f t="shared" si="1526"/>
        <v>1</v>
      </c>
    </row>
    <row r="97682" spans="1:7" x14ac:dyDescent="0.25">
      <c r="A97682">
        <v>295663</v>
      </c>
      <c r="B97682" s="2">
        <v>44396.884491909383</v>
      </c>
      <c r="C97682">
        <v>315813</v>
      </c>
      <c r="D97682">
        <v>124624</v>
      </c>
      <c r="E97682" t="str">
        <f>VLOOKUP(C97682,Подписчики!A:D,2,FALSE)</f>
        <v>UTC+2</v>
      </c>
      <c r="F97682" s="2">
        <f>VLOOKUP(C97682,Подписчики!A:D,4,FALSE)/24+B97682</f>
        <v>44396.967825242718</v>
      </c>
      <c r="G97682">
        <f t="shared" si="1526"/>
        <v>1</v>
      </c>
    </row>
    <row r="97683" spans="1:7" x14ac:dyDescent="0.25">
      <c r="A97683">
        <v>295664</v>
      </c>
      <c r="B97683" s="2">
        <v>44396.884896440126</v>
      </c>
      <c r="C97683">
        <v>258446</v>
      </c>
      <c r="D97683">
        <v>328843</v>
      </c>
      <c r="E97683" t="str">
        <f>VLOOKUP(C97683,Подписчики!A:D,2,FALSE)</f>
        <v>UTC+3</v>
      </c>
      <c r="F97683" s="2">
        <f>VLOOKUP(C97683,Подписчики!A:D,4,FALSE)/24+B97683</f>
        <v>44397.009896440126</v>
      </c>
      <c r="G97683">
        <f t="shared" si="1526"/>
        <v>2</v>
      </c>
    </row>
    <row r="97684" spans="1:7" x14ac:dyDescent="0.25">
      <c r="A97684">
        <v>295665</v>
      </c>
      <c r="B97684" s="2">
        <v>44396.884896440126</v>
      </c>
      <c r="C97684">
        <v>278151</v>
      </c>
      <c r="D97684">
        <v>67515</v>
      </c>
      <c r="E97684" t="str">
        <f>VLOOKUP(C97684,Подписчики!A:D,2,FALSE)</f>
        <v>UTC+3</v>
      </c>
      <c r="F97684" s="2">
        <f>VLOOKUP(C97684,Подписчики!A:D,4,FALSE)/24+B97684</f>
        <v>44397.009896440126</v>
      </c>
      <c r="G97684">
        <f t="shared" si="1526"/>
        <v>2</v>
      </c>
    </row>
    <row r="97685" spans="1:7" x14ac:dyDescent="0.25">
      <c r="A97685">
        <v>295670</v>
      </c>
      <c r="B97685" s="2">
        <v>44396.885300970869</v>
      </c>
      <c r="C97685">
        <v>252511</v>
      </c>
      <c r="D97685">
        <v>198146</v>
      </c>
      <c r="E97685" t="str">
        <f>VLOOKUP(C97685,Подписчики!A:D,2,FALSE)</f>
        <v>UTC-4</v>
      </c>
      <c r="F97685" s="2">
        <f>VLOOKUP(C97685,Подписчики!A:D,4,FALSE)/24+B97685</f>
        <v>44396.718634304205</v>
      </c>
      <c r="G97685">
        <f t="shared" si="1526"/>
        <v>1</v>
      </c>
    </row>
    <row r="97686" spans="1:7" x14ac:dyDescent="0.25">
      <c r="A97686">
        <v>295673</v>
      </c>
      <c r="B97686" s="2">
        <v>44396.885300970876</v>
      </c>
      <c r="C97686">
        <v>27493</v>
      </c>
      <c r="D97686">
        <v>5151</v>
      </c>
      <c r="E97686" t="str">
        <f>VLOOKUP(C97686,Подписчики!A:D,2,FALSE)</f>
        <v>UTC+0</v>
      </c>
      <c r="F97686" s="2">
        <f>VLOOKUP(C97686,Подписчики!A:D,4,FALSE)/24+B97686</f>
        <v>44396.885300970876</v>
      </c>
      <c r="G97686">
        <f t="shared" si="1526"/>
        <v>1</v>
      </c>
    </row>
    <row r="97687" spans="1:7" x14ac:dyDescent="0.25">
      <c r="A97687">
        <v>295676</v>
      </c>
      <c r="B97687" s="2">
        <v>44396.886919093849</v>
      </c>
      <c r="C97687">
        <v>238480</v>
      </c>
      <c r="D97687">
        <v>16360</v>
      </c>
      <c r="E97687" t="str">
        <f>VLOOKUP(C97687,Подписчики!A:D,2,FALSE)</f>
        <v>UTC+0</v>
      </c>
      <c r="F97687" s="2">
        <f>VLOOKUP(C97687,Подписчики!A:D,4,FALSE)/24+B97687</f>
        <v>44396.886919093849</v>
      </c>
      <c r="G97687">
        <f t="shared" si="1526"/>
        <v>1</v>
      </c>
    </row>
    <row r="97688" spans="1:7" x14ac:dyDescent="0.25">
      <c r="A97688">
        <v>295681</v>
      </c>
      <c r="B97688" s="2">
        <v>44396.8873236246</v>
      </c>
      <c r="C97688">
        <v>38616</v>
      </c>
      <c r="D97688">
        <v>347393</v>
      </c>
      <c r="E97688" t="str">
        <f>VLOOKUP(C97688,Подписчики!A:D,2,FALSE)</f>
        <v>UTC+1</v>
      </c>
      <c r="F97688" s="2">
        <f>VLOOKUP(C97688,Подписчики!A:D,4,FALSE)/24+B97688</f>
        <v>44396.928990291264</v>
      </c>
      <c r="G97688">
        <f t="shared" si="1526"/>
        <v>1</v>
      </c>
    </row>
    <row r="97689" spans="1:7" x14ac:dyDescent="0.25">
      <c r="A97689">
        <v>295685</v>
      </c>
      <c r="B97689" s="2">
        <v>44396.8873236246</v>
      </c>
      <c r="C97689">
        <v>226620</v>
      </c>
      <c r="D97689">
        <v>241927</v>
      </c>
      <c r="E97689" t="str">
        <f>VLOOKUP(C97689,Подписчики!A:D,2,FALSE)</f>
        <v>UTC+1</v>
      </c>
      <c r="F97689" s="2">
        <f>VLOOKUP(C97689,Подписчики!A:D,4,FALSE)/24+B97689</f>
        <v>44396.928990291264</v>
      </c>
      <c r="G97689">
        <f t="shared" si="1526"/>
        <v>1</v>
      </c>
    </row>
    <row r="97690" spans="1:7" x14ac:dyDescent="0.25">
      <c r="A97690">
        <v>295686</v>
      </c>
      <c r="B97690" s="2">
        <v>44396.887728155343</v>
      </c>
      <c r="C97690">
        <v>301875</v>
      </c>
      <c r="D97690">
        <v>153893</v>
      </c>
      <c r="E97690" t="str">
        <f>VLOOKUP(C97690,Подписчики!A:D,2,FALSE)</f>
        <v>UTC-6</v>
      </c>
      <c r="F97690" s="2">
        <f>VLOOKUP(C97690,Подписчики!A:D,4,FALSE)/24+B97690</f>
        <v>44396.637728155343</v>
      </c>
      <c r="G97690">
        <f t="shared" si="1526"/>
        <v>1</v>
      </c>
    </row>
    <row r="97691" spans="1:7" x14ac:dyDescent="0.25">
      <c r="A97691">
        <v>295689</v>
      </c>
      <c r="B97691" s="2">
        <v>44396.888333333336</v>
      </c>
      <c r="C97691">
        <v>309918</v>
      </c>
      <c r="D97691">
        <v>154256</v>
      </c>
      <c r="E97691" t="str">
        <f>VLOOKUP(C97691,Подписчики!A:D,2,FALSE)</f>
        <v>UTC+1</v>
      </c>
      <c r="F97691" s="2">
        <f>VLOOKUP(C97691,Подписчики!A:D,4,FALSE)/24+B97691</f>
        <v>44396.93</v>
      </c>
      <c r="G97691">
        <f t="shared" si="1526"/>
        <v>1</v>
      </c>
    </row>
    <row r="97692" spans="1:7" x14ac:dyDescent="0.25">
      <c r="A97692">
        <v>295690</v>
      </c>
      <c r="B97692" s="2">
        <v>44396.888941747573</v>
      </c>
      <c r="C97692">
        <v>258773</v>
      </c>
      <c r="D97692">
        <v>389985</v>
      </c>
      <c r="E97692" t="str">
        <f>VLOOKUP(C97692,Подписчики!A:D,2,FALSE)</f>
        <v>UTC+1</v>
      </c>
      <c r="F97692" s="2">
        <f>VLOOKUP(C97692,Подписчики!A:D,4,FALSE)/24+B97692</f>
        <v>44396.930608414237</v>
      </c>
      <c r="G97692">
        <f t="shared" si="1526"/>
        <v>1</v>
      </c>
    </row>
    <row r="97693" spans="1:7" x14ac:dyDescent="0.25">
      <c r="A97693">
        <v>295693</v>
      </c>
      <c r="B97693" s="2">
        <v>44396.889750809059</v>
      </c>
      <c r="C97693">
        <v>241616</v>
      </c>
      <c r="D97693">
        <v>262755</v>
      </c>
      <c r="E97693" t="str">
        <f>VLOOKUP(C97693,Подписчики!A:D,2,FALSE)</f>
        <v>UTC+3</v>
      </c>
      <c r="F97693" s="2">
        <f>VLOOKUP(C97693,Подписчики!A:D,4,FALSE)/24+B97693</f>
        <v>44397.014750809059</v>
      </c>
      <c r="G97693">
        <f t="shared" si="1526"/>
        <v>2</v>
      </c>
    </row>
    <row r="97694" spans="1:7" x14ac:dyDescent="0.25">
      <c r="A97694">
        <v>295694</v>
      </c>
      <c r="B97694" s="2">
        <v>44396.890155339803</v>
      </c>
      <c r="C97694">
        <v>10101</v>
      </c>
      <c r="D97694">
        <v>394819</v>
      </c>
      <c r="E97694" t="str">
        <f>VLOOKUP(C97694,Подписчики!A:D,2,FALSE)</f>
        <v>UTC+0</v>
      </c>
      <c r="F97694" s="2">
        <f>VLOOKUP(C97694,Подписчики!A:D,4,FALSE)/24+B97694</f>
        <v>44396.890155339803</v>
      </c>
      <c r="G97694">
        <f t="shared" si="1526"/>
        <v>1</v>
      </c>
    </row>
    <row r="97695" spans="1:7" x14ac:dyDescent="0.25">
      <c r="A97695">
        <v>295696</v>
      </c>
      <c r="B97695" s="2">
        <v>44396.890155339803</v>
      </c>
      <c r="C97695">
        <v>75278</v>
      </c>
      <c r="D97695">
        <v>437992</v>
      </c>
      <c r="E97695" t="str">
        <f>VLOOKUP(C97695,Подписчики!A:D,2,FALSE)</f>
        <v>UTC+0</v>
      </c>
      <c r="F97695" s="2">
        <f>VLOOKUP(C97695,Подписчики!A:D,4,FALSE)/24+B97695</f>
        <v>44396.890155339803</v>
      </c>
      <c r="G97695">
        <f t="shared" si="1526"/>
        <v>1</v>
      </c>
    </row>
    <row r="97696" spans="1:7" x14ac:dyDescent="0.25">
      <c r="A97696">
        <v>295697</v>
      </c>
      <c r="B97696" s="2">
        <v>44396.890559870553</v>
      </c>
      <c r="C97696">
        <v>133209</v>
      </c>
      <c r="D97696">
        <v>311670</v>
      </c>
      <c r="E97696" t="str">
        <f>VLOOKUP(C97696,Подписчики!A:D,2,FALSE)</f>
        <v>UTC+1</v>
      </c>
      <c r="F97696" s="2">
        <f>VLOOKUP(C97696,Подписчики!A:D,4,FALSE)/24+B97696</f>
        <v>44396.932226537218</v>
      </c>
      <c r="G97696">
        <f t="shared" si="1526"/>
        <v>1</v>
      </c>
    </row>
    <row r="97697" spans="1:7" x14ac:dyDescent="0.25">
      <c r="A97697">
        <v>295700</v>
      </c>
      <c r="B97697" s="2">
        <v>44396.890559870553</v>
      </c>
      <c r="C97697">
        <v>197344</v>
      </c>
      <c r="D97697">
        <v>388677</v>
      </c>
      <c r="E97697" t="str">
        <f>VLOOKUP(C97697,Подписчики!A:D,2,FALSE)</f>
        <v>UTC+1</v>
      </c>
      <c r="F97697" s="2">
        <f>VLOOKUP(C97697,Подписчики!A:D,4,FALSE)/24+B97697</f>
        <v>44396.932226537218</v>
      </c>
      <c r="G97697">
        <f t="shared" si="1526"/>
        <v>1</v>
      </c>
    </row>
    <row r="97698" spans="1:7" x14ac:dyDescent="0.25">
      <c r="A97698">
        <v>295703</v>
      </c>
      <c r="B97698" s="2">
        <v>44396.891773462783</v>
      </c>
      <c r="C97698">
        <v>190188</v>
      </c>
      <c r="D97698">
        <v>142106</v>
      </c>
      <c r="E97698" t="str">
        <f>VLOOKUP(C97698,Подписчики!A:D,2,FALSE)</f>
        <v>UTC+0</v>
      </c>
      <c r="F97698" s="2">
        <f>VLOOKUP(C97698,Подписчики!A:D,4,FALSE)/24+B97698</f>
        <v>44396.891773462783</v>
      </c>
      <c r="G97698">
        <f t="shared" si="1526"/>
        <v>1</v>
      </c>
    </row>
    <row r="97699" spans="1:7" x14ac:dyDescent="0.25">
      <c r="A97699">
        <v>295707</v>
      </c>
      <c r="B97699" s="2">
        <v>44396.892177993534</v>
      </c>
      <c r="C97699">
        <v>145998</v>
      </c>
      <c r="D97699">
        <v>472712</v>
      </c>
      <c r="E97699" t="str">
        <f>VLOOKUP(C97699,Подписчики!A:D,2,FALSE)</f>
        <v>UTC+1</v>
      </c>
      <c r="F97699" s="2">
        <f>VLOOKUP(C97699,Подписчики!A:D,4,FALSE)/24+B97699</f>
        <v>44396.933844660198</v>
      </c>
      <c r="G97699">
        <f t="shared" si="1526"/>
        <v>1</v>
      </c>
    </row>
    <row r="97700" spans="1:7" x14ac:dyDescent="0.25">
      <c r="A97700">
        <v>295710</v>
      </c>
      <c r="B97700" s="2">
        <v>44396.892177993534</v>
      </c>
      <c r="C97700">
        <v>284828</v>
      </c>
      <c r="D97700">
        <v>154256</v>
      </c>
      <c r="E97700" t="str">
        <f>VLOOKUP(C97700,Подписчики!A:D,2,FALSE)</f>
        <v>UTC+1</v>
      </c>
      <c r="F97700" s="2">
        <f>VLOOKUP(C97700,Подписчики!A:D,4,FALSE)/24+B97700</f>
        <v>44396.933844660198</v>
      </c>
      <c r="G97700">
        <f t="shared" si="1526"/>
        <v>1</v>
      </c>
    </row>
    <row r="97701" spans="1:7" x14ac:dyDescent="0.25">
      <c r="A97701">
        <v>295715</v>
      </c>
      <c r="B97701" s="2">
        <v>44396.89258252427</v>
      </c>
      <c r="C97701">
        <v>128167</v>
      </c>
      <c r="D97701">
        <v>250679</v>
      </c>
      <c r="E97701" t="str">
        <f>VLOOKUP(C97701,Подписчики!A:D,2,FALSE)</f>
        <v>UTC+2</v>
      </c>
      <c r="F97701" s="2">
        <f>VLOOKUP(C97701,Подписчики!A:D,4,FALSE)/24+B97701</f>
        <v>44396.975915857605</v>
      </c>
      <c r="G97701">
        <f t="shared" si="1526"/>
        <v>1</v>
      </c>
    </row>
    <row r="97702" spans="1:7" x14ac:dyDescent="0.25">
      <c r="A97702">
        <v>295716</v>
      </c>
      <c r="B97702" s="2">
        <v>44396.89258252427</v>
      </c>
      <c r="C97702">
        <v>240536</v>
      </c>
      <c r="D97702">
        <v>230507</v>
      </c>
      <c r="E97702" t="str">
        <f>VLOOKUP(C97702,Подписчики!A:D,2,FALSE)</f>
        <v>UTC+2</v>
      </c>
      <c r="F97702" s="2">
        <f>VLOOKUP(C97702,Подписчики!A:D,4,FALSE)/24+B97702</f>
        <v>44396.975915857605</v>
      </c>
      <c r="G97702">
        <f t="shared" si="1526"/>
        <v>1</v>
      </c>
    </row>
    <row r="97703" spans="1:7" x14ac:dyDescent="0.25">
      <c r="A97703">
        <v>295720</v>
      </c>
      <c r="B97703" s="2">
        <v>44396.893391585763</v>
      </c>
      <c r="C97703">
        <v>194850</v>
      </c>
      <c r="D97703">
        <v>230507</v>
      </c>
      <c r="E97703" t="str">
        <f>VLOOKUP(C97703,Подписчики!A:D,2,FALSE)</f>
        <v>UTC+0</v>
      </c>
      <c r="F97703" s="2">
        <f>VLOOKUP(C97703,Подписчики!A:D,4,FALSE)/24+B97703</f>
        <v>44396.893391585763</v>
      </c>
      <c r="G97703">
        <f t="shared" si="1526"/>
        <v>1</v>
      </c>
    </row>
    <row r="97704" spans="1:7" x14ac:dyDescent="0.25">
      <c r="A97704">
        <v>295721</v>
      </c>
      <c r="B97704" s="2">
        <v>44396.893796116507</v>
      </c>
      <c r="C97704">
        <v>24209</v>
      </c>
      <c r="D97704">
        <v>120809</v>
      </c>
      <c r="E97704" t="str">
        <f>VLOOKUP(C97704,Подписчики!A:D,2,FALSE)</f>
        <v>UTC+1</v>
      </c>
      <c r="F97704" s="2">
        <f>VLOOKUP(C97704,Подписчики!A:D,4,FALSE)/24+B97704</f>
        <v>44396.935462783171</v>
      </c>
      <c r="G97704">
        <f t="shared" si="1526"/>
        <v>1</v>
      </c>
    </row>
    <row r="97705" spans="1:7" x14ac:dyDescent="0.25">
      <c r="A97705">
        <v>295725</v>
      </c>
      <c r="B97705" s="2">
        <v>44396.895009708736</v>
      </c>
      <c r="C97705">
        <v>330745</v>
      </c>
      <c r="D97705">
        <v>297015</v>
      </c>
      <c r="E97705" t="str">
        <f>VLOOKUP(C97705,Подписчики!A:D,2,FALSE)</f>
        <v>UTC+0</v>
      </c>
      <c r="F97705" s="2">
        <f>VLOOKUP(C97705,Подписчики!A:D,4,FALSE)/24+B97705</f>
        <v>44396.895009708736</v>
      </c>
      <c r="G97705">
        <f t="shared" si="1526"/>
        <v>1</v>
      </c>
    </row>
    <row r="97706" spans="1:7" x14ac:dyDescent="0.25">
      <c r="A97706">
        <v>295729</v>
      </c>
      <c r="B97706" s="2">
        <v>44396.895818770223</v>
      </c>
      <c r="C97706">
        <v>199690</v>
      </c>
      <c r="D97706">
        <v>351192</v>
      </c>
      <c r="E97706" t="str">
        <f>VLOOKUP(C97706,Подписчики!A:D,2,FALSE)</f>
        <v>UTC+2</v>
      </c>
      <c r="F97706" s="2">
        <f>VLOOKUP(C97706,Подписчики!A:D,4,FALSE)/24+B97706</f>
        <v>44396.979152103559</v>
      </c>
      <c r="G97706">
        <f t="shared" si="1526"/>
        <v>1</v>
      </c>
    </row>
    <row r="97707" spans="1:7" x14ac:dyDescent="0.25">
      <c r="A97707">
        <v>295734</v>
      </c>
      <c r="B97707" s="2">
        <v>44396.89703236246</v>
      </c>
      <c r="C97707">
        <v>109335</v>
      </c>
      <c r="D97707">
        <v>137327</v>
      </c>
      <c r="E97707" t="str">
        <f>VLOOKUP(C97707,Подписчики!A:D,2,FALSE)</f>
        <v>UTC+1</v>
      </c>
      <c r="F97707" s="2">
        <f>VLOOKUP(C97707,Подписчики!A:D,4,FALSE)/24+B97707</f>
        <v>44396.938699029124</v>
      </c>
      <c r="G97707">
        <f t="shared" si="1526"/>
        <v>1</v>
      </c>
    </row>
    <row r="97708" spans="1:7" x14ac:dyDescent="0.25">
      <c r="A97708">
        <v>295738</v>
      </c>
      <c r="B97708" s="2">
        <v>44396.897333333334</v>
      </c>
      <c r="C97708">
        <v>70485</v>
      </c>
      <c r="D97708">
        <v>4199</v>
      </c>
      <c r="E97708" t="str">
        <f>VLOOKUP(C97708,Подписчики!A:D,2,FALSE)</f>
        <v>UTC+1</v>
      </c>
      <c r="F97708" s="2">
        <f>VLOOKUP(C97708,Подписчики!A:D,4,FALSE)/24+B97708</f>
        <v>44396.938999999998</v>
      </c>
      <c r="G97708">
        <f t="shared" si="1526"/>
        <v>1</v>
      </c>
    </row>
    <row r="97709" spans="1:7" x14ac:dyDescent="0.25">
      <c r="A97709">
        <v>295743</v>
      </c>
      <c r="B97709" s="2">
        <v>44396.89824595469</v>
      </c>
      <c r="C97709">
        <v>12100</v>
      </c>
      <c r="D97709">
        <v>443594</v>
      </c>
      <c r="E97709" t="str">
        <f>VLOOKUP(C97709,Подписчики!A:D,2,FALSE)</f>
        <v>UTC+0</v>
      </c>
      <c r="F97709" s="2">
        <f>VLOOKUP(C97709,Подписчики!A:D,4,FALSE)/24+B97709</f>
        <v>44396.89824595469</v>
      </c>
      <c r="G97709">
        <f t="shared" si="1526"/>
        <v>1</v>
      </c>
    </row>
    <row r="97710" spans="1:7" x14ac:dyDescent="0.25">
      <c r="A97710">
        <v>295747</v>
      </c>
      <c r="B97710" s="2">
        <v>44396.89824595469</v>
      </c>
      <c r="C97710">
        <v>16507</v>
      </c>
      <c r="D97710">
        <v>104958</v>
      </c>
      <c r="E97710" t="str">
        <f>VLOOKUP(C97710,Подписчики!A:D,2,FALSE)</f>
        <v>UTC+0</v>
      </c>
      <c r="F97710" s="2">
        <f>VLOOKUP(C97710,Подписчики!A:D,4,FALSE)/24+B97710</f>
        <v>44396.89824595469</v>
      </c>
      <c r="G97710">
        <f t="shared" si="1526"/>
        <v>1</v>
      </c>
    </row>
    <row r="97711" spans="1:7" x14ac:dyDescent="0.25">
      <c r="A97711">
        <v>295750</v>
      </c>
      <c r="B97711" s="2">
        <v>44396.899055016176</v>
      </c>
      <c r="C97711">
        <v>90113</v>
      </c>
      <c r="D97711">
        <v>435689</v>
      </c>
      <c r="E97711" t="str">
        <f>VLOOKUP(C97711,Подписчики!A:D,2,FALSE)</f>
        <v>UTC+2</v>
      </c>
      <c r="F97711" s="2">
        <f>VLOOKUP(C97711,Подписчики!A:D,4,FALSE)/24+B97711</f>
        <v>44396.982388349512</v>
      </c>
      <c r="G97711">
        <f t="shared" si="1526"/>
        <v>1</v>
      </c>
    </row>
    <row r="97712" spans="1:7" x14ac:dyDescent="0.25">
      <c r="A97712">
        <v>295755</v>
      </c>
      <c r="B97712" s="2">
        <v>44396.899055016176</v>
      </c>
      <c r="C97712">
        <v>315634</v>
      </c>
      <c r="D97712">
        <v>248725</v>
      </c>
      <c r="E97712" t="str">
        <f>VLOOKUP(C97712,Подписчики!A:D,2,FALSE)</f>
        <v>UTC+2</v>
      </c>
      <c r="F97712" s="2">
        <f>VLOOKUP(C97712,Подписчики!A:D,4,FALSE)/24+B97712</f>
        <v>44396.982388349512</v>
      </c>
      <c r="G97712">
        <f t="shared" si="1526"/>
        <v>1</v>
      </c>
    </row>
    <row r="97713" spans="1:7" x14ac:dyDescent="0.25">
      <c r="A97713">
        <v>295756</v>
      </c>
      <c r="B97713" s="2">
        <v>44396.900333333338</v>
      </c>
      <c r="C97713">
        <v>213390</v>
      </c>
      <c r="D97713">
        <v>411922</v>
      </c>
      <c r="E97713" t="str">
        <f>VLOOKUP(C97713,Подписчики!A:D,2,FALSE)</f>
        <v>UTC+1</v>
      </c>
      <c r="F97713" s="2">
        <f>VLOOKUP(C97713,Подписчики!A:D,4,FALSE)/24+B97713</f>
        <v>44396.942000000003</v>
      </c>
      <c r="G97713">
        <f t="shared" si="1526"/>
        <v>1</v>
      </c>
    </row>
    <row r="97714" spans="1:7" x14ac:dyDescent="0.25">
      <c r="A97714">
        <v>295759</v>
      </c>
      <c r="B97714" s="2">
        <v>44396.9010776699</v>
      </c>
      <c r="C97714">
        <v>122210</v>
      </c>
      <c r="D97714">
        <v>308796</v>
      </c>
      <c r="E97714" t="str">
        <f>VLOOKUP(C97714,Подписчики!A:D,2,FALSE)</f>
        <v>UTC+3</v>
      </c>
      <c r="F97714" s="2">
        <f>VLOOKUP(C97714,Подписчики!A:D,4,FALSE)/24+B97714</f>
        <v>44397.0260776699</v>
      </c>
      <c r="G97714">
        <f t="shared" si="1526"/>
        <v>2</v>
      </c>
    </row>
    <row r="97715" spans="1:7" x14ac:dyDescent="0.25">
      <c r="A97715">
        <v>295760</v>
      </c>
      <c r="B97715" s="2">
        <v>44396.901886731393</v>
      </c>
      <c r="C97715">
        <v>51192</v>
      </c>
      <c r="D97715">
        <v>439981</v>
      </c>
      <c r="E97715" t="str">
        <f>VLOOKUP(C97715,Подписчики!A:D,2,FALSE)</f>
        <v>UTC+1</v>
      </c>
      <c r="F97715" s="2">
        <f>VLOOKUP(C97715,Подписчики!A:D,4,FALSE)/24+B97715</f>
        <v>44396.943553398058</v>
      </c>
      <c r="G97715">
        <f t="shared" si="1526"/>
        <v>1</v>
      </c>
    </row>
    <row r="97716" spans="1:7" x14ac:dyDescent="0.25">
      <c r="A97716">
        <v>295761</v>
      </c>
      <c r="B97716" s="2">
        <v>44396.902291262137</v>
      </c>
      <c r="C97716">
        <v>157989</v>
      </c>
      <c r="D97716">
        <v>300941</v>
      </c>
      <c r="E97716" t="str">
        <f>VLOOKUP(C97716,Подписчики!A:D,2,FALSE)</f>
        <v>UTC+2</v>
      </c>
      <c r="F97716" s="2">
        <f>VLOOKUP(C97716,Подписчики!A:D,4,FALSE)/24+B97716</f>
        <v>44396.985624595472</v>
      </c>
      <c r="G97716">
        <f t="shared" si="1526"/>
        <v>1</v>
      </c>
    </row>
    <row r="97717" spans="1:7" x14ac:dyDescent="0.25">
      <c r="A97717">
        <v>295764</v>
      </c>
      <c r="B97717" s="2">
        <v>44396.903504854374</v>
      </c>
      <c r="C97717">
        <v>297798</v>
      </c>
      <c r="D97717">
        <v>439981</v>
      </c>
      <c r="E97717" t="str">
        <f>VLOOKUP(C97717,Подписчики!A:D,2,FALSE)</f>
        <v>UTC+1</v>
      </c>
      <c r="F97717" s="2">
        <f>VLOOKUP(C97717,Подписчики!A:D,4,FALSE)/24+B97717</f>
        <v>44396.945171521038</v>
      </c>
      <c r="G97717">
        <f t="shared" si="1526"/>
        <v>1</v>
      </c>
    </row>
    <row r="97718" spans="1:7" x14ac:dyDescent="0.25">
      <c r="A97718">
        <v>295767</v>
      </c>
      <c r="B97718" s="2">
        <v>44396.904718446604</v>
      </c>
      <c r="C97718">
        <v>192019</v>
      </c>
      <c r="D97718">
        <v>191893</v>
      </c>
      <c r="E97718" t="str">
        <f>VLOOKUP(C97718,Подписчики!A:D,2,FALSE)</f>
        <v>UTC+0</v>
      </c>
      <c r="F97718" s="2">
        <f>VLOOKUP(C97718,Подписчики!A:D,4,FALSE)/24+B97718</f>
        <v>44396.904718446604</v>
      </c>
      <c r="G97718">
        <f t="shared" si="1526"/>
        <v>1</v>
      </c>
    </row>
    <row r="97719" spans="1:7" x14ac:dyDescent="0.25">
      <c r="A97719">
        <v>295769</v>
      </c>
      <c r="B97719" s="2">
        <v>44396.904718446604</v>
      </c>
      <c r="C97719">
        <v>312229</v>
      </c>
      <c r="D97719">
        <v>182841</v>
      </c>
      <c r="E97719" t="str">
        <f>VLOOKUP(C97719,Подписчики!A:D,2,FALSE)</f>
        <v>UTC+0</v>
      </c>
      <c r="F97719" s="2">
        <f>VLOOKUP(C97719,Подписчики!A:D,4,FALSE)/24+B97719</f>
        <v>44396.904718446604</v>
      </c>
      <c r="G97719">
        <f t="shared" si="1526"/>
        <v>1</v>
      </c>
    </row>
    <row r="97720" spans="1:7" x14ac:dyDescent="0.25">
      <c r="A97720">
        <v>295772</v>
      </c>
      <c r="B97720" s="2">
        <v>44396.90552750809</v>
      </c>
      <c r="C97720">
        <v>270559</v>
      </c>
      <c r="D97720">
        <v>318588</v>
      </c>
      <c r="E97720" t="str">
        <f>VLOOKUP(C97720,Подписчики!A:D,2,FALSE)</f>
        <v>UTC+2</v>
      </c>
      <c r="F97720" s="2">
        <f>VLOOKUP(C97720,Подписчики!A:D,4,FALSE)/24+B97720</f>
        <v>44396.988860841426</v>
      </c>
      <c r="G97720">
        <f t="shared" si="1526"/>
        <v>1</v>
      </c>
    </row>
    <row r="97721" spans="1:7" x14ac:dyDescent="0.25">
      <c r="A97721">
        <v>295777</v>
      </c>
      <c r="B97721" s="2">
        <v>44396.906336569577</v>
      </c>
      <c r="C97721">
        <v>111932</v>
      </c>
      <c r="D97721">
        <v>341025</v>
      </c>
      <c r="E97721" t="str">
        <f>VLOOKUP(C97721,Подписчики!A:D,2,FALSE)</f>
        <v>UTC-4</v>
      </c>
      <c r="F97721" s="2">
        <f>VLOOKUP(C97721,Подписчики!A:D,4,FALSE)/24+B97721</f>
        <v>44396.739669902912</v>
      </c>
      <c r="G97721">
        <f t="shared" si="1526"/>
        <v>1</v>
      </c>
    </row>
    <row r="97722" spans="1:7" x14ac:dyDescent="0.25">
      <c r="A97722">
        <v>295780</v>
      </c>
      <c r="B97722" s="2">
        <v>44396.906336569577</v>
      </c>
      <c r="C97722">
        <v>340274</v>
      </c>
      <c r="D97722">
        <v>250679</v>
      </c>
      <c r="E97722" t="str">
        <f>VLOOKUP(C97722,Подписчики!A:D,2,FALSE)</f>
        <v>UTC+0</v>
      </c>
      <c r="F97722" s="2">
        <f>VLOOKUP(C97722,Подписчики!A:D,4,FALSE)/24+B97722</f>
        <v>44396.906336569577</v>
      </c>
      <c r="G97722">
        <f t="shared" si="1526"/>
        <v>1</v>
      </c>
    </row>
    <row r="97723" spans="1:7" x14ac:dyDescent="0.25">
      <c r="A97723">
        <v>295783</v>
      </c>
      <c r="B97723" s="2">
        <v>44396.906741100327</v>
      </c>
      <c r="C97723">
        <v>319465</v>
      </c>
      <c r="D97723">
        <v>203279</v>
      </c>
      <c r="E97723" t="str">
        <f>VLOOKUP(C97723,Подписчики!A:D,2,FALSE)</f>
        <v>UTC+1</v>
      </c>
      <c r="F97723" s="2">
        <f>VLOOKUP(C97723,Подписчики!A:D,4,FALSE)/24+B97723</f>
        <v>44396.948407766991</v>
      </c>
      <c r="G97723">
        <f t="shared" si="1526"/>
        <v>1</v>
      </c>
    </row>
    <row r="97724" spans="1:7" x14ac:dyDescent="0.25">
      <c r="A97724">
        <v>295786</v>
      </c>
      <c r="B97724" s="2">
        <v>44396.907550161814</v>
      </c>
      <c r="C97724">
        <v>120547</v>
      </c>
      <c r="D97724">
        <v>136029</v>
      </c>
      <c r="E97724" t="str">
        <f>VLOOKUP(C97724,Подписчики!A:D,2,FALSE)</f>
        <v>UTC-5</v>
      </c>
      <c r="F97724" s="2">
        <f>VLOOKUP(C97724,Подписчики!A:D,4,FALSE)/24+B97724</f>
        <v>44396.699216828478</v>
      </c>
      <c r="G97724">
        <f t="shared" si="1526"/>
        <v>1</v>
      </c>
    </row>
    <row r="97725" spans="1:7" x14ac:dyDescent="0.25">
      <c r="A97725">
        <v>295789</v>
      </c>
      <c r="B97725" s="2">
        <v>44396.907954692557</v>
      </c>
      <c r="C97725">
        <v>81277</v>
      </c>
      <c r="D97725">
        <v>346056</v>
      </c>
      <c r="E97725" t="str">
        <f>VLOOKUP(C97725,Подписчики!A:D,2,FALSE)</f>
        <v>UTC+0</v>
      </c>
      <c r="F97725" s="2">
        <f>VLOOKUP(C97725,Подписчики!A:D,4,FALSE)/24+B97725</f>
        <v>44396.907954692557</v>
      </c>
      <c r="G97725">
        <f t="shared" si="1526"/>
        <v>1</v>
      </c>
    </row>
    <row r="97726" spans="1:7" x14ac:dyDescent="0.25">
      <c r="A97726">
        <v>295790</v>
      </c>
      <c r="B97726" s="2">
        <v>44396.909168284787</v>
      </c>
      <c r="C97726">
        <v>2527</v>
      </c>
      <c r="D97726">
        <v>259597</v>
      </c>
      <c r="E97726" t="str">
        <f>VLOOKUP(C97726,Подписчики!A:D,2,FALSE)</f>
        <v>UTC+3</v>
      </c>
      <c r="F97726" s="2">
        <f>VLOOKUP(C97726,Подписчики!A:D,4,FALSE)/24+B97726</f>
        <v>44397.034168284787</v>
      </c>
      <c r="G97726">
        <f t="shared" si="1526"/>
        <v>2</v>
      </c>
    </row>
    <row r="97727" spans="1:7" x14ac:dyDescent="0.25">
      <c r="A97727">
        <v>295794</v>
      </c>
      <c r="B97727" s="2">
        <v>44396.909168284794</v>
      </c>
      <c r="C97727">
        <v>300556</v>
      </c>
      <c r="D97727">
        <v>241927</v>
      </c>
      <c r="E97727" t="str">
        <f>VLOOKUP(C97727,Подписчики!A:D,2,FALSE)</f>
        <v>UTC-5</v>
      </c>
      <c r="F97727" s="2">
        <f>VLOOKUP(C97727,Подписчики!A:D,4,FALSE)/24+B97727</f>
        <v>44396.700834951458</v>
      </c>
      <c r="G97727">
        <f t="shared" si="1526"/>
        <v>1</v>
      </c>
    </row>
    <row r="97728" spans="1:7" x14ac:dyDescent="0.25">
      <c r="A97728">
        <v>295795</v>
      </c>
      <c r="B97728" s="2">
        <v>44396.90997734628</v>
      </c>
      <c r="C97728">
        <v>292338</v>
      </c>
      <c r="D97728">
        <v>230507</v>
      </c>
      <c r="E97728" t="str">
        <f>VLOOKUP(C97728,Подписчики!A:D,2,FALSE)</f>
        <v>UTC+1</v>
      </c>
      <c r="F97728" s="2">
        <f>VLOOKUP(C97728,Подписчики!A:D,4,FALSE)/24+B97728</f>
        <v>44396.951644012945</v>
      </c>
      <c r="G97728">
        <f t="shared" si="1526"/>
        <v>1</v>
      </c>
    </row>
    <row r="97729" spans="1:7" x14ac:dyDescent="0.25">
      <c r="A97729">
        <v>295797</v>
      </c>
      <c r="B97729" s="2">
        <v>44396.910381877024</v>
      </c>
      <c r="C97729">
        <v>9839</v>
      </c>
      <c r="D97729">
        <v>21407</v>
      </c>
      <c r="E97729" t="str">
        <f>VLOOKUP(C97729,Подписчики!A:D,2,FALSE)</f>
        <v>UTC+2</v>
      </c>
      <c r="F97729" s="2">
        <f>VLOOKUP(C97729,Подписчики!A:D,4,FALSE)/24+B97729</f>
        <v>44396.993715210359</v>
      </c>
      <c r="G97729">
        <f t="shared" si="1526"/>
        <v>1</v>
      </c>
    </row>
    <row r="97730" spans="1:7" x14ac:dyDescent="0.25">
      <c r="A97730">
        <v>295798</v>
      </c>
      <c r="B97730" s="2">
        <v>44396.910381877024</v>
      </c>
      <c r="C97730">
        <v>45534</v>
      </c>
      <c r="D97730">
        <v>65828</v>
      </c>
      <c r="E97730" t="str">
        <f>VLOOKUP(C97730,Подписчики!A:D,2,FALSE)</f>
        <v>UTC+2</v>
      </c>
      <c r="F97730" s="2">
        <f>VLOOKUP(C97730,Подписчики!A:D,4,FALSE)/24+B97730</f>
        <v>44396.993715210359</v>
      </c>
      <c r="G97730">
        <f t="shared" si="1526"/>
        <v>1</v>
      </c>
    </row>
    <row r="97731" spans="1:7" x14ac:dyDescent="0.25">
      <c r="A97731">
        <v>295802</v>
      </c>
      <c r="B97731" s="2">
        <v>44396.910786407767</v>
      </c>
      <c r="C97731">
        <v>13934</v>
      </c>
      <c r="D97731">
        <v>97294</v>
      </c>
      <c r="E97731" t="str">
        <f>VLOOKUP(C97731,Подписчики!A:D,2,FALSE)</f>
        <v>UTC-5</v>
      </c>
      <c r="F97731" s="2">
        <f>VLOOKUP(C97731,Подписчики!A:D,4,FALSE)/24+B97731</f>
        <v>44396.702453074431</v>
      </c>
      <c r="G97731">
        <f t="shared" ref="G97731:G97794" si="1527">WEEKDAY(F97731,2)</f>
        <v>1</v>
      </c>
    </row>
    <row r="97732" spans="1:7" x14ac:dyDescent="0.25">
      <c r="A97732">
        <v>295806</v>
      </c>
      <c r="B97732" s="2">
        <v>44396.910786407767</v>
      </c>
      <c r="C97732">
        <v>206004</v>
      </c>
      <c r="D97732">
        <v>230347</v>
      </c>
      <c r="E97732" t="str">
        <f>VLOOKUP(C97732,Подписчики!A:D,2,FALSE)</f>
        <v>UTC+3</v>
      </c>
      <c r="F97732" s="2">
        <f>VLOOKUP(C97732,Подписчики!A:D,4,FALSE)/24+B97732</f>
        <v>44397.035786407767</v>
      </c>
      <c r="G97732">
        <f t="shared" si="1527"/>
        <v>2</v>
      </c>
    </row>
    <row r="97733" spans="1:7" x14ac:dyDescent="0.25">
      <c r="A97733">
        <v>295807</v>
      </c>
      <c r="B97733" s="2">
        <v>44396.91119093851</v>
      </c>
      <c r="C97733">
        <v>7012</v>
      </c>
      <c r="D97733">
        <v>158978</v>
      </c>
      <c r="E97733" t="str">
        <f>VLOOKUP(C97733,Подписчики!A:D,2,FALSE)</f>
        <v>UTC+0</v>
      </c>
      <c r="F97733" s="2">
        <f>VLOOKUP(C97733,Подписчики!A:D,4,FALSE)/24+B97733</f>
        <v>44396.91119093851</v>
      </c>
      <c r="G97733">
        <f t="shared" si="1527"/>
        <v>1</v>
      </c>
    </row>
    <row r="97734" spans="1:7" x14ac:dyDescent="0.25">
      <c r="A97734">
        <v>295808</v>
      </c>
      <c r="B97734" s="2">
        <v>44396.91119093851</v>
      </c>
      <c r="C97734">
        <v>138394</v>
      </c>
      <c r="D97734">
        <v>294042</v>
      </c>
      <c r="E97734" t="str">
        <f>VLOOKUP(C97734,Подписчики!A:D,2,FALSE)</f>
        <v>UTC+0</v>
      </c>
      <c r="F97734" s="2">
        <f>VLOOKUP(C97734,Подписчики!A:D,4,FALSE)/24+B97734</f>
        <v>44396.91119093851</v>
      </c>
      <c r="G97734">
        <f t="shared" si="1527"/>
        <v>1</v>
      </c>
    </row>
    <row r="97735" spans="1:7" x14ac:dyDescent="0.25">
      <c r="A97735">
        <v>295813</v>
      </c>
      <c r="B97735" s="2">
        <v>44396.91119093851</v>
      </c>
      <c r="C97735">
        <v>289229</v>
      </c>
      <c r="D97735">
        <v>436070</v>
      </c>
      <c r="E97735" t="str">
        <f>VLOOKUP(C97735,Подписчики!A:D,2,FALSE)</f>
        <v>UTC+0</v>
      </c>
      <c r="F97735" s="2">
        <f>VLOOKUP(C97735,Подписчики!A:D,4,FALSE)/24+B97735</f>
        <v>44396.91119093851</v>
      </c>
      <c r="G97735">
        <f t="shared" si="1527"/>
        <v>1</v>
      </c>
    </row>
    <row r="97736" spans="1:7" x14ac:dyDescent="0.25">
      <c r="A97736">
        <v>295815</v>
      </c>
      <c r="B97736" s="2">
        <v>44396.911999999997</v>
      </c>
      <c r="C97736">
        <v>75072</v>
      </c>
      <c r="D97736">
        <v>351192</v>
      </c>
      <c r="E97736" t="str">
        <f>VLOOKUP(C97736,Подписчики!A:D,2,FALSE)</f>
        <v>UTC+2</v>
      </c>
      <c r="F97736" s="2">
        <f>VLOOKUP(C97736,Подписчики!A:D,4,FALSE)/24+B97736</f>
        <v>44396.995333333332</v>
      </c>
      <c r="G97736">
        <f t="shared" si="1527"/>
        <v>1</v>
      </c>
    </row>
    <row r="97737" spans="1:7" x14ac:dyDescent="0.25">
      <c r="A97737">
        <v>295819</v>
      </c>
      <c r="B97737" s="2">
        <v>44396.91280906149</v>
      </c>
      <c r="C97737">
        <v>254842</v>
      </c>
      <c r="D97737">
        <v>83380</v>
      </c>
      <c r="E97737" t="str">
        <f>VLOOKUP(C97737,Подписчики!A:D,2,FALSE)</f>
        <v>UTC+0</v>
      </c>
      <c r="F97737" s="2">
        <f>VLOOKUP(C97737,Подписчики!A:D,4,FALSE)/24+B97737</f>
        <v>44396.91280906149</v>
      </c>
      <c r="G97737">
        <f t="shared" si="1527"/>
        <v>1</v>
      </c>
    </row>
    <row r="97738" spans="1:7" x14ac:dyDescent="0.25">
      <c r="A97738">
        <v>295822</v>
      </c>
      <c r="B97738" s="2">
        <v>44396.914427184463</v>
      </c>
      <c r="C97738">
        <v>109440</v>
      </c>
      <c r="D97738">
        <v>411922</v>
      </c>
      <c r="E97738" t="str">
        <f>VLOOKUP(C97738,Подписчики!A:D,2,FALSE)</f>
        <v>UTC+0</v>
      </c>
      <c r="F97738" s="2">
        <f>VLOOKUP(C97738,Подписчики!A:D,4,FALSE)/24+B97738</f>
        <v>44396.914427184463</v>
      </c>
      <c r="G97738">
        <f t="shared" si="1527"/>
        <v>1</v>
      </c>
    </row>
    <row r="97739" spans="1:7" x14ac:dyDescent="0.25">
      <c r="A97739">
        <v>295826</v>
      </c>
      <c r="B97739" s="2">
        <v>44396.914427184463</v>
      </c>
      <c r="C97739">
        <v>170942</v>
      </c>
      <c r="D97739">
        <v>250679</v>
      </c>
      <c r="E97739" t="str">
        <f>VLOOKUP(C97739,Подписчики!A:D,2,FALSE)</f>
        <v>UTC+0</v>
      </c>
      <c r="F97739" s="2">
        <f>VLOOKUP(C97739,Подписчики!A:D,4,FALSE)/24+B97739</f>
        <v>44396.914427184463</v>
      </c>
      <c r="G97739">
        <f t="shared" si="1527"/>
        <v>1</v>
      </c>
    </row>
    <row r="97740" spans="1:7" x14ac:dyDescent="0.25">
      <c r="A97740">
        <v>295829</v>
      </c>
      <c r="B97740" s="2">
        <v>44396.914831715214</v>
      </c>
      <c r="C97740">
        <v>114225</v>
      </c>
      <c r="D97740">
        <v>143053</v>
      </c>
      <c r="E97740" t="str">
        <f>VLOOKUP(C97740,Подписчики!A:D,2,FALSE)</f>
        <v>UTC+1</v>
      </c>
      <c r="F97740" s="2">
        <f>VLOOKUP(C97740,Подписчики!A:D,4,FALSE)/24+B97740</f>
        <v>44396.956498381878</v>
      </c>
      <c r="G97740">
        <f t="shared" si="1527"/>
        <v>1</v>
      </c>
    </row>
    <row r="97741" spans="1:7" x14ac:dyDescent="0.25">
      <c r="A97741">
        <v>295830</v>
      </c>
      <c r="B97741" s="2">
        <v>44396.914831715214</v>
      </c>
      <c r="C97741">
        <v>281079</v>
      </c>
      <c r="D97741">
        <v>217497</v>
      </c>
      <c r="E97741" t="str">
        <f>VLOOKUP(C97741,Подписчики!A:D,2,FALSE)</f>
        <v>UTC+1</v>
      </c>
      <c r="F97741" s="2">
        <f>VLOOKUP(C97741,Подписчики!A:D,4,FALSE)/24+B97741</f>
        <v>44396.956498381878</v>
      </c>
      <c r="G97741">
        <f t="shared" si="1527"/>
        <v>1</v>
      </c>
    </row>
    <row r="97742" spans="1:7" x14ac:dyDescent="0.25">
      <c r="A97742">
        <v>295833</v>
      </c>
      <c r="B97742" s="2">
        <v>44396.916045307444</v>
      </c>
      <c r="C97742">
        <v>269918</v>
      </c>
      <c r="D97742">
        <v>190995</v>
      </c>
      <c r="E97742" t="str">
        <f>VLOOKUP(C97742,Подписчики!A:D,2,FALSE)</f>
        <v>UTC+0</v>
      </c>
      <c r="F97742" s="2">
        <f>VLOOKUP(C97742,Подписчики!A:D,4,FALSE)/24+B97742</f>
        <v>44396.916045307444</v>
      </c>
      <c r="G97742">
        <f t="shared" si="1527"/>
        <v>1</v>
      </c>
    </row>
    <row r="97743" spans="1:7" x14ac:dyDescent="0.25">
      <c r="A97743">
        <v>295837</v>
      </c>
      <c r="B97743" s="2">
        <v>44396.91685436893</v>
      </c>
      <c r="C97743">
        <v>83459</v>
      </c>
      <c r="D97743">
        <v>81226</v>
      </c>
      <c r="E97743" t="str">
        <f>VLOOKUP(C97743,Подписчики!A:D,2,FALSE)</f>
        <v>UTC+2</v>
      </c>
      <c r="F97743" s="2">
        <f>VLOOKUP(C97743,Подписчики!A:D,4,FALSE)/24+B97743</f>
        <v>44397.000187702266</v>
      </c>
      <c r="G97743">
        <f t="shared" si="1527"/>
        <v>2</v>
      </c>
    </row>
    <row r="97744" spans="1:7" x14ac:dyDescent="0.25">
      <c r="A97744">
        <v>295839</v>
      </c>
      <c r="B97744" s="2">
        <v>44396.917663430424</v>
      </c>
      <c r="C97744">
        <v>289645</v>
      </c>
      <c r="D97744">
        <v>230507</v>
      </c>
      <c r="E97744" t="str">
        <f>VLOOKUP(C97744,Подписчики!A:D,2,FALSE)</f>
        <v>UTC+0</v>
      </c>
      <c r="F97744" s="2">
        <f>VLOOKUP(C97744,Подписчики!A:D,4,FALSE)/24+B97744</f>
        <v>44396.917663430424</v>
      </c>
      <c r="G97744">
        <f t="shared" si="1527"/>
        <v>1</v>
      </c>
    </row>
    <row r="97745" spans="1:7" x14ac:dyDescent="0.25">
      <c r="A97745">
        <v>295843</v>
      </c>
      <c r="B97745" s="2">
        <v>44396.918067961167</v>
      </c>
      <c r="C97745">
        <v>90340</v>
      </c>
      <c r="D97745">
        <v>250679</v>
      </c>
      <c r="E97745" t="str">
        <f>VLOOKUP(C97745,Подписчики!A:D,2,FALSE)</f>
        <v>UTC+1</v>
      </c>
      <c r="F97745" s="2">
        <f>VLOOKUP(C97745,Подписчики!A:D,4,FALSE)/24+B97745</f>
        <v>44396.959734627831</v>
      </c>
      <c r="G97745">
        <f t="shared" si="1527"/>
        <v>1</v>
      </c>
    </row>
    <row r="97746" spans="1:7" x14ac:dyDescent="0.25">
      <c r="A97746">
        <v>295846</v>
      </c>
      <c r="B97746" s="2">
        <v>44396.918067961167</v>
      </c>
      <c r="C97746">
        <v>321784</v>
      </c>
      <c r="D97746">
        <v>258219</v>
      </c>
      <c r="E97746" t="str">
        <f>VLOOKUP(C97746,Подписчики!A:D,2,FALSE)</f>
        <v>UTC-3</v>
      </c>
      <c r="F97746" s="2">
        <f>VLOOKUP(C97746,Подписчики!A:D,4,FALSE)/24+B97746</f>
        <v>44396.793067961167</v>
      </c>
      <c r="G97746">
        <f t="shared" si="1527"/>
        <v>1</v>
      </c>
    </row>
    <row r="97747" spans="1:7" x14ac:dyDescent="0.25">
      <c r="A97747">
        <v>295847</v>
      </c>
      <c r="B97747" s="2">
        <v>44396.918472491911</v>
      </c>
      <c r="C97747">
        <v>182621</v>
      </c>
      <c r="D97747">
        <v>394819</v>
      </c>
      <c r="E97747" t="str">
        <f>VLOOKUP(C97747,Подписчики!A:D,2,FALSE)</f>
        <v>UTC+2</v>
      </c>
      <c r="F97747" s="2">
        <f>VLOOKUP(C97747,Подписчики!A:D,4,FALSE)/24+B97747</f>
        <v>44397.001805825246</v>
      </c>
      <c r="G97747">
        <f t="shared" si="1527"/>
        <v>2</v>
      </c>
    </row>
    <row r="97748" spans="1:7" x14ac:dyDescent="0.25">
      <c r="A97748">
        <v>295849</v>
      </c>
      <c r="B97748" s="2">
        <v>44396.918472491911</v>
      </c>
      <c r="C97748">
        <v>288748</v>
      </c>
      <c r="D97748">
        <v>322273</v>
      </c>
      <c r="E97748" t="str">
        <f>VLOOKUP(C97748,Подписчики!A:D,2,FALSE)</f>
        <v>UTC+2</v>
      </c>
      <c r="F97748" s="2">
        <f>VLOOKUP(C97748,Подписчики!A:D,4,FALSE)/24+B97748</f>
        <v>44397.001805825246</v>
      </c>
      <c r="G97748">
        <f t="shared" si="1527"/>
        <v>2</v>
      </c>
    </row>
    <row r="97749" spans="1:7" x14ac:dyDescent="0.25">
      <c r="A97749">
        <v>295850</v>
      </c>
      <c r="B97749" s="2">
        <v>44396.919281553397</v>
      </c>
      <c r="C97749">
        <v>77452</v>
      </c>
      <c r="D97749">
        <v>351192</v>
      </c>
      <c r="E97749" t="str">
        <f>VLOOKUP(C97749,Подписчики!A:D,2,FALSE)</f>
        <v>UTC+0</v>
      </c>
      <c r="F97749" s="2">
        <f>VLOOKUP(C97749,Подписчики!A:D,4,FALSE)/24+B97749</f>
        <v>44396.919281553397</v>
      </c>
      <c r="G97749">
        <f t="shared" si="1527"/>
        <v>1</v>
      </c>
    </row>
    <row r="97750" spans="1:7" x14ac:dyDescent="0.25">
      <c r="A97750">
        <v>295855</v>
      </c>
      <c r="B97750" s="2">
        <v>44396.920090614884</v>
      </c>
      <c r="C97750">
        <v>331232</v>
      </c>
      <c r="D97750">
        <v>155428</v>
      </c>
      <c r="E97750" t="str">
        <f>VLOOKUP(C97750,Подписчики!A:D,2,FALSE)</f>
        <v>UTC+2</v>
      </c>
      <c r="F97750" s="2">
        <f>VLOOKUP(C97750,Подписчики!A:D,4,FALSE)/24+B97750</f>
        <v>44397.003423948219</v>
      </c>
      <c r="G97750">
        <f t="shared" si="1527"/>
        <v>2</v>
      </c>
    </row>
    <row r="97751" spans="1:7" x14ac:dyDescent="0.25">
      <c r="A97751">
        <v>295856</v>
      </c>
      <c r="B97751" s="2">
        <v>44397.000592233009</v>
      </c>
      <c r="C97751">
        <v>19072</v>
      </c>
      <c r="D97751">
        <v>112334</v>
      </c>
      <c r="E97751" t="str">
        <f>VLOOKUP(C97751,Подписчики!A:D,2,FALSE)</f>
        <v>UTC+1</v>
      </c>
      <c r="F97751" s="2">
        <f>VLOOKUP(C97751,Подписчики!A:D,4,FALSE)/24+B97751</f>
        <v>44397.042258899673</v>
      </c>
      <c r="G97751">
        <f t="shared" si="1527"/>
        <v>2</v>
      </c>
    </row>
    <row r="97752" spans="1:7" x14ac:dyDescent="0.25">
      <c r="A97752">
        <v>295861</v>
      </c>
      <c r="B97752" s="2">
        <v>44397.003423948219</v>
      </c>
      <c r="C97752">
        <v>130315</v>
      </c>
      <c r="D97752">
        <v>346056</v>
      </c>
      <c r="E97752" t="str">
        <f>VLOOKUP(C97752,Подписчики!A:D,2,FALSE)</f>
        <v>UTC+0</v>
      </c>
      <c r="F97752" s="2">
        <f>VLOOKUP(C97752,Подписчики!A:D,4,FALSE)/24+B97752</f>
        <v>44397.003423948219</v>
      </c>
      <c r="G97752">
        <f t="shared" si="1527"/>
        <v>2</v>
      </c>
    </row>
    <row r="97753" spans="1:7" x14ac:dyDescent="0.25">
      <c r="A97753">
        <v>295862</v>
      </c>
      <c r="B97753" s="2">
        <v>44397.004333333338</v>
      </c>
      <c r="C97753">
        <v>102543</v>
      </c>
      <c r="D97753">
        <v>192174</v>
      </c>
      <c r="E97753" t="str">
        <f>VLOOKUP(C97753,Подписчики!A:D,2,FALSE)</f>
        <v>UTC+1</v>
      </c>
      <c r="F97753" s="2">
        <f>VLOOKUP(C97753,Подписчики!A:D,4,FALSE)/24+B97753</f>
        <v>44397.046000000002</v>
      </c>
      <c r="G97753">
        <f t="shared" si="1527"/>
        <v>2</v>
      </c>
    </row>
    <row r="97754" spans="1:7" x14ac:dyDescent="0.25">
      <c r="A97754">
        <v>295866</v>
      </c>
      <c r="B97754" s="2">
        <v>44397.005333333334</v>
      </c>
      <c r="C97754">
        <v>70838</v>
      </c>
      <c r="D97754">
        <v>118549</v>
      </c>
      <c r="E97754" t="str">
        <f>VLOOKUP(C97754,Подписчики!A:D,2,FALSE)</f>
        <v>UTC+4</v>
      </c>
      <c r="F97754" s="2">
        <f>VLOOKUP(C97754,Подписчики!A:D,4,FALSE)/24+B97754</f>
        <v>44397.171999999999</v>
      </c>
      <c r="G97754">
        <f t="shared" si="1527"/>
        <v>2</v>
      </c>
    </row>
    <row r="97755" spans="1:7" x14ac:dyDescent="0.25">
      <c r="A97755">
        <v>295868</v>
      </c>
      <c r="B97755" s="2">
        <v>44397.005446601943</v>
      </c>
      <c r="C97755">
        <v>131268</v>
      </c>
      <c r="D97755">
        <v>78646</v>
      </c>
      <c r="E97755" t="str">
        <f>VLOOKUP(C97755,Подписчики!A:D,2,FALSE)</f>
        <v>UTC+1</v>
      </c>
      <c r="F97755" s="2">
        <f>VLOOKUP(C97755,Подписчики!A:D,4,FALSE)/24+B97755</f>
        <v>44397.047113268607</v>
      </c>
      <c r="G97755">
        <f t="shared" si="1527"/>
        <v>2</v>
      </c>
    </row>
    <row r="97756" spans="1:7" x14ac:dyDescent="0.25">
      <c r="A97756">
        <v>295870</v>
      </c>
      <c r="B97756" s="2">
        <v>44397.006333333338</v>
      </c>
      <c r="C97756">
        <v>69502</v>
      </c>
      <c r="D97756">
        <v>172207</v>
      </c>
      <c r="E97756" t="str">
        <f>VLOOKUP(C97756,Подписчики!A:D,2,FALSE)</f>
        <v>UTC+7</v>
      </c>
      <c r="F97756" s="2">
        <f>VLOOKUP(C97756,Подписчики!A:D,4,FALSE)/24+B97756</f>
        <v>44397.298000000003</v>
      </c>
      <c r="G97756">
        <f t="shared" si="1527"/>
        <v>2</v>
      </c>
    </row>
    <row r="97757" spans="1:7" x14ac:dyDescent="0.25">
      <c r="A97757">
        <v>295875</v>
      </c>
      <c r="B97757" s="2">
        <v>44397.008278317153</v>
      </c>
      <c r="C97757">
        <v>176423</v>
      </c>
      <c r="D97757">
        <v>347008</v>
      </c>
      <c r="E97757" t="str">
        <f>VLOOKUP(C97757,Подписчики!A:D,2,FALSE)</f>
        <v>UTC+0</v>
      </c>
      <c r="F97757" s="2">
        <f>VLOOKUP(C97757,Подписчики!A:D,4,FALSE)/24+B97757</f>
        <v>44397.008278317153</v>
      </c>
      <c r="G97757">
        <f t="shared" si="1527"/>
        <v>2</v>
      </c>
    </row>
    <row r="97758" spans="1:7" x14ac:dyDescent="0.25">
      <c r="A97758">
        <v>295877</v>
      </c>
      <c r="B97758" s="2">
        <v>44397.008278317153</v>
      </c>
      <c r="C97758">
        <v>259850</v>
      </c>
      <c r="D97758">
        <v>23892</v>
      </c>
      <c r="E97758" t="str">
        <f>VLOOKUP(C97758,Подписчики!A:D,2,FALSE)</f>
        <v>UTC+0</v>
      </c>
      <c r="F97758" s="2">
        <f>VLOOKUP(C97758,Подписчики!A:D,4,FALSE)/24+B97758</f>
        <v>44397.008278317153</v>
      </c>
      <c r="G97758">
        <f t="shared" si="1527"/>
        <v>2</v>
      </c>
    </row>
    <row r="97759" spans="1:7" x14ac:dyDescent="0.25">
      <c r="A97759">
        <v>295880</v>
      </c>
      <c r="B97759" s="2">
        <v>44397.01</v>
      </c>
      <c r="C97759">
        <v>59880</v>
      </c>
      <c r="D97759">
        <v>63666</v>
      </c>
      <c r="E97759" t="str">
        <f>VLOOKUP(C97759,Подписчики!A:D,2,FALSE)</f>
        <v>UTC+6</v>
      </c>
      <c r="F97759" s="2">
        <f>VLOOKUP(C97759,Подписчики!A:D,4,FALSE)/24+B97759</f>
        <v>44397.26</v>
      </c>
      <c r="G97759">
        <f t="shared" si="1527"/>
        <v>2</v>
      </c>
    </row>
    <row r="97760" spans="1:7" x14ac:dyDescent="0.25">
      <c r="A97760">
        <v>295885</v>
      </c>
      <c r="B97760" s="2">
        <v>44397.011919093849</v>
      </c>
      <c r="C97760">
        <v>243970</v>
      </c>
      <c r="D97760">
        <v>454629</v>
      </c>
      <c r="E97760" t="str">
        <f>VLOOKUP(C97760,Подписчики!A:D,2,FALSE)</f>
        <v>UTC-3</v>
      </c>
      <c r="F97760" s="2">
        <f>VLOOKUP(C97760,Подписчики!A:D,4,FALSE)/24+B97760</f>
        <v>44396.886919093849</v>
      </c>
      <c r="G97760">
        <f t="shared" si="1527"/>
        <v>1</v>
      </c>
    </row>
    <row r="97761" spans="1:7" x14ac:dyDescent="0.25">
      <c r="A97761">
        <v>295889</v>
      </c>
      <c r="B97761" s="2">
        <v>44397.012999999999</v>
      </c>
      <c r="C97761">
        <v>202157</v>
      </c>
      <c r="D97761">
        <v>347008</v>
      </c>
      <c r="E97761" t="str">
        <f>VLOOKUP(C97761,Подписчики!A:D,2,FALSE)</f>
        <v>UTC+3</v>
      </c>
      <c r="F97761" s="2">
        <f>VLOOKUP(C97761,Подписчики!A:D,4,FALSE)/24+B97761</f>
        <v>44397.137999999999</v>
      </c>
      <c r="G97761">
        <f t="shared" si="1527"/>
        <v>2</v>
      </c>
    </row>
    <row r="97762" spans="1:7" x14ac:dyDescent="0.25">
      <c r="A97762">
        <v>295893</v>
      </c>
      <c r="B97762" s="2">
        <v>44397.014750809059</v>
      </c>
      <c r="C97762">
        <v>188621</v>
      </c>
      <c r="D97762">
        <v>397390</v>
      </c>
      <c r="E97762" t="str">
        <f>VLOOKUP(C97762,Подписчики!A:D,2,FALSE)</f>
        <v>UTC-4</v>
      </c>
      <c r="F97762" s="2">
        <f>VLOOKUP(C97762,Подписчики!A:D,4,FALSE)/24+B97762</f>
        <v>44396.848084142395</v>
      </c>
      <c r="G97762">
        <f t="shared" si="1527"/>
        <v>1</v>
      </c>
    </row>
    <row r="97763" spans="1:7" x14ac:dyDescent="0.25">
      <c r="A97763">
        <v>295896</v>
      </c>
      <c r="B97763" s="2">
        <v>44397.014999999999</v>
      </c>
      <c r="C97763">
        <v>148097</v>
      </c>
      <c r="D97763">
        <v>78703</v>
      </c>
      <c r="E97763" t="str">
        <f>VLOOKUP(C97763,Подписчики!A:D,2,FALSE)</f>
        <v>UTC-3</v>
      </c>
      <c r="F97763" s="2">
        <f>VLOOKUP(C97763,Подписчики!A:D,4,FALSE)/24+B97763</f>
        <v>44396.89</v>
      </c>
      <c r="G97763">
        <f t="shared" si="1527"/>
        <v>1</v>
      </c>
    </row>
    <row r="97764" spans="1:7" x14ac:dyDescent="0.25">
      <c r="A97764">
        <v>295899</v>
      </c>
      <c r="B97764" s="2">
        <v>44397.015155339803</v>
      </c>
      <c r="C97764">
        <v>57472</v>
      </c>
      <c r="D97764">
        <v>410892</v>
      </c>
      <c r="E97764" t="str">
        <f>VLOOKUP(C97764,Подписчики!A:D,2,FALSE)</f>
        <v>UTC-7</v>
      </c>
      <c r="F97764" s="2">
        <f>VLOOKUP(C97764,Подписчики!A:D,4,FALSE)/24+B97764</f>
        <v>44396.723488673138</v>
      </c>
      <c r="G97764">
        <f t="shared" si="1527"/>
        <v>1</v>
      </c>
    </row>
    <row r="97765" spans="1:7" x14ac:dyDescent="0.25">
      <c r="A97765">
        <v>295901</v>
      </c>
      <c r="B97765" s="2">
        <v>44397.01515533981</v>
      </c>
      <c r="C97765">
        <v>258428</v>
      </c>
      <c r="D97765">
        <v>394506</v>
      </c>
      <c r="E97765" t="str">
        <f>VLOOKUP(C97765,Подписчики!A:D,2,FALSE)</f>
        <v>UTC+1</v>
      </c>
      <c r="F97765" s="2">
        <f>VLOOKUP(C97765,Подписчики!A:D,4,FALSE)/24+B97765</f>
        <v>44397.056822006474</v>
      </c>
      <c r="G97765">
        <f t="shared" si="1527"/>
        <v>2</v>
      </c>
    </row>
    <row r="97766" spans="1:7" x14ac:dyDescent="0.25">
      <c r="A97766">
        <v>295906</v>
      </c>
      <c r="B97766" s="2">
        <v>44397.01636893204</v>
      </c>
      <c r="C97766">
        <v>68735</v>
      </c>
      <c r="D97766">
        <v>308303</v>
      </c>
      <c r="E97766" t="str">
        <f>VLOOKUP(C97766,Подписчики!A:D,2,FALSE)</f>
        <v>UTC-4</v>
      </c>
      <c r="F97766" s="2">
        <f>VLOOKUP(C97766,Подписчики!A:D,4,FALSE)/24+B97766</f>
        <v>44396.849702265376</v>
      </c>
      <c r="G97766">
        <f t="shared" si="1527"/>
        <v>1</v>
      </c>
    </row>
    <row r="97767" spans="1:7" x14ac:dyDescent="0.25">
      <c r="A97767">
        <v>295907</v>
      </c>
      <c r="B97767" s="2">
        <v>44397.017666666667</v>
      </c>
      <c r="C97767">
        <v>279240</v>
      </c>
      <c r="D97767">
        <v>86587</v>
      </c>
      <c r="E97767" t="str">
        <f>VLOOKUP(C97767,Подписчики!A:D,2,FALSE)</f>
        <v>UTC+2</v>
      </c>
      <c r="F97767" s="2">
        <f>VLOOKUP(C97767,Подписчики!A:D,4,FALSE)/24+B97767</f>
        <v>44397.101000000002</v>
      </c>
      <c r="G97767">
        <f t="shared" si="1527"/>
        <v>2</v>
      </c>
    </row>
    <row r="97768" spans="1:7" x14ac:dyDescent="0.25">
      <c r="A97768">
        <v>295910</v>
      </c>
      <c r="B97768" s="2">
        <v>44397.017987055013</v>
      </c>
      <c r="C97768">
        <v>115535</v>
      </c>
      <c r="D97768">
        <v>309911</v>
      </c>
      <c r="E97768" t="str">
        <f>VLOOKUP(C97768,Подписчики!A:D,2,FALSE)</f>
        <v>UTC+0</v>
      </c>
      <c r="F97768" s="2">
        <f>VLOOKUP(C97768,Подписчики!A:D,4,FALSE)/24+B97768</f>
        <v>44397.017987055013</v>
      </c>
      <c r="G97768">
        <f t="shared" si="1527"/>
        <v>2</v>
      </c>
    </row>
    <row r="97769" spans="1:7" x14ac:dyDescent="0.25">
      <c r="A97769">
        <v>295914</v>
      </c>
      <c r="B97769" s="2">
        <v>44397.021223300973</v>
      </c>
      <c r="C97769">
        <v>177434</v>
      </c>
      <c r="D97769">
        <v>470762</v>
      </c>
      <c r="E97769" t="str">
        <f>VLOOKUP(C97769,Подписчики!A:D,2,FALSE)</f>
        <v>UTC+0</v>
      </c>
      <c r="F97769" s="2">
        <f>VLOOKUP(C97769,Подписчики!A:D,4,FALSE)/24+B97769</f>
        <v>44397.021223300973</v>
      </c>
      <c r="G97769">
        <f t="shared" si="1527"/>
        <v>2</v>
      </c>
    </row>
    <row r="97770" spans="1:7" x14ac:dyDescent="0.25">
      <c r="A97770">
        <v>295916</v>
      </c>
      <c r="B97770" s="2">
        <v>44397.021223300973</v>
      </c>
      <c r="C97770">
        <v>318349</v>
      </c>
      <c r="D97770">
        <v>468237</v>
      </c>
      <c r="E97770" t="str">
        <f>VLOOKUP(C97770,Подписчики!A:D,2,FALSE)</f>
        <v>UTC-8</v>
      </c>
      <c r="F97770" s="2">
        <f>VLOOKUP(C97770,Подписчики!A:D,4,FALSE)/24+B97770</f>
        <v>44396.687889967638</v>
      </c>
      <c r="G97770">
        <f t="shared" si="1527"/>
        <v>1</v>
      </c>
    </row>
    <row r="97771" spans="1:7" x14ac:dyDescent="0.25">
      <c r="A97771">
        <v>295920</v>
      </c>
      <c r="B97771" s="2">
        <v>44397.02203236246</v>
      </c>
      <c r="C97771">
        <v>171056</v>
      </c>
      <c r="D97771">
        <v>290220</v>
      </c>
      <c r="E97771" t="str">
        <f>VLOOKUP(C97771,Подписчики!A:D,2,FALSE)</f>
        <v>UTC+2</v>
      </c>
      <c r="F97771" s="2">
        <f>VLOOKUP(C97771,Подписчики!A:D,4,FALSE)/24+B97771</f>
        <v>44397.105365695796</v>
      </c>
      <c r="G97771">
        <f t="shared" si="1527"/>
        <v>2</v>
      </c>
    </row>
    <row r="97772" spans="1:7" x14ac:dyDescent="0.25">
      <c r="A97772">
        <v>295924</v>
      </c>
      <c r="B97772" s="2">
        <v>44397.022436893203</v>
      </c>
      <c r="C97772">
        <v>254035</v>
      </c>
      <c r="D97772">
        <v>250679</v>
      </c>
      <c r="E97772" t="str">
        <f>VLOOKUP(C97772,Подписчики!A:D,2,FALSE)</f>
        <v>UTC-5</v>
      </c>
      <c r="F97772" s="2">
        <f>VLOOKUP(C97772,Подписчики!A:D,4,FALSE)/24+B97772</f>
        <v>44396.814103559867</v>
      </c>
      <c r="G97772">
        <f t="shared" si="1527"/>
        <v>1</v>
      </c>
    </row>
    <row r="97773" spans="1:7" x14ac:dyDescent="0.25">
      <c r="A97773">
        <v>295926</v>
      </c>
      <c r="B97773" s="2">
        <v>44397.025268608413</v>
      </c>
      <c r="C97773">
        <v>63435</v>
      </c>
      <c r="D97773">
        <v>351192</v>
      </c>
      <c r="E97773" t="str">
        <f>VLOOKUP(C97773,Подписчики!A:D,2,FALSE)</f>
        <v>UTC+2</v>
      </c>
      <c r="F97773" s="2">
        <f>VLOOKUP(C97773,Подписчики!A:D,4,FALSE)/24+B97773</f>
        <v>44397.108601941749</v>
      </c>
      <c r="G97773">
        <f t="shared" si="1527"/>
        <v>2</v>
      </c>
    </row>
    <row r="97774" spans="1:7" x14ac:dyDescent="0.25">
      <c r="A97774">
        <v>295929</v>
      </c>
      <c r="B97774" s="2">
        <v>44397.025333333338</v>
      </c>
      <c r="C97774">
        <v>252895</v>
      </c>
      <c r="D97774">
        <v>230507</v>
      </c>
      <c r="E97774" t="str">
        <f>VLOOKUP(C97774,Подписчики!A:D,2,FALSE)</f>
        <v>UTC+1</v>
      </c>
      <c r="F97774" s="2">
        <f>VLOOKUP(C97774,Подписчики!A:D,4,FALSE)/24+B97774</f>
        <v>44397.067000000003</v>
      </c>
      <c r="G97774">
        <f t="shared" si="1527"/>
        <v>2</v>
      </c>
    </row>
    <row r="97775" spans="1:7" x14ac:dyDescent="0.25">
      <c r="A97775">
        <v>295931</v>
      </c>
      <c r="B97775" s="2">
        <v>44397.025999999998</v>
      </c>
      <c r="C97775">
        <v>264427</v>
      </c>
      <c r="D97775">
        <v>343491</v>
      </c>
      <c r="E97775" t="str">
        <f>VLOOKUP(C97775,Подписчики!A:D,2,FALSE)</f>
        <v>UTC+0</v>
      </c>
      <c r="F97775" s="2">
        <f>VLOOKUP(C97775,Подписчики!A:D,4,FALSE)/24+B97775</f>
        <v>44397.025999999998</v>
      </c>
      <c r="G97775">
        <f t="shared" si="1527"/>
        <v>2</v>
      </c>
    </row>
    <row r="97776" spans="1:7" x14ac:dyDescent="0.25">
      <c r="A97776">
        <v>295936</v>
      </c>
      <c r="B97776" s="2">
        <v>44397.02769579288</v>
      </c>
      <c r="C97776">
        <v>183355</v>
      </c>
      <c r="D97776">
        <v>43099</v>
      </c>
      <c r="E97776" t="str">
        <f>VLOOKUP(C97776,Подписчики!A:D,2,FALSE)</f>
        <v>UTC-4</v>
      </c>
      <c r="F97776" s="2">
        <f>VLOOKUP(C97776,Подписчики!A:D,4,FALSE)/24+B97776</f>
        <v>44396.861029126216</v>
      </c>
      <c r="G97776">
        <f t="shared" si="1527"/>
        <v>1</v>
      </c>
    </row>
    <row r="97777" spans="1:7" x14ac:dyDescent="0.25">
      <c r="A97777">
        <v>295939</v>
      </c>
      <c r="B97777" s="2">
        <v>44397.02769579288</v>
      </c>
      <c r="C97777">
        <v>186713</v>
      </c>
      <c r="D97777">
        <v>351192</v>
      </c>
      <c r="E97777" t="str">
        <f>VLOOKUP(C97777,Подписчики!A:D,2,FALSE)</f>
        <v>UTC+0</v>
      </c>
      <c r="F97777" s="2">
        <f>VLOOKUP(C97777,Подписчики!A:D,4,FALSE)/24+B97777</f>
        <v>44397.02769579288</v>
      </c>
      <c r="G97777">
        <f t="shared" si="1527"/>
        <v>2</v>
      </c>
    </row>
    <row r="97778" spans="1:7" x14ac:dyDescent="0.25">
      <c r="A97778">
        <v>295941</v>
      </c>
      <c r="B97778" s="2">
        <v>44397.028504854366</v>
      </c>
      <c r="C97778">
        <v>225153</v>
      </c>
      <c r="D97778">
        <v>156268</v>
      </c>
      <c r="E97778" t="str">
        <f>VLOOKUP(C97778,Подписчики!A:D,2,FALSE)</f>
        <v>UTC+2</v>
      </c>
      <c r="F97778" s="2">
        <f>VLOOKUP(C97778,Подписчики!A:D,4,FALSE)/24+B97778</f>
        <v>44397.111838187702</v>
      </c>
      <c r="G97778">
        <f t="shared" si="1527"/>
        <v>2</v>
      </c>
    </row>
    <row r="97779" spans="1:7" x14ac:dyDescent="0.25">
      <c r="A97779">
        <v>295946</v>
      </c>
      <c r="B97779" s="2">
        <v>44397.031333333332</v>
      </c>
      <c r="C97779">
        <v>59178</v>
      </c>
      <c r="D97779">
        <v>172698</v>
      </c>
      <c r="E97779" t="str">
        <f>VLOOKUP(C97779,Подписчики!A:D,2,FALSE)</f>
        <v>UTC+1</v>
      </c>
      <c r="F97779" s="2">
        <f>VLOOKUP(C97779,Подписчики!A:D,4,FALSE)/24+B97779</f>
        <v>44397.072999999997</v>
      </c>
      <c r="G97779">
        <f t="shared" si="1527"/>
        <v>2</v>
      </c>
    </row>
    <row r="97780" spans="1:7" x14ac:dyDescent="0.25">
      <c r="A97780">
        <v>295949</v>
      </c>
      <c r="B97780" s="2">
        <v>44397.031336569584</v>
      </c>
      <c r="C97780">
        <v>7388</v>
      </c>
      <c r="D97780">
        <v>473323</v>
      </c>
      <c r="E97780" t="str">
        <f>VLOOKUP(C97780,Подписчики!A:D,2,FALSE)</f>
        <v>UTC+1</v>
      </c>
      <c r="F97780" s="2">
        <f>VLOOKUP(C97780,Подписчики!A:D,4,FALSE)/24+B97780</f>
        <v>44397.073003236248</v>
      </c>
      <c r="G97780">
        <f t="shared" si="1527"/>
        <v>2</v>
      </c>
    </row>
    <row r="97781" spans="1:7" x14ac:dyDescent="0.25">
      <c r="A97781">
        <v>295951</v>
      </c>
      <c r="B97781" s="2">
        <v>44397.031666666662</v>
      </c>
      <c r="C97781">
        <v>34372</v>
      </c>
      <c r="D97781">
        <v>304128</v>
      </c>
      <c r="E97781" t="str">
        <f>VLOOKUP(C97781,Подписчики!A:D,2,FALSE)</f>
        <v>UTC+2</v>
      </c>
      <c r="F97781" s="2">
        <f>VLOOKUP(C97781,Подписчики!A:D,4,FALSE)/24+B97781</f>
        <v>44397.114999999998</v>
      </c>
      <c r="G97781">
        <f t="shared" si="1527"/>
        <v>2</v>
      </c>
    </row>
    <row r="97782" spans="1:7" x14ac:dyDescent="0.25">
      <c r="A97782">
        <v>295956</v>
      </c>
      <c r="B97782" s="2">
        <v>44397.03214563107</v>
      </c>
      <c r="C97782">
        <v>330606</v>
      </c>
      <c r="D97782">
        <v>388328</v>
      </c>
      <c r="E97782" t="str">
        <f>VLOOKUP(C97782,Подписчики!A:D,2,FALSE)</f>
        <v>UTC-5</v>
      </c>
      <c r="F97782" s="2">
        <f>VLOOKUP(C97782,Подписчики!A:D,4,FALSE)/24+B97782</f>
        <v>44396.823812297735</v>
      </c>
      <c r="G97782">
        <f t="shared" si="1527"/>
        <v>1</v>
      </c>
    </row>
    <row r="97783" spans="1:7" x14ac:dyDescent="0.25">
      <c r="A97783">
        <v>295957</v>
      </c>
      <c r="B97783" s="2">
        <v>44397.032666666666</v>
      </c>
      <c r="C97783">
        <v>184569</v>
      </c>
      <c r="D97783">
        <v>439981</v>
      </c>
      <c r="E97783" t="str">
        <f>VLOOKUP(C97783,Подписчики!A:D,2,FALSE)</f>
        <v>UTC+2</v>
      </c>
      <c r="F97783" s="2">
        <f>VLOOKUP(C97783,Подписчики!A:D,4,FALSE)/24+B97783</f>
        <v>44397.116000000002</v>
      </c>
      <c r="G97783">
        <f t="shared" si="1527"/>
        <v>2</v>
      </c>
    </row>
    <row r="97784" spans="1:7" x14ac:dyDescent="0.25">
      <c r="A97784">
        <v>295961</v>
      </c>
      <c r="B97784" s="2">
        <v>44397.03902265372</v>
      </c>
      <c r="C97784">
        <v>349020</v>
      </c>
      <c r="D97784">
        <v>308577</v>
      </c>
      <c r="E97784" t="str">
        <f>VLOOKUP(C97784,Подписчики!A:D,2,FALSE)</f>
        <v>UTC+0</v>
      </c>
      <c r="F97784" s="2">
        <f>VLOOKUP(C97784,Подписчики!A:D,4,FALSE)/24+B97784</f>
        <v>44397.03902265372</v>
      </c>
      <c r="G97784">
        <f t="shared" si="1527"/>
        <v>2</v>
      </c>
    </row>
    <row r="97785" spans="1:7" x14ac:dyDescent="0.25">
      <c r="A97785">
        <v>295963</v>
      </c>
      <c r="B97785" s="2">
        <v>44397.041854368937</v>
      </c>
      <c r="C97785">
        <v>310950</v>
      </c>
      <c r="D97785">
        <v>202914</v>
      </c>
      <c r="E97785" t="str">
        <f>VLOOKUP(C97785,Подписчики!A:D,2,FALSE)</f>
        <v>UTC-5</v>
      </c>
      <c r="F97785" s="2">
        <f>VLOOKUP(C97785,Подписчики!A:D,4,FALSE)/24+B97785</f>
        <v>44396.833521035602</v>
      </c>
      <c r="G97785">
        <f t="shared" si="1527"/>
        <v>1</v>
      </c>
    </row>
    <row r="97786" spans="1:7" x14ac:dyDescent="0.25">
      <c r="A97786">
        <v>295968</v>
      </c>
      <c r="B97786" s="2">
        <v>44397.042258899673</v>
      </c>
      <c r="C97786">
        <v>135622</v>
      </c>
      <c r="D97786">
        <v>176645</v>
      </c>
      <c r="E97786" t="str">
        <f>VLOOKUP(C97786,Подписчики!A:D,2,FALSE)</f>
        <v>UTC-4</v>
      </c>
      <c r="F97786" s="2">
        <f>VLOOKUP(C97786,Подписчики!A:D,4,FALSE)/24+B97786</f>
        <v>44396.875592233009</v>
      </c>
      <c r="G97786">
        <f t="shared" si="1527"/>
        <v>1</v>
      </c>
    </row>
    <row r="97787" spans="1:7" x14ac:dyDescent="0.25">
      <c r="A97787">
        <v>295973</v>
      </c>
      <c r="B97787" s="2">
        <v>44397.042333333338</v>
      </c>
      <c r="C97787">
        <v>187023</v>
      </c>
      <c r="D97787">
        <v>250679</v>
      </c>
      <c r="E97787" t="str">
        <f>VLOOKUP(C97787,Подписчики!A:D,2,FALSE)</f>
        <v>UTC+1</v>
      </c>
      <c r="F97787" s="2">
        <f>VLOOKUP(C97787,Подписчики!A:D,4,FALSE)/24+B97787</f>
        <v>44397.084000000003</v>
      </c>
      <c r="G97787">
        <f t="shared" si="1527"/>
        <v>2</v>
      </c>
    </row>
    <row r="97788" spans="1:7" x14ac:dyDescent="0.25">
      <c r="A97788">
        <v>295976</v>
      </c>
      <c r="B97788" s="2">
        <v>44397.045495145627</v>
      </c>
      <c r="C97788">
        <v>267668</v>
      </c>
      <c r="D97788">
        <v>21665</v>
      </c>
      <c r="E97788" t="str">
        <f>VLOOKUP(C97788,Подписчики!A:D,2,FALSE)</f>
        <v>UTC-4</v>
      </c>
      <c r="F97788" s="2">
        <f>VLOOKUP(C97788,Подписчики!A:D,4,FALSE)/24+B97788</f>
        <v>44396.878828478963</v>
      </c>
      <c r="G97788">
        <f t="shared" si="1527"/>
        <v>1</v>
      </c>
    </row>
    <row r="97789" spans="1:7" x14ac:dyDescent="0.25">
      <c r="A97789">
        <v>295979</v>
      </c>
      <c r="B97789" s="2">
        <v>44397.047113268607</v>
      </c>
      <c r="C97789">
        <v>109991</v>
      </c>
      <c r="D97789">
        <v>230507</v>
      </c>
      <c r="E97789" t="str">
        <f>VLOOKUP(C97789,Подписчики!A:D,2,FALSE)</f>
        <v>UTC-4</v>
      </c>
      <c r="F97789" s="2">
        <f>VLOOKUP(C97789,Подписчики!A:D,4,FALSE)/24+B97789</f>
        <v>44396.880446601943</v>
      </c>
      <c r="G97789">
        <f t="shared" si="1527"/>
        <v>1</v>
      </c>
    </row>
    <row r="97790" spans="1:7" x14ac:dyDescent="0.25">
      <c r="A97790">
        <v>295983</v>
      </c>
      <c r="B97790" s="2">
        <v>44397.04751779935</v>
      </c>
      <c r="C97790">
        <v>117816</v>
      </c>
      <c r="D97790">
        <v>145101</v>
      </c>
      <c r="E97790" t="str">
        <f>VLOOKUP(C97790,Подписчики!A:D,2,FALSE)</f>
        <v>UTC-3</v>
      </c>
      <c r="F97790" s="2">
        <f>VLOOKUP(C97790,Подписчики!A:D,4,FALSE)/24+B97790</f>
        <v>44396.92251779935</v>
      </c>
      <c r="G97790">
        <f t="shared" si="1527"/>
        <v>1</v>
      </c>
    </row>
    <row r="97791" spans="1:7" x14ac:dyDescent="0.25">
      <c r="A97791">
        <v>295986</v>
      </c>
      <c r="B97791" s="2">
        <v>44397.048731391587</v>
      </c>
      <c r="C97791">
        <v>257096</v>
      </c>
      <c r="D97791">
        <v>429494</v>
      </c>
      <c r="E97791" t="str">
        <f>VLOOKUP(C97791,Подписчики!A:D,2,FALSE)</f>
        <v>UTC+0</v>
      </c>
      <c r="F97791" s="2">
        <f>VLOOKUP(C97791,Подписчики!A:D,4,FALSE)/24+B97791</f>
        <v>44397.048731391587</v>
      </c>
      <c r="G97791">
        <f t="shared" si="1527"/>
        <v>2</v>
      </c>
    </row>
    <row r="97792" spans="1:7" x14ac:dyDescent="0.25">
      <c r="A97792">
        <v>295991</v>
      </c>
      <c r="B97792" s="2">
        <v>44397.051158576047</v>
      </c>
      <c r="C97792">
        <v>284555</v>
      </c>
      <c r="D97792">
        <v>351192</v>
      </c>
      <c r="E97792" t="str">
        <f>VLOOKUP(C97792,Подписчики!A:D,2,FALSE)</f>
        <v>UTC+2</v>
      </c>
      <c r="F97792" s="2">
        <f>VLOOKUP(C97792,Подписчики!A:D,4,FALSE)/24+B97792</f>
        <v>44397.134491909383</v>
      </c>
      <c r="G97792">
        <f t="shared" si="1527"/>
        <v>2</v>
      </c>
    </row>
    <row r="97793" spans="1:7" x14ac:dyDescent="0.25">
      <c r="A97793">
        <v>295992</v>
      </c>
      <c r="B97793" s="2">
        <v>44397.058844660198</v>
      </c>
      <c r="C97793">
        <v>102793</v>
      </c>
      <c r="D97793">
        <v>301535</v>
      </c>
      <c r="E97793" t="str">
        <f>VLOOKUP(C97793,Подписчики!A:D,2,FALSE)</f>
        <v>UTC+1</v>
      </c>
      <c r="F97793" s="2">
        <f>VLOOKUP(C97793,Подписчики!A:D,4,FALSE)/24+B97793</f>
        <v>44397.100511326862</v>
      </c>
      <c r="G97793">
        <f t="shared" si="1527"/>
        <v>2</v>
      </c>
    </row>
    <row r="97794" spans="1:7" x14ac:dyDescent="0.25">
      <c r="A97794">
        <v>295995</v>
      </c>
      <c r="B97794" s="2">
        <v>44397.059653721684</v>
      </c>
      <c r="C97794">
        <v>58627</v>
      </c>
      <c r="D97794">
        <v>410033</v>
      </c>
      <c r="E97794" t="str">
        <f>VLOOKUP(C97794,Подписчики!A:D,2,FALSE)</f>
        <v>UTC-5</v>
      </c>
      <c r="F97794" s="2">
        <f>VLOOKUP(C97794,Подписчики!A:D,4,FALSE)/24+B97794</f>
        <v>44396.851320388349</v>
      </c>
      <c r="G97794">
        <f t="shared" si="1527"/>
        <v>1</v>
      </c>
    </row>
    <row r="97795" spans="1:7" x14ac:dyDescent="0.25">
      <c r="A97795">
        <v>296000</v>
      </c>
      <c r="B97795" s="2">
        <v>44397.060462783171</v>
      </c>
      <c r="C97795">
        <v>232208</v>
      </c>
      <c r="D97795">
        <v>189009</v>
      </c>
      <c r="E97795" t="str">
        <f>VLOOKUP(C97795,Подписчики!A:D,2,FALSE)</f>
        <v>UTC+1</v>
      </c>
      <c r="F97795" s="2">
        <f>VLOOKUP(C97795,Подписчики!A:D,4,FALSE)/24+B97795</f>
        <v>44397.102129449835</v>
      </c>
      <c r="G97795">
        <f t="shared" ref="G97795:G97858" si="1528">WEEKDAY(F97795,2)</f>
        <v>2</v>
      </c>
    </row>
    <row r="97796" spans="1:7" x14ac:dyDescent="0.25">
      <c r="A97796">
        <v>296004</v>
      </c>
      <c r="B97796" s="2">
        <v>44397.060462783171</v>
      </c>
      <c r="C97796">
        <v>235584</v>
      </c>
      <c r="D97796">
        <v>411922</v>
      </c>
      <c r="E97796" t="str">
        <f>VLOOKUP(C97796,Подписчики!A:D,2,FALSE)</f>
        <v>UTC+1</v>
      </c>
      <c r="F97796" s="2">
        <f>VLOOKUP(C97796,Подписчики!A:D,4,FALSE)/24+B97796</f>
        <v>44397.102129449835</v>
      </c>
      <c r="G97796">
        <f t="shared" si="1528"/>
        <v>2</v>
      </c>
    </row>
    <row r="97797" spans="1:7" x14ac:dyDescent="0.25">
      <c r="A97797">
        <v>296007</v>
      </c>
      <c r="B97797" s="2">
        <v>44397.068148867314</v>
      </c>
      <c r="C97797">
        <v>102423</v>
      </c>
      <c r="D97797">
        <v>357547</v>
      </c>
      <c r="E97797" t="str">
        <f>VLOOKUP(C97797,Подписчики!A:D,2,FALSE)</f>
        <v>UTC-4</v>
      </c>
      <c r="F97797" s="2">
        <f>VLOOKUP(C97797,Подписчики!A:D,4,FALSE)/24+B97797</f>
        <v>44396.90148220065</v>
      </c>
      <c r="G97797">
        <f t="shared" si="1528"/>
        <v>1</v>
      </c>
    </row>
    <row r="97798" spans="1:7" x14ac:dyDescent="0.25">
      <c r="A97798">
        <v>296011</v>
      </c>
      <c r="B97798" s="2">
        <v>44397.071385113268</v>
      </c>
      <c r="C97798">
        <v>261841</v>
      </c>
      <c r="D97798">
        <v>273307</v>
      </c>
      <c r="E97798" t="str">
        <f>VLOOKUP(C97798,Подписчики!A:D,2,FALSE)</f>
        <v>UTC+0</v>
      </c>
      <c r="F97798" s="2">
        <f>VLOOKUP(C97798,Подписчики!A:D,4,FALSE)/24+B97798</f>
        <v>44397.071385113268</v>
      </c>
      <c r="G97798">
        <f t="shared" si="1528"/>
        <v>2</v>
      </c>
    </row>
    <row r="97799" spans="1:7" x14ac:dyDescent="0.25">
      <c r="A97799">
        <v>296014</v>
      </c>
      <c r="B97799" s="2">
        <v>44397.076644012945</v>
      </c>
      <c r="C97799">
        <v>173505</v>
      </c>
      <c r="D97799">
        <v>21527</v>
      </c>
      <c r="E97799" t="str">
        <f>VLOOKUP(C97799,Подписчики!A:D,2,FALSE)</f>
        <v>UTC+1</v>
      </c>
      <c r="F97799" s="2">
        <f>VLOOKUP(C97799,Подписчики!A:D,4,FALSE)/24+B97799</f>
        <v>44397.118310679609</v>
      </c>
      <c r="G97799">
        <f t="shared" si="1528"/>
        <v>2</v>
      </c>
    </row>
    <row r="97800" spans="1:7" x14ac:dyDescent="0.25">
      <c r="A97800">
        <v>296019</v>
      </c>
      <c r="B97800" s="2">
        <v>44397.085333333336</v>
      </c>
      <c r="C97800">
        <v>140925</v>
      </c>
      <c r="D97800">
        <v>4316</v>
      </c>
      <c r="E97800" t="str">
        <f>VLOOKUP(C97800,Подписчики!A:D,2,FALSE)</f>
        <v>UTC+4</v>
      </c>
      <c r="F97800" s="2">
        <f>VLOOKUP(C97800,Подписчики!A:D,4,FALSE)/24+B97800</f>
        <v>44397.252</v>
      </c>
      <c r="G97800">
        <f t="shared" si="1528"/>
        <v>2</v>
      </c>
    </row>
    <row r="97801" spans="1:7" x14ac:dyDescent="0.25">
      <c r="A97801">
        <v>296023</v>
      </c>
      <c r="B97801" s="2">
        <v>44397.087566343042</v>
      </c>
      <c r="C97801">
        <v>53668</v>
      </c>
      <c r="D97801">
        <v>265382</v>
      </c>
      <c r="E97801" t="str">
        <f>VLOOKUP(C97801,Подписчики!A:D,2,FALSE)</f>
        <v>UTC-4</v>
      </c>
      <c r="F97801" s="2">
        <f>VLOOKUP(C97801,Подписчики!A:D,4,FALSE)/24+B97801</f>
        <v>44396.920899676377</v>
      </c>
      <c r="G97801">
        <f t="shared" si="1528"/>
        <v>1</v>
      </c>
    </row>
    <row r="97802" spans="1:7" x14ac:dyDescent="0.25">
      <c r="A97802">
        <v>296025</v>
      </c>
      <c r="B97802" s="2">
        <v>44397.095252427185</v>
      </c>
      <c r="C97802">
        <v>230055</v>
      </c>
      <c r="D97802">
        <v>282806</v>
      </c>
      <c r="E97802" t="str">
        <f>VLOOKUP(C97802,Подписчики!A:D,2,FALSE)</f>
        <v>UTC-5</v>
      </c>
      <c r="F97802" s="2">
        <f>VLOOKUP(C97802,Подписчики!A:D,4,FALSE)/24+B97802</f>
        <v>44396.886919093849</v>
      </c>
      <c r="G97802">
        <f t="shared" si="1528"/>
        <v>1</v>
      </c>
    </row>
    <row r="97803" spans="1:7" x14ac:dyDescent="0.25">
      <c r="A97803">
        <v>296030</v>
      </c>
      <c r="B97803" s="2">
        <v>44397.097275080901</v>
      </c>
      <c r="C97803">
        <v>253285</v>
      </c>
      <c r="D97803">
        <v>357865</v>
      </c>
      <c r="E97803" t="str">
        <f>VLOOKUP(C97803,Подписчики!A:D,2,FALSE)</f>
        <v>UTC-4</v>
      </c>
      <c r="F97803" s="2">
        <f>VLOOKUP(C97803,Подписчики!A:D,4,FALSE)/24+B97803</f>
        <v>44396.930608414237</v>
      </c>
      <c r="G97803">
        <f t="shared" si="1528"/>
        <v>1</v>
      </c>
    </row>
    <row r="97804" spans="1:7" x14ac:dyDescent="0.25">
      <c r="A97804">
        <v>296031</v>
      </c>
      <c r="B97804" s="2">
        <v>44397.098666666665</v>
      </c>
      <c r="C97804">
        <v>115546</v>
      </c>
      <c r="D97804">
        <v>371515</v>
      </c>
      <c r="E97804" t="str">
        <f>VLOOKUP(C97804,Подписчики!A:D,2,FALSE)</f>
        <v>UTC+2</v>
      </c>
      <c r="F97804" s="2">
        <f>VLOOKUP(C97804,Подписчики!A:D,4,FALSE)/24+B97804</f>
        <v>44397.182000000001</v>
      </c>
      <c r="G97804">
        <f t="shared" si="1528"/>
        <v>2</v>
      </c>
    </row>
    <row r="97805" spans="1:7" x14ac:dyDescent="0.25">
      <c r="A97805">
        <v>296033</v>
      </c>
      <c r="B97805" s="2">
        <v>44397.103747572815</v>
      </c>
      <c r="C97805">
        <v>145640</v>
      </c>
      <c r="D97805">
        <v>137899</v>
      </c>
      <c r="E97805" t="str">
        <f>VLOOKUP(C97805,Подписчики!A:D,2,FALSE)</f>
        <v>UTC-4</v>
      </c>
      <c r="F97805" s="2">
        <f>VLOOKUP(C97805,Подписчики!A:D,4,FALSE)/24+B97805</f>
        <v>44396.937080906151</v>
      </c>
      <c r="G97805">
        <f t="shared" si="1528"/>
        <v>1</v>
      </c>
    </row>
    <row r="97806" spans="1:7" x14ac:dyDescent="0.25">
      <c r="A97806">
        <v>296035</v>
      </c>
      <c r="B97806" s="2">
        <v>44397.105333333333</v>
      </c>
      <c r="C97806">
        <v>245980</v>
      </c>
      <c r="D97806">
        <v>250679</v>
      </c>
      <c r="E97806" t="str">
        <f>VLOOKUP(C97806,Подписчики!A:D,2,FALSE)</f>
        <v>UTC+1</v>
      </c>
      <c r="F97806" s="2">
        <f>VLOOKUP(C97806,Подписчики!A:D,4,FALSE)/24+B97806</f>
        <v>44397.146999999997</v>
      </c>
      <c r="G97806">
        <f t="shared" si="1528"/>
        <v>2</v>
      </c>
    </row>
    <row r="97807" spans="1:7" x14ac:dyDescent="0.25">
      <c r="A97807">
        <v>296036</v>
      </c>
      <c r="B97807" s="2">
        <v>44397.106579288025</v>
      </c>
      <c r="C97807">
        <v>198914</v>
      </c>
      <c r="D97807">
        <v>294433</v>
      </c>
      <c r="E97807" t="str">
        <f>VLOOKUP(C97807,Подписчики!A:D,2,FALSE)</f>
        <v>UTC-5</v>
      </c>
      <c r="F97807" s="2">
        <f>VLOOKUP(C97807,Подписчики!A:D,4,FALSE)/24+B97807</f>
        <v>44396.89824595469</v>
      </c>
      <c r="G97807">
        <f t="shared" si="1528"/>
        <v>1</v>
      </c>
    </row>
    <row r="97808" spans="1:7" x14ac:dyDescent="0.25">
      <c r="A97808">
        <v>296040</v>
      </c>
      <c r="B97808" s="2">
        <v>44397.106983818769</v>
      </c>
      <c r="C97808">
        <v>331787</v>
      </c>
      <c r="D97808">
        <v>146429</v>
      </c>
      <c r="E97808" t="str">
        <f>VLOOKUP(C97808,Подписчики!A:D,2,FALSE)</f>
        <v>UTC-4</v>
      </c>
      <c r="F97808" s="2">
        <f>VLOOKUP(C97808,Подписчики!A:D,4,FALSE)/24+B97808</f>
        <v>44396.940317152104</v>
      </c>
      <c r="G97808">
        <f t="shared" si="1528"/>
        <v>1</v>
      </c>
    </row>
    <row r="97809" spans="1:7" x14ac:dyDescent="0.25">
      <c r="A97809">
        <v>296045</v>
      </c>
      <c r="B97809" s="2">
        <v>44397.109333333334</v>
      </c>
      <c r="C97809">
        <v>87744</v>
      </c>
      <c r="D97809">
        <v>5151</v>
      </c>
      <c r="E97809" t="str">
        <f>VLOOKUP(C97809,Подписчики!A:D,2,FALSE)</f>
        <v>UTC+4</v>
      </c>
      <c r="F97809" s="2">
        <f>VLOOKUP(C97809,Подписчики!A:D,4,FALSE)/24+B97809</f>
        <v>44397.275999999998</v>
      </c>
      <c r="G97809">
        <f t="shared" si="1528"/>
        <v>2</v>
      </c>
    </row>
    <row r="97810" spans="1:7" x14ac:dyDescent="0.25">
      <c r="A97810">
        <v>296048</v>
      </c>
      <c r="B97810" s="2">
        <v>44397.113456310683</v>
      </c>
      <c r="C97810">
        <v>100259</v>
      </c>
      <c r="D97810">
        <v>419338</v>
      </c>
      <c r="E97810" t="str">
        <f>VLOOKUP(C97810,Подписчики!A:D,2,FALSE)</f>
        <v>UTC+0</v>
      </c>
      <c r="F97810" s="2">
        <f>VLOOKUP(C97810,Подписчики!A:D,4,FALSE)/24+B97810</f>
        <v>44397.113456310683</v>
      </c>
      <c r="G97810">
        <f t="shared" si="1528"/>
        <v>2</v>
      </c>
    </row>
    <row r="97811" spans="1:7" x14ac:dyDescent="0.25">
      <c r="A97811">
        <v>296053</v>
      </c>
      <c r="B97811" s="2">
        <v>44397.117097087379</v>
      </c>
      <c r="C97811">
        <v>129479</v>
      </c>
      <c r="D97811">
        <v>472908</v>
      </c>
      <c r="E97811" t="str">
        <f>VLOOKUP(C97811,Подписчики!A:D,2,FALSE)</f>
        <v>UTC-7</v>
      </c>
      <c r="F97811" s="2">
        <f>VLOOKUP(C97811,Подписчики!A:D,4,FALSE)/24+B97811</f>
        <v>44396.825430420715</v>
      </c>
      <c r="G97811">
        <f t="shared" si="1528"/>
        <v>1</v>
      </c>
    </row>
    <row r="97812" spans="1:7" x14ac:dyDescent="0.25">
      <c r="A97812">
        <v>296058</v>
      </c>
      <c r="B97812" s="2">
        <v>44397.117097087379</v>
      </c>
      <c r="C97812">
        <v>302089</v>
      </c>
      <c r="D97812">
        <v>241927</v>
      </c>
      <c r="E97812" t="str">
        <f>VLOOKUP(C97812,Подписчики!A:D,2,FALSE)</f>
        <v>UTC+1</v>
      </c>
      <c r="F97812" s="2">
        <f>VLOOKUP(C97812,Подписчики!A:D,4,FALSE)/24+B97812</f>
        <v>44397.158763754043</v>
      </c>
      <c r="G97812">
        <f t="shared" si="1528"/>
        <v>2</v>
      </c>
    </row>
    <row r="97813" spans="1:7" x14ac:dyDescent="0.25">
      <c r="A97813">
        <v>296061</v>
      </c>
      <c r="B97813" s="2">
        <v>44397.118715210359</v>
      </c>
      <c r="C97813">
        <v>159430</v>
      </c>
      <c r="D97813">
        <v>168327</v>
      </c>
      <c r="E97813" t="str">
        <f>VLOOKUP(C97813,Подписчики!A:D,2,FALSE)</f>
        <v>UTC-3</v>
      </c>
      <c r="F97813" s="2">
        <f>VLOOKUP(C97813,Подписчики!A:D,4,FALSE)/24+B97813</f>
        <v>44396.993715210359</v>
      </c>
      <c r="G97813">
        <f t="shared" si="1528"/>
        <v>1</v>
      </c>
    </row>
    <row r="97814" spans="1:7" x14ac:dyDescent="0.25">
      <c r="A97814">
        <v>296064</v>
      </c>
      <c r="B97814" s="2">
        <v>44397.123165048542</v>
      </c>
      <c r="C97814">
        <v>198111</v>
      </c>
      <c r="D97814">
        <v>250679</v>
      </c>
      <c r="E97814" t="str">
        <f>VLOOKUP(C97814,Подписчики!A:D,2,FALSE)</f>
        <v>UTC-4</v>
      </c>
      <c r="F97814" s="2">
        <f>VLOOKUP(C97814,Подписчики!A:D,4,FALSE)/24+B97814</f>
        <v>44396.956498381878</v>
      </c>
      <c r="G97814">
        <f t="shared" si="1528"/>
        <v>1</v>
      </c>
    </row>
    <row r="97815" spans="1:7" x14ac:dyDescent="0.25">
      <c r="A97815">
        <v>296069</v>
      </c>
      <c r="B97815" s="2">
        <v>44397.124783171515</v>
      </c>
      <c r="C97815">
        <v>227812</v>
      </c>
      <c r="D97815">
        <v>341333</v>
      </c>
      <c r="E97815" t="str">
        <f>VLOOKUP(C97815,Подписчики!A:D,2,FALSE)</f>
        <v>UTC-4</v>
      </c>
      <c r="F97815" s="2">
        <f>VLOOKUP(C97815,Подписчики!A:D,4,FALSE)/24+B97815</f>
        <v>44396.958116504851</v>
      </c>
      <c r="G97815">
        <f t="shared" si="1528"/>
        <v>1</v>
      </c>
    </row>
    <row r="97816" spans="1:7" x14ac:dyDescent="0.25">
      <c r="A97816">
        <v>296072</v>
      </c>
      <c r="B97816" s="2">
        <v>44397.125333333337</v>
      </c>
      <c r="C97816">
        <v>37408</v>
      </c>
      <c r="D97816">
        <v>244574</v>
      </c>
      <c r="E97816" t="str">
        <f>VLOOKUP(C97816,Подписчики!A:D,2,FALSE)</f>
        <v>UTC-5</v>
      </c>
      <c r="F97816" s="2">
        <f>VLOOKUP(C97816,Подписчики!A:D,4,FALSE)/24+B97816</f>
        <v>44396.917000000001</v>
      </c>
      <c r="G97816">
        <f t="shared" si="1528"/>
        <v>1</v>
      </c>
    </row>
    <row r="97817" spans="1:7" x14ac:dyDescent="0.25">
      <c r="A97817">
        <v>296075</v>
      </c>
      <c r="B97817" s="2">
        <v>44397.128019417476</v>
      </c>
      <c r="C97817">
        <v>89413</v>
      </c>
      <c r="D97817">
        <v>304722</v>
      </c>
      <c r="E97817" t="str">
        <f>VLOOKUP(C97817,Подписчики!A:D,2,FALSE)</f>
        <v>UTC-4</v>
      </c>
      <c r="F97817" s="2">
        <f>VLOOKUP(C97817,Подписчики!A:D,4,FALSE)/24+B97817</f>
        <v>44396.961352750812</v>
      </c>
      <c r="G97817">
        <f t="shared" si="1528"/>
        <v>1</v>
      </c>
    </row>
    <row r="97818" spans="1:7" x14ac:dyDescent="0.25">
      <c r="A97818">
        <v>296080</v>
      </c>
      <c r="B97818" s="2">
        <v>44397.134333333335</v>
      </c>
      <c r="C97818">
        <v>156679</v>
      </c>
      <c r="D97818">
        <v>418105</v>
      </c>
      <c r="E97818" t="str">
        <f>VLOOKUP(C97818,Подписчики!A:D,2,FALSE)</f>
        <v>UTC+7</v>
      </c>
      <c r="F97818" s="2">
        <f>VLOOKUP(C97818,Подписчики!A:D,4,FALSE)/24+B97818</f>
        <v>44397.425999999999</v>
      </c>
      <c r="G97818">
        <f t="shared" si="1528"/>
        <v>2</v>
      </c>
    </row>
    <row r="97819" spans="1:7" x14ac:dyDescent="0.25">
      <c r="A97819">
        <v>296084</v>
      </c>
      <c r="B97819" s="2">
        <v>44397.13449190939</v>
      </c>
      <c r="C97819">
        <v>133687</v>
      </c>
      <c r="D97819">
        <v>347393</v>
      </c>
      <c r="E97819" t="str">
        <f>VLOOKUP(C97819,Подписчики!A:D,2,FALSE)</f>
        <v>UTC-8</v>
      </c>
      <c r="F97819" s="2">
        <f>VLOOKUP(C97819,Подписчики!A:D,4,FALSE)/24+B97819</f>
        <v>44396.801158576054</v>
      </c>
      <c r="G97819">
        <f t="shared" si="1528"/>
        <v>1</v>
      </c>
    </row>
    <row r="97820" spans="1:7" x14ac:dyDescent="0.25">
      <c r="A97820">
        <v>296087</v>
      </c>
      <c r="B97820" s="2">
        <v>44397.139346278316</v>
      </c>
      <c r="C97820">
        <v>162288</v>
      </c>
      <c r="D97820">
        <v>230507</v>
      </c>
      <c r="E97820" t="str">
        <f>VLOOKUP(C97820,Подписчики!A:D,2,FALSE)</f>
        <v>UTC-8</v>
      </c>
      <c r="F97820" s="2">
        <f>VLOOKUP(C97820,Подписчики!A:D,4,FALSE)/24+B97820</f>
        <v>44396.80601294498</v>
      </c>
      <c r="G97820">
        <f t="shared" si="1528"/>
        <v>1</v>
      </c>
    </row>
    <row r="97821" spans="1:7" x14ac:dyDescent="0.25">
      <c r="A97821">
        <v>296091</v>
      </c>
      <c r="B97821" s="2">
        <v>44397.14865048544</v>
      </c>
      <c r="C97821">
        <v>187289</v>
      </c>
      <c r="D97821">
        <v>336616</v>
      </c>
      <c r="E97821" t="str">
        <f>VLOOKUP(C97821,Подписчики!A:D,2,FALSE)</f>
        <v>UTC-5</v>
      </c>
      <c r="F97821" s="2">
        <f>VLOOKUP(C97821,Подписчики!A:D,4,FALSE)/24+B97821</f>
        <v>44396.940317152104</v>
      </c>
      <c r="G97821">
        <f t="shared" si="1528"/>
        <v>1</v>
      </c>
    </row>
    <row r="97822" spans="1:7" x14ac:dyDescent="0.25">
      <c r="A97822">
        <v>296096</v>
      </c>
      <c r="B97822" s="2">
        <v>44397.156741100327</v>
      </c>
      <c r="C97822">
        <v>47274</v>
      </c>
      <c r="D97822">
        <v>230778</v>
      </c>
      <c r="E97822" t="str">
        <f>VLOOKUP(C97822,Подписчики!A:D,2,FALSE)</f>
        <v>UTC-5</v>
      </c>
      <c r="F97822" s="2">
        <f>VLOOKUP(C97822,Подписчики!A:D,4,FALSE)/24+B97822</f>
        <v>44396.948407766991</v>
      </c>
      <c r="G97822">
        <f t="shared" si="1528"/>
        <v>1</v>
      </c>
    </row>
    <row r="97823" spans="1:7" x14ac:dyDescent="0.25">
      <c r="A97823">
        <v>296097</v>
      </c>
      <c r="B97823" s="2">
        <v>44397.157333333336</v>
      </c>
      <c r="C97823">
        <v>232254</v>
      </c>
      <c r="D97823">
        <v>151749</v>
      </c>
      <c r="E97823" t="str">
        <f>VLOOKUP(C97823,Подписчики!A:D,2,FALSE)</f>
        <v>UTC+1</v>
      </c>
      <c r="F97823" s="2">
        <f>VLOOKUP(C97823,Подписчики!A:D,4,FALSE)/24+B97823</f>
        <v>44397.199000000001</v>
      </c>
      <c r="G97823">
        <f t="shared" si="1528"/>
        <v>2</v>
      </c>
    </row>
    <row r="97824" spans="1:7" x14ac:dyDescent="0.25">
      <c r="A97824">
        <v>296098</v>
      </c>
      <c r="B97824" s="2">
        <v>44397.15997734628</v>
      </c>
      <c r="C97824">
        <v>188353</v>
      </c>
      <c r="D97824">
        <v>243858</v>
      </c>
      <c r="E97824" t="str">
        <f>VLOOKUP(C97824,Подписчики!A:D,2,FALSE)</f>
        <v>UTC-5</v>
      </c>
      <c r="F97824" s="2">
        <f>VLOOKUP(C97824,Подписчики!A:D,4,FALSE)/24+B97824</f>
        <v>44396.951644012945</v>
      </c>
      <c r="G97824">
        <f t="shared" si="1528"/>
        <v>1</v>
      </c>
    </row>
    <row r="97825" spans="1:7" x14ac:dyDescent="0.25">
      <c r="A97825">
        <v>296102</v>
      </c>
      <c r="B97825" s="2">
        <v>44397.163333333338</v>
      </c>
      <c r="C97825">
        <v>11647</v>
      </c>
      <c r="D97825">
        <v>223202</v>
      </c>
      <c r="E97825" t="str">
        <f>VLOOKUP(C97825,Подписчики!A:D,2,FALSE)</f>
        <v>UTC+1</v>
      </c>
      <c r="F97825" s="2">
        <f>VLOOKUP(C97825,Подписчики!A:D,4,FALSE)/24+B97825</f>
        <v>44397.205000000002</v>
      </c>
      <c r="G97825">
        <f t="shared" si="1528"/>
        <v>2</v>
      </c>
    </row>
    <row r="97826" spans="1:7" x14ac:dyDescent="0.25">
      <c r="A97826">
        <v>296105</v>
      </c>
      <c r="B97826" s="2">
        <v>44397.163999999997</v>
      </c>
      <c r="C97826">
        <v>274477</v>
      </c>
      <c r="D97826">
        <v>339039</v>
      </c>
      <c r="E97826" t="str">
        <f>VLOOKUP(C97826,Подписчики!A:D,2,FALSE)</f>
        <v>UTC+0</v>
      </c>
      <c r="F97826" s="2">
        <f>VLOOKUP(C97826,Подписчики!A:D,4,FALSE)/24+B97826</f>
        <v>44397.163999999997</v>
      </c>
      <c r="G97826">
        <f t="shared" si="1528"/>
        <v>2</v>
      </c>
    </row>
    <row r="97827" spans="1:7" x14ac:dyDescent="0.25">
      <c r="A97827">
        <v>296107</v>
      </c>
      <c r="B97827" s="2">
        <v>44397.165236245957</v>
      </c>
      <c r="C97827">
        <v>93007</v>
      </c>
      <c r="D97827">
        <v>58504</v>
      </c>
      <c r="E97827" t="str">
        <f>VLOOKUP(C97827,Подписчики!A:D,2,FALSE)</f>
        <v>UTC-8</v>
      </c>
      <c r="F97827" s="2">
        <f>VLOOKUP(C97827,Подписчики!A:D,4,FALSE)/24+B97827</f>
        <v>44396.831902912621</v>
      </c>
      <c r="G97827">
        <f t="shared" si="1528"/>
        <v>1</v>
      </c>
    </row>
    <row r="97828" spans="1:7" x14ac:dyDescent="0.25">
      <c r="A97828">
        <v>296111</v>
      </c>
      <c r="B97828" s="2">
        <v>44397.17818122977</v>
      </c>
      <c r="C97828">
        <v>128976</v>
      </c>
      <c r="D97828">
        <v>389689</v>
      </c>
      <c r="E97828" t="str">
        <f>VLOOKUP(C97828,Подписчики!A:D,2,FALSE)</f>
        <v>UTC-4</v>
      </c>
      <c r="F97828" s="2">
        <f>VLOOKUP(C97828,Подписчики!A:D,4,FALSE)/24+B97828</f>
        <v>44397.011514563106</v>
      </c>
      <c r="G97828">
        <f t="shared" si="1528"/>
        <v>2</v>
      </c>
    </row>
    <row r="97829" spans="1:7" x14ac:dyDescent="0.25">
      <c r="A97829">
        <v>296115</v>
      </c>
      <c r="B97829" s="2">
        <v>44397.18</v>
      </c>
      <c r="C97829">
        <v>148097</v>
      </c>
      <c r="D97829">
        <v>411922</v>
      </c>
      <c r="E97829" t="str">
        <f>VLOOKUP(C97829,Подписчики!A:D,2,FALSE)</f>
        <v>UTC-3</v>
      </c>
      <c r="F97829" s="2">
        <f>VLOOKUP(C97829,Подписчики!A:D,4,FALSE)/24+B97829</f>
        <v>44397.055</v>
      </c>
      <c r="G97829">
        <f t="shared" si="1528"/>
        <v>2</v>
      </c>
    </row>
    <row r="97830" spans="1:7" x14ac:dyDescent="0.25">
      <c r="A97830">
        <v>296118</v>
      </c>
      <c r="B97830" s="2">
        <v>44397.190999999999</v>
      </c>
      <c r="C97830">
        <v>18941</v>
      </c>
      <c r="D97830">
        <v>145779</v>
      </c>
      <c r="E97830" t="str">
        <f>VLOOKUP(C97830,Подписчики!A:D,2,FALSE)</f>
        <v>UTC+3</v>
      </c>
      <c r="F97830" s="2">
        <f>VLOOKUP(C97830,Подписчики!A:D,4,FALSE)/24+B97830</f>
        <v>44397.315999999999</v>
      </c>
      <c r="G97830">
        <f t="shared" si="1528"/>
        <v>2</v>
      </c>
    </row>
    <row r="97831" spans="1:7" x14ac:dyDescent="0.25">
      <c r="A97831">
        <v>296122</v>
      </c>
      <c r="B97831" s="2">
        <v>44397.194000000003</v>
      </c>
      <c r="C97831">
        <v>168461</v>
      </c>
      <c r="D97831">
        <v>130031</v>
      </c>
      <c r="E97831" t="str">
        <f>VLOOKUP(C97831,Подписчики!A:D,2,FALSE)</f>
        <v>UTC+0</v>
      </c>
      <c r="F97831" s="2">
        <f>VLOOKUP(C97831,Подписчики!A:D,4,FALSE)/24+B97831</f>
        <v>44397.194000000003</v>
      </c>
      <c r="G97831">
        <f t="shared" si="1528"/>
        <v>2</v>
      </c>
    </row>
    <row r="97832" spans="1:7" x14ac:dyDescent="0.25">
      <c r="A97832">
        <v>296124</v>
      </c>
      <c r="B97832" s="2">
        <v>44397.194666666663</v>
      </c>
      <c r="C97832">
        <v>243710</v>
      </c>
      <c r="D97832">
        <v>388328</v>
      </c>
      <c r="E97832" t="str">
        <f>VLOOKUP(C97832,Подписчики!A:D,2,FALSE)</f>
        <v>UTC+2</v>
      </c>
      <c r="F97832" s="2">
        <f>VLOOKUP(C97832,Подписчики!A:D,4,FALSE)/24+B97832</f>
        <v>44397.277999999998</v>
      </c>
      <c r="G97832">
        <f t="shared" si="1528"/>
        <v>2</v>
      </c>
    </row>
    <row r="97833" spans="1:7" x14ac:dyDescent="0.25">
      <c r="A97833">
        <v>296127</v>
      </c>
      <c r="B97833" s="2">
        <v>44397.200333333334</v>
      </c>
      <c r="C97833">
        <v>144507</v>
      </c>
      <c r="D97833">
        <v>132641</v>
      </c>
      <c r="E97833" t="str">
        <f>VLOOKUP(C97833,Подписчики!A:D,2,FALSE)</f>
        <v>UTC+1</v>
      </c>
      <c r="F97833" s="2">
        <f>VLOOKUP(C97833,Подписчики!A:D,4,FALSE)/24+B97833</f>
        <v>44397.241999999998</v>
      </c>
      <c r="G97833">
        <f t="shared" si="1528"/>
        <v>2</v>
      </c>
    </row>
    <row r="97834" spans="1:7" x14ac:dyDescent="0.25">
      <c r="A97834">
        <v>296132</v>
      </c>
      <c r="B97834" s="2">
        <v>44397.202453074438</v>
      </c>
      <c r="C97834">
        <v>217399</v>
      </c>
      <c r="D97834">
        <v>118549</v>
      </c>
      <c r="E97834" t="str">
        <f>VLOOKUP(C97834,Подписчики!A:D,2,FALSE)</f>
        <v>UTC-8</v>
      </c>
      <c r="F97834" s="2">
        <f>VLOOKUP(C97834,Подписчики!A:D,4,FALSE)/24+B97834</f>
        <v>44396.869119741103</v>
      </c>
      <c r="G97834">
        <f t="shared" si="1528"/>
        <v>1</v>
      </c>
    </row>
    <row r="97835" spans="1:7" x14ac:dyDescent="0.25">
      <c r="A97835">
        <v>296137</v>
      </c>
      <c r="B97835" s="2">
        <v>44397.207333333339</v>
      </c>
      <c r="C97835">
        <v>130913</v>
      </c>
      <c r="D97835">
        <v>217307</v>
      </c>
      <c r="E97835" t="str">
        <f>VLOOKUP(C97835,Подписчики!A:D,2,FALSE)</f>
        <v>UTC+1</v>
      </c>
      <c r="F97835" s="2">
        <f>VLOOKUP(C97835,Подписчики!A:D,4,FALSE)/24+B97835</f>
        <v>44397.249000000003</v>
      </c>
      <c r="G97835">
        <f t="shared" si="1528"/>
        <v>2</v>
      </c>
    </row>
    <row r="97836" spans="1:7" x14ac:dyDescent="0.25">
      <c r="A97836">
        <v>296140</v>
      </c>
      <c r="B97836" s="2">
        <v>44397.227666666666</v>
      </c>
      <c r="C97836">
        <v>54110</v>
      </c>
      <c r="D97836">
        <v>294042</v>
      </c>
      <c r="E97836" t="str">
        <f>VLOOKUP(C97836,Подписчики!A:D,2,FALSE)</f>
        <v>UTC+2</v>
      </c>
      <c r="F97836" s="2">
        <f>VLOOKUP(C97836,Подписчики!A:D,4,FALSE)/24+B97836</f>
        <v>44397.311000000002</v>
      </c>
      <c r="G97836">
        <f t="shared" si="1528"/>
        <v>2</v>
      </c>
    </row>
    <row r="97837" spans="1:7" x14ac:dyDescent="0.25">
      <c r="A97837">
        <v>296144</v>
      </c>
      <c r="B97837" s="2">
        <v>44397.231579288025</v>
      </c>
      <c r="C97837">
        <v>338189</v>
      </c>
      <c r="D97837">
        <v>230507</v>
      </c>
      <c r="E97837" t="str">
        <f>VLOOKUP(C97837,Подписчики!A:D,2,FALSE)</f>
        <v>UTC+12</v>
      </c>
      <c r="F97837" s="2">
        <f>VLOOKUP(C97837,Подписчики!A:D,4,FALSE)/24+B97837</f>
        <v>44397.27324595469</v>
      </c>
      <c r="G97837">
        <f t="shared" si="1528"/>
        <v>2</v>
      </c>
    </row>
    <row r="97838" spans="1:7" x14ac:dyDescent="0.25">
      <c r="A97838">
        <v>296145</v>
      </c>
      <c r="B97838" s="2">
        <v>44397.237242718445</v>
      </c>
      <c r="C97838">
        <v>313512</v>
      </c>
      <c r="D97838">
        <v>258219</v>
      </c>
      <c r="E97838" t="str">
        <f>VLOOKUP(C97838,Подписчики!A:D,2,FALSE)</f>
        <v>UTC-6</v>
      </c>
      <c r="F97838" s="2">
        <f>VLOOKUP(C97838,Подписчики!A:D,4,FALSE)/24+B97838</f>
        <v>44396.987242718445</v>
      </c>
      <c r="G97838">
        <f t="shared" si="1528"/>
        <v>1</v>
      </c>
    </row>
    <row r="97839" spans="1:7" x14ac:dyDescent="0.25">
      <c r="A97839">
        <v>296146</v>
      </c>
      <c r="B97839" s="2">
        <v>44397.261333333336</v>
      </c>
      <c r="C97839">
        <v>97383</v>
      </c>
      <c r="D97839">
        <v>158978</v>
      </c>
      <c r="E97839" t="str">
        <f>VLOOKUP(C97839,Подписчики!A:D,2,FALSE)</f>
        <v>UTC+4</v>
      </c>
      <c r="F97839" s="2">
        <f>VLOOKUP(C97839,Подписчики!A:D,4,FALSE)/24+B97839</f>
        <v>44397.428</v>
      </c>
      <c r="G97839">
        <f t="shared" si="1528"/>
        <v>2</v>
      </c>
    </row>
    <row r="97840" spans="1:7" x14ac:dyDescent="0.25">
      <c r="A97840">
        <v>296150</v>
      </c>
      <c r="B97840" s="2">
        <v>44397.261919093849</v>
      </c>
      <c r="C97840">
        <v>157873</v>
      </c>
      <c r="D97840">
        <v>324743</v>
      </c>
      <c r="E97840" t="str">
        <f>VLOOKUP(C97840,Подписчики!A:D,2,FALSE)</f>
        <v>UTC+11</v>
      </c>
      <c r="F97840" s="2">
        <f>VLOOKUP(C97840,Подписчики!A:D,4,FALSE)/24+B97840</f>
        <v>44397.303585760514</v>
      </c>
      <c r="G97840">
        <f t="shared" si="1528"/>
        <v>2</v>
      </c>
    </row>
    <row r="97841" spans="1:7" x14ac:dyDescent="0.25">
      <c r="A97841">
        <v>296153</v>
      </c>
      <c r="B97841" s="2">
        <v>44397.265666666666</v>
      </c>
      <c r="C97841">
        <v>41235</v>
      </c>
      <c r="D97841">
        <v>185049</v>
      </c>
      <c r="E97841" t="str">
        <f>VLOOKUP(C97841,Подписчики!A:D,2,FALSE)</f>
        <v>UTC-1</v>
      </c>
      <c r="F97841" s="2">
        <f>VLOOKUP(C97841,Подписчики!A:D,4,FALSE)/24+B97841</f>
        <v>44397.224000000002</v>
      </c>
      <c r="G97841">
        <f t="shared" si="1528"/>
        <v>2</v>
      </c>
    </row>
    <row r="97842" spans="1:7" x14ac:dyDescent="0.25">
      <c r="A97842">
        <v>296156</v>
      </c>
      <c r="B97842" s="2">
        <v>44397.272333333334</v>
      </c>
      <c r="C97842">
        <v>217708</v>
      </c>
      <c r="D97842">
        <v>86587</v>
      </c>
      <c r="E97842" t="str">
        <f>VLOOKUP(C97842,Подписчики!A:D,2,FALSE)</f>
        <v>UTC+1</v>
      </c>
      <c r="F97842" s="2">
        <f>VLOOKUP(C97842,Подписчики!A:D,4,FALSE)/24+B97842</f>
        <v>44397.313999999998</v>
      </c>
      <c r="G97842">
        <f t="shared" si="1528"/>
        <v>2</v>
      </c>
    </row>
    <row r="97843" spans="1:7" x14ac:dyDescent="0.25">
      <c r="A97843">
        <v>296158</v>
      </c>
      <c r="B97843" s="2">
        <v>44397.280932038833</v>
      </c>
      <c r="C97843">
        <v>200357</v>
      </c>
      <c r="D97843">
        <v>347008</v>
      </c>
      <c r="E97843" t="str">
        <f>VLOOKUP(C97843,Подписчики!A:D,2,FALSE)</f>
        <v>UTC+2</v>
      </c>
      <c r="F97843" s="2">
        <f>VLOOKUP(C97843,Подписчики!A:D,4,FALSE)/24+B97843</f>
        <v>44397.364265372169</v>
      </c>
      <c r="G97843">
        <f t="shared" si="1528"/>
        <v>2</v>
      </c>
    </row>
    <row r="97844" spans="1:7" x14ac:dyDescent="0.25">
      <c r="A97844">
        <v>296161</v>
      </c>
      <c r="B97844" s="2">
        <v>44397.286333333337</v>
      </c>
      <c r="C97844">
        <v>213872</v>
      </c>
      <c r="D97844">
        <v>381584</v>
      </c>
      <c r="E97844" t="str">
        <f>VLOOKUP(C97844,Подписчики!A:D,2,FALSE)</f>
        <v>UTC+1</v>
      </c>
      <c r="F97844" s="2">
        <f>VLOOKUP(C97844,Подписчики!A:D,4,FALSE)/24+B97844</f>
        <v>44397.328000000001</v>
      </c>
      <c r="G97844">
        <f t="shared" si="1528"/>
        <v>2</v>
      </c>
    </row>
    <row r="97845" spans="1:7" x14ac:dyDescent="0.25">
      <c r="A97845">
        <v>296163</v>
      </c>
      <c r="B97845" s="2">
        <v>44397.288999999997</v>
      </c>
      <c r="C97845">
        <v>311002</v>
      </c>
      <c r="D97845">
        <v>300941</v>
      </c>
      <c r="E97845" t="str">
        <f>VLOOKUP(C97845,Подписчики!A:D,2,FALSE)</f>
        <v>UTC+3</v>
      </c>
      <c r="F97845" s="2">
        <f>VLOOKUP(C97845,Подписчики!A:D,4,FALSE)/24+B97845</f>
        <v>44397.413999999997</v>
      </c>
      <c r="G97845">
        <f t="shared" si="1528"/>
        <v>2</v>
      </c>
    </row>
    <row r="97846" spans="1:7" x14ac:dyDescent="0.25">
      <c r="A97846">
        <v>296166</v>
      </c>
      <c r="B97846" s="2">
        <v>44397.296999999999</v>
      </c>
      <c r="C97846">
        <v>99839</v>
      </c>
      <c r="D97846">
        <v>180863</v>
      </c>
      <c r="E97846" t="str">
        <f>VLOOKUP(C97846,Подписчики!A:D,2,FALSE)</f>
        <v>UTC+3</v>
      </c>
      <c r="F97846" s="2">
        <f>VLOOKUP(C97846,Подписчики!A:D,4,FALSE)/24+B97846</f>
        <v>44397.421999999999</v>
      </c>
      <c r="G97846">
        <f t="shared" si="1528"/>
        <v>2</v>
      </c>
    </row>
    <row r="97847" spans="1:7" x14ac:dyDescent="0.25">
      <c r="A97847">
        <v>296171</v>
      </c>
      <c r="B97847" s="2">
        <v>44397.297517799358</v>
      </c>
      <c r="C97847">
        <v>138928</v>
      </c>
      <c r="D97847">
        <v>319475</v>
      </c>
      <c r="E97847" t="str">
        <f>VLOOKUP(C97847,Подписчики!A:D,2,FALSE)</f>
        <v>UTC+7</v>
      </c>
      <c r="F97847" s="2">
        <f>VLOOKUP(C97847,Подписчики!A:D,4,FALSE)/24+B97847</f>
        <v>44397.589184466022</v>
      </c>
      <c r="G97847">
        <f t="shared" si="1528"/>
        <v>2</v>
      </c>
    </row>
    <row r="97848" spans="1:7" x14ac:dyDescent="0.25">
      <c r="A97848">
        <v>296173</v>
      </c>
      <c r="B97848" s="2">
        <v>44397.298333333332</v>
      </c>
      <c r="C97848">
        <v>22520</v>
      </c>
      <c r="D97848">
        <v>327633</v>
      </c>
      <c r="E97848" t="str">
        <f>VLOOKUP(C97848,Подписчики!A:D,2,FALSE)</f>
        <v>UTC+1</v>
      </c>
      <c r="F97848" s="2">
        <f>VLOOKUP(C97848,Подписчики!A:D,4,FALSE)/24+B97848</f>
        <v>44397.34</v>
      </c>
      <c r="G97848">
        <f t="shared" si="1528"/>
        <v>2</v>
      </c>
    </row>
    <row r="97849" spans="1:7" x14ac:dyDescent="0.25">
      <c r="A97849">
        <v>296175</v>
      </c>
      <c r="B97849" s="2">
        <v>44397.299540453074</v>
      </c>
      <c r="C97849">
        <v>288596</v>
      </c>
      <c r="D97849">
        <v>321992</v>
      </c>
      <c r="E97849" t="str">
        <f>VLOOKUP(C97849,Подписчики!A:D,2,FALSE)</f>
        <v>UTC+8</v>
      </c>
      <c r="F97849" s="2">
        <f>VLOOKUP(C97849,Подписчики!A:D,4,FALSE)/24+B97849</f>
        <v>44397.63287378641</v>
      </c>
      <c r="G97849">
        <f t="shared" si="1528"/>
        <v>2</v>
      </c>
    </row>
    <row r="97850" spans="1:7" x14ac:dyDescent="0.25">
      <c r="A97850">
        <v>296179</v>
      </c>
      <c r="B97850" s="2">
        <v>44397.301158576054</v>
      </c>
      <c r="C97850">
        <v>204074</v>
      </c>
      <c r="D97850">
        <v>472712</v>
      </c>
      <c r="E97850" t="str">
        <f>VLOOKUP(C97850,Подписчики!A:D,2,FALSE)</f>
        <v>UTC-8</v>
      </c>
      <c r="F97850" s="2">
        <f>VLOOKUP(C97850,Подписчики!A:D,4,FALSE)/24+B97850</f>
        <v>44396.967825242718</v>
      </c>
      <c r="G97850">
        <f t="shared" si="1528"/>
        <v>1</v>
      </c>
    </row>
    <row r="97851" spans="1:7" x14ac:dyDescent="0.25">
      <c r="A97851">
        <v>296184</v>
      </c>
      <c r="B97851" s="2">
        <v>44397.315333333339</v>
      </c>
      <c r="C97851">
        <v>227198</v>
      </c>
      <c r="D97851">
        <v>21760</v>
      </c>
      <c r="E97851" t="str">
        <f>VLOOKUP(C97851,Подписчики!A:D,2,FALSE)</f>
        <v>UTC+4</v>
      </c>
      <c r="F97851" s="2">
        <f>VLOOKUP(C97851,Подписчики!A:D,4,FALSE)/24+B97851</f>
        <v>44397.482000000004</v>
      </c>
      <c r="G97851">
        <f t="shared" si="1528"/>
        <v>2</v>
      </c>
    </row>
    <row r="97852" spans="1:7" x14ac:dyDescent="0.25">
      <c r="A97852">
        <v>296185</v>
      </c>
      <c r="B97852" s="2">
        <v>44397.319666666663</v>
      </c>
      <c r="C97852">
        <v>111115</v>
      </c>
      <c r="D97852">
        <v>112334</v>
      </c>
      <c r="E97852" t="str">
        <f>VLOOKUP(C97852,Подписчики!A:D,2,FALSE)</f>
        <v>UTC+2</v>
      </c>
      <c r="F97852" s="2">
        <f>VLOOKUP(C97852,Подписчики!A:D,4,FALSE)/24+B97852</f>
        <v>44397.402999999998</v>
      </c>
      <c r="G97852">
        <f t="shared" si="1528"/>
        <v>2</v>
      </c>
    </row>
    <row r="97853" spans="1:7" x14ac:dyDescent="0.25">
      <c r="A97853">
        <v>296188</v>
      </c>
      <c r="B97853" s="2">
        <v>44397.333116504851</v>
      </c>
      <c r="C97853">
        <v>88878</v>
      </c>
      <c r="D97853">
        <v>114865</v>
      </c>
      <c r="E97853" t="str">
        <f>VLOOKUP(C97853,Подписчики!A:D,2,FALSE)</f>
        <v>UTC+3</v>
      </c>
      <c r="F97853" s="2">
        <f>VLOOKUP(C97853,Подписчики!A:D,4,FALSE)/24+B97853</f>
        <v>44397.458116504851</v>
      </c>
      <c r="G97853">
        <f t="shared" si="1528"/>
        <v>2</v>
      </c>
    </row>
    <row r="97854" spans="1:7" x14ac:dyDescent="0.25">
      <c r="A97854">
        <v>296189</v>
      </c>
      <c r="B97854" s="2">
        <v>44397.333925566338</v>
      </c>
      <c r="C97854">
        <v>228612</v>
      </c>
      <c r="D97854">
        <v>470762</v>
      </c>
      <c r="E97854" t="str">
        <f>VLOOKUP(C97854,Подписчики!A:D,2,FALSE)</f>
        <v>UTC+5</v>
      </c>
      <c r="F97854" s="2">
        <f>VLOOKUP(C97854,Подписчики!A:D,4,FALSE)/24+B97854</f>
        <v>44397.542258899673</v>
      </c>
      <c r="G97854">
        <f t="shared" si="1528"/>
        <v>2</v>
      </c>
    </row>
    <row r="97855" spans="1:7" x14ac:dyDescent="0.25">
      <c r="A97855">
        <v>296191</v>
      </c>
      <c r="B97855" s="2">
        <v>44397.344038834948</v>
      </c>
      <c r="C97855">
        <v>13620</v>
      </c>
      <c r="D97855">
        <v>264032</v>
      </c>
      <c r="E97855" t="str">
        <f>VLOOKUP(C97855,Подписчики!A:D,2,FALSE)</f>
        <v>UTC+6</v>
      </c>
      <c r="F97855" s="2">
        <f>VLOOKUP(C97855,Подписчики!A:D,4,FALSE)/24+B97855</f>
        <v>44397.594038834948</v>
      </c>
      <c r="G97855">
        <f t="shared" si="1528"/>
        <v>2</v>
      </c>
    </row>
    <row r="97856" spans="1:7" x14ac:dyDescent="0.25">
      <c r="A97856">
        <v>296192</v>
      </c>
      <c r="B97856" s="2">
        <v>44397.346666666665</v>
      </c>
      <c r="C97856">
        <v>176887</v>
      </c>
      <c r="D97856">
        <v>452383</v>
      </c>
      <c r="E97856" t="str">
        <f>VLOOKUP(C97856,Подписчики!A:D,2,FALSE)</f>
        <v>UTC+2</v>
      </c>
      <c r="F97856" s="2">
        <f>VLOOKUP(C97856,Подписчики!A:D,4,FALSE)/24+B97856</f>
        <v>44397.43</v>
      </c>
      <c r="G97856">
        <f t="shared" si="1528"/>
        <v>2</v>
      </c>
    </row>
    <row r="97857" spans="1:7" x14ac:dyDescent="0.25">
      <c r="A97857">
        <v>296193</v>
      </c>
      <c r="B97857" s="2">
        <v>44397.347275080909</v>
      </c>
      <c r="C97857">
        <v>99715</v>
      </c>
      <c r="D97857">
        <v>194315</v>
      </c>
      <c r="E97857" t="str">
        <f>VLOOKUP(C97857,Подписчики!A:D,2,FALSE)</f>
        <v>UTC+10</v>
      </c>
      <c r="F97857" s="2">
        <f>VLOOKUP(C97857,Подписчики!A:D,4,FALSE)/24+B97857</f>
        <v>44397.388941747573</v>
      </c>
      <c r="G97857">
        <f t="shared" si="1528"/>
        <v>2</v>
      </c>
    </row>
    <row r="97858" spans="1:7" x14ac:dyDescent="0.25">
      <c r="A97858">
        <v>296198</v>
      </c>
      <c r="B97858" s="2">
        <v>44397.348333333335</v>
      </c>
      <c r="C97858">
        <v>222699</v>
      </c>
      <c r="D97858">
        <v>343712</v>
      </c>
      <c r="E97858" t="str">
        <f>VLOOKUP(C97858,Подписчики!A:D,2,FALSE)</f>
        <v>UTC+10</v>
      </c>
      <c r="F97858" s="2">
        <f>VLOOKUP(C97858,Подписчики!A:D,4,FALSE)/24+B97858</f>
        <v>44397.39</v>
      </c>
      <c r="G97858">
        <f t="shared" si="1528"/>
        <v>2</v>
      </c>
    </row>
    <row r="97859" spans="1:7" x14ac:dyDescent="0.25">
      <c r="A97859">
        <v>296199</v>
      </c>
      <c r="B97859" s="2">
        <v>44397.349702265376</v>
      </c>
      <c r="C97859">
        <v>341079</v>
      </c>
      <c r="D97859">
        <v>250679</v>
      </c>
      <c r="E97859" t="str">
        <f>VLOOKUP(C97859,Подписчики!A:D,2,FALSE)</f>
        <v>UTC+4</v>
      </c>
      <c r="F97859" s="2">
        <f>VLOOKUP(C97859,Подписчики!A:D,4,FALSE)/24+B97859</f>
        <v>44397.51636893204</v>
      </c>
      <c r="G97859">
        <f t="shared" ref="G97859:G97922" si="1529">WEEKDAY(F97859,2)</f>
        <v>2</v>
      </c>
    </row>
    <row r="97860" spans="1:7" x14ac:dyDescent="0.25">
      <c r="A97860">
        <v>296203</v>
      </c>
      <c r="B97860" s="2">
        <v>44397.359815533979</v>
      </c>
      <c r="C97860">
        <v>202580</v>
      </c>
      <c r="D97860">
        <v>226626</v>
      </c>
      <c r="E97860" t="str">
        <f>VLOOKUP(C97860,Подписчики!A:D,2,FALSE)</f>
        <v>UTC+9</v>
      </c>
      <c r="F97860" s="2">
        <f>VLOOKUP(C97860,Подписчики!A:D,4,FALSE)/24+B97860</f>
        <v>44397.734815533979</v>
      </c>
      <c r="G97860">
        <f t="shared" si="1529"/>
        <v>2</v>
      </c>
    </row>
    <row r="97861" spans="1:7" x14ac:dyDescent="0.25">
      <c r="A97861">
        <v>296208</v>
      </c>
      <c r="B97861" s="2">
        <v>44397.361029126216</v>
      </c>
      <c r="C97861">
        <v>44304</v>
      </c>
      <c r="D97861">
        <v>347393</v>
      </c>
      <c r="E97861" t="str">
        <f>VLOOKUP(C97861,Подписчики!A:D,2,FALSE)</f>
        <v>UTC+4</v>
      </c>
      <c r="F97861" s="2">
        <f>VLOOKUP(C97861,Подписчики!A:D,4,FALSE)/24+B97861</f>
        <v>44397.52769579288</v>
      </c>
      <c r="G97861">
        <f t="shared" si="1529"/>
        <v>2</v>
      </c>
    </row>
    <row r="97862" spans="1:7" x14ac:dyDescent="0.25">
      <c r="A97862">
        <v>296209</v>
      </c>
      <c r="B97862" s="2">
        <v>44397.361433656959</v>
      </c>
      <c r="C97862">
        <v>46177</v>
      </c>
      <c r="D97862">
        <v>250679</v>
      </c>
      <c r="E97862" t="str">
        <f>VLOOKUP(C97862,Подписчики!A:D,2,FALSE)</f>
        <v>UTC+1</v>
      </c>
      <c r="F97862" s="2">
        <f>VLOOKUP(C97862,Подписчики!A:D,4,FALSE)/24+B97862</f>
        <v>44397.403100323623</v>
      </c>
      <c r="G97862">
        <f t="shared" si="1529"/>
        <v>2</v>
      </c>
    </row>
    <row r="97863" spans="1:7" x14ac:dyDescent="0.25">
      <c r="A97863">
        <v>296210</v>
      </c>
      <c r="B97863" s="2">
        <v>44397.364265372169</v>
      </c>
      <c r="C97863">
        <v>63591</v>
      </c>
      <c r="D97863">
        <v>150873</v>
      </c>
      <c r="E97863" t="str">
        <f>VLOOKUP(C97863,Подписчики!A:D,2,FALSE)</f>
        <v>UTC+8</v>
      </c>
      <c r="F97863" s="2">
        <f>VLOOKUP(C97863,Подписчики!A:D,4,FALSE)/24+B97863</f>
        <v>44397.697598705505</v>
      </c>
      <c r="G97863">
        <f t="shared" si="1529"/>
        <v>2</v>
      </c>
    </row>
    <row r="97864" spans="1:7" x14ac:dyDescent="0.25">
      <c r="A97864">
        <v>296214</v>
      </c>
      <c r="B97864" s="2">
        <v>44397.364265372169</v>
      </c>
      <c r="C97864">
        <v>291055</v>
      </c>
      <c r="D97864">
        <v>241713</v>
      </c>
      <c r="E97864" t="str">
        <f>VLOOKUP(C97864,Подписчики!A:D,2,FALSE)</f>
        <v>UTC+8</v>
      </c>
      <c r="F97864" s="2">
        <f>VLOOKUP(C97864,Подписчики!A:D,4,FALSE)/24+B97864</f>
        <v>44397.697598705505</v>
      </c>
      <c r="G97864">
        <f t="shared" si="1529"/>
        <v>2</v>
      </c>
    </row>
    <row r="97865" spans="1:7" x14ac:dyDescent="0.25">
      <c r="A97865">
        <v>296215</v>
      </c>
      <c r="B97865" s="2">
        <v>44397.367906148866</v>
      </c>
      <c r="C97865">
        <v>331721</v>
      </c>
      <c r="D97865">
        <v>351192</v>
      </c>
      <c r="E97865" t="str">
        <f>VLOOKUP(C97865,Подписчики!A:D,2,FALSE)</f>
        <v>UTC-7</v>
      </c>
      <c r="F97865" s="2">
        <f>VLOOKUP(C97865,Подписчики!A:D,4,FALSE)/24+B97865</f>
        <v>44397.076239482201</v>
      </c>
      <c r="G97865">
        <f t="shared" si="1529"/>
        <v>2</v>
      </c>
    </row>
    <row r="97866" spans="1:7" x14ac:dyDescent="0.25">
      <c r="A97866">
        <v>296219</v>
      </c>
      <c r="B97866" s="2">
        <v>44397.370333333332</v>
      </c>
      <c r="C97866">
        <v>131347</v>
      </c>
      <c r="D97866">
        <v>476032</v>
      </c>
      <c r="E97866" t="str">
        <f>VLOOKUP(C97866,Подписчики!A:D,2,FALSE)</f>
        <v>UTC+3</v>
      </c>
      <c r="F97866" s="2">
        <f>VLOOKUP(C97866,Подписчики!A:D,4,FALSE)/24+B97866</f>
        <v>44397.495333333332</v>
      </c>
      <c r="G97866">
        <f t="shared" si="1529"/>
        <v>2</v>
      </c>
    </row>
    <row r="97867" spans="1:7" x14ac:dyDescent="0.25">
      <c r="A97867">
        <v>296224</v>
      </c>
      <c r="B97867" s="2">
        <v>44397.373</v>
      </c>
      <c r="C97867">
        <v>309187</v>
      </c>
      <c r="D97867">
        <v>101753</v>
      </c>
      <c r="E97867" t="str">
        <f>VLOOKUP(C97867,Подписчики!A:D,2,FALSE)</f>
        <v>UTC+3</v>
      </c>
      <c r="F97867" s="2">
        <f>VLOOKUP(C97867,Подписчики!A:D,4,FALSE)/24+B97867</f>
        <v>44397.498</v>
      </c>
      <c r="G97867">
        <f t="shared" si="1529"/>
        <v>2</v>
      </c>
    </row>
    <row r="97868" spans="1:7" x14ac:dyDescent="0.25">
      <c r="A97868">
        <v>296227</v>
      </c>
      <c r="B97868" s="2">
        <v>44397.373569579286</v>
      </c>
      <c r="C97868">
        <v>136957</v>
      </c>
      <c r="D97868">
        <v>222412</v>
      </c>
      <c r="E97868" t="str">
        <f>VLOOKUP(C97868,Подписчики!A:D,2,FALSE)</f>
        <v>UTC+3</v>
      </c>
      <c r="F97868" s="2">
        <f>VLOOKUP(C97868,Подписчики!A:D,4,FALSE)/24+B97868</f>
        <v>44397.498569579286</v>
      </c>
      <c r="G97868">
        <f t="shared" si="1529"/>
        <v>2</v>
      </c>
    </row>
    <row r="97869" spans="1:7" x14ac:dyDescent="0.25">
      <c r="A97869">
        <v>296230</v>
      </c>
      <c r="B97869" s="2">
        <v>44397.377614886725</v>
      </c>
      <c r="C97869">
        <v>120961</v>
      </c>
      <c r="D97869">
        <v>380039</v>
      </c>
      <c r="E97869" t="str">
        <f>VLOOKUP(C97869,Подписчики!A:D,2,FALSE)</f>
        <v>UTC+5</v>
      </c>
      <c r="F97869" s="2">
        <f>VLOOKUP(C97869,Подписчики!A:D,4,FALSE)/24+B97869</f>
        <v>44397.585948220061</v>
      </c>
      <c r="G97869">
        <f t="shared" si="1529"/>
        <v>2</v>
      </c>
    </row>
    <row r="97870" spans="1:7" x14ac:dyDescent="0.25">
      <c r="A97870">
        <v>296233</v>
      </c>
      <c r="B97870" s="2">
        <v>44397.3800420712</v>
      </c>
      <c r="C97870">
        <v>188727</v>
      </c>
      <c r="D97870">
        <v>389195</v>
      </c>
      <c r="E97870" t="str">
        <f>VLOOKUP(C97870,Подписчики!A:D,2,FALSE)</f>
        <v>UTC+7</v>
      </c>
      <c r="F97870" s="2">
        <f>VLOOKUP(C97870,Подписчики!A:D,4,FALSE)/24+B97870</f>
        <v>44397.671708737864</v>
      </c>
      <c r="G97870">
        <f t="shared" si="1529"/>
        <v>2</v>
      </c>
    </row>
    <row r="97871" spans="1:7" x14ac:dyDescent="0.25">
      <c r="A97871">
        <v>296237</v>
      </c>
      <c r="B97871" s="2">
        <v>44397.386514563106</v>
      </c>
      <c r="C97871">
        <v>151870</v>
      </c>
      <c r="D97871">
        <v>428285</v>
      </c>
      <c r="E97871" t="str">
        <f>VLOOKUP(C97871,Подписчики!A:D,2,FALSE)</f>
        <v>UTC+7</v>
      </c>
      <c r="F97871" s="2">
        <f>VLOOKUP(C97871,Подписчики!A:D,4,FALSE)/24+B97871</f>
        <v>44397.67818122977</v>
      </c>
      <c r="G97871">
        <f t="shared" si="1529"/>
        <v>2</v>
      </c>
    </row>
    <row r="97872" spans="1:7" x14ac:dyDescent="0.25">
      <c r="A97872">
        <v>296239</v>
      </c>
      <c r="B97872" s="2">
        <v>44397.387728155336</v>
      </c>
      <c r="C97872">
        <v>247577</v>
      </c>
      <c r="D97872">
        <v>449839</v>
      </c>
      <c r="E97872" t="str">
        <f>VLOOKUP(C97872,Подписчики!A:D,2,FALSE)</f>
        <v>UTC+2</v>
      </c>
      <c r="F97872" s="2">
        <f>VLOOKUP(C97872,Подписчики!A:D,4,FALSE)/24+B97872</f>
        <v>44397.471061488672</v>
      </c>
      <c r="G97872">
        <f t="shared" si="1529"/>
        <v>2</v>
      </c>
    </row>
    <row r="97873" spans="1:7" x14ac:dyDescent="0.25">
      <c r="A97873">
        <v>296243</v>
      </c>
      <c r="B97873" s="2">
        <v>44397.389750809059</v>
      </c>
      <c r="C97873">
        <v>79380</v>
      </c>
      <c r="D97873">
        <v>153893</v>
      </c>
      <c r="E97873" t="str">
        <f>VLOOKUP(C97873,Подписчики!A:D,2,FALSE)</f>
        <v>UTC+3</v>
      </c>
      <c r="F97873" s="2">
        <f>VLOOKUP(C97873,Подписчики!A:D,4,FALSE)/24+B97873</f>
        <v>44397.514750809059</v>
      </c>
      <c r="G97873">
        <f t="shared" si="1529"/>
        <v>2</v>
      </c>
    </row>
    <row r="97874" spans="1:7" x14ac:dyDescent="0.25">
      <c r="A97874">
        <v>296245</v>
      </c>
      <c r="B97874" s="2">
        <v>44397.390559870553</v>
      </c>
      <c r="C97874">
        <v>275664</v>
      </c>
      <c r="D97874">
        <v>54565</v>
      </c>
      <c r="E97874" t="str">
        <f>VLOOKUP(C97874,Подписчики!A:D,2,FALSE)</f>
        <v>UTC+9</v>
      </c>
      <c r="F97874" s="2">
        <f>VLOOKUP(C97874,Подписчики!A:D,4,FALSE)/24+B97874</f>
        <v>44397.765559870553</v>
      </c>
      <c r="G97874">
        <f t="shared" si="1529"/>
        <v>2</v>
      </c>
    </row>
    <row r="97875" spans="1:7" x14ac:dyDescent="0.25">
      <c r="A97875">
        <v>296247</v>
      </c>
      <c r="B97875" s="2">
        <v>44397.394</v>
      </c>
      <c r="C97875">
        <v>329968</v>
      </c>
      <c r="D97875">
        <v>359047</v>
      </c>
      <c r="E97875" t="str">
        <f>VLOOKUP(C97875,Подписчики!A:D,2,FALSE)</f>
        <v>UTC-3</v>
      </c>
      <c r="F97875" s="2">
        <f>VLOOKUP(C97875,Подписчики!A:D,4,FALSE)/24+B97875</f>
        <v>44397.269</v>
      </c>
      <c r="G97875">
        <f t="shared" si="1529"/>
        <v>2</v>
      </c>
    </row>
    <row r="97876" spans="1:7" x14ac:dyDescent="0.25">
      <c r="A97876">
        <v>296251</v>
      </c>
      <c r="B97876" s="2">
        <v>44397.397436893203</v>
      </c>
      <c r="C97876">
        <v>193608</v>
      </c>
      <c r="D97876">
        <v>158978</v>
      </c>
      <c r="E97876" t="str">
        <f>VLOOKUP(C97876,Подписчики!A:D,2,FALSE)</f>
        <v>UTC+2</v>
      </c>
      <c r="F97876" s="2">
        <f>VLOOKUP(C97876,Подписчики!A:D,4,FALSE)/24+B97876</f>
        <v>44397.480770226539</v>
      </c>
      <c r="G97876">
        <f t="shared" si="1529"/>
        <v>2</v>
      </c>
    </row>
    <row r="97877" spans="1:7" x14ac:dyDescent="0.25">
      <c r="A97877">
        <v>296253</v>
      </c>
      <c r="B97877" s="2">
        <v>44397.401077669907</v>
      </c>
      <c r="C97877">
        <v>287914</v>
      </c>
      <c r="D97877">
        <v>233494</v>
      </c>
      <c r="E97877" t="str">
        <f>VLOOKUP(C97877,Подписчики!A:D,2,FALSE)</f>
        <v>UTC+7</v>
      </c>
      <c r="F97877" s="2">
        <f>VLOOKUP(C97877,Подписчики!A:D,4,FALSE)/24+B97877</f>
        <v>44397.692744336571</v>
      </c>
      <c r="G97877">
        <f t="shared" si="1529"/>
        <v>2</v>
      </c>
    </row>
    <row r="97878" spans="1:7" x14ac:dyDescent="0.25">
      <c r="A97878">
        <v>296254</v>
      </c>
      <c r="B97878" s="2">
        <v>44397.40431391586</v>
      </c>
      <c r="C97878">
        <v>315930</v>
      </c>
      <c r="D97878">
        <v>470762</v>
      </c>
      <c r="E97878" t="str">
        <f>VLOOKUP(C97878,Подписчики!A:D,2,FALSE)</f>
        <v>UTC+7</v>
      </c>
      <c r="F97878" s="2">
        <f>VLOOKUP(C97878,Подписчики!A:D,4,FALSE)/24+B97878</f>
        <v>44397.695980582524</v>
      </c>
      <c r="G97878">
        <f t="shared" si="1529"/>
        <v>2</v>
      </c>
    </row>
    <row r="97879" spans="1:7" x14ac:dyDescent="0.25">
      <c r="A97879">
        <v>296258</v>
      </c>
      <c r="B97879" s="2">
        <v>44397.405122977347</v>
      </c>
      <c r="C97879">
        <v>61730</v>
      </c>
      <c r="D97879">
        <v>360778</v>
      </c>
      <c r="E97879" t="str">
        <f>VLOOKUP(C97879,Подписчики!A:D,2,FALSE)</f>
        <v>UTC-7</v>
      </c>
      <c r="F97879" s="2">
        <f>VLOOKUP(C97879,Подписчики!A:D,4,FALSE)/24+B97879</f>
        <v>44397.113456310683</v>
      </c>
      <c r="G97879">
        <f t="shared" si="1529"/>
        <v>2</v>
      </c>
    </row>
    <row r="97880" spans="1:7" x14ac:dyDescent="0.25">
      <c r="A97880">
        <v>296260</v>
      </c>
      <c r="B97880" s="2">
        <v>44397.405122977347</v>
      </c>
      <c r="C97880">
        <v>119377</v>
      </c>
      <c r="D97880">
        <v>122982</v>
      </c>
      <c r="E97880" t="str">
        <f>VLOOKUP(C97880,Подписчики!A:D,2,FALSE)</f>
        <v>UTC+1</v>
      </c>
      <c r="F97880" s="2">
        <f>VLOOKUP(C97880,Подписчики!A:D,4,FALSE)/24+B97880</f>
        <v>44397.446789644011</v>
      </c>
      <c r="G97880">
        <f t="shared" si="1529"/>
        <v>2</v>
      </c>
    </row>
    <row r="97881" spans="1:7" x14ac:dyDescent="0.25">
      <c r="A97881">
        <v>296262</v>
      </c>
      <c r="B97881" s="2">
        <v>44397.411595469253</v>
      </c>
      <c r="C97881">
        <v>91852</v>
      </c>
      <c r="D97881">
        <v>311565</v>
      </c>
      <c r="E97881" t="str">
        <f>VLOOKUP(C97881,Подписчики!A:D,2,FALSE)</f>
        <v>UTC+5</v>
      </c>
      <c r="F97881" s="2">
        <f>VLOOKUP(C97881,Подписчики!A:D,4,FALSE)/24+B97881</f>
        <v>44397.619928802589</v>
      </c>
      <c r="G97881">
        <f t="shared" si="1529"/>
        <v>2</v>
      </c>
    </row>
    <row r="97882" spans="1:7" x14ac:dyDescent="0.25">
      <c r="A97882">
        <v>296264</v>
      </c>
      <c r="B97882" s="2">
        <v>44397.413618122977</v>
      </c>
      <c r="C97882">
        <v>3966</v>
      </c>
      <c r="D97882">
        <v>468614</v>
      </c>
      <c r="E97882" t="str">
        <f>VLOOKUP(C97882,Подписчики!A:D,2,FALSE)</f>
        <v>UTC+6</v>
      </c>
      <c r="F97882" s="2">
        <f>VLOOKUP(C97882,Подписчики!A:D,4,FALSE)/24+B97882</f>
        <v>44397.663618122977</v>
      </c>
      <c r="G97882">
        <f t="shared" si="1529"/>
        <v>2</v>
      </c>
    </row>
    <row r="97883" spans="1:7" x14ac:dyDescent="0.25">
      <c r="A97883">
        <v>296266</v>
      </c>
      <c r="B97883" s="2">
        <v>44397.414022653727</v>
      </c>
      <c r="C97883">
        <v>21250</v>
      </c>
      <c r="D97883">
        <v>351192</v>
      </c>
      <c r="E97883" t="str">
        <f>VLOOKUP(C97883,Подписчики!A:D,2,FALSE)</f>
        <v>UTC+7</v>
      </c>
      <c r="F97883" s="2">
        <f>VLOOKUP(C97883,Подписчики!A:D,4,FALSE)/24+B97883</f>
        <v>44397.705689320392</v>
      </c>
      <c r="G97883">
        <f t="shared" si="1529"/>
        <v>2</v>
      </c>
    </row>
    <row r="97884" spans="1:7" x14ac:dyDescent="0.25">
      <c r="A97884">
        <v>296269</v>
      </c>
      <c r="B97884" s="2">
        <v>44397.415666666668</v>
      </c>
      <c r="C97884">
        <v>223690</v>
      </c>
      <c r="D97884">
        <v>419338</v>
      </c>
      <c r="E97884" t="str">
        <f>VLOOKUP(C97884,Подписчики!A:D,2,FALSE)</f>
        <v>UTC+2</v>
      </c>
      <c r="F97884" s="2">
        <f>VLOOKUP(C97884,Подписчики!A:D,4,FALSE)/24+B97884</f>
        <v>44397.499000000003</v>
      </c>
      <c r="G97884">
        <f t="shared" si="1529"/>
        <v>2</v>
      </c>
    </row>
    <row r="97885" spans="1:7" x14ac:dyDescent="0.25">
      <c r="A97885">
        <v>296274</v>
      </c>
      <c r="B97885" s="2">
        <v>44397.41685436893</v>
      </c>
      <c r="C97885">
        <v>82528</v>
      </c>
      <c r="D97885">
        <v>264901</v>
      </c>
      <c r="E97885" t="str">
        <f>VLOOKUP(C97885,Подписчики!A:D,2,FALSE)</f>
        <v>UTC+6</v>
      </c>
      <c r="F97885" s="2">
        <f>VLOOKUP(C97885,Подписчики!A:D,4,FALSE)/24+B97885</f>
        <v>44397.66685436893</v>
      </c>
      <c r="G97885">
        <f t="shared" si="1529"/>
        <v>2</v>
      </c>
    </row>
    <row r="97886" spans="1:7" x14ac:dyDescent="0.25">
      <c r="A97886">
        <v>296277</v>
      </c>
      <c r="B97886" s="2">
        <v>44397.417258899673</v>
      </c>
      <c r="C97886">
        <v>328200</v>
      </c>
      <c r="D97886">
        <v>242428</v>
      </c>
      <c r="E97886" t="str">
        <f>VLOOKUP(C97886,Подписчики!A:D,2,FALSE)</f>
        <v>UTC+11</v>
      </c>
      <c r="F97886" s="2">
        <f>VLOOKUP(C97886,Подписчики!A:D,4,FALSE)/24+B97886</f>
        <v>44397.458925566338</v>
      </c>
      <c r="G97886">
        <f t="shared" si="1529"/>
        <v>2</v>
      </c>
    </row>
    <row r="97887" spans="1:7" x14ac:dyDescent="0.25">
      <c r="A97887">
        <v>296282</v>
      </c>
      <c r="B97887" s="2">
        <v>44397.417999999998</v>
      </c>
      <c r="C97887">
        <v>321784</v>
      </c>
      <c r="D97887">
        <v>411922</v>
      </c>
      <c r="E97887" t="str">
        <f>VLOOKUP(C97887,Подписчики!A:D,2,FALSE)</f>
        <v>UTC-3</v>
      </c>
      <c r="F97887" s="2">
        <f>VLOOKUP(C97887,Подписчики!A:D,4,FALSE)/24+B97887</f>
        <v>44397.292999999998</v>
      </c>
      <c r="G97887">
        <f t="shared" si="1529"/>
        <v>2</v>
      </c>
    </row>
    <row r="97888" spans="1:7" x14ac:dyDescent="0.25">
      <c r="A97888">
        <v>296285</v>
      </c>
      <c r="B97888" s="2">
        <v>44397.418333333335</v>
      </c>
      <c r="C97888">
        <v>215886</v>
      </c>
      <c r="D97888">
        <v>250679</v>
      </c>
      <c r="E97888" t="str">
        <f>VLOOKUP(C97888,Подписчики!A:D,2,FALSE)</f>
        <v>UTC+1</v>
      </c>
      <c r="F97888" s="2">
        <f>VLOOKUP(C97888,Подписчики!A:D,4,FALSE)/24+B97888</f>
        <v>44397.46</v>
      </c>
      <c r="G97888">
        <f t="shared" si="1529"/>
        <v>2</v>
      </c>
    </row>
    <row r="97889" spans="1:7" x14ac:dyDescent="0.25">
      <c r="A97889">
        <v>296287</v>
      </c>
      <c r="B97889" s="2">
        <v>44397.419686084148</v>
      </c>
      <c r="C97889">
        <v>90767</v>
      </c>
      <c r="D97889">
        <v>244574</v>
      </c>
      <c r="E97889" t="str">
        <f>VLOOKUP(C97889,Подписчики!A:D,2,FALSE)</f>
        <v>UTC+1</v>
      </c>
      <c r="F97889" s="2">
        <f>VLOOKUP(C97889,Подписчики!A:D,4,FALSE)/24+B97889</f>
        <v>44397.461352750812</v>
      </c>
      <c r="G97889">
        <f t="shared" si="1529"/>
        <v>2</v>
      </c>
    </row>
    <row r="97890" spans="1:7" x14ac:dyDescent="0.25">
      <c r="A97890">
        <v>296288</v>
      </c>
      <c r="B97890" s="2">
        <v>44397.42</v>
      </c>
      <c r="C97890">
        <v>69633</v>
      </c>
      <c r="D97890">
        <v>250679</v>
      </c>
      <c r="E97890" t="str">
        <f>VLOOKUP(C97890,Подписчики!A:D,2,FALSE)</f>
        <v>UTC+9</v>
      </c>
      <c r="F97890" s="2">
        <f>VLOOKUP(C97890,Подписчики!A:D,4,FALSE)/24+B97890</f>
        <v>44397.794999999998</v>
      </c>
      <c r="G97890">
        <f t="shared" si="1529"/>
        <v>2</v>
      </c>
    </row>
    <row r="97891" spans="1:7" x14ac:dyDescent="0.25">
      <c r="A97891">
        <v>296293</v>
      </c>
      <c r="B97891" s="2">
        <v>44397.420090614884</v>
      </c>
      <c r="C97891">
        <v>51613</v>
      </c>
      <c r="D97891">
        <v>349274</v>
      </c>
      <c r="E97891" t="str">
        <f>VLOOKUP(C97891,Подписчики!A:D,2,FALSE)</f>
        <v>UTC+2</v>
      </c>
      <c r="F97891" s="2">
        <f>VLOOKUP(C97891,Подписчики!A:D,4,FALSE)/24+B97891</f>
        <v>44397.503423948219</v>
      </c>
      <c r="G97891">
        <f t="shared" si="1529"/>
        <v>2</v>
      </c>
    </row>
    <row r="97892" spans="1:7" x14ac:dyDescent="0.25">
      <c r="A97892">
        <v>296298</v>
      </c>
      <c r="B97892" s="2">
        <v>44397.421000000002</v>
      </c>
      <c r="C97892">
        <v>23982</v>
      </c>
      <c r="D97892">
        <v>250679</v>
      </c>
      <c r="E97892" t="str">
        <f>VLOOKUP(C97892,Подписчики!A:D,2,FALSE)</f>
        <v>UTC+3</v>
      </c>
      <c r="F97892" s="2">
        <f>VLOOKUP(C97892,Подписчики!A:D,4,FALSE)/24+B97892</f>
        <v>44397.546000000002</v>
      </c>
      <c r="G97892">
        <f t="shared" si="1529"/>
        <v>2</v>
      </c>
    </row>
    <row r="97893" spans="1:7" x14ac:dyDescent="0.25">
      <c r="A97893">
        <v>296303</v>
      </c>
      <c r="B97893" s="2">
        <v>44397.421708737864</v>
      </c>
      <c r="C97893">
        <v>327255</v>
      </c>
      <c r="D97893">
        <v>432868</v>
      </c>
      <c r="E97893" t="str">
        <f>VLOOKUP(C97893,Подписчики!A:D,2,FALSE)</f>
        <v>UTC+2</v>
      </c>
      <c r="F97893" s="2">
        <f>VLOOKUP(C97893,Подписчики!A:D,4,FALSE)/24+B97893</f>
        <v>44397.5050420712</v>
      </c>
      <c r="G97893">
        <f t="shared" si="1529"/>
        <v>2</v>
      </c>
    </row>
    <row r="97894" spans="1:7" x14ac:dyDescent="0.25">
      <c r="A97894">
        <v>296306</v>
      </c>
      <c r="B97894" s="2">
        <v>44397.421999999999</v>
      </c>
      <c r="C97894">
        <v>102579</v>
      </c>
      <c r="D97894">
        <v>313853</v>
      </c>
      <c r="E97894" t="str">
        <f>VLOOKUP(C97894,Подписчики!A:D,2,FALSE)</f>
        <v>UTC+3</v>
      </c>
      <c r="F97894" s="2">
        <f>VLOOKUP(C97894,Подписчики!A:D,4,FALSE)/24+B97894</f>
        <v>44397.546999999999</v>
      </c>
      <c r="G97894">
        <f t="shared" si="1529"/>
        <v>2</v>
      </c>
    </row>
    <row r="97895" spans="1:7" x14ac:dyDescent="0.25">
      <c r="A97895">
        <v>296311</v>
      </c>
      <c r="B97895" s="2">
        <v>44397.422113268607</v>
      </c>
      <c r="C97895">
        <v>285260</v>
      </c>
      <c r="D97895">
        <v>331056</v>
      </c>
      <c r="E97895" t="str">
        <f>VLOOKUP(C97895,Подписчики!A:D,2,FALSE)</f>
        <v>UTC+3</v>
      </c>
      <c r="F97895" s="2">
        <f>VLOOKUP(C97895,Подписчики!A:D,4,FALSE)/24+B97895</f>
        <v>44397.547113268607</v>
      </c>
      <c r="G97895">
        <f t="shared" si="1529"/>
        <v>2</v>
      </c>
    </row>
    <row r="97896" spans="1:7" x14ac:dyDescent="0.25">
      <c r="A97896">
        <v>296314</v>
      </c>
      <c r="B97896" s="2">
        <v>44397.422333333336</v>
      </c>
      <c r="C97896">
        <v>164338</v>
      </c>
      <c r="D97896">
        <v>411922</v>
      </c>
      <c r="E97896" t="str">
        <f>VLOOKUP(C97896,Подписчики!A:D,2,FALSE)</f>
        <v>UTC+1</v>
      </c>
      <c r="F97896" s="2">
        <f>VLOOKUP(C97896,Подписчики!A:D,4,FALSE)/24+B97896</f>
        <v>44397.464</v>
      </c>
      <c r="G97896">
        <f t="shared" si="1529"/>
        <v>2</v>
      </c>
    </row>
    <row r="97897" spans="1:7" x14ac:dyDescent="0.25">
      <c r="A97897">
        <v>296318</v>
      </c>
      <c r="B97897" s="2">
        <v>44397.422922330094</v>
      </c>
      <c r="C97897">
        <v>79248</v>
      </c>
      <c r="D97897">
        <v>225390</v>
      </c>
      <c r="E97897" t="str">
        <f>VLOOKUP(C97897,Подписчики!A:D,2,FALSE)</f>
        <v>UTC+5</v>
      </c>
      <c r="F97897" s="2">
        <f>VLOOKUP(C97897,Подписчики!A:D,4,FALSE)/24+B97897</f>
        <v>44397.631255663429</v>
      </c>
      <c r="G97897">
        <f t="shared" si="1529"/>
        <v>2</v>
      </c>
    </row>
    <row r="97898" spans="1:7" x14ac:dyDescent="0.25">
      <c r="A97898">
        <v>296319</v>
      </c>
      <c r="B97898" s="2">
        <v>44397.424944983817</v>
      </c>
      <c r="C97898">
        <v>206574</v>
      </c>
      <c r="D97898">
        <v>351192</v>
      </c>
      <c r="E97898" t="str">
        <f>VLOOKUP(C97898,Подписчики!A:D,2,FALSE)</f>
        <v>UTC+2</v>
      </c>
      <c r="F97898" s="2">
        <f>VLOOKUP(C97898,Подписчики!A:D,4,FALSE)/24+B97898</f>
        <v>44397.508278317153</v>
      </c>
      <c r="G97898">
        <f t="shared" si="1529"/>
        <v>2</v>
      </c>
    </row>
    <row r="97899" spans="1:7" x14ac:dyDescent="0.25">
      <c r="A97899">
        <v>296322</v>
      </c>
      <c r="B97899" s="2">
        <v>44397.426158576047</v>
      </c>
      <c r="C97899">
        <v>228352</v>
      </c>
      <c r="D97899">
        <v>411922</v>
      </c>
      <c r="E97899" t="str">
        <f>VLOOKUP(C97899,Подписчики!A:D,2,FALSE)</f>
        <v>UTC+5</v>
      </c>
      <c r="F97899" s="2">
        <f>VLOOKUP(C97899,Подписчики!A:D,4,FALSE)/24+B97899</f>
        <v>44397.634491909383</v>
      </c>
      <c r="G97899">
        <f t="shared" si="1529"/>
        <v>2</v>
      </c>
    </row>
    <row r="97900" spans="1:7" x14ac:dyDescent="0.25">
      <c r="A97900">
        <v>296326</v>
      </c>
      <c r="B97900" s="2">
        <v>44397.429799352751</v>
      </c>
      <c r="C97900">
        <v>150466</v>
      </c>
      <c r="D97900">
        <v>313721</v>
      </c>
      <c r="E97900" t="str">
        <f>VLOOKUP(C97900,Подписчики!A:D,2,FALSE)</f>
        <v>UTC+2</v>
      </c>
      <c r="F97900" s="2">
        <f>VLOOKUP(C97900,Подписчики!A:D,4,FALSE)/24+B97900</f>
        <v>44397.513132686086</v>
      </c>
      <c r="G97900">
        <f t="shared" si="1529"/>
        <v>2</v>
      </c>
    </row>
    <row r="97901" spans="1:7" x14ac:dyDescent="0.25">
      <c r="A97901">
        <v>296327</v>
      </c>
      <c r="B97901" s="2">
        <v>44397.435058252428</v>
      </c>
      <c r="C97901">
        <v>310018</v>
      </c>
      <c r="D97901">
        <v>158978</v>
      </c>
      <c r="E97901" t="str">
        <f>VLOOKUP(C97901,Подписчики!A:D,2,FALSE)</f>
        <v>UTC+7</v>
      </c>
      <c r="F97901" s="2">
        <f>VLOOKUP(C97901,Подписчики!A:D,4,FALSE)/24+B97901</f>
        <v>44397.726724919092</v>
      </c>
      <c r="G97901">
        <f t="shared" si="1529"/>
        <v>2</v>
      </c>
    </row>
    <row r="97902" spans="1:7" x14ac:dyDescent="0.25">
      <c r="A97902">
        <v>296328</v>
      </c>
      <c r="B97902" s="2">
        <v>44397.436271844657</v>
      </c>
      <c r="C97902">
        <v>132669</v>
      </c>
      <c r="D97902">
        <v>241927</v>
      </c>
      <c r="E97902" t="str">
        <f>VLOOKUP(C97902,Подписчики!A:D,2,FALSE)</f>
        <v>UTC+6</v>
      </c>
      <c r="F97902" s="2">
        <f>VLOOKUP(C97902,Подписчики!A:D,4,FALSE)/24+B97902</f>
        <v>44397.686271844657</v>
      </c>
      <c r="G97902">
        <f t="shared" si="1529"/>
        <v>2</v>
      </c>
    </row>
    <row r="97903" spans="1:7" x14ac:dyDescent="0.25">
      <c r="A97903">
        <v>296330</v>
      </c>
      <c r="B97903" s="2">
        <v>44397.436999999998</v>
      </c>
      <c r="C97903">
        <v>331812</v>
      </c>
      <c r="D97903">
        <v>420674</v>
      </c>
      <c r="E97903" t="str">
        <f>VLOOKUP(C97903,Подписчики!A:D,2,FALSE)</f>
        <v>UTC+0</v>
      </c>
      <c r="F97903" s="2">
        <f>VLOOKUP(C97903,Подписчики!A:D,4,FALSE)/24+B97903</f>
        <v>44397.436999999998</v>
      </c>
      <c r="G97903">
        <f t="shared" si="1529"/>
        <v>2</v>
      </c>
    </row>
    <row r="97904" spans="1:7" x14ac:dyDescent="0.25">
      <c r="A97904">
        <v>296335</v>
      </c>
      <c r="B97904" s="2">
        <v>44397.438699029124</v>
      </c>
      <c r="C97904">
        <v>40526</v>
      </c>
      <c r="D97904">
        <v>227775</v>
      </c>
      <c r="E97904" t="str">
        <f>VLOOKUP(C97904,Подписчики!A:D,2,FALSE)</f>
        <v>UTC+8</v>
      </c>
      <c r="F97904" s="2">
        <f>VLOOKUP(C97904,Подписчики!A:D,4,FALSE)/24+B97904</f>
        <v>44397.77203236246</v>
      </c>
      <c r="G97904">
        <f t="shared" si="1529"/>
        <v>2</v>
      </c>
    </row>
    <row r="97905" spans="1:7" x14ac:dyDescent="0.25">
      <c r="A97905">
        <v>296338</v>
      </c>
      <c r="B97905" s="2">
        <v>44397.439103559867</v>
      </c>
      <c r="C97905">
        <v>21792</v>
      </c>
      <c r="D97905">
        <v>347008</v>
      </c>
      <c r="E97905" t="str">
        <f>VLOOKUP(C97905,Подписчики!A:D,2,FALSE)</f>
        <v>UTC+9</v>
      </c>
      <c r="F97905" s="2">
        <f>VLOOKUP(C97905,Подписчики!A:D,4,FALSE)/24+B97905</f>
        <v>44397.814103559867</v>
      </c>
      <c r="G97905">
        <f t="shared" si="1529"/>
        <v>2</v>
      </c>
    </row>
    <row r="97906" spans="1:7" x14ac:dyDescent="0.25">
      <c r="A97906">
        <v>296339</v>
      </c>
      <c r="B97906" s="2">
        <v>44397.439103559867</v>
      </c>
      <c r="C97906">
        <v>57168</v>
      </c>
      <c r="D97906">
        <v>250679</v>
      </c>
      <c r="E97906" t="str">
        <f>VLOOKUP(C97906,Подписчики!A:D,2,FALSE)</f>
        <v>UTC+9</v>
      </c>
      <c r="F97906" s="2">
        <f>VLOOKUP(C97906,Подписчики!A:D,4,FALSE)/24+B97906</f>
        <v>44397.814103559867</v>
      </c>
      <c r="G97906">
        <f t="shared" si="1529"/>
        <v>2</v>
      </c>
    </row>
    <row r="97907" spans="1:7" x14ac:dyDescent="0.25">
      <c r="A97907">
        <v>296341</v>
      </c>
      <c r="B97907" s="2">
        <v>44397.439333333336</v>
      </c>
      <c r="C97907">
        <v>181020</v>
      </c>
      <c r="D97907">
        <v>78646</v>
      </c>
      <c r="E97907" t="str">
        <f>VLOOKUP(C97907,Подписчики!A:D,2,FALSE)</f>
        <v>UTC-8</v>
      </c>
      <c r="F97907" s="2">
        <f>VLOOKUP(C97907,Подписчики!A:D,4,FALSE)/24+B97907</f>
        <v>44397.106</v>
      </c>
      <c r="G97907">
        <f t="shared" si="1529"/>
        <v>2</v>
      </c>
    </row>
    <row r="97908" spans="1:7" x14ac:dyDescent="0.25">
      <c r="A97908">
        <v>296342</v>
      </c>
      <c r="B97908" s="2">
        <v>44397.439508090618</v>
      </c>
      <c r="C97908">
        <v>270765</v>
      </c>
      <c r="D97908">
        <v>158978</v>
      </c>
      <c r="E97908" t="str">
        <f>VLOOKUP(C97908,Подписчики!A:D,2,FALSE)</f>
        <v>UTC+6</v>
      </c>
      <c r="F97908" s="2">
        <f>VLOOKUP(C97908,Подписчики!A:D,4,FALSE)/24+B97908</f>
        <v>44397.689508090618</v>
      </c>
      <c r="G97908">
        <f t="shared" si="1529"/>
        <v>2</v>
      </c>
    </row>
    <row r="97909" spans="1:7" x14ac:dyDescent="0.25">
      <c r="A97909">
        <v>296344</v>
      </c>
      <c r="B97909" s="2">
        <v>44397.441530744334</v>
      </c>
      <c r="C97909">
        <v>345956</v>
      </c>
      <c r="D97909">
        <v>122902</v>
      </c>
      <c r="E97909" t="str">
        <f>VLOOKUP(C97909,Подписчики!A:D,2,FALSE)</f>
        <v>UTC+3</v>
      </c>
      <c r="F97909" s="2">
        <f>VLOOKUP(C97909,Подписчики!A:D,4,FALSE)/24+B97909</f>
        <v>44397.566530744334</v>
      </c>
      <c r="G97909">
        <f t="shared" si="1529"/>
        <v>2</v>
      </c>
    </row>
    <row r="97910" spans="1:7" x14ac:dyDescent="0.25">
      <c r="A97910">
        <v>296346</v>
      </c>
      <c r="B97910" s="2">
        <v>44397.442333333332</v>
      </c>
      <c r="C97910">
        <v>75667</v>
      </c>
      <c r="D97910">
        <v>470762</v>
      </c>
      <c r="E97910" t="str">
        <f>VLOOKUP(C97910,Подписчики!A:D,2,FALSE)</f>
        <v>UTC+4</v>
      </c>
      <c r="F97910" s="2">
        <f>VLOOKUP(C97910,Подписчики!A:D,4,FALSE)/24+B97910</f>
        <v>44397.608999999997</v>
      </c>
      <c r="G97910">
        <f t="shared" si="1529"/>
        <v>2</v>
      </c>
    </row>
    <row r="97911" spans="1:7" x14ac:dyDescent="0.25">
      <c r="A97911">
        <v>296348</v>
      </c>
      <c r="B97911" s="2">
        <v>44397.443148867314</v>
      </c>
      <c r="C97911">
        <v>111305</v>
      </c>
      <c r="D97911">
        <v>185279</v>
      </c>
      <c r="E97911" t="str">
        <f>VLOOKUP(C97911,Подписчики!A:D,2,FALSE)</f>
        <v>UTC+7</v>
      </c>
      <c r="F97911" s="2">
        <f>VLOOKUP(C97911,Подписчики!A:D,4,FALSE)/24+B97911</f>
        <v>44397.734815533979</v>
      </c>
      <c r="G97911">
        <f t="shared" si="1529"/>
        <v>2</v>
      </c>
    </row>
    <row r="97912" spans="1:7" x14ac:dyDescent="0.25">
      <c r="A97912">
        <v>296353</v>
      </c>
      <c r="B97912" s="2">
        <v>44397.443148867314</v>
      </c>
      <c r="C97912">
        <v>278151</v>
      </c>
      <c r="D97912">
        <v>331472</v>
      </c>
      <c r="E97912" t="str">
        <f>VLOOKUP(C97912,Подписчики!A:D,2,FALSE)</f>
        <v>UTC+3</v>
      </c>
      <c r="F97912" s="2">
        <f>VLOOKUP(C97912,Подписчики!A:D,4,FALSE)/24+B97912</f>
        <v>44397.568148867314</v>
      </c>
      <c r="G97912">
        <f t="shared" si="1529"/>
        <v>2</v>
      </c>
    </row>
    <row r="97913" spans="1:7" x14ac:dyDescent="0.25">
      <c r="A97913">
        <v>296354</v>
      </c>
      <c r="B97913" s="2">
        <v>44397.445980582524</v>
      </c>
      <c r="C97913">
        <v>240749</v>
      </c>
      <c r="D97913">
        <v>21760</v>
      </c>
      <c r="E97913" t="str">
        <f>VLOOKUP(C97913,Подписчики!A:D,2,FALSE)</f>
        <v>UTC+6</v>
      </c>
      <c r="F97913" s="2">
        <f>VLOOKUP(C97913,Подписчики!A:D,4,FALSE)/24+B97913</f>
        <v>44397.695980582524</v>
      </c>
      <c r="G97913">
        <f t="shared" si="1529"/>
        <v>2</v>
      </c>
    </row>
    <row r="97914" spans="1:7" x14ac:dyDescent="0.25">
      <c r="A97914">
        <v>296359</v>
      </c>
      <c r="B97914" s="2">
        <v>44397.446000000004</v>
      </c>
      <c r="C97914">
        <v>106545</v>
      </c>
      <c r="D97914">
        <v>5151</v>
      </c>
      <c r="E97914" t="str">
        <f>VLOOKUP(C97914,Подписчики!A:D,2,FALSE)</f>
        <v>UTC+0</v>
      </c>
      <c r="F97914" s="2">
        <f>VLOOKUP(C97914,Подписчики!A:D,4,FALSE)/24+B97914</f>
        <v>44397.446000000004</v>
      </c>
      <c r="G97914">
        <f t="shared" si="1529"/>
        <v>2</v>
      </c>
    </row>
    <row r="97915" spans="1:7" x14ac:dyDescent="0.25">
      <c r="A97915">
        <v>296364</v>
      </c>
      <c r="B97915" s="2">
        <v>44397.446385113268</v>
      </c>
      <c r="C97915">
        <v>154937</v>
      </c>
      <c r="D97915">
        <v>119655</v>
      </c>
      <c r="E97915" t="str">
        <f>VLOOKUP(C97915,Подписчики!A:D,2,FALSE)</f>
        <v>UTC+3</v>
      </c>
      <c r="F97915" s="2">
        <f>VLOOKUP(C97915,Подписчики!A:D,4,FALSE)/24+B97915</f>
        <v>44397.571385113268</v>
      </c>
      <c r="G97915">
        <f t="shared" si="1529"/>
        <v>2</v>
      </c>
    </row>
    <row r="97916" spans="1:7" x14ac:dyDescent="0.25">
      <c r="A97916">
        <v>296365</v>
      </c>
      <c r="B97916" s="2">
        <v>44397.449621359221</v>
      </c>
      <c r="C97916">
        <v>314326</v>
      </c>
      <c r="D97916">
        <v>118549</v>
      </c>
      <c r="E97916" t="str">
        <f>VLOOKUP(C97916,Подписчики!A:D,2,FALSE)</f>
        <v>UTC+3</v>
      </c>
      <c r="F97916" s="2">
        <f>VLOOKUP(C97916,Подписчики!A:D,4,FALSE)/24+B97916</f>
        <v>44397.574621359221</v>
      </c>
      <c r="G97916">
        <f t="shared" si="1529"/>
        <v>2</v>
      </c>
    </row>
    <row r="97917" spans="1:7" x14ac:dyDescent="0.25">
      <c r="A97917">
        <v>296367</v>
      </c>
      <c r="B97917" s="2">
        <v>44397.452453074431</v>
      </c>
      <c r="C97917">
        <v>60055</v>
      </c>
      <c r="D97917">
        <v>275489</v>
      </c>
      <c r="E97917" t="str">
        <f>VLOOKUP(C97917,Подписчики!A:D,2,FALSE)</f>
        <v>UTC+2</v>
      </c>
      <c r="F97917" s="2">
        <f>VLOOKUP(C97917,Подписчики!A:D,4,FALSE)/24+B97917</f>
        <v>44397.535786407767</v>
      </c>
      <c r="G97917">
        <f t="shared" si="1529"/>
        <v>2</v>
      </c>
    </row>
    <row r="97918" spans="1:7" x14ac:dyDescent="0.25">
      <c r="A97918">
        <v>296371</v>
      </c>
      <c r="B97918" s="2">
        <v>44397.452453074431</v>
      </c>
      <c r="C97918">
        <v>237848</v>
      </c>
      <c r="D97918">
        <v>135479</v>
      </c>
      <c r="E97918" t="str">
        <f>VLOOKUP(C97918,Подписчики!A:D,2,FALSE)</f>
        <v>UTC+6</v>
      </c>
      <c r="F97918" s="2">
        <f>VLOOKUP(C97918,Подписчики!A:D,4,FALSE)/24+B97918</f>
        <v>44397.702453074431</v>
      </c>
      <c r="G97918">
        <f t="shared" si="1529"/>
        <v>2</v>
      </c>
    </row>
    <row r="97919" spans="1:7" x14ac:dyDescent="0.25">
      <c r="A97919">
        <v>296373</v>
      </c>
      <c r="B97919" s="2">
        <v>44397.456093851135</v>
      </c>
      <c r="C97919">
        <v>342990</v>
      </c>
      <c r="D97919">
        <v>78899</v>
      </c>
      <c r="E97919" t="str">
        <f>VLOOKUP(C97919,Подписчики!A:D,2,FALSE)</f>
        <v>UTC+3</v>
      </c>
      <c r="F97919" s="2">
        <f>VLOOKUP(C97919,Подписчики!A:D,4,FALSE)/24+B97919</f>
        <v>44397.581093851135</v>
      </c>
      <c r="G97919">
        <f t="shared" si="1529"/>
        <v>2</v>
      </c>
    </row>
    <row r="97920" spans="1:7" x14ac:dyDescent="0.25">
      <c r="A97920">
        <v>296377</v>
      </c>
      <c r="B97920" s="2">
        <v>44397.456666666665</v>
      </c>
      <c r="C97920">
        <v>280496</v>
      </c>
      <c r="D97920">
        <v>338202</v>
      </c>
      <c r="E97920" t="str">
        <f>VLOOKUP(C97920,Подписчики!A:D,2,FALSE)</f>
        <v>UTC+5</v>
      </c>
      <c r="F97920" s="2">
        <f>VLOOKUP(C97920,Подписчики!A:D,4,FALSE)/24+B97920</f>
        <v>44397.665000000001</v>
      </c>
      <c r="G97920">
        <f t="shared" si="1529"/>
        <v>2</v>
      </c>
    </row>
    <row r="97921" spans="1:7" x14ac:dyDescent="0.25">
      <c r="A97921">
        <v>296382</v>
      </c>
      <c r="B97921" s="2">
        <v>44397.458925566338</v>
      </c>
      <c r="C97921">
        <v>252154</v>
      </c>
      <c r="D97921">
        <v>50825</v>
      </c>
      <c r="E97921" t="str">
        <f>VLOOKUP(C97921,Подписчики!A:D,2,FALSE)</f>
        <v>UTC+2</v>
      </c>
      <c r="F97921" s="2">
        <f>VLOOKUP(C97921,Подписчики!A:D,4,FALSE)/24+B97921</f>
        <v>44397.542258899673</v>
      </c>
      <c r="G97921">
        <f t="shared" si="1529"/>
        <v>2</v>
      </c>
    </row>
    <row r="97922" spans="1:7" x14ac:dyDescent="0.25">
      <c r="A97922">
        <v>296385</v>
      </c>
      <c r="B97922" s="2">
        <v>44397.460139158582</v>
      </c>
      <c r="C97922">
        <v>171667</v>
      </c>
      <c r="D97922">
        <v>88863</v>
      </c>
      <c r="E97922" t="str">
        <f>VLOOKUP(C97922,Подписчики!A:D,2,FALSE)</f>
        <v>UTC+1</v>
      </c>
      <c r="F97922" s="2">
        <f>VLOOKUP(C97922,Подписчики!A:D,4,FALSE)/24+B97922</f>
        <v>44397.501805825246</v>
      </c>
      <c r="G97922">
        <f t="shared" si="1529"/>
        <v>2</v>
      </c>
    </row>
    <row r="97923" spans="1:7" x14ac:dyDescent="0.25">
      <c r="A97923">
        <v>296388</v>
      </c>
      <c r="B97923" s="2">
        <v>44397.461352750812</v>
      </c>
      <c r="C97923">
        <v>43582</v>
      </c>
      <c r="D97923">
        <v>301748</v>
      </c>
      <c r="E97923" t="str">
        <f>VLOOKUP(C97923,Подписчики!A:D,2,FALSE)</f>
        <v>UTC+12</v>
      </c>
      <c r="F97923" s="2">
        <f>VLOOKUP(C97923,Подписчики!A:D,4,FALSE)/24+B97923</f>
        <v>44397.503019417476</v>
      </c>
      <c r="G97923">
        <f t="shared" ref="G97923:G97986" si="1530">WEEKDAY(F97923,2)</f>
        <v>2</v>
      </c>
    </row>
    <row r="97924" spans="1:7" x14ac:dyDescent="0.25">
      <c r="A97924">
        <v>296391</v>
      </c>
      <c r="B97924" s="2">
        <v>44397.461757281555</v>
      </c>
      <c r="C97924">
        <v>309918</v>
      </c>
      <c r="D97924">
        <v>32612</v>
      </c>
      <c r="E97924" t="str">
        <f>VLOOKUP(C97924,Подписчики!A:D,2,FALSE)</f>
        <v>UTC+1</v>
      </c>
      <c r="F97924" s="2">
        <f>VLOOKUP(C97924,Подписчики!A:D,4,FALSE)/24+B97924</f>
        <v>44397.503423948219</v>
      </c>
      <c r="G97924">
        <f t="shared" si="1530"/>
        <v>2</v>
      </c>
    </row>
    <row r="97925" spans="1:7" x14ac:dyDescent="0.25">
      <c r="A97925">
        <v>296396</v>
      </c>
      <c r="B97925" s="2">
        <v>44397.462970873785</v>
      </c>
      <c r="C97925">
        <v>205263</v>
      </c>
      <c r="D97925">
        <v>336040</v>
      </c>
      <c r="E97925" t="str">
        <f>VLOOKUP(C97925,Подписчики!A:D,2,FALSE)</f>
        <v>UTC+8</v>
      </c>
      <c r="F97925" s="2">
        <f>VLOOKUP(C97925,Подписчики!A:D,4,FALSE)/24+B97925</f>
        <v>44397.796304207121</v>
      </c>
      <c r="G97925">
        <f t="shared" si="1530"/>
        <v>2</v>
      </c>
    </row>
    <row r="97926" spans="1:7" x14ac:dyDescent="0.25">
      <c r="A97926">
        <v>296397</v>
      </c>
      <c r="B97926" s="2">
        <v>44397.467420711975</v>
      </c>
      <c r="C97926">
        <v>40209</v>
      </c>
      <c r="D97926">
        <v>351192</v>
      </c>
      <c r="E97926" t="str">
        <f>VLOOKUP(C97926,Подписчики!A:D,2,FALSE)</f>
        <v>UTC+3</v>
      </c>
      <c r="F97926" s="2">
        <f>VLOOKUP(C97926,Подписчики!A:D,4,FALSE)/24+B97926</f>
        <v>44397.592420711975</v>
      </c>
      <c r="G97926">
        <f t="shared" si="1530"/>
        <v>2</v>
      </c>
    </row>
    <row r="97927" spans="1:7" x14ac:dyDescent="0.25">
      <c r="A97927">
        <v>296400</v>
      </c>
      <c r="B97927" s="2">
        <v>44397.468634304205</v>
      </c>
      <c r="C97927">
        <v>234625</v>
      </c>
      <c r="D97927">
        <v>291168</v>
      </c>
      <c r="E97927" t="str">
        <f>VLOOKUP(C97927,Подписчики!A:D,2,FALSE)</f>
        <v>UTC+2</v>
      </c>
      <c r="F97927" s="2">
        <f>VLOOKUP(C97927,Подписчики!A:D,4,FALSE)/24+B97927</f>
        <v>44397.551967637541</v>
      </c>
      <c r="G97927">
        <f t="shared" si="1530"/>
        <v>2</v>
      </c>
    </row>
    <row r="97928" spans="1:7" x14ac:dyDescent="0.25">
      <c r="A97928">
        <v>296402</v>
      </c>
      <c r="B97928" s="2">
        <v>44397.473893203882</v>
      </c>
      <c r="C97928">
        <v>87308</v>
      </c>
      <c r="D97928">
        <v>118549</v>
      </c>
      <c r="E97928" t="str">
        <f>VLOOKUP(C97928,Подписчики!A:D,2,FALSE)</f>
        <v>UTC+3</v>
      </c>
      <c r="F97928" s="2">
        <f>VLOOKUP(C97928,Подписчики!A:D,4,FALSE)/24+B97928</f>
        <v>44397.598893203882</v>
      </c>
      <c r="G97928">
        <f t="shared" si="1530"/>
        <v>2</v>
      </c>
    </row>
    <row r="97929" spans="1:7" x14ac:dyDescent="0.25">
      <c r="A97929">
        <v>296406</v>
      </c>
      <c r="B97929" s="2">
        <v>44397.475915857605</v>
      </c>
      <c r="C97929">
        <v>76532</v>
      </c>
      <c r="D97929">
        <v>153808</v>
      </c>
      <c r="E97929" t="str">
        <f>VLOOKUP(C97929,Подписчики!A:D,2,FALSE)</f>
        <v>UTC+4</v>
      </c>
      <c r="F97929" s="2">
        <f>VLOOKUP(C97929,Подписчики!A:D,4,FALSE)/24+B97929</f>
        <v>44397.64258252427</v>
      </c>
      <c r="G97929">
        <f t="shared" si="1530"/>
        <v>2</v>
      </c>
    </row>
    <row r="97930" spans="1:7" x14ac:dyDescent="0.25">
      <c r="A97930">
        <v>296409</v>
      </c>
      <c r="B97930" s="2">
        <v>44397.477938511329</v>
      </c>
      <c r="C97930">
        <v>268396</v>
      </c>
      <c r="D97930">
        <v>439981</v>
      </c>
      <c r="E97930" t="str">
        <f>VLOOKUP(C97930,Подписчики!A:D,2,FALSE)</f>
        <v>UTC+1</v>
      </c>
      <c r="F97930" s="2">
        <f>VLOOKUP(C97930,Подписчики!A:D,4,FALSE)/24+B97930</f>
        <v>44397.519605177993</v>
      </c>
      <c r="G97930">
        <f t="shared" si="1530"/>
        <v>2</v>
      </c>
    </row>
    <row r="97931" spans="1:7" x14ac:dyDescent="0.25">
      <c r="A97931">
        <v>296411</v>
      </c>
      <c r="B97931" s="2">
        <v>44397.479556634309</v>
      </c>
      <c r="C97931">
        <v>192752</v>
      </c>
      <c r="D97931">
        <v>411922</v>
      </c>
      <c r="E97931" t="str">
        <f>VLOOKUP(C97931,Подписчики!A:D,2,FALSE)</f>
        <v>UTC+1</v>
      </c>
      <c r="F97931" s="2">
        <f>VLOOKUP(C97931,Подписчики!A:D,4,FALSE)/24+B97931</f>
        <v>44397.521223300973</v>
      </c>
      <c r="G97931">
        <f t="shared" si="1530"/>
        <v>2</v>
      </c>
    </row>
    <row r="97932" spans="1:7" x14ac:dyDescent="0.25">
      <c r="A97932">
        <v>296414</v>
      </c>
      <c r="B97932" s="2">
        <v>44397.479961165045</v>
      </c>
      <c r="C97932">
        <v>99158</v>
      </c>
      <c r="D97932">
        <v>394819</v>
      </c>
      <c r="E97932" t="str">
        <f>VLOOKUP(C97932,Подписчики!A:D,2,FALSE)</f>
        <v>UTC+2</v>
      </c>
      <c r="F97932" s="2">
        <f>VLOOKUP(C97932,Подписчики!A:D,4,FALSE)/24+B97932</f>
        <v>44397.563294498381</v>
      </c>
      <c r="G97932">
        <f t="shared" si="1530"/>
        <v>2</v>
      </c>
    </row>
    <row r="97933" spans="1:7" x14ac:dyDescent="0.25">
      <c r="A97933">
        <v>296417</v>
      </c>
      <c r="B97933" s="2">
        <v>44397.481983818769</v>
      </c>
      <c r="C97933">
        <v>253247</v>
      </c>
      <c r="D97933">
        <v>351192</v>
      </c>
      <c r="E97933" t="str">
        <f>VLOOKUP(C97933,Подписчики!A:D,2,FALSE)</f>
        <v>UTC+3</v>
      </c>
      <c r="F97933" s="2">
        <f>VLOOKUP(C97933,Подписчики!A:D,4,FALSE)/24+B97933</f>
        <v>44397.606983818769</v>
      </c>
      <c r="G97933">
        <f t="shared" si="1530"/>
        <v>2</v>
      </c>
    </row>
    <row r="97934" spans="1:7" x14ac:dyDescent="0.25">
      <c r="A97934">
        <v>296419</v>
      </c>
      <c r="B97934" s="2">
        <v>44397.484815533979</v>
      </c>
      <c r="C97934">
        <v>117012</v>
      </c>
      <c r="D97934">
        <v>143750</v>
      </c>
      <c r="E97934" t="str">
        <f>VLOOKUP(C97934,Подписчики!A:D,2,FALSE)</f>
        <v>UTC+2</v>
      </c>
      <c r="F97934" s="2">
        <f>VLOOKUP(C97934,Подписчики!A:D,4,FALSE)/24+B97934</f>
        <v>44397.568148867314</v>
      </c>
      <c r="G97934">
        <f t="shared" si="1530"/>
        <v>2</v>
      </c>
    </row>
    <row r="97935" spans="1:7" x14ac:dyDescent="0.25">
      <c r="A97935">
        <v>296420</v>
      </c>
      <c r="B97935" s="2">
        <v>44397.490074433663</v>
      </c>
      <c r="C97935">
        <v>276186</v>
      </c>
      <c r="D97935">
        <v>275247</v>
      </c>
      <c r="E97935" t="str">
        <f>VLOOKUP(C97935,Подписчики!A:D,2,FALSE)</f>
        <v>UTC+7</v>
      </c>
      <c r="F97935" s="2">
        <f>VLOOKUP(C97935,Подписчики!A:D,4,FALSE)/24+B97935</f>
        <v>44397.781741100327</v>
      </c>
      <c r="G97935">
        <f t="shared" si="1530"/>
        <v>2</v>
      </c>
    </row>
    <row r="97936" spans="1:7" x14ac:dyDescent="0.25">
      <c r="A97936">
        <v>296422</v>
      </c>
      <c r="B97936" s="2">
        <v>44397.490074433663</v>
      </c>
      <c r="C97936">
        <v>335161</v>
      </c>
      <c r="D97936">
        <v>347393</v>
      </c>
      <c r="E97936" t="str">
        <f>VLOOKUP(C97936,Подписчики!A:D,2,FALSE)</f>
        <v>UTC+7</v>
      </c>
      <c r="F97936" s="2">
        <f>VLOOKUP(C97936,Подписчики!A:D,4,FALSE)/24+B97936</f>
        <v>44397.781741100327</v>
      </c>
      <c r="G97936">
        <f t="shared" si="1530"/>
        <v>2</v>
      </c>
    </row>
    <row r="97937" spans="1:7" x14ac:dyDescent="0.25">
      <c r="A97937">
        <v>296426</v>
      </c>
      <c r="B97937" s="2">
        <v>44397.492501618122</v>
      </c>
      <c r="C97937">
        <v>190128</v>
      </c>
      <c r="D97937">
        <v>351192</v>
      </c>
      <c r="E97937" t="str">
        <f>VLOOKUP(C97937,Подписчики!A:D,2,FALSE)</f>
        <v>UTC+1</v>
      </c>
      <c r="F97937" s="2">
        <f>VLOOKUP(C97937,Подписчики!A:D,4,FALSE)/24+B97937</f>
        <v>44397.534168284787</v>
      </c>
      <c r="G97937">
        <f t="shared" si="1530"/>
        <v>2</v>
      </c>
    </row>
    <row r="97938" spans="1:7" x14ac:dyDescent="0.25">
      <c r="A97938">
        <v>296428</v>
      </c>
      <c r="B97938" s="2">
        <v>44397.494119741103</v>
      </c>
      <c r="C97938">
        <v>178802</v>
      </c>
      <c r="D97938">
        <v>266896</v>
      </c>
      <c r="E97938" t="str">
        <f>VLOOKUP(C97938,Подписчики!A:D,2,FALSE)</f>
        <v>UTC+1</v>
      </c>
      <c r="F97938" s="2">
        <f>VLOOKUP(C97938,Подписчики!A:D,4,FALSE)/24+B97938</f>
        <v>44397.535786407767</v>
      </c>
      <c r="G97938">
        <f t="shared" si="1530"/>
        <v>2</v>
      </c>
    </row>
    <row r="97939" spans="1:7" x14ac:dyDescent="0.25">
      <c r="A97939">
        <v>296431</v>
      </c>
      <c r="B97939" s="2">
        <v>44397.498569579286</v>
      </c>
      <c r="C97939">
        <v>314796</v>
      </c>
      <c r="D97939">
        <v>76405</v>
      </c>
      <c r="E97939" t="str">
        <f>VLOOKUP(C97939,Подписчики!A:D,2,FALSE)</f>
        <v>UTC+8</v>
      </c>
      <c r="F97939" s="2">
        <f>VLOOKUP(C97939,Подписчики!A:D,4,FALSE)/24+B97939</f>
        <v>44397.831902912621</v>
      </c>
      <c r="G97939">
        <f t="shared" si="1530"/>
        <v>2</v>
      </c>
    </row>
    <row r="97940" spans="1:7" x14ac:dyDescent="0.25">
      <c r="A97940">
        <v>296436</v>
      </c>
      <c r="B97940" s="2">
        <v>44397.500187702266</v>
      </c>
      <c r="C97940">
        <v>239214</v>
      </c>
      <c r="D97940">
        <v>102086</v>
      </c>
      <c r="E97940" t="str">
        <f>VLOOKUP(C97940,Подписчики!A:D,2,FALSE)</f>
        <v>UTC+0</v>
      </c>
      <c r="F97940" s="2">
        <f>VLOOKUP(C97940,Подписчики!A:D,4,FALSE)/24+B97940</f>
        <v>44397.500187702266</v>
      </c>
      <c r="G97940">
        <f t="shared" si="1530"/>
        <v>2</v>
      </c>
    </row>
    <row r="97941" spans="1:7" x14ac:dyDescent="0.25">
      <c r="A97941">
        <v>296441</v>
      </c>
      <c r="B97941" s="2">
        <v>44397.503828478963</v>
      </c>
      <c r="C97941">
        <v>274744</v>
      </c>
      <c r="D97941">
        <v>158978</v>
      </c>
      <c r="E97941" t="str">
        <f>VLOOKUP(C97941,Подписчики!A:D,2,FALSE)</f>
        <v>UTC+5</v>
      </c>
      <c r="F97941" s="2">
        <f>VLOOKUP(C97941,Подписчики!A:D,4,FALSE)/24+B97941</f>
        <v>44397.712161812298</v>
      </c>
      <c r="G97941">
        <f t="shared" si="1530"/>
        <v>2</v>
      </c>
    </row>
    <row r="97942" spans="1:7" x14ac:dyDescent="0.25">
      <c r="A97942">
        <v>296444</v>
      </c>
      <c r="B97942" s="2">
        <v>44397.504233009706</v>
      </c>
      <c r="C97942">
        <v>16217</v>
      </c>
      <c r="D97942">
        <v>411922</v>
      </c>
      <c r="E97942" t="str">
        <f>VLOOKUP(C97942,Подписчики!A:D,2,FALSE)</f>
        <v>UTC+2</v>
      </c>
      <c r="F97942" s="2">
        <f>VLOOKUP(C97942,Подписчики!A:D,4,FALSE)/24+B97942</f>
        <v>44397.587566343042</v>
      </c>
      <c r="G97942">
        <f t="shared" si="1530"/>
        <v>2</v>
      </c>
    </row>
    <row r="97943" spans="1:7" x14ac:dyDescent="0.25">
      <c r="A97943">
        <v>296447</v>
      </c>
      <c r="B97943" s="2">
        <v>44397.506000000001</v>
      </c>
      <c r="C97943">
        <v>22412</v>
      </c>
      <c r="D97943">
        <v>472712</v>
      </c>
      <c r="E97943" t="str">
        <f>VLOOKUP(C97943,Подписчики!A:D,2,FALSE)</f>
        <v>UTC+0</v>
      </c>
      <c r="F97943" s="2">
        <f>VLOOKUP(C97943,Подписчики!A:D,4,FALSE)/24+B97943</f>
        <v>44397.506000000001</v>
      </c>
      <c r="G97943">
        <f t="shared" si="1530"/>
        <v>2</v>
      </c>
    </row>
    <row r="97944" spans="1:7" x14ac:dyDescent="0.25">
      <c r="A97944">
        <v>296451</v>
      </c>
      <c r="B97944" s="2">
        <v>44397.507064724923</v>
      </c>
      <c r="C97944">
        <v>130896</v>
      </c>
      <c r="D97944">
        <v>415715</v>
      </c>
      <c r="E97944" t="str">
        <f>VLOOKUP(C97944,Подписчики!A:D,2,FALSE)</f>
        <v>UTC+1</v>
      </c>
      <c r="F97944" s="2">
        <f>VLOOKUP(C97944,Подписчики!A:D,4,FALSE)/24+B97944</f>
        <v>44397.548731391587</v>
      </c>
      <c r="G97944">
        <f t="shared" si="1530"/>
        <v>2</v>
      </c>
    </row>
    <row r="97945" spans="1:7" x14ac:dyDescent="0.25">
      <c r="A97945">
        <v>296452</v>
      </c>
      <c r="B97945" s="2">
        <v>44397.510300970876</v>
      </c>
      <c r="C97945">
        <v>203288</v>
      </c>
      <c r="D97945">
        <v>132149</v>
      </c>
      <c r="E97945" t="str">
        <f>VLOOKUP(C97945,Подписчики!A:D,2,FALSE)</f>
        <v>UTC+1</v>
      </c>
      <c r="F97945" s="2">
        <f>VLOOKUP(C97945,Подписчики!A:D,4,FALSE)/24+B97945</f>
        <v>44397.551967637541</v>
      </c>
      <c r="G97945">
        <f t="shared" si="1530"/>
        <v>2</v>
      </c>
    </row>
    <row r="97946" spans="1:7" x14ac:dyDescent="0.25">
      <c r="A97946">
        <v>296453</v>
      </c>
      <c r="B97946" s="2">
        <v>44397.511110032363</v>
      </c>
      <c r="C97946">
        <v>157331</v>
      </c>
      <c r="D97946">
        <v>21760</v>
      </c>
      <c r="E97946" t="str">
        <f>VLOOKUP(C97946,Подписчики!A:D,2,FALSE)</f>
        <v>UTC+7</v>
      </c>
      <c r="F97946" s="2">
        <f>VLOOKUP(C97946,Подписчики!A:D,4,FALSE)/24+B97946</f>
        <v>44397.802776699027</v>
      </c>
      <c r="G97946">
        <f t="shared" si="1530"/>
        <v>2</v>
      </c>
    </row>
    <row r="97947" spans="1:7" x14ac:dyDescent="0.25">
      <c r="A97947">
        <v>296455</v>
      </c>
      <c r="B97947" s="2">
        <v>44397.511514563106</v>
      </c>
      <c r="C97947">
        <v>140331</v>
      </c>
      <c r="D97947">
        <v>182984</v>
      </c>
      <c r="E97947" t="str">
        <f>VLOOKUP(C97947,Подписчики!A:D,2,FALSE)</f>
        <v>UTC+4</v>
      </c>
      <c r="F97947" s="2">
        <f>VLOOKUP(C97947,Подписчики!A:D,4,FALSE)/24+B97947</f>
        <v>44397.67818122977</v>
      </c>
      <c r="G97947">
        <f t="shared" si="1530"/>
        <v>2</v>
      </c>
    </row>
    <row r="97948" spans="1:7" x14ac:dyDescent="0.25">
      <c r="A97948">
        <v>296460</v>
      </c>
      <c r="B97948" s="2">
        <v>44397.513941747573</v>
      </c>
      <c r="C97948">
        <v>25524</v>
      </c>
      <c r="D97948">
        <v>458081</v>
      </c>
      <c r="E97948" t="str">
        <f>VLOOKUP(C97948,Подписчики!A:D,2,FALSE)</f>
        <v>UTC+2</v>
      </c>
      <c r="F97948" s="2">
        <f>VLOOKUP(C97948,Подписчики!A:D,4,FALSE)/24+B97948</f>
        <v>44397.597275080909</v>
      </c>
      <c r="G97948">
        <f t="shared" si="1530"/>
        <v>2</v>
      </c>
    </row>
    <row r="97949" spans="1:7" x14ac:dyDescent="0.25">
      <c r="A97949">
        <v>296463</v>
      </c>
      <c r="B97949" s="2">
        <v>44397.515155339803</v>
      </c>
      <c r="C97949">
        <v>83005</v>
      </c>
      <c r="D97949">
        <v>285680</v>
      </c>
      <c r="E97949" t="str">
        <f>VLOOKUP(C97949,Подписчики!A:D,2,FALSE)</f>
        <v>UTC+5</v>
      </c>
      <c r="F97949" s="2">
        <f>VLOOKUP(C97949,Подписчики!A:D,4,FALSE)/24+B97949</f>
        <v>44397.723488673138</v>
      </c>
      <c r="G97949">
        <f t="shared" si="1530"/>
        <v>2</v>
      </c>
    </row>
    <row r="97950" spans="1:7" x14ac:dyDescent="0.25">
      <c r="A97950">
        <v>296466</v>
      </c>
      <c r="B97950" s="2">
        <v>44397.515964401297</v>
      </c>
      <c r="C97950">
        <v>194572</v>
      </c>
      <c r="D97950">
        <v>242135</v>
      </c>
      <c r="E97950" t="str">
        <f>VLOOKUP(C97950,Подписчики!A:D,2,FALSE)</f>
        <v>UTC+7</v>
      </c>
      <c r="F97950" s="2">
        <f>VLOOKUP(C97950,Подписчики!A:D,4,FALSE)/24+B97950</f>
        <v>44397.807631067961</v>
      </c>
      <c r="G97950">
        <f t="shared" si="1530"/>
        <v>2</v>
      </c>
    </row>
    <row r="97951" spans="1:7" x14ac:dyDescent="0.25">
      <c r="A97951">
        <v>296470</v>
      </c>
      <c r="B97951" s="2">
        <v>44397.516773462783</v>
      </c>
      <c r="C97951">
        <v>304498</v>
      </c>
      <c r="D97951">
        <v>347008</v>
      </c>
      <c r="E97951" t="str">
        <f>VLOOKUP(C97951,Подписчики!A:D,2,FALSE)</f>
        <v>UTC+5</v>
      </c>
      <c r="F97951" s="2">
        <f>VLOOKUP(C97951,Подписчики!A:D,4,FALSE)/24+B97951</f>
        <v>44397.725106796119</v>
      </c>
      <c r="G97951">
        <f t="shared" si="1530"/>
        <v>2</v>
      </c>
    </row>
    <row r="97952" spans="1:7" x14ac:dyDescent="0.25">
      <c r="A97952">
        <v>296472</v>
      </c>
      <c r="B97952" s="2">
        <v>44397.518391585756</v>
      </c>
      <c r="C97952">
        <v>326105</v>
      </c>
      <c r="D97952">
        <v>351192</v>
      </c>
      <c r="E97952" t="str">
        <f>VLOOKUP(C97952,Подписчики!A:D,2,FALSE)</f>
        <v>UTC+5</v>
      </c>
      <c r="F97952" s="2">
        <f>VLOOKUP(C97952,Подписчики!A:D,4,FALSE)/24+B97952</f>
        <v>44397.726724919092</v>
      </c>
      <c r="G97952">
        <f t="shared" si="1530"/>
        <v>2</v>
      </c>
    </row>
    <row r="97953" spans="1:7" x14ac:dyDescent="0.25">
      <c r="A97953">
        <v>296474</v>
      </c>
      <c r="B97953" s="2">
        <v>44397.518796116507</v>
      </c>
      <c r="C97953">
        <v>99736</v>
      </c>
      <c r="D97953">
        <v>158978</v>
      </c>
      <c r="E97953" t="str">
        <f>VLOOKUP(C97953,Подписчики!A:D,2,FALSE)</f>
        <v>UTC+6</v>
      </c>
      <c r="F97953" s="2">
        <f>VLOOKUP(C97953,Подписчики!A:D,4,FALSE)/24+B97953</f>
        <v>44397.768796116507</v>
      </c>
      <c r="G97953">
        <f t="shared" si="1530"/>
        <v>2</v>
      </c>
    </row>
    <row r="97954" spans="1:7" x14ac:dyDescent="0.25">
      <c r="A97954">
        <v>296476</v>
      </c>
      <c r="B97954" s="2">
        <v>44397.51920064725</v>
      </c>
      <c r="C97954">
        <v>48429</v>
      </c>
      <c r="D97954">
        <v>269108</v>
      </c>
      <c r="E97954" t="str">
        <f>VLOOKUP(C97954,Подписчики!A:D,2,FALSE)</f>
        <v>UTC+3</v>
      </c>
      <c r="F97954" s="2">
        <f>VLOOKUP(C97954,Подписчики!A:D,4,FALSE)/24+B97954</f>
        <v>44397.64420064725</v>
      </c>
      <c r="G97954">
        <f t="shared" si="1530"/>
        <v>2</v>
      </c>
    </row>
    <row r="97955" spans="1:7" x14ac:dyDescent="0.25">
      <c r="A97955">
        <v>296478</v>
      </c>
      <c r="B97955" s="2">
        <v>44397.51920064725</v>
      </c>
      <c r="C97955">
        <v>63381</v>
      </c>
      <c r="D97955">
        <v>447858</v>
      </c>
      <c r="E97955" t="str">
        <f>VLOOKUP(C97955,Подписчики!A:D,2,FALSE)</f>
        <v>UTC+3</v>
      </c>
      <c r="F97955" s="2">
        <f>VLOOKUP(C97955,Подписчики!A:D,4,FALSE)/24+B97955</f>
        <v>44397.64420064725</v>
      </c>
      <c r="G97955">
        <f t="shared" si="1530"/>
        <v>2</v>
      </c>
    </row>
    <row r="97956" spans="1:7" x14ac:dyDescent="0.25">
      <c r="A97956">
        <v>296482</v>
      </c>
      <c r="B97956" s="2">
        <v>44397.51920064725</v>
      </c>
      <c r="C97956">
        <v>145450</v>
      </c>
      <c r="D97956">
        <v>88863</v>
      </c>
      <c r="E97956" t="str">
        <f>VLOOKUP(C97956,Подписчики!A:D,2,FALSE)</f>
        <v>UTC+3</v>
      </c>
      <c r="F97956" s="2">
        <f>VLOOKUP(C97956,Подписчики!A:D,4,FALSE)/24+B97956</f>
        <v>44397.64420064725</v>
      </c>
      <c r="G97956">
        <f t="shared" si="1530"/>
        <v>2</v>
      </c>
    </row>
    <row r="97957" spans="1:7" x14ac:dyDescent="0.25">
      <c r="A97957">
        <v>296486</v>
      </c>
      <c r="B97957" s="2">
        <v>44397.52041423948</v>
      </c>
      <c r="C97957">
        <v>266332</v>
      </c>
      <c r="D97957">
        <v>330333</v>
      </c>
      <c r="E97957" t="str">
        <f>VLOOKUP(C97957,Подписчики!A:D,2,FALSE)</f>
        <v>UTC+2</v>
      </c>
      <c r="F97957" s="2">
        <f>VLOOKUP(C97957,Подписчики!A:D,4,FALSE)/24+B97957</f>
        <v>44397.603747572815</v>
      </c>
      <c r="G97957">
        <f t="shared" si="1530"/>
        <v>2</v>
      </c>
    </row>
    <row r="97958" spans="1:7" x14ac:dyDescent="0.25">
      <c r="A97958">
        <v>296488</v>
      </c>
      <c r="B97958" s="2">
        <v>44397.521627831709</v>
      </c>
      <c r="C97958">
        <v>325857</v>
      </c>
      <c r="D97958">
        <v>432277</v>
      </c>
      <c r="E97958" t="str">
        <f>VLOOKUP(C97958,Подписчики!A:D,2,FALSE)</f>
        <v>UTC+5</v>
      </c>
      <c r="F97958" s="2">
        <f>VLOOKUP(C97958,Подписчики!A:D,4,FALSE)/24+B97958</f>
        <v>44397.729961165045</v>
      </c>
      <c r="G97958">
        <f t="shared" si="1530"/>
        <v>2</v>
      </c>
    </row>
    <row r="97959" spans="1:7" x14ac:dyDescent="0.25">
      <c r="A97959">
        <v>296490</v>
      </c>
      <c r="B97959" s="2">
        <v>44397.522666666664</v>
      </c>
      <c r="C97959">
        <v>284030</v>
      </c>
      <c r="D97959">
        <v>198146</v>
      </c>
      <c r="E97959" t="str">
        <f>VLOOKUP(C97959,Подписчики!A:D,2,FALSE)</f>
        <v>UTC+2</v>
      </c>
      <c r="F97959" s="2">
        <f>VLOOKUP(C97959,Подписчики!A:D,4,FALSE)/24+B97959</f>
        <v>44397.606</v>
      </c>
      <c r="G97959">
        <f t="shared" si="1530"/>
        <v>2</v>
      </c>
    </row>
    <row r="97960" spans="1:7" x14ac:dyDescent="0.25">
      <c r="A97960">
        <v>296492</v>
      </c>
      <c r="B97960" s="2">
        <v>44397.52324595469</v>
      </c>
      <c r="C97960">
        <v>120961</v>
      </c>
      <c r="D97960">
        <v>313853</v>
      </c>
      <c r="E97960" t="str">
        <f>VLOOKUP(C97960,Подписчики!A:D,2,FALSE)</f>
        <v>UTC+5</v>
      </c>
      <c r="F97960" s="2">
        <f>VLOOKUP(C97960,Подписчики!A:D,4,FALSE)/24+B97960</f>
        <v>44397.731579288025</v>
      </c>
      <c r="G97960">
        <f t="shared" si="1530"/>
        <v>2</v>
      </c>
    </row>
    <row r="97961" spans="1:7" x14ac:dyDescent="0.25">
      <c r="A97961">
        <v>296493</v>
      </c>
      <c r="B97961" s="2">
        <v>44397.524666666664</v>
      </c>
      <c r="C97961">
        <v>245751</v>
      </c>
      <c r="D97961">
        <v>227775</v>
      </c>
      <c r="E97961" t="str">
        <f>VLOOKUP(C97961,Подписчики!A:D,2,FALSE)</f>
        <v>UTC+2</v>
      </c>
      <c r="F97961" s="2">
        <f>VLOOKUP(C97961,Подписчики!A:D,4,FALSE)/24+B97961</f>
        <v>44397.608</v>
      </c>
      <c r="G97961">
        <f t="shared" si="1530"/>
        <v>2</v>
      </c>
    </row>
    <row r="97962" spans="1:7" x14ac:dyDescent="0.25">
      <c r="A97962">
        <v>296497</v>
      </c>
      <c r="B97962" s="2">
        <v>44397.524666666664</v>
      </c>
      <c r="C97962">
        <v>303510</v>
      </c>
      <c r="D97962">
        <v>310440</v>
      </c>
      <c r="E97962" t="str">
        <f>VLOOKUP(C97962,Подписчики!A:D,2,FALSE)</f>
        <v>UTC+2</v>
      </c>
      <c r="F97962" s="2">
        <f>VLOOKUP(C97962,Подписчики!A:D,4,FALSE)/24+B97962</f>
        <v>44397.608</v>
      </c>
      <c r="G97962">
        <f t="shared" si="1530"/>
        <v>2</v>
      </c>
    </row>
    <row r="97963" spans="1:7" x14ac:dyDescent="0.25">
      <c r="A97963">
        <v>296501</v>
      </c>
      <c r="B97963" s="2">
        <v>44397.52486407767</v>
      </c>
      <c r="C97963">
        <v>96146</v>
      </c>
      <c r="D97963">
        <v>470762</v>
      </c>
      <c r="E97963" t="str">
        <f>VLOOKUP(C97963,Подписчики!A:D,2,FALSE)</f>
        <v>UTC+1</v>
      </c>
      <c r="F97963" s="2">
        <f>VLOOKUP(C97963,Подписчики!A:D,4,FALSE)/24+B97963</f>
        <v>44397.566530744334</v>
      </c>
      <c r="G97963">
        <f t="shared" si="1530"/>
        <v>2</v>
      </c>
    </row>
    <row r="97964" spans="1:7" x14ac:dyDescent="0.25">
      <c r="A97964">
        <v>296504</v>
      </c>
      <c r="B97964" s="2">
        <v>44397.528100323623</v>
      </c>
      <c r="C97964">
        <v>56896</v>
      </c>
      <c r="D97964">
        <v>373415</v>
      </c>
      <c r="E97964" t="str">
        <f>VLOOKUP(C97964,Подписчики!A:D,2,FALSE)</f>
        <v>UTC+5</v>
      </c>
      <c r="F97964" s="2">
        <f>VLOOKUP(C97964,Подписчики!A:D,4,FALSE)/24+B97964</f>
        <v>44397.736433656959</v>
      </c>
      <c r="G97964">
        <f t="shared" si="1530"/>
        <v>2</v>
      </c>
    </row>
    <row r="97965" spans="1:7" x14ac:dyDescent="0.25">
      <c r="A97965">
        <v>296509</v>
      </c>
      <c r="B97965" s="2">
        <v>44397.52890938511</v>
      </c>
      <c r="C97965">
        <v>187930</v>
      </c>
      <c r="D97965">
        <v>250679</v>
      </c>
      <c r="E97965" t="str">
        <f>VLOOKUP(C97965,Подписчики!A:D,2,FALSE)</f>
        <v>UTC+3</v>
      </c>
      <c r="F97965" s="2">
        <f>VLOOKUP(C97965,Подписчики!A:D,4,FALSE)/24+B97965</f>
        <v>44397.65390938511</v>
      </c>
      <c r="G97965">
        <f t="shared" si="1530"/>
        <v>2</v>
      </c>
    </row>
    <row r="97966" spans="1:7" x14ac:dyDescent="0.25">
      <c r="A97966">
        <v>296513</v>
      </c>
      <c r="B97966" s="2">
        <v>44397.52890938511</v>
      </c>
      <c r="C97966">
        <v>281541</v>
      </c>
      <c r="D97966">
        <v>250679</v>
      </c>
      <c r="E97966" t="str">
        <f>VLOOKUP(C97966,Подписчики!A:D,2,FALSE)</f>
        <v>UTC+3</v>
      </c>
      <c r="F97966" s="2">
        <f>VLOOKUP(C97966,Подписчики!A:D,4,FALSE)/24+B97966</f>
        <v>44397.65390938511</v>
      </c>
      <c r="G97966">
        <f t="shared" si="1530"/>
        <v>2</v>
      </c>
    </row>
    <row r="97967" spans="1:7" x14ac:dyDescent="0.25">
      <c r="A97967">
        <v>296515</v>
      </c>
      <c r="B97967" s="2">
        <v>44397.531336569577</v>
      </c>
      <c r="C97967">
        <v>184870</v>
      </c>
      <c r="D97967">
        <v>191893</v>
      </c>
      <c r="E97967" t="str">
        <f>VLOOKUP(C97967,Подписчики!A:D,2,FALSE)</f>
        <v>UTC+5</v>
      </c>
      <c r="F97967" s="2">
        <f>VLOOKUP(C97967,Подписчики!A:D,4,FALSE)/24+B97967</f>
        <v>44397.739669902912</v>
      </c>
      <c r="G97967">
        <f t="shared" si="1530"/>
        <v>2</v>
      </c>
    </row>
    <row r="97968" spans="1:7" x14ac:dyDescent="0.25">
      <c r="A97968">
        <v>296518</v>
      </c>
      <c r="B97968" s="2">
        <v>44397.532550161814</v>
      </c>
      <c r="C97968">
        <v>319172</v>
      </c>
      <c r="D97968">
        <v>347393</v>
      </c>
      <c r="E97968" t="str">
        <f>VLOOKUP(C97968,Подписчики!A:D,2,FALSE)</f>
        <v>UTC+4</v>
      </c>
      <c r="F97968" s="2">
        <f>VLOOKUP(C97968,Подписчики!A:D,4,FALSE)/24+B97968</f>
        <v>44397.699216828478</v>
      </c>
      <c r="G97968">
        <f t="shared" si="1530"/>
        <v>2</v>
      </c>
    </row>
    <row r="97969" spans="1:7" x14ac:dyDescent="0.25">
      <c r="A97969">
        <v>296519</v>
      </c>
      <c r="B97969" s="2">
        <v>44397.533763754051</v>
      </c>
      <c r="C97969">
        <v>23107</v>
      </c>
      <c r="D97969">
        <v>411922</v>
      </c>
      <c r="E97969" t="str">
        <f>VLOOKUP(C97969,Подписчики!A:D,2,FALSE)</f>
        <v>UTC+7</v>
      </c>
      <c r="F97969" s="2">
        <f>VLOOKUP(C97969,Подписчики!A:D,4,FALSE)/24+B97969</f>
        <v>44397.825430420715</v>
      </c>
      <c r="G97969">
        <f t="shared" si="1530"/>
        <v>2</v>
      </c>
    </row>
    <row r="97970" spans="1:7" x14ac:dyDescent="0.25">
      <c r="A97970">
        <v>296522</v>
      </c>
      <c r="B97970" s="2">
        <v>44397.535381877024</v>
      </c>
      <c r="C97970">
        <v>109069</v>
      </c>
      <c r="D97970">
        <v>68095</v>
      </c>
      <c r="E97970" t="str">
        <f>VLOOKUP(C97970,Подписчики!A:D,2,FALSE)</f>
        <v>UTC+7</v>
      </c>
      <c r="F97970" s="2">
        <f>VLOOKUP(C97970,Подписчики!A:D,4,FALSE)/24+B97970</f>
        <v>44397.827048543688</v>
      </c>
      <c r="G97970">
        <f t="shared" si="1530"/>
        <v>2</v>
      </c>
    </row>
    <row r="97971" spans="1:7" x14ac:dyDescent="0.25">
      <c r="A97971">
        <v>296527</v>
      </c>
      <c r="B97971" s="2">
        <v>44397.536999999997</v>
      </c>
      <c r="C97971">
        <v>260499</v>
      </c>
      <c r="D97971">
        <v>230507</v>
      </c>
      <c r="E97971" t="str">
        <f>VLOOKUP(C97971,Подписчики!A:D,2,FALSE)</f>
        <v>UTC+3</v>
      </c>
      <c r="F97971" s="2">
        <f>VLOOKUP(C97971,Подписчики!A:D,4,FALSE)/24+B97971</f>
        <v>44397.661999999997</v>
      </c>
      <c r="G97971">
        <f t="shared" si="1530"/>
        <v>2</v>
      </c>
    </row>
    <row r="97972" spans="1:7" x14ac:dyDescent="0.25">
      <c r="A97972">
        <v>296530</v>
      </c>
      <c r="B97972" s="2">
        <v>44397.53780906149</v>
      </c>
      <c r="C97972">
        <v>246593</v>
      </c>
      <c r="D97972">
        <v>82776</v>
      </c>
      <c r="E97972" t="str">
        <f>VLOOKUP(C97972,Подписчики!A:D,2,FALSE)</f>
        <v>UTC+1</v>
      </c>
      <c r="F97972" s="2">
        <f>VLOOKUP(C97972,Подписчики!A:D,4,FALSE)/24+B97972</f>
        <v>44397.579475728155</v>
      </c>
      <c r="G97972">
        <f t="shared" si="1530"/>
        <v>2</v>
      </c>
    </row>
    <row r="97973" spans="1:7" x14ac:dyDescent="0.25">
      <c r="A97973">
        <v>296531</v>
      </c>
      <c r="B97973" s="2">
        <v>44397.538333333338</v>
      </c>
      <c r="C97973">
        <v>160344</v>
      </c>
      <c r="D97973">
        <v>463334</v>
      </c>
      <c r="E97973" t="str">
        <f>VLOOKUP(C97973,Подписчики!A:D,2,FALSE)</f>
        <v>UTC+1</v>
      </c>
      <c r="F97973" s="2">
        <f>VLOOKUP(C97973,Подписчики!A:D,4,FALSE)/24+B97973</f>
        <v>44397.58</v>
      </c>
      <c r="G97973">
        <f t="shared" si="1530"/>
        <v>2</v>
      </c>
    </row>
    <row r="97974" spans="1:7" x14ac:dyDescent="0.25">
      <c r="A97974">
        <v>296533</v>
      </c>
      <c r="B97974" s="2">
        <v>44397.538618122977</v>
      </c>
      <c r="C97974">
        <v>257403</v>
      </c>
      <c r="D97974">
        <v>182191</v>
      </c>
      <c r="E97974" t="str">
        <f>VLOOKUP(C97974,Подписчики!A:D,2,FALSE)</f>
        <v>UTC+3</v>
      </c>
      <c r="F97974" s="2">
        <f>VLOOKUP(C97974,Подписчики!A:D,4,FALSE)/24+B97974</f>
        <v>44397.663618122977</v>
      </c>
      <c r="G97974">
        <f t="shared" si="1530"/>
        <v>2</v>
      </c>
    </row>
    <row r="97975" spans="1:7" x14ac:dyDescent="0.25">
      <c r="A97975">
        <v>296537</v>
      </c>
      <c r="B97975" s="2">
        <v>44397.539427184471</v>
      </c>
      <c r="C97975">
        <v>94120</v>
      </c>
      <c r="D97975">
        <v>19714</v>
      </c>
      <c r="E97975" t="str">
        <f>VLOOKUP(C97975,Подписчики!A:D,2,FALSE)</f>
        <v>UTC+1</v>
      </c>
      <c r="F97975" s="2">
        <f>VLOOKUP(C97975,Подписчики!A:D,4,FALSE)/24+B97975</f>
        <v>44397.581093851135</v>
      </c>
      <c r="G97975">
        <f t="shared" si="1530"/>
        <v>2</v>
      </c>
    </row>
    <row r="97976" spans="1:7" x14ac:dyDescent="0.25">
      <c r="A97976">
        <v>296542</v>
      </c>
      <c r="B97976" s="2">
        <v>44397.541666666664</v>
      </c>
      <c r="C97976">
        <v>330592</v>
      </c>
      <c r="D97976">
        <v>238747</v>
      </c>
      <c r="E97976" t="str">
        <f>VLOOKUP(C97976,Подписчики!A:D,2,FALSE)</f>
        <v>UTC+2</v>
      </c>
      <c r="F97976" s="2">
        <f>VLOOKUP(C97976,Подписчики!A:D,4,FALSE)/24+B97976</f>
        <v>44397.625</v>
      </c>
      <c r="G97976">
        <f t="shared" si="1530"/>
        <v>2</v>
      </c>
    </row>
    <row r="97977" spans="1:7" x14ac:dyDescent="0.25">
      <c r="A97977">
        <v>296544</v>
      </c>
      <c r="B97977" s="2">
        <v>44397.54306796116</v>
      </c>
      <c r="C97977">
        <v>317688</v>
      </c>
      <c r="D97977">
        <v>5151</v>
      </c>
      <c r="E97977" t="str">
        <f>VLOOKUP(C97977,Подписчики!A:D,2,FALSE)</f>
        <v>UTC+2</v>
      </c>
      <c r="F97977" s="2">
        <f>VLOOKUP(C97977,Подписчики!A:D,4,FALSE)/24+B97977</f>
        <v>44397.626401294496</v>
      </c>
      <c r="G97977">
        <f t="shared" si="1530"/>
        <v>2</v>
      </c>
    </row>
    <row r="97978" spans="1:7" x14ac:dyDescent="0.25">
      <c r="A97978">
        <v>296545</v>
      </c>
      <c r="B97978" s="2">
        <v>44397.543333333335</v>
      </c>
      <c r="C97978">
        <v>209681</v>
      </c>
      <c r="D97978">
        <v>433508</v>
      </c>
      <c r="E97978" t="str">
        <f>VLOOKUP(C97978,Подписчики!A:D,2,FALSE)</f>
        <v>UTC+1</v>
      </c>
      <c r="F97978" s="2">
        <f>VLOOKUP(C97978,Подписчики!A:D,4,FALSE)/24+B97978</f>
        <v>44397.584999999999</v>
      </c>
      <c r="G97978">
        <f t="shared" si="1530"/>
        <v>2</v>
      </c>
    </row>
    <row r="97979" spans="1:7" x14ac:dyDescent="0.25">
      <c r="A97979">
        <v>296550</v>
      </c>
      <c r="B97979" s="2">
        <v>44397.543472491911</v>
      </c>
      <c r="C97979">
        <v>50613</v>
      </c>
      <c r="D97979">
        <v>88863</v>
      </c>
      <c r="E97979" t="str">
        <f>VLOOKUP(C97979,Подписчики!A:D,2,FALSE)</f>
        <v>UTC+3</v>
      </c>
      <c r="F97979" s="2">
        <f>VLOOKUP(C97979,Подписчики!A:D,4,FALSE)/24+B97979</f>
        <v>44397.668472491911</v>
      </c>
      <c r="G97979">
        <f t="shared" si="1530"/>
        <v>2</v>
      </c>
    </row>
    <row r="97980" spans="1:7" x14ac:dyDescent="0.25">
      <c r="A97980">
        <v>296553</v>
      </c>
      <c r="B97980" s="2">
        <v>44397.543472491911</v>
      </c>
      <c r="C97980">
        <v>228543</v>
      </c>
      <c r="D97980">
        <v>259288</v>
      </c>
      <c r="E97980" t="str">
        <f>VLOOKUP(C97980,Подписчики!A:D,2,FALSE)</f>
        <v>UTC+3</v>
      </c>
      <c r="F97980" s="2">
        <f>VLOOKUP(C97980,Подписчики!A:D,4,FALSE)/24+B97980</f>
        <v>44397.668472491911</v>
      </c>
      <c r="G97980">
        <f t="shared" si="1530"/>
        <v>2</v>
      </c>
    </row>
    <row r="97981" spans="1:7" x14ac:dyDescent="0.25">
      <c r="A97981">
        <v>296555</v>
      </c>
      <c r="B97981" s="2">
        <v>44397.543472491911</v>
      </c>
      <c r="C97981">
        <v>314822</v>
      </c>
      <c r="D97981">
        <v>286726</v>
      </c>
      <c r="E97981" t="str">
        <f>VLOOKUP(C97981,Подписчики!A:D,2,FALSE)</f>
        <v>UTC+3</v>
      </c>
      <c r="F97981" s="2">
        <f>VLOOKUP(C97981,Подписчики!A:D,4,FALSE)/24+B97981</f>
        <v>44397.668472491911</v>
      </c>
      <c r="G97981">
        <f t="shared" si="1530"/>
        <v>2</v>
      </c>
    </row>
    <row r="97982" spans="1:7" x14ac:dyDescent="0.25">
      <c r="A97982">
        <v>296560</v>
      </c>
      <c r="B97982" s="2">
        <v>44397.543877022654</v>
      </c>
      <c r="C97982">
        <v>271247</v>
      </c>
      <c r="D97982">
        <v>258251</v>
      </c>
      <c r="E97982" t="str">
        <f>VLOOKUP(C97982,Подписчики!A:D,2,FALSE)</f>
        <v>UTC+4</v>
      </c>
      <c r="F97982" s="2">
        <f>VLOOKUP(C97982,Подписчики!A:D,4,FALSE)/24+B97982</f>
        <v>44397.710543689318</v>
      </c>
      <c r="G97982">
        <f t="shared" si="1530"/>
        <v>2</v>
      </c>
    </row>
    <row r="97983" spans="1:7" x14ac:dyDescent="0.25">
      <c r="A97983">
        <v>296564</v>
      </c>
      <c r="B97983" s="2">
        <v>44397.544999999998</v>
      </c>
      <c r="C97983">
        <v>208743</v>
      </c>
      <c r="D97983">
        <v>371920</v>
      </c>
      <c r="E97983" t="str">
        <f>VLOOKUP(C97983,Подписчики!A:D,2,FALSE)</f>
        <v>UTC+3</v>
      </c>
      <c r="F97983" s="2">
        <f>VLOOKUP(C97983,Подписчики!A:D,4,FALSE)/24+B97983</f>
        <v>44397.67</v>
      </c>
      <c r="G97983">
        <f t="shared" si="1530"/>
        <v>2</v>
      </c>
    </row>
    <row r="97984" spans="1:7" x14ac:dyDescent="0.25">
      <c r="A97984">
        <v>296567</v>
      </c>
      <c r="B97984" s="2">
        <v>44397.545090614884</v>
      </c>
      <c r="C97984">
        <v>187473</v>
      </c>
      <c r="D97984">
        <v>461611</v>
      </c>
      <c r="E97984" t="str">
        <f>VLOOKUP(C97984,Подписчики!A:D,2,FALSE)</f>
        <v>UTC+3</v>
      </c>
      <c r="F97984" s="2">
        <f>VLOOKUP(C97984,Подписчики!A:D,4,FALSE)/24+B97984</f>
        <v>44397.670090614884</v>
      </c>
      <c r="G97984">
        <f t="shared" si="1530"/>
        <v>2</v>
      </c>
    </row>
    <row r="97985" spans="1:7" x14ac:dyDescent="0.25">
      <c r="A97985">
        <v>296570</v>
      </c>
      <c r="B97985" s="2">
        <v>44397.545899676377</v>
      </c>
      <c r="C97985">
        <v>244769</v>
      </c>
      <c r="D97985">
        <v>273454</v>
      </c>
      <c r="E97985" t="str">
        <f>VLOOKUP(C97985,Подписчики!A:D,2,FALSE)</f>
        <v>UTC+1</v>
      </c>
      <c r="F97985" s="2">
        <f>VLOOKUP(C97985,Подписчики!A:D,4,FALSE)/24+B97985</f>
        <v>44397.587566343042</v>
      </c>
      <c r="G97985">
        <f t="shared" si="1530"/>
        <v>2</v>
      </c>
    </row>
    <row r="97986" spans="1:7" x14ac:dyDescent="0.25">
      <c r="A97986">
        <v>296573</v>
      </c>
      <c r="B97986" s="2">
        <v>44397.545899676377</v>
      </c>
      <c r="C97986">
        <v>256754</v>
      </c>
      <c r="D97986">
        <v>467908</v>
      </c>
      <c r="E97986" t="str">
        <f>VLOOKUP(C97986,Подписчики!A:D,2,FALSE)</f>
        <v>UTC+1</v>
      </c>
      <c r="F97986" s="2">
        <f>VLOOKUP(C97986,Подписчики!A:D,4,FALSE)/24+B97986</f>
        <v>44397.587566343042</v>
      </c>
      <c r="G97986">
        <f t="shared" si="1530"/>
        <v>2</v>
      </c>
    </row>
    <row r="97987" spans="1:7" x14ac:dyDescent="0.25">
      <c r="A97987">
        <v>296574</v>
      </c>
      <c r="B97987" s="2">
        <v>44397.546304207121</v>
      </c>
      <c r="C97987">
        <v>301086</v>
      </c>
      <c r="D97987">
        <v>472330</v>
      </c>
      <c r="E97987" t="str">
        <f>VLOOKUP(C97987,Подписчики!A:D,2,FALSE)</f>
        <v>UTC+6</v>
      </c>
      <c r="F97987" s="2">
        <f>VLOOKUP(C97987,Подписчики!A:D,4,FALSE)/24+B97987</f>
        <v>44397.796304207121</v>
      </c>
      <c r="G97987">
        <f t="shared" ref="G97987:G98050" si="1531">WEEKDAY(F97987,2)</f>
        <v>2</v>
      </c>
    </row>
    <row r="97988" spans="1:7" x14ac:dyDescent="0.25">
      <c r="A97988">
        <v>296579</v>
      </c>
      <c r="B97988" s="2">
        <v>44397.546708737864</v>
      </c>
      <c r="C97988">
        <v>112283</v>
      </c>
      <c r="D97988">
        <v>96633</v>
      </c>
      <c r="E97988" t="str">
        <f>VLOOKUP(C97988,Подписчики!A:D,2,FALSE)</f>
        <v>UTC+3</v>
      </c>
      <c r="F97988" s="2">
        <f>VLOOKUP(C97988,Подписчики!A:D,4,FALSE)/24+B97988</f>
        <v>44397.671708737864</v>
      </c>
      <c r="G97988">
        <f t="shared" si="1531"/>
        <v>2</v>
      </c>
    </row>
    <row r="97989" spans="1:7" x14ac:dyDescent="0.25">
      <c r="A97989">
        <v>296583</v>
      </c>
      <c r="B97989" s="2">
        <v>44397.547113268614</v>
      </c>
      <c r="C97989">
        <v>111998</v>
      </c>
      <c r="D97989">
        <v>153893</v>
      </c>
      <c r="E97989" t="str">
        <f>VLOOKUP(C97989,Подписчики!A:D,2,FALSE)</f>
        <v>UTC+4</v>
      </c>
      <c r="F97989" s="2">
        <f>VLOOKUP(C97989,Подписчики!A:D,4,FALSE)/24+B97989</f>
        <v>44397.713779935279</v>
      </c>
      <c r="G97989">
        <f t="shared" si="1531"/>
        <v>2</v>
      </c>
    </row>
    <row r="97990" spans="1:7" x14ac:dyDescent="0.25">
      <c r="A97990">
        <v>296585</v>
      </c>
      <c r="B97990" s="2">
        <v>44397.547113268614</v>
      </c>
      <c r="C97990">
        <v>180859</v>
      </c>
      <c r="D97990">
        <v>325852</v>
      </c>
      <c r="E97990" t="str">
        <f>VLOOKUP(C97990,Подписчики!A:D,2,FALSE)</f>
        <v>UTC+4</v>
      </c>
      <c r="F97990" s="2">
        <f>VLOOKUP(C97990,Подписчики!A:D,4,FALSE)/24+B97990</f>
        <v>44397.713779935279</v>
      </c>
      <c r="G97990">
        <f t="shared" si="1531"/>
        <v>2</v>
      </c>
    </row>
    <row r="97991" spans="1:7" x14ac:dyDescent="0.25">
      <c r="A97991">
        <v>296589</v>
      </c>
      <c r="B97991" s="2">
        <v>44397.549135922331</v>
      </c>
      <c r="C97991">
        <v>109549</v>
      </c>
      <c r="D97991">
        <v>180863</v>
      </c>
      <c r="E97991" t="str">
        <f>VLOOKUP(C97991,Подписчики!A:D,2,FALSE)</f>
        <v>UTC+5</v>
      </c>
      <c r="F97991" s="2">
        <f>VLOOKUP(C97991,Подписчики!A:D,4,FALSE)/24+B97991</f>
        <v>44397.757469255666</v>
      </c>
      <c r="G97991">
        <f t="shared" si="1531"/>
        <v>2</v>
      </c>
    </row>
    <row r="97992" spans="1:7" x14ac:dyDescent="0.25">
      <c r="A97992">
        <v>296593</v>
      </c>
      <c r="B97992" s="2">
        <v>44397.55318122977</v>
      </c>
      <c r="C97992">
        <v>99463</v>
      </c>
      <c r="D97992">
        <v>97699</v>
      </c>
      <c r="E97992" t="str">
        <f>VLOOKUP(C97992,Подписчики!A:D,2,FALSE)</f>
        <v>UTC+11</v>
      </c>
      <c r="F97992" s="2">
        <f>VLOOKUP(C97992,Подписчики!A:D,4,FALSE)/24+B97992</f>
        <v>44397.594847896435</v>
      </c>
      <c r="G97992">
        <f t="shared" si="1531"/>
        <v>2</v>
      </c>
    </row>
    <row r="97993" spans="1:7" x14ac:dyDescent="0.25">
      <c r="A97993">
        <v>296597</v>
      </c>
      <c r="B97993" s="2">
        <v>44397.554333333333</v>
      </c>
      <c r="C97993">
        <v>320599</v>
      </c>
      <c r="D97993">
        <v>158978</v>
      </c>
      <c r="E97993" t="str">
        <f>VLOOKUP(C97993,Подписчики!A:D,2,FALSE)</f>
        <v>UTC+1</v>
      </c>
      <c r="F97993" s="2">
        <f>VLOOKUP(C97993,Подписчики!A:D,4,FALSE)/24+B97993</f>
        <v>44397.595999999998</v>
      </c>
      <c r="G97993">
        <f t="shared" si="1531"/>
        <v>2</v>
      </c>
    </row>
    <row r="97994" spans="1:7" x14ac:dyDescent="0.25">
      <c r="A97994">
        <v>296599</v>
      </c>
      <c r="B97994" s="2">
        <v>44397.555608414244</v>
      </c>
      <c r="C97994">
        <v>99586</v>
      </c>
      <c r="D97994">
        <v>398201</v>
      </c>
      <c r="E97994" t="str">
        <f>VLOOKUP(C97994,Подписчики!A:D,2,FALSE)</f>
        <v>UTC+1</v>
      </c>
      <c r="F97994" s="2">
        <f>VLOOKUP(C97994,Подписчики!A:D,4,FALSE)/24+B97994</f>
        <v>44397.597275080909</v>
      </c>
      <c r="G97994">
        <f t="shared" si="1531"/>
        <v>2</v>
      </c>
    </row>
    <row r="97995" spans="1:7" x14ac:dyDescent="0.25">
      <c r="A97995">
        <v>296601</v>
      </c>
      <c r="B97995" s="2">
        <v>44397.555999999997</v>
      </c>
      <c r="C97995">
        <v>325731</v>
      </c>
      <c r="D97995">
        <v>411922</v>
      </c>
      <c r="E97995" t="str">
        <f>VLOOKUP(C97995,Подписчики!A:D,2,FALSE)</f>
        <v>UTC+3</v>
      </c>
      <c r="F97995" s="2">
        <f>VLOOKUP(C97995,Подписчики!A:D,4,FALSE)/24+B97995</f>
        <v>44397.680999999997</v>
      </c>
      <c r="G97995">
        <f t="shared" si="1531"/>
        <v>2</v>
      </c>
    </row>
    <row r="97996" spans="1:7" x14ac:dyDescent="0.25">
      <c r="A97996">
        <v>296603</v>
      </c>
      <c r="B97996" s="2">
        <v>44397.556417475731</v>
      </c>
      <c r="C97996">
        <v>105330</v>
      </c>
      <c r="D97996">
        <v>123413</v>
      </c>
      <c r="E97996" t="str">
        <f>VLOOKUP(C97996,Подписчики!A:D,2,FALSE)</f>
        <v>UTC+3</v>
      </c>
      <c r="F97996" s="2">
        <f>VLOOKUP(C97996,Подписчики!A:D,4,FALSE)/24+B97996</f>
        <v>44397.681417475731</v>
      </c>
      <c r="G97996">
        <f t="shared" si="1531"/>
        <v>2</v>
      </c>
    </row>
    <row r="97997" spans="1:7" x14ac:dyDescent="0.25">
      <c r="A97997">
        <v>296608</v>
      </c>
      <c r="B97997" s="2">
        <v>44397.557226537218</v>
      </c>
      <c r="C97997">
        <v>108226</v>
      </c>
      <c r="D97997">
        <v>244574</v>
      </c>
      <c r="E97997" t="str">
        <f>VLOOKUP(C97997,Подписчики!A:D,2,FALSE)</f>
        <v>UTC+1</v>
      </c>
      <c r="F97997" s="2">
        <f>VLOOKUP(C97997,Подписчики!A:D,4,FALSE)/24+B97997</f>
        <v>44397.598893203882</v>
      </c>
      <c r="G97997">
        <f t="shared" si="1531"/>
        <v>2</v>
      </c>
    </row>
    <row r="97998" spans="1:7" x14ac:dyDescent="0.25">
      <c r="A97998">
        <v>296612</v>
      </c>
      <c r="B97998" s="2">
        <v>44397.558844660198</v>
      </c>
      <c r="C97998">
        <v>136656</v>
      </c>
      <c r="D97998">
        <v>254768</v>
      </c>
      <c r="E97998" t="str">
        <f>VLOOKUP(C97998,Подписчики!A:D,2,FALSE)</f>
        <v>UTC+1</v>
      </c>
      <c r="F97998" s="2">
        <f>VLOOKUP(C97998,Подписчики!A:D,4,FALSE)/24+B97998</f>
        <v>44397.600511326862</v>
      </c>
      <c r="G97998">
        <f t="shared" si="1531"/>
        <v>2</v>
      </c>
    </row>
    <row r="97999" spans="1:7" x14ac:dyDescent="0.25">
      <c r="A97999">
        <v>296614</v>
      </c>
      <c r="B97999" s="2">
        <v>44397.560058252428</v>
      </c>
      <c r="C97999">
        <v>260155</v>
      </c>
      <c r="D97999">
        <v>41396</v>
      </c>
      <c r="E97999" t="str">
        <f>VLOOKUP(C97999,Подписчики!A:D,2,FALSE)</f>
        <v>UTC+4</v>
      </c>
      <c r="F97999" s="2">
        <f>VLOOKUP(C97999,Подписчики!A:D,4,FALSE)/24+B97999</f>
        <v>44397.726724919092</v>
      </c>
      <c r="G97999">
        <f t="shared" si="1531"/>
        <v>2</v>
      </c>
    </row>
    <row r="98000" spans="1:7" x14ac:dyDescent="0.25">
      <c r="A98000">
        <v>296619</v>
      </c>
      <c r="B98000" s="2">
        <v>44397.560462783171</v>
      </c>
      <c r="C98000">
        <v>127399</v>
      </c>
      <c r="D98000">
        <v>105200</v>
      </c>
      <c r="E98000" t="str">
        <f>VLOOKUP(C98000,Подписчики!A:D,2,FALSE)</f>
        <v>UTC+1</v>
      </c>
      <c r="F98000" s="2">
        <f>VLOOKUP(C98000,Подписчики!A:D,4,FALSE)/24+B98000</f>
        <v>44397.602129449835</v>
      </c>
      <c r="G98000">
        <f t="shared" si="1531"/>
        <v>2</v>
      </c>
    </row>
    <row r="98001" spans="1:7" x14ac:dyDescent="0.25">
      <c r="A98001">
        <v>296623</v>
      </c>
      <c r="B98001" s="2">
        <v>44397.562485436894</v>
      </c>
      <c r="C98001">
        <v>71083</v>
      </c>
      <c r="D98001">
        <v>411922</v>
      </c>
      <c r="E98001" t="str">
        <f>VLOOKUP(C98001,Подписчики!A:D,2,FALSE)</f>
        <v>UTC+2</v>
      </c>
      <c r="F98001" s="2">
        <f>VLOOKUP(C98001,Подписчики!A:D,4,FALSE)/24+B98001</f>
        <v>44397.64581877023</v>
      </c>
      <c r="G98001">
        <f t="shared" si="1531"/>
        <v>2</v>
      </c>
    </row>
    <row r="98002" spans="1:7" x14ac:dyDescent="0.25">
      <c r="A98002">
        <v>296624</v>
      </c>
      <c r="B98002" s="2">
        <v>44397.562485436894</v>
      </c>
      <c r="C98002">
        <v>142608</v>
      </c>
      <c r="D98002">
        <v>51581</v>
      </c>
      <c r="E98002" t="str">
        <f>VLOOKUP(C98002,Подписчики!A:D,2,FALSE)</f>
        <v>UTC+2</v>
      </c>
      <c r="F98002" s="2">
        <f>VLOOKUP(C98002,Подписчики!A:D,4,FALSE)/24+B98002</f>
        <v>44397.64581877023</v>
      </c>
      <c r="G98002">
        <f t="shared" si="1531"/>
        <v>2</v>
      </c>
    </row>
    <row r="98003" spans="1:7" x14ac:dyDescent="0.25">
      <c r="A98003">
        <v>296628</v>
      </c>
      <c r="B98003" s="2">
        <v>44397.563699029131</v>
      </c>
      <c r="C98003">
        <v>122436</v>
      </c>
      <c r="D98003">
        <v>154374</v>
      </c>
      <c r="E98003" t="str">
        <f>VLOOKUP(C98003,Подписчики!A:D,2,FALSE)</f>
        <v>UTC+1</v>
      </c>
      <c r="F98003" s="2">
        <f>VLOOKUP(C98003,Подписчики!A:D,4,FALSE)/24+B98003</f>
        <v>44397.605365695796</v>
      </c>
      <c r="G98003">
        <f t="shared" si="1531"/>
        <v>2</v>
      </c>
    </row>
    <row r="98004" spans="1:7" x14ac:dyDescent="0.25">
      <c r="A98004">
        <v>296633</v>
      </c>
      <c r="B98004" s="2">
        <v>44397.564103559867</v>
      </c>
      <c r="C98004">
        <v>310932</v>
      </c>
      <c r="D98004">
        <v>21760</v>
      </c>
      <c r="E98004" t="str">
        <f>VLOOKUP(C98004,Подписчики!A:D,2,FALSE)</f>
        <v>UTC+2</v>
      </c>
      <c r="F98004" s="2">
        <f>VLOOKUP(C98004,Подписчики!A:D,4,FALSE)/24+B98004</f>
        <v>44397.647436893203</v>
      </c>
      <c r="G98004">
        <f t="shared" si="1531"/>
        <v>2</v>
      </c>
    </row>
    <row r="98005" spans="1:7" x14ac:dyDescent="0.25">
      <c r="A98005">
        <v>296634</v>
      </c>
      <c r="B98005" s="2">
        <v>44397.565317152104</v>
      </c>
      <c r="C98005">
        <v>91852</v>
      </c>
      <c r="D98005">
        <v>406648</v>
      </c>
      <c r="E98005" t="str">
        <f>VLOOKUP(C98005,Подписчики!A:D,2,FALSE)</f>
        <v>UTC+5</v>
      </c>
      <c r="F98005" s="2">
        <f>VLOOKUP(C98005,Подписчики!A:D,4,FALSE)/24+B98005</f>
        <v>44397.77365048544</v>
      </c>
      <c r="G98005">
        <f t="shared" si="1531"/>
        <v>2</v>
      </c>
    </row>
    <row r="98006" spans="1:7" x14ac:dyDescent="0.25">
      <c r="A98006">
        <v>296635</v>
      </c>
      <c r="B98006" s="2">
        <v>44397.566530744334</v>
      </c>
      <c r="C98006">
        <v>151917</v>
      </c>
      <c r="D98006">
        <v>112334</v>
      </c>
      <c r="E98006" t="str">
        <f>VLOOKUP(C98006,Подписчики!A:D,2,FALSE)</f>
        <v>UTC+0</v>
      </c>
      <c r="F98006" s="2">
        <f>VLOOKUP(C98006,Подписчики!A:D,4,FALSE)/24+B98006</f>
        <v>44397.566530744334</v>
      </c>
      <c r="G98006">
        <f t="shared" si="1531"/>
        <v>2</v>
      </c>
    </row>
    <row r="98007" spans="1:7" x14ac:dyDescent="0.25">
      <c r="A98007">
        <v>296640</v>
      </c>
      <c r="B98007" s="2">
        <v>44397.566935275085</v>
      </c>
      <c r="C98007">
        <v>7610</v>
      </c>
      <c r="D98007">
        <v>74456</v>
      </c>
      <c r="E98007" t="str">
        <f>VLOOKUP(C98007,Подписчики!A:D,2,FALSE)</f>
        <v>UTC+1</v>
      </c>
      <c r="F98007" s="2">
        <f>VLOOKUP(C98007,Подписчики!A:D,4,FALSE)/24+B98007</f>
        <v>44397.608601941749</v>
      </c>
      <c r="G98007">
        <f t="shared" si="1531"/>
        <v>2</v>
      </c>
    </row>
    <row r="98008" spans="1:7" x14ac:dyDescent="0.25">
      <c r="A98008">
        <v>296644</v>
      </c>
      <c r="B98008" s="2">
        <v>44397.566935275085</v>
      </c>
      <c r="C98008">
        <v>173213</v>
      </c>
      <c r="D98008">
        <v>106813</v>
      </c>
      <c r="E98008" t="str">
        <f>VLOOKUP(C98008,Подписчики!A:D,2,FALSE)</f>
        <v>UTC+1</v>
      </c>
      <c r="F98008" s="2">
        <f>VLOOKUP(C98008,Подписчики!A:D,4,FALSE)/24+B98008</f>
        <v>44397.608601941749</v>
      </c>
      <c r="G98008">
        <f t="shared" si="1531"/>
        <v>2</v>
      </c>
    </row>
    <row r="98009" spans="1:7" x14ac:dyDescent="0.25">
      <c r="A98009">
        <v>296645</v>
      </c>
      <c r="B98009" s="2">
        <v>44397.569362459544</v>
      </c>
      <c r="C98009">
        <v>114311</v>
      </c>
      <c r="D98009">
        <v>351192</v>
      </c>
      <c r="E98009" t="str">
        <f>VLOOKUP(C98009,Подписчики!A:D,2,FALSE)</f>
        <v>UTC+3</v>
      </c>
      <c r="F98009" s="2">
        <f>VLOOKUP(C98009,Подписчики!A:D,4,FALSE)/24+B98009</f>
        <v>44397.694362459544</v>
      </c>
      <c r="G98009">
        <f t="shared" si="1531"/>
        <v>2</v>
      </c>
    </row>
    <row r="98010" spans="1:7" x14ac:dyDescent="0.25">
      <c r="A98010">
        <v>296648</v>
      </c>
      <c r="B98010" s="2">
        <v>44397.569362459544</v>
      </c>
      <c r="C98010">
        <v>177080</v>
      </c>
      <c r="D98010">
        <v>69722</v>
      </c>
      <c r="E98010" t="str">
        <f>VLOOKUP(C98010,Подписчики!A:D,2,FALSE)</f>
        <v>UTC+3</v>
      </c>
      <c r="F98010" s="2">
        <f>VLOOKUP(C98010,Подписчики!A:D,4,FALSE)/24+B98010</f>
        <v>44397.694362459544</v>
      </c>
      <c r="G98010">
        <f t="shared" si="1531"/>
        <v>2</v>
      </c>
    </row>
    <row r="98011" spans="1:7" x14ac:dyDescent="0.25">
      <c r="A98011">
        <v>296653</v>
      </c>
      <c r="B98011" s="2">
        <v>44397.569362459544</v>
      </c>
      <c r="C98011">
        <v>211443</v>
      </c>
      <c r="D98011">
        <v>230507</v>
      </c>
      <c r="E98011" t="str">
        <f>VLOOKUP(C98011,Подписчики!A:D,2,FALSE)</f>
        <v>UTC+3</v>
      </c>
      <c r="F98011" s="2">
        <f>VLOOKUP(C98011,Подписчики!A:D,4,FALSE)/24+B98011</f>
        <v>44397.694362459544</v>
      </c>
      <c r="G98011">
        <f t="shared" si="1531"/>
        <v>2</v>
      </c>
    </row>
    <row r="98012" spans="1:7" x14ac:dyDescent="0.25">
      <c r="A98012">
        <v>296654</v>
      </c>
      <c r="B98012" s="2">
        <v>44397.570576051774</v>
      </c>
      <c r="C98012">
        <v>42616</v>
      </c>
      <c r="D98012">
        <v>377180</v>
      </c>
      <c r="E98012" t="str">
        <f>VLOOKUP(C98012,Подписчики!A:D,2,FALSE)</f>
        <v>UTC+2</v>
      </c>
      <c r="F98012" s="2">
        <f>VLOOKUP(C98012,Подписчики!A:D,4,FALSE)/24+B98012</f>
        <v>44397.65390938511</v>
      </c>
      <c r="G98012">
        <f t="shared" si="1531"/>
        <v>2</v>
      </c>
    </row>
    <row r="98013" spans="1:7" x14ac:dyDescent="0.25">
      <c r="A98013">
        <v>296656</v>
      </c>
      <c r="B98013" s="2">
        <v>44397.570576051774</v>
      </c>
      <c r="C98013">
        <v>94602</v>
      </c>
      <c r="D98013">
        <v>472712</v>
      </c>
      <c r="E98013" t="str">
        <f>VLOOKUP(C98013,Подписчики!A:D,2,FALSE)</f>
        <v>UTC+2</v>
      </c>
      <c r="F98013" s="2">
        <f>VLOOKUP(C98013,Подписчики!A:D,4,FALSE)/24+B98013</f>
        <v>44397.65390938511</v>
      </c>
      <c r="G98013">
        <f t="shared" si="1531"/>
        <v>2</v>
      </c>
    </row>
    <row r="98014" spans="1:7" x14ac:dyDescent="0.25">
      <c r="A98014">
        <v>296661</v>
      </c>
      <c r="B98014" s="2">
        <v>44397.570576051774</v>
      </c>
      <c r="C98014">
        <v>141918</v>
      </c>
      <c r="D98014">
        <v>154256</v>
      </c>
      <c r="E98014" t="str">
        <f>VLOOKUP(C98014,Подписчики!A:D,2,FALSE)</f>
        <v>UTC+2</v>
      </c>
      <c r="F98014" s="2">
        <f>VLOOKUP(C98014,Подписчики!A:D,4,FALSE)/24+B98014</f>
        <v>44397.65390938511</v>
      </c>
      <c r="G98014">
        <f t="shared" si="1531"/>
        <v>2</v>
      </c>
    </row>
    <row r="98015" spans="1:7" x14ac:dyDescent="0.25">
      <c r="A98015">
        <v>296664</v>
      </c>
      <c r="B98015" s="2">
        <v>44397.570666666667</v>
      </c>
      <c r="C98015">
        <v>20912</v>
      </c>
      <c r="D98015">
        <v>75550</v>
      </c>
      <c r="E98015" t="str">
        <f>VLOOKUP(C98015,Подписчики!A:D,2,FALSE)</f>
        <v>UTC+2</v>
      </c>
      <c r="F98015" s="2">
        <f>VLOOKUP(C98015,Подписчики!A:D,4,FALSE)/24+B98015</f>
        <v>44397.654000000002</v>
      </c>
      <c r="G98015">
        <f t="shared" si="1531"/>
        <v>2</v>
      </c>
    </row>
    <row r="98016" spans="1:7" x14ac:dyDescent="0.25">
      <c r="A98016">
        <v>296669</v>
      </c>
      <c r="B98016" s="2">
        <v>44397.570980582524</v>
      </c>
      <c r="C98016">
        <v>92496</v>
      </c>
      <c r="D98016">
        <v>267852</v>
      </c>
      <c r="E98016" t="str">
        <f>VLOOKUP(C98016,Подписчики!A:D,2,FALSE)</f>
        <v>UTC+3</v>
      </c>
      <c r="F98016" s="2">
        <f>VLOOKUP(C98016,Подписчики!A:D,4,FALSE)/24+B98016</f>
        <v>44397.695980582524</v>
      </c>
      <c r="G98016">
        <f t="shared" si="1531"/>
        <v>2</v>
      </c>
    </row>
    <row r="98017" spans="1:7" x14ac:dyDescent="0.25">
      <c r="A98017">
        <v>296672</v>
      </c>
      <c r="B98017" s="2">
        <v>44397.571385113268</v>
      </c>
      <c r="C98017">
        <v>126095</v>
      </c>
      <c r="D98017">
        <v>122982</v>
      </c>
      <c r="E98017" t="str">
        <f>VLOOKUP(C98017,Подписчики!A:D,2,FALSE)</f>
        <v>UTC+0</v>
      </c>
      <c r="F98017" s="2">
        <f>VLOOKUP(C98017,Подписчики!A:D,4,FALSE)/24+B98017</f>
        <v>44397.571385113268</v>
      </c>
      <c r="G98017">
        <f t="shared" si="1531"/>
        <v>2</v>
      </c>
    </row>
    <row r="98018" spans="1:7" x14ac:dyDescent="0.25">
      <c r="A98018">
        <v>296673</v>
      </c>
      <c r="B98018" s="2">
        <v>44397.571789644018</v>
      </c>
      <c r="C98018">
        <v>245040</v>
      </c>
      <c r="D98018">
        <v>439981</v>
      </c>
      <c r="E98018" t="str">
        <f>VLOOKUP(C98018,Подписчики!A:D,2,FALSE)</f>
        <v>UTC+1</v>
      </c>
      <c r="F98018" s="2">
        <f>VLOOKUP(C98018,Подписчики!A:D,4,FALSE)/24+B98018</f>
        <v>44397.613456310683</v>
      </c>
      <c r="G98018">
        <f t="shared" si="1531"/>
        <v>2</v>
      </c>
    </row>
    <row r="98019" spans="1:7" x14ac:dyDescent="0.25">
      <c r="A98019">
        <v>296677</v>
      </c>
      <c r="B98019" s="2">
        <v>44397.572194174754</v>
      </c>
      <c r="C98019">
        <v>109348</v>
      </c>
      <c r="D98019">
        <v>120139</v>
      </c>
      <c r="E98019" t="str">
        <f>VLOOKUP(C98019,Подписчики!A:D,2,FALSE)</f>
        <v>UTC+6</v>
      </c>
      <c r="F98019" s="2">
        <f>VLOOKUP(C98019,Подписчики!A:D,4,FALSE)/24+B98019</f>
        <v>44397.822194174754</v>
      </c>
      <c r="G98019">
        <f t="shared" si="1531"/>
        <v>2</v>
      </c>
    </row>
    <row r="98020" spans="1:7" x14ac:dyDescent="0.25">
      <c r="A98020">
        <v>296680</v>
      </c>
      <c r="B98020" s="2">
        <v>44397.572194174754</v>
      </c>
      <c r="C98020">
        <v>134514</v>
      </c>
      <c r="D98020">
        <v>283433</v>
      </c>
      <c r="E98020" t="str">
        <f>VLOOKUP(C98020,Подписчики!A:D,2,FALSE)</f>
        <v>UTC+2</v>
      </c>
      <c r="F98020" s="2">
        <f>VLOOKUP(C98020,Подписчики!A:D,4,FALSE)/24+B98020</f>
        <v>44397.65552750809</v>
      </c>
      <c r="G98020">
        <f t="shared" si="1531"/>
        <v>2</v>
      </c>
    </row>
    <row r="98021" spans="1:7" x14ac:dyDescent="0.25">
      <c r="A98021">
        <v>296685</v>
      </c>
      <c r="B98021" s="2">
        <v>44397.572194174754</v>
      </c>
      <c r="C98021">
        <v>207158</v>
      </c>
      <c r="D98021">
        <v>212452</v>
      </c>
      <c r="E98021" t="str">
        <f>VLOOKUP(C98021,Подписчики!A:D,2,FALSE)</f>
        <v>UTC+2</v>
      </c>
      <c r="F98021" s="2">
        <f>VLOOKUP(C98021,Подписчики!A:D,4,FALSE)/24+B98021</f>
        <v>44397.65552750809</v>
      </c>
      <c r="G98021">
        <f t="shared" si="1531"/>
        <v>2</v>
      </c>
    </row>
    <row r="98022" spans="1:7" x14ac:dyDescent="0.25">
      <c r="A98022">
        <v>296690</v>
      </c>
      <c r="B98022" s="2">
        <v>44397.572194174754</v>
      </c>
      <c r="C98022">
        <v>207409</v>
      </c>
      <c r="D98022">
        <v>411922</v>
      </c>
      <c r="E98022" t="str">
        <f>VLOOKUP(C98022,Подписчики!A:D,2,FALSE)</f>
        <v>UTC+2</v>
      </c>
      <c r="F98022" s="2">
        <f>VLOOKUP(C98022,Подписчики!A:D,4,FALSE)/24+B98022</f>
        <v>44397.65552750809</v>
      </c>
      <c r="G98022">
        <f t="shared" si="1531"/>
        <v>2</v>
      </c>
    </row>
    <row r="98023" spans="1:7" x14ac:dyDescent="0.25">
      <c r="A98023">
        <v>296691</v>
      </c>
      <c r="B98023" s="2">
        <v>44397.572598705505</v>
      </c>
      <c r="C98023">
        <v>42018</v>
      </c>
      <c r="D98023">
        <v>347393</v>
      </c>
      <c r="E98023" t="str">
        <f>VLOOKUP(C98023,Подписчики!A:D,2,FALSE)</f>
        <v>UTC+3</v>
      </c>
      <c r="F98023" s="2">
        <f>VLOOKUP(C98023,Подписчики!A:D,4,FALSE)/24+B98023</f>
        <v>44397.697598705505</v>
      </c>
      <c r="G98023">
        <f t="shared" si="1531"/>
        <v>2</v>
      </c>
    </row>
    <row r="98024" spans="1:7" x14ac:dyDescent="0.25">
      <c r="A98024">
        <v>296693</v>
      </c>
      <c r="B98024" s="2">
        <v>44397.573333333334</v>
      </c>
      <c r="C98024">
        <v>220877</v>
      </c>
      <c r="D98024">
        <v>439981</v>
      </c>
      <c r="E98024" t="str">
        <f>VLOOKUP(C98024,Подписчики!A:D,2,FALSE)</f>
        <v>UTC+1</v>
      </c>
      <c r="F98024" s="2">
        <f>VLOOKUP(C98024,Подписчики!A:D,4,FALSE)/24+B98024</f>
        <v>44397.614999999998</v>
      </c>
      <c r="G98024">
        <f t="shared" si="1531"/>
        <v>2</v>
      </c>
    </row>
    <row r="98025" spans="1:7" x14ac:dyDescent="0.25">
      <c r="A98025">
        <v>296696</v>
      </c>
      <c r="B98025" s="2">
        <v>44397.573407766991</v>
      </c>
      <c r="C98025">
        <v>70513</v>
      </c>
      <c r="D98025">
        <v>228405</v>
      </c>
      <c r="E98025" t="str">
        <f>VLOOKUP(C98025,Подписчики!A:D,2,FALSE)</f>
        <v>UTC+1</v>
      </c>
      <c r="F98025" s="2">
        <f>VLOOKUP(C98025,Подписчики!A:D,4,FALSE)/24+B98025</f>
        <v>44397.615074433656</v>
      </c>
      <c r="G98025">
        <f t="shared" si="1531"/>
        <v>2</v>
      </c>
    </row>
    <row r="98026" spans="1:7" x14ac:dyDescent="0.25">
      <c r="A98026">
        <v>296700</v>
      </c>
      <c r="B98026" s="2">
        <v>44397.574216828478</v>
      </c>
      <c r="C98026">
        <v>133193</v>
      </c>
      <c r="D98026">
        <v>347008</v>
      </c>
      <c r="E98026" t="str">
        <f>VLOOKUP(C98026,Подписчики!A:D,2,FALSE)</f>
        <v>UTC+3</v>
      </c>
      <c r="F98026" s="2">
        <f>VLOOKUP(C98026,Подписчики!A:D,4,FALSE)/24+B98026</f>
        <v>44397.699216828478</v>
      </c>
      <c r="G98026">
        <f t="shared" si="1531"/>
        <v>2</v>
      </c>
    </row>
    <row r="98027" spans="1:7" x14ac:dyDescent="0.25">
      <c r="A98027">
        <v>296702</v>
      </c>
      <c r="B98027" s="2">
        <v>44397.575025889972</v>
      </c>
      <c r="C98027">
        <v>114864</v>
      </c>
      <c r="D98027">
        <v>99975</v>
      </c>
      <c r="E98027" t="str">
        <f>VLOOKUP(C98027,Подписчики!A:D,2,FALSE)</f>
        <v>UTC+1</v>
      </c>
      <c r="F98027" s="2">
        <f>VLOOKUP(C98027,Подписчики!A:D,4,FALSE)/24+B98027</f>
        <v>44397.616692556636</v>
      </c>
      <c r="G98027">
        <f t="shared" si="1531"/>
        <v>2</v>
      </c>
    </row>
    <row r="98028" spans="1:7" x14ac:dyDescent="0.25">
      <c r="A98028">
        <v>296705</v>
      </c>
      <c r="B98028" s="2">
        <v>44397.575430420708</v>
      </c>
      <c r="C98028">
        <v>24008</v>
      </c>
      <c r="D98028">
        <v>180863</v>
      </c>
      <c r="E98028" t="str">
        <f>VLOOKUP(C98028,Подписчики!A:D,2,FALSE)</f>
        <v>UTC+2</v>
      </c>
      <c r="F98028" s="2">
        <f>VLOOKUP(C98028,Подписчики!A:D,4,FALSE)/24+B98028</f>
        <v>44397.658763754043</v>
      </c>
      <c r="G98028">
        <f t="shared" si="1531"/>
        <v>2</v>
      </c>
    </row>
    <row r="98029" spans="1:7" x14ac:dyDescent="0.25">
      <c r="A98029">
        <v>296709</v>
      </c>
      <c r="B98029" s="2">
        <v>44397.575430420715</v>
      </c>
      <c r="C98029">
        <v>158110</v>
      </c>
      <c r="D98029">
        <v>63994</v>
      </c>
      <c r="E98029" t="str">
        <f>VLOOKUP(C98029,Подписчики!A:D,2,FALSE)</f>
        <v>UTC+6</v>
      </c>
      <c r="F98029" s="2">
        <f>VLOOKUP(C98029,Подписчики!A:D,4,FALSE)/24+B98029</f>
        <v>44397.825430420715</v>
      </c>
      <c r="G98029">
        <f t="shared" si="1531"/>
        <v>2</v>
      </c>
    </row>
    <row r="98030" spans="1:7" x14ac:dyDescent="0.25">
      <c r="A98030">
        <v>296714</v>
      </c>
      <c r="B98030" s="2">
        <v>44397.575834951458</v>
      </c>
      <c r="C98030">
        <v>270045</v>
      </c>
      <c r="D98030">
        <v>369308</v>
      </c>
      <c r="E98030" t="str">
        <f>VLOOKUP(C98030,Подписчики!A:D,2,FALSE)</f>
        <v>UTC+3</v>
      </c>
      <c r="F98030" s="2">
        <f>VLOOKUP(C98030,Подписчики!A:D,4,FALSE)/24+B98030</f>
        <v>44397.700834951458</v>
      </c>
      <c r="G98030">
        <f t="shared" si="1531"/>
        <v>2</v>
      </c>
    </row>
    <row r="98031" spans="1:7" x14ac:dyDescent="0.25">
      <c r="A98031">
        <v>296719</v>
      </c>
      <c r="B98031" s="2">
        <v>44397.576644012945</v>
      </c>
      <c r="C98031">
        <v>70402</v>
      </c>
      <c r="D98031">
        <v>88863</v>
      </c>
      <c r="E98031" t="str">
        <f>VLOOKUP(C98031,Подписчики!A:D,2,FALSE)</f>
        <v>UTC+1</v>
      </c>
      <c r="F98031" s="2">
        <f>VLOOKUP(C98031,Подписчики!A:D,4,FALSE)/24+B98031</f>
        <v>44397.618310679609</v>
      </c>
      <c r="G98031">
        <f t="shared" si="1531"/>
        <v>2</v>
      </c>
    </row>
    <row r="98032" spans="1:7" x14ac:dyDescent="0.25">
      <c r="A98032">
        <v>296720</v>
      </c>
      <c r="B98032" s="2">
        <v>44397.577048543688</v>
      </c>
      <c r="C98032">
        <v>345891</v>
      </c>
      <c r="D98032">
        <v>455346</v>
      </c>
      <c r="E98032" t="str">
        <f>VLOOKUP(C98032,Подписчики!A:D,2,FALSE)</f>
        <v>UTC+2</v>
      </c>
      <c r="F98032" s="2">
        <f>VLOOKUP(C98032,Подписчики!A:D,4,FALSE)/24+B98032</f>
        <v>44397.660381877024</v>
      </c>
      <c r="G98032">
        <f t="shared" si="1531"/>
        <v>2</v>
      </c>
    </row>
    <row r="98033" spans="1:7" x14ac:dyDescent="0.25">
      <c r="A98033">
        <v>296723</v>
      </c>
      <c r="B98033" s="2">
        <v>44397.578262135925</v>
      </c>
      <c r="C98033">
        <v>343724</v>
      </c>
      <c r="D98033">
        <v>307391</v>
      </c>
      <c r="E98033" t="str">
        <f>VLOOKUP(C98033,Подписчики!A:D,2,FALSE)</f>
        <v>UTC+1</v>
      </c>
      <c r="F98033" s="2">
        <f>VLOOKUP(C98033,Подписчики!A:D,4,FALSE)/24+B98033</f>
        <v>44397.619928802589</v>
      </c>
      <c r="G98033">
        <f t="shared" si="1531"/>
        <v>2</v>
      </c>
    </row>
    <row r="98034" spans="1:7" x14ac:dyDescent="0.25">
      <c r="A98034">
        <v>296727</v>
      </c>
      <c r="B98034" s="2">
        <v>44397.579475728155</v>
      </c>
      <c r="C98034">
        <v>287098</v>
      </c>
      <c r="D98034">
        <v>411922</v>
      </c>
      <c r="E98034" t="str">
        <f>VLOOKUP(C98034,Подписчики!A:D,2,FALSE)</f>
        <v>UTC+0</v>
      </c>
      <c r="F98034" s="2">
        <f>VLOOKUP(C98034,Подписчики!A:D,4,FALSE)/24+B98034</f>
        <v>44397.579475728155</v>
      </c>
      <c r="G98034">
        <f t="shared" si="1531"/>
        <v>2</v>
      </c>
    </row>
    <row r="98035" spans="1:7" x14ac:dyDescent="0.25">
      <c r="A98035">
        <v>296732</v>
      </c>
      <c r="B98035" s="2">
        <v>44397.580689320392</v>
      </c>
      <c r="C98035">
        <v>288082</v>
      </c>
      <c r="D98035">
        <v>154256</v>
      </c>
      <c r="E98035" t="str">
        <f>VLOOKUP(C98035,Подписчики!A:D,2,FALSE)</f>
        <v>UTC+3</v>
      </c>
      <c r="F98035" s="2">
        <f>VLOOKUP(C98035,Подписчики!A:D,4,FALSE)/24+B98035</f>
        <v>44397.705689320392</v>
      </c>
      <c r="G98035">
        <f t="shared" si="1531"/>
        <v>2</v>
      </c>
    </row>
    <row r="98036" spans="1:7" x14ac:dyDescent="0.25">
      <c r="A98036">
        <v>296734</v>
      </c>
      <c r="B98036" s="2">
        <v>44397.581902912621</v>
      </c>
      <c r="C98036">
        <v>128539</v>
      </c>
      <c r="D98036">
        <v>88863</v>
      </c>
      <c r="E98036" t="str">
        <f>VLOOKUP(C98036,Подписчики!A:D,2,FALSE)</f>
        <v>UTC+2</v>
      </c>
      <c r="F98036" s="2">
        <f>VLOOKUP(C98036,Подписчики!A:D,4,FALSE)/24+B98036</f>
        <v>44397.665236245957</v>
      </c>
      <c r="G98036">
        <f t="shared" si="1531"/>
        <v>2</v>
      </c>
    </row>
    <row r="98037" spans="1:7" x14ac:dyDescent="0.25">
      <c r="A98037">
        <v>296739</v>
      </c>
      <c r="B98037" s="2">
        <v>44397.582307443365</v>
      </c>
      <c r="C98037">
        <v>97335</v>
      </c>
      <c r="D98037">
        <v>351192</v>
      </c>
      <c r="E98037" t="str">
        <f>VLOOKUP(C98037,Подписчики!A:D,2,FALSE)</f>
        <v>UTC+3</v>
      </c>
      <c r="F98037" s="2">
        <f>VLOOKUP(C98037,Подписчики!A:D,4,FALSE)/24+B98037</f>
        <v>44397.707307443365</v>
      </c>
      <c r="G98037">
        <f t="shared" si="1531"/>
        <v>2</v>
      </c>
    </row>
    <row r="98038" spans="1:7" x14ac:dyDescent="0.25">
      <c r="A98038">
        <v>296742</v>
      </c>
      <c r="B98038" s="2">
        <v>44397.582307443365</v>
      </c>
      <c r="C98038">
        <v>239494</v>
      </c>
      <c r="D98038">
        <v>12149</v>
      </c>
      <c r="E98038" t="str">
        <f>VLOOKUP(C98038,Подписчики!A:D,2,FALSE)</f>
        <v>UTC+3</v>
      </c>
      <c r="F98038" s="2">
        <f>VLOOKUP(C98038,Подписчики!A:D,4,FALSE)/24+B98038</f>
        <v>44397.707307443365</v>
      </c>
      <c r="G98038">
        <f t="shared" si="1531"/>
        <v>2</v>
      </c>
    </row>
    <row r="98039" spans="1:7" x14ac:dyDescent="0.25">
      <c r="A98039">
        <v>296747</v>
      </c>
      <c r="B98039" s="2">
        <v>44397.582711974108</v>
      </c>
      <c r="C98039">
        <v>130654</v>
      </c>
      <c r="D98039">
        <v>228405</v>
      </c>
      <c r="E98039" t="str">
        <f>VLOOKUP(C98039,Подписчики!A:D,2,FALSE)</f>
        <v>UTC+0</v>
      </c>
      <c r="F98039" s="2">
        <f>VLOOKUP(C98039,Подписчики!A:D,4,FALSE)/24+B98039</f>
        <v>44397.582711974108</v>
      </c>
      <c r="G98039">
        <f t="shared" si="1531"/>
        <v>2</v>
      </c>
    </row>
    <row r="98040" spans="1:7" x14ac:dyDescent="0.25">
      <c r="A98040">
        <v>296748</v>
      </c>
      <c r="B98040" s="2">
        <v>44397.583116504858</v>
      </c>
      <c r="C98040">
        <v>96505</v>
      </c>
      <c r="D98040">
        <v>286645</v>
      </c>
      <c r="E98040" t="str">
        <f>VLOOKUP(C98040,Подписчики!A:D,2,FALSE)</f>
        <v>UTC+1</v>
      </c>
      <c r="F98040" s="2">
        <f>VLOOKUP(C98040,Подписчики!A:D,4,FALSE)/24+B98040</f>
        <v>44397.624783171523</v>
      </c>
      <c r="G98040">
        <f t="shared" si="1531"/>
        <v>2</v>
      </c>
    </row>
    <row r="98041" spans="1:7" x14ac:dyDescent="0.25">
      <c r="A98041">
        <v>296750</v>
      </c>
      <c r="B98041" s="2">
        <v>44397.583925566345</v>
      </c>
      <c r="C98041">
        <v>111957</v>
      </c>
      <c r="D98041">
        <v>471403</v>
      </c>
      <c r="E98041" t="str">
        <f>VLOOKUP(C98041,Подписчики!A:D,2,FALSE)</f>
        <v>UTC+7</v>
      </c>
      <c r="F98041" s="2">
        <f>VLOOKUP(C98041,Подписчики!A:D,4,FALSE)/24+B98041</f>
        <v>44397.875592233009</v>
      </c>
      <c r="G98041">
        <f t="shared" si="1531"/>
        <v>2</v>
      </c>
    </row>
    <row r="98042" spans="1:7" x14ac:dyDescent="0.25">
      <c r="A98042">
        <v>296753</v>
      </c>
      <c r="B98042" s="2">
        <v>44397.584734627831</v>
      </c>
      <c r="C98042">
        <v>114225</v>
      </c>
      <c r="D98042">
        <v>351192</v>
      </c>
      <c r="E98042" t="str">
        <f>VLOOKUP(C98042,Подписчики!A:D,2,FALSE)</f>
        <v>UTC+1</v>
      </c>
      <c r="F98042" s="2">
        <f>VLOOKUP(C98042,Подписчики!A:D,4,FALSE)/24+B98042</f>
        <v>44397.626401294496</v>
      </c>
      <c r="G98042">
        <f t="shared" si="1531"/>
        <v>2</v>
      </c>
    </row>
    <row r="98043" spans="1:7" x14ac:dyDescent="0.25">
      <c r="A98043">
        <v>296755</v>
      </c>
      <c r="B98043" s="2">
        <v>44397.585139158575</v>
      </c>
      <c r="C98043">
        <v>167976</v>
      </c>
      <c r="D98043">
        <v>250679</v>
      </c>
      <c r="E98043" t="str">
        <f>VLOOKUP(C98043,Подписчики!A:D,2,FALSE)</f>
        <v>UTC+6</v>
      </c>
      <c r="F98043" s="2">
        <f>VLOOKUP(C98043,Подписчики!A:D,4,FALSE)/24+B98043</f>
        <v>44397.835139158575</v>
      </c>
      <c r="G98043">
        <f t="shared" si="1531"/>
        <v>2</v>
      </c>
    </row>
    <row r="98044" spans="1:7" x14ac:dyDescent="0.25">
      <c r="A98044">
        <v>296760</v>
      </c>
      <c r="B98044" s="2">
        <v>44397.585139158575</v>
      </c>
      <c r="C98044">
        <v>170566</v>
      </c>
      <c r="D98044">
        <v>458081</v>
      </c>
      <c r="E98044" t="str">
        <f>VLOOKUP(C98044,Подписчики!A:D,2,FALSE)</f>
        <v>UTC+2</v>
      </c>
      <c r="F98044" s="2">
        <f>VLOOKUP(C98044,Подписчики!A:D,4,FALSE)/24+B98044</f>
        <v>44397.668472491911</v>
      </c>
      <c r="G98044">
        <f t="shared" si="1531"/>
        <v>2</v>
      </c>
    </row>
    <row r="98045" spans="1:7" x14ac:dyDescent="0.25">
      <c r="A98045">
        <v>296761</v>
      </c>
      <c r="B98045" s="2">
        <v>44397.585543689325</v>
      </c>
      <c r="C98045">
        <v>252239</v>
      </c>
      <c r="D98045">
        <v>122902</v>
      </c>
      <c r="E98045" t="str">
        <f>VLOOKUP(C98045,Подписчики!A:D,2,FALSE)</f>
        <v>UTC+7</v>
      </c>
      <c r="F98045" s="2">
        <f>VLOOKUP(C98045,Подписчики!A:D,4,FALSE)/24+B98045</f>
        <v>44397.87721035599</v>
      </c>
      <c r="G98045">
        <f t="shared" si="1531"/>
        <v>2</v>
      </c>
    </row>
    <row r="98046" spans="1:7" x14ac:dyDescent="0.25">
      <c r="A98046">
        <v>296766</v>
      </c>
      <c r="B98046" s="2">
        <v>44397.586352750805</v>
      </c>
      <c r="C98046">
        <v>339534</v>
      </c>
      <c r="D98046">
        <v>180863</v>
      </c>
      <c r="E98046" t="str">
        <f>VLOOKUP(C98046,Подписчики!A:D,2,FALSE)</f>
        <v>UTC+5</v>
      </c>
      <c r="F98046" s="2">
        <f>VLOOKUP(C98046,Подписчики!A:D,4,FALSE)/24+B98046</f>
        <v>44397.79468608414</v>
      </c>
      <c r="G98046">
        <f t="shared" si="1531"/>
        <v>2</v>
      </c>
    </row>
    <row r="98047" spans="1:7" x14ac:dyDescent="0.25">
      <c r="A98047">
        <v>296771</v>
      </c>
      <c r="B98047" s="2">
        <v>44397.587161812298</v>
      </c>
      <c r="C98047">
        <v>315899</v>
      </c>
      <c r="D98047">
        <v>230507</v>
      </c>
      <c r="E98047" t="str">
        <f>VLOOKUP(C98047,Подписчики!A:D,2,FALSE)</f>
        <v>UTC+3</v>
      </c>
      <c r="F98047" s="2">
        <f>VLOOKUP(C98047,Подписчики!A:D,4,FALSE)/24+B98047</f>
        <v>44397.712161812298</v>
      </c>
      <c r="G98047">
        <f t="shared" si="1531"/>
        <v>2</v>
      </c>
    </row>
    <row r="98048" spans="1:7" x14ac:dyDescent="0.25">
      <c r="A98048">
        <v>296774</v>
      </c>
      <c r="B98048" s="2">
        <v>44397.587161812298</v>
      </c>
      <c r="C98048">
        <v>343742</v>
      </c>
      <c r="D98048">
        <v>389985</v>
      </c>
      <c r="E98048" t="str">
        <f>VLOOKUP(C98048,Подписчики!A:D,2,FALSE)</f>
        <v>UTC+7</v>
      </c>
      <c r="F98048" s="2">
        <f>VLOOKUP(C98048,Подписчики!A:D,4,FALSE)/24+B98048</f>
        <v>44397.878828478963</v>
      </c>
      <c r="G98048">
        <f t="shared" si="1531"/>
        <v>2</v>
      </c>
    </row>
    <row r="98049" spans="1:7" x14ac:dyDescent="0.25">
      <c r="A98049">
        <v>296776</v>
      </c>
      <c r="B98049" s="2">
        <v>44397.587566343042</v>
      </c>
      <c r="C98049">
        <v>175118</v>
      </c>
      <c r="D98049">
        <v>21760</v>
      </c>
      <c r="E98049" t="str">
        <f>VLOOKUP(C98049,Подписчики!A:D,2,FALSE)</f>
        <v>UTC+0</v>
      </c>
      <c r="F98049" s="2">
        <f>VLOOKUP(C98049,Подписчики!A:D,4,FALSE)/24+B98049</f>
        <v>44397.587566343042</v>
      </c>
      <c r="G98049">
        <f t="shared" si="1531"/>
        <v>2</v>
      </c>
    </row>
    <row r="98050" spans="1:7" x14ac:dyDescent="0.25">
      <c r="A98050">
        <v>296778</v>
      </c>
      <c r="B98050" s="2">
        <v>44397.587970873792</v>
      </c>
      <c r="C98050">
        <v>23233</v>
      </c>
      <c r="D98050">
        <v>79374</v>
      </c>
      <c r="E98050" t="str">
        <f>VLOOKUP(C98050,Подписчики!A:D,2,FALSE)</f>
        <v>UTC+1</v>
      </c>
      <c r="F98050" s="2">
        <f>VLOOKUP(C98050,Подписчики!A:D,4,FALSE)/24+B98050</f>
        <v>44397.629637540456</v>
      </c>
      <c r="G98050">
        <f t="shared" si="1531"/>
        <v>2</v>
      </c>
    </row>
    <row r="98051" spans="1:7" x14ac:dyDescent="0.25">
      <c r="A98051">
        <v>296780</v>
      </c>
      <c r="B98051" s="2">
        <v>44397.587970873792</v>
      </c>
      <c r="C98051">
        <v>175731</v>
      </c>
      <c r="D98051">
        <v>273920</v>
      </c>
      <c r="E98051" t="str">
        <f>VLOOKUP(C98051,Подписчики!A:D,2,FALSE)</f>
        <v>UTC+1</v>
      </c>
      <c r="F98051" s="2">
        <f>VLOOKUP(C98051,Подписчики!A:D,4,FALSE)/24+B98051</f>
        <v>44397.629637540456</v>
      </c>
      <c r="G98051">
        <f t="shared" ref="G98051:G98114" si="1532">WEEKDAY(F98051,2)</f>
        <v>2</v>
      </c>
    </row>
    <row r="98052" spans="1:7" x14ac:dyDescent="0.25">
      <c r="A98052">
        <v>296784</v>
      </c>
      <c r="B98052" s="2">
        <v>44397.588375404528</v>
      </c>
      <c r="C98052">
        <v>103104</v>
      </c>
      <c r="D98052">
        <v>112334</v>
      </c>
      <c r="E98052" t="str">
        <f>VLOOKUP(C98052,Подписчики!A:D,2,FALSE)</f>
        <v>UTC+2</v>
      </c>
      <c r="F98052" s="2">
        <f>VLOOKUP(C98052,Подписчики!A:D,4,FALSE)/24+B98052</f>
        <v>44397.671708737864</v>
      </c>
      <c r="G98052">
        <f t="shared" si="1532"/>
        <v>2</v>
      </c>
    </row>
    <row r="98053" spans="1:7" x14ac:dyDescent="0.25">
      <c r="A98053">
        <v>296788</v>
      </c>
      <c r="B98053" s="2">
        <v>44397.588375404528</v>
      </c>
      <c r="C98053">
        <v>344459</v>
      </c>
      <c r="D98053">
        <v>405774</v>
      </c>
      <c r="E98053" t="str">
        <f>VLOOKUP(C98053,Подписчики!A:D,2,FALSE)</f>
        <v>UTC+2</v>
      </c>
      <c r="F98053" s="2">
        <f>VLOOKUP(C98053,Подписчики!A:D,4,FALSE)/24+B98053</f>
        <v>44397.671708737864</v>
      </c>
      <c r="G98053">
        <f t="shared" si="1532"/>
        <v>2</v>
      </c>
    </row>
    <row r="98054" spans="1:7" x14ac:dyDescent="0.25">
      <c r="A98054">
        <v>296792</v>
      </c>
      <c r="B98054" s="2">
        <v>44397.588779935279</v>
      </c>
      <c r="C98054">
        <v>257112</v>
      </c>
      <c r="D98054">
        <v>347008</v>
      </c>
      <c r="E98054" t="str">
        <f>VLOOKUP(C98054,Подписчики!A:D,2,FALSE)</f>
        <v>UTC+3</v>
      </c>
      <c r="F98054" s="2">
        <f>VLOOKUP(C98054,Подписчики!A:D,4,FALSE)/24+B98054</f>
        <v>44397.713779935279</v>
      </c>
      <c r="G98054">
        <f t="shared" si="1532"/>
        <v>2</v>
      </c>
    </row>
    <row r="98055" spans="1:7" x14ac:dyDescent="0.25">
      <c r="A98055">
        <v>296797</v>
      </c>
      <c r="B98055" s="2">
        <v>44397.590398058252</v>
      </c>
      <c r="C98055">
        <v>22213</v>
      </c>
      <c r="D98055">
        <v>5151</v>
      </c>
      <c r="E98055" t="str">
        <f>VLOOKUP(C98055,Подписчики!A:D,2,FALSE)</f>
        <v>UTC+3</v>
      </c>
      <c r="F98055" s="2">
        <f>VLOOKUP(C98055,Подписчики!A:D,4,FALSE)/24+B98055</f>
        <v>44397.715398058252</v>
      </c>
      <c r="G98055">
        <f t="shared" si="1532"/>
        <v>2</v>
      </c>
    </row>
    <row r="98056" spans="1:7" x14ac:dyDescent="0.25">
      <c r="A98056">
        <v>296802</v>
      </c>
      <c r="B98056" s="2">
        <v>44397.591611650481</v>
      </c>
      <c r="C98056">
        <v>7679</v>
      </c>
      <c r="D98056">
        <v>411922</v>
      </c>
      <c r="E98056" t="str">
        <f>VLOOKUP(C98056,Подписчики!A:D,2,FALSE)</f>
        <v>UTC+2</v>
      </c>
      <c r="F98056" s="2">
        <f>VLOOKUP(C98056,Подписчики!A:D,4,FALSE)/24+B98056</f>
        <v>44397.674944983817</v>
      </c>
      <c r="G98056">
        <f t="shared" si="1532"/>
        <v>2</v>
      </c>
    </row>
    <row r="98057" spans="1:7" x14ac:dyDescent="0.25">
      <c r="A98057">
        <v>296803</v>
      </c>
      <c r="B98057" s="2">
        <v>44397.592016181225</v>
      </c>
      <c r="C98057">
        <v>8890</v>
      </c>
      <c r="D98057">
        <v>130721</v>
      </c>
      <c r="E98057" t="str">
        <f>VLOOKUP(C98057,Подписчики!A:D,2,FALSE)</f>
        <v>UTC+11</v>
      </c>
      <c r="F98057" s="2">
        <f>VLOOKUP(C98057,Подписчики!A:D,4,FALSE)/24+B98057</f>
        <v>44397.633682847889</v>
      </c>
      <c r="G98057">
        <f t="shared" si="1532"/>
        <v>2</v>
      </c>
    </row>
    <row r="98058" spans="1:7" x14ac:dyDescent="0.25">
      <c r="A98058">
        <v>296806</v>
      </c>
      <c r="B98058" s="2">
        <v>44397.592016181232</v>
      </c>
      <c r="C98058">
        <v>266940</v>
      </c>
      <c r="D98058">
        <v>252370</v>
      </c>
      <c r="E98058" t="str">
        <f>VLOOKUP(C98058,Подписчики!A:D,2,FALSE)</f>
        <v>UTC+3</v>
      </c>
      <c r="F98058" s="2">
        <f>VLOOKUP(C98058,Подписчики!A:D,4,FALSE)/24+B98058</f>
        <v>44397.717016181232</v>
      </c>
      <c r="G98058">
        <f t="shared" si="1532"/>
        <v>2</v>
      </c>
    </row>
    <row r="98059" spans="1:7" x14ac:dyDescent="0.25">
      <c r="A98059">
        <v>296811</v>
      </c>
      <c r="B98059" s="2">
        <v>44397.592825242718</v>
      </c>
      <c r="C98059">
        <v>237632</v>
      </c>
      <c r="D98059">
        <v>472712</v>
      </c>
      <c r="E98059" t="str">
        <f>VLOOKUP(C98059,Подписчики!A:D,2,FALSE)</f>
        <v>UTC+1</v>
      </c>
      <c r="F98059" s="2">
        <f>VLOOKUP(C98059,Подписчики!A:D,4,FALSE)/24+B98059</f>
        <v>44397.634491909383</v>
      </c>
      <c r="G98059">
        <f t="shared" si="1532"/>
        <v>2</v>
      </c>
    </row>
    <row r="98060" spans="1:7" x14ac:dyDescent="0.25">
      <c r="A98060">
        <v>296814</v>
      </c>
      <c r="B98060" s="2">
        <v>44397.593634304212</v>
      </c>
      <c r="C98060">
        <v>44094</v>
      </c>
      <c r="D98060">
        <v>419184</v>
      </c>
      <c r="E98060" t="str">
        <f>VLOOKUP(C98060,Подписчики!A:D,2,FALSE)</f>
        <v>UTC+7</v>
      </c>
      <c r="F98060" s="2">
        <f>VLOOKUP(C98060,Подписчики!A:D,4,FALSE)/24+B98060</f>
        <v>44397.885300970876</v>
      </c>
      <c r="G98060">
        <f t="shared" si="1532"/>
        <v>2</v>
      </c>
    </row>
    <row r="98061" spans="1:7" x14ac:dyDescent="0.25">
      <c r="A98061">
        <v>296815</v>
      </c>
      <c r="B98061" s="2">
        <v>44397.594333333334</v>
      </c>
      <c r="C98061">
        <v>244702</v>
      </c>
      <c r="D98061">
        <v>389195</v>
      </c>
      <c r="E98061" t="str">
        <f>VLOOKUP(C98061,Подписчики!A:D,2,FALSE)</f>
        <v>UTC+4</v>
      </c>
      <c r="F98061" s="2">
        <f>VLOOKUP(C98061,Подписчики!A:D,4,FALSE)/24+B98061</f>
        <v>44397.760999999999</v>
      </c>
      <c r="G98061">
        <f t="shared" si="1532"/>
        <v>2</v>
      </c>
    </row>
    <row r="98062" spans="1:7" x14ac:dyDescent="0.25">
      <c r="A98062">
        <v>296816</v>
      </c>
      <c r="B98062" s="2">
        <v>44397.594847896442</v>
      </c>
      <c r="C98062">
        <v>193724</v>
      </c>
      <c r="D98062">
        <v>351192</v>
      </c>
      <c r="E98062" t="str">
        <f>VLOOKUP(C98062,Подписчики!A:D,2,FALSE)</f>
        <v>UTC+6</v>
      </c>
      <c r="F98062" s="2">
        <f>VLOOKUP(C98062,Подписчики!A:D,4,FALSE)/24+B98062</f>
        <v>44397.844847896442</v>
      </c>
      <c r="G98062">
        <f t="shared" si="1532"/>
        <v>2</v>
      </c>
    </row>
    <row r="98063" spans="1:7" x14ac:dyDescent="0.25">
      <c r="A98063">
        <v>296817</v>
      </c>
      <c r="B98063" s="2">
        <v>44397.595252427185</v>
      </c>
      <c r="C98063">
        <v>55495</v>
      </c>
      <c r="D98063">
        <v>162482</v>
      </c>
      <c r="E98063" t="str">
        <f>VLOOKUP(C98063,Подписчики!A:D,2,FALSE)</f>
        <v>UTC+3</v>
      </c>
      <c r="F98063" s="2">
        <f>VLOOKUP(C98063,Подписчики!A:D,4,FALSE)/24+B98063</f>
        <v>44397.720252427185</v>
      </c>
      <c r="G98063">
        <f t="shared" si="1532"/>
        <v>2</v>
      </c>
    </row>
    <row r="98064" spans="1:7" x14ac:dyDescent="0.25">
      <c r="A98064">
        <v>296819</v>
      </c>
      <c r="B98064" s="2">
        <v>44397.596466019415</v>
      </c>
      <c r="C98064">
        <v>75550</v>
      </c>
      <c r="D98064">
        <v>182191</v>
      </c>
      <c r="E98064" t="str">
        <f>VLOOKUP(C98064,Подписчики!A:D,2,FALSE)</f>
        <v>UTC+2</v>
      </c>
      <c r="F98064" s="2">
        <f>VLOOKUP(C98064,Подписчики!A:D,4,FALSE)/24+B98064</f>
        <v>44397.679799352751</v>
      </c>
      <c r="G98064">
        <f t="shared" si="1532"/>
        <v>2</v>
      </c>
    </row>
    <row r="98065" spans="1:7" x14ac:dyDescent="0.25">
      <c r="A98065">
        <v>296820</v>
      </c>
      <c r="B98065" s="2">
        <v>44397.596466019415</v>
      </c>
      <c r="C98065">
        <v>275778</v>
      </c>
      <c r="D98065">
        <v>104958</v>
      </c>
      <c r="E98065" t="str">
        <f>VLOOKUP(C98065,Подписчики!A:D,2,FALSE)</f>
        <v>UTC+2</v>
      </c>
      <c r="F98065" s="2">
        <f>VLOOKUP(C98065,Подписчики!A:D,4,FALSE)/24+B98065</f>
        <v>44397.679799352751</v>
      </c>
      <c r="G98065">
        <f t="shared" si="1532"/>
        <v>2</v>
      </c>
    </row>
    <row r="98066" spans="1:7" x14ac:dyDescent="0.25">
      <c r="A98066">
        <v>296824</v>
      </c>
      <c r="B98066" s="2">
        <v>44397.597679611652</v>
      </c>
      <c r="C98066">
        <v>13770</v>
      </c>
      <c r="D98066">
        <v>347008</v>
      </c>
      <c r="E98066" t="str">
        <f>VLOOKUP(C98066,Подписчики!A:D,2,FALSE)</f>
        <v>UTC+1</v>
      </c>
      <c r="F98066" s="2">
        <f>VLOOKUP(C98066,Подписчики!A:D,4,FALSE)/24+B98066</f>
        <v>44397.639346278316</v>
      </c>
      <c r="G98066">
        <f t="shared" si="1532"/>
        <v>2</v>
      </c>
    </row>
    <row r="98067" spans="1:7" x14ac:dyDescent="0.25">
      <c r="A98067">
        <v>296828</v>
      </c>
      <c r="B98067" s="2">
        <v>44397.598893203882</v>
      </c>
      <c r="C98067">
        <v>254331</v>
      </c>
      <c r="D98067">
        <v>325094</v>
      </c>
      <c r="E98067" t="str">
        <f>VLOOKUP(C98067,Подписчики!A:D,2,FALSE)</f>
        <v>UTC+0</v>
      </c>
      <c r="F98067" s="2">
        <f>VLOOKUP(C98067,Подписчики!A:D,4,FALSE)/24+B98067</f>
        <v>44397.598893203882</v>
      </c>
      <c r="G98067">
        <f t="shared" si="1532"/>
        <v>2</v>
      </c>
    </row>
    <row r="98068" spans="1:7" x14ac:dyDescent="0.25">
      <c r="A98068">
        <v>296832</v>
      </c>
      <c r="B98068" s="2">
        <v>44397.599000000002</v>
      </c>
      <c r="C98068">
        <v>32464</v>
      </c>
      <c r="D98068">
        <v>85253</v>
      </c>
      <c r="E98068" t="str">
        <f>VLOOKUP(C98068,Подписчики!A:D,2,FALSE)</f>
        <v>UTC+6</v>
      </c>
      <c r="F98068" s="2">
        <f>VLOOKUP(C98068,Подписчики!A:D,4,FALSE)/24+B98068</f>
        <v>44397.849000000002</v>
      </c>
      <c r="G98068">
        <f t="shared" si="1532"/>
        <v>2</v>
      </c>
    </row>
    <row r="98069" spans="1:7" x14ac:dyDescent="0.25">
      <c r="A98069">
        <v>296834</v>
      </c>
      <c r="B98069" s="2">
        <v>44397.599297734632</v>
      </c>
      <c r="C98069">
        <v>111307</v>
      </c>
      <c r="D98069">
        <v>380039</v>
      </c>
      <c r="E98069" t="str">
        <f>VLOOKUP(C98069,Подписчики!A:D,2,FALSE)</f>
        <v>UTC+1</v>
      </c>
      <c r="F98069" s="2">
        <f>VLOOKUP(C98069,Подписчики!A:D,4,FALSE)/24+B98069</f>
        <v>44397.640964401297</v>
      </c>
      <c r="G98069">
        <f t="shared" si="1532"/>
        <v>2</v>
      </c>
    </row>
    <row r="98070" spans="1:7" x14ac:dyDescent="0.25">
      <c r="A98070">
        <v>296839</v>
      </c>
      <c r="B98070" s="2">
        <v>44397.601724919092</v>
      </c>
      <c r="C98070">
        <v>39780</v>
      </c>
      <c r="D98070">
        <v>404226</v>
      </c>
      <c r="E98070" t="str">
        <f>VLOOKUP(C98070,Подписчики!A:D,2,FALSE)</f>
        <v>UTC+3</v>
      </c>
      <c r="F98070" s="2">
        <f>VLOOKUP(C98070,Подписчики!A:D,4,FALSE)/24+B98070</f>
        <v>44397.726724919092</v>
      </c>
      <c r="G98070">
        <f t="shared" si="1532"/>
        <v>2</v>
      </c>
    </row>
    <row r="98071" spans="1:7" x14ac:dyDescent="0.25">
      <c r="A98071">
        <v>296841</v>
      </c>
      <c r="B98071" s="2">
        <v>44397.601724919099</v>
      </c>
      <c r="C98071">
        <v>84720</v>
      </c>
      <c r="D98071">
        <v>293572</v>
      </c>
      <c r="E98071" t="str">
        <f>VLOOKUP(C98071,Подписчики!A:D,2,FALSE)</f>
        <v>UTC+7</v>
      </c>
      <c r="F98071" s="2">
        <f>VLOOKUP(C98071,Подписчики!A:D,4,FALSE)/24+B98071</f>
        <v>44397.893391585763</v>
      </c>
      <c r="G98071">
        <f t="shared" si="1532"/>
        <v>2</v>
      </c>
    </row>
    <row r="98072" spans="1:7" x14ac:dyDescent="0.25">
      <c r="A98072">
        <v>296846</v>
      </c>
      <c r="B98072" s="2">
        <v>44397.602533980586</v>
      </c>
      <c r="C98072">
        <v>244817</v>
      </c>
      <c r="D98072">
        <v>272114</v>
      </c>
      <c r="E98072" t="str">
        <f>VLOOKUP(C98072,Подписчики!A:D,2,FALSE)</f>
        <v>UTC+1</v>
      </c>
      <c r="F98072" s="2">
        <f>VLOOKUP(C98072,Подписчики!A:D,4,FALSE)/24+B98072</f>
        <v>44397.64420064725</v>
      </c>
      <c r="G98072">
        <f t="shared" si="1532"/>
        <v>2</v>
      </c>
    </row>
    <row r="98073" spans="1:7" x14ac:dyDescent="0.25">
      <c r="A98073">
        <v>296850</v>
      </c>
      <c r="B98073" s="2">
        <v>44397.603343042072</v>
      </c>
      <c r="C98073">
        <v>155920</v>
      </c>
      <c r="D98073">
        <v>258251</v>
      </c>
      <c r="E98073" t="str">
        <f>VLOOKUP(C98073,Подписчики!A:D,2,FALSE)</f>
        <v>UTC+3</v>
      </c>
      <c r="F98073" s="2">
        <f>VLOOKUP(C98073,Подписчики!A:D,4,FALSE)/24+B98073</f>
        <v>44397.728343042072</v>
      </c>
      <c r="G98073">
        <f t="shared" si="1532"/>
        <v>2</v>
      </c>
    </row>
    <row r="98074" spans="1:7" x14ac:dyDescent="0.25">
      <c r="A98074">
        <v>296854</v>
      </c>
      <c r="B98074" s="2">
        <v>44397.603747572815</v>
      </c>
      <c r="C98074">
        <v>8102</v>
      </c>
      <c r="D98074">
        <v>170967</v>
      </c>
      <c r="E98074" t="str">
        <f>VLOOKUP(C98074,Подписчики!A:D,2,FALSE)</f>
        <v>UTC+4</v>
      </c>
      <c r="F98074" s="2">
        <f>VLOOKUP(C98074,Подписчики!A:D,4,FALSE)/24+B98074</f>
        <v>44397.77041423948</v>
      </c>
      <c r="G98074">
        <f t="shared" si="1532"/>
        <v>2</v>
      </c>
    </row>
    <row r="98075" spans="1:7" x14ac:dyDescent="0.25">
      <c r="A98075">
        <v>296859</v>
      </c>
      <c r="B98075" s="2">
        <v>44397.607388349519</v>
      </c>
      <c r="C98075">
        <v>54270</v>
      </c>
      <c r="D98075">
        <v>22056</v>
      </c>
      <c r="E98075" t="str">
        <f>VLOOKUP(C98075,Подписчики!A:D,2,FALSE)</f>
        <v>UTC+1</v>
      </c>
      <c r="F98075" s="2">
        <f>VLOOKUP(C98075,Подписчики!A:D,4,FALSE)/24+B98075</f>
        <v>44397.649055016183</v>
      </c>
      <c r="G98075">
        <f t="shared" si="1532"/>
        <v>2</v>
      </c>
    </row>
    <row r="98076" spans="1:7" x14ac:dyDescent="0.25">
      <c r="A98076">
        <v>296862</v>
      </c>
      <c r="B98076" s="2">
        <v>44397.607792880262</v>
      </c>
      <c r="C98076">
        <v>169458</v>
      </c>
      <c r="D98076">
        <v>7650</v>
      </c>
      <c r="E98076" t="str">
        <f>VLOOKUP(C98076,Подписчики!A:D,2,FALSE)</f>
        <v>UTC+6</v>
      </c>
      <c r="F98076" s="2">
        <f>VLOOKUP(C98076,Подписчики!A:D,4,FALSE)/24+B98076</f>
        <v>44397.857792880262</v>
      </c>
      <c r="G98076">
        <f t="shared" si="1532"/>
        <v>2</v>
      </c>
    </row>
    <row r="98077" spans="1:7" x14ac:dyDescent="0.25">
      <c r="A98077">
        <v>296865</v>
      </c>
      <c r="B98077" s="2">
        <v>44397.608197411006</v>
      </c>
      <c r="C98077">
        <v>322674</v>
      </c>
      <c r="D98077">
        <v>230507</v>
      </c>
      <c r="E98077" t="str">
        <f>VLOOKUP(C98077,Подписчики!A:D,2,FALSE)</f>
        <v>UTC+3</v>
      </c>
      <c r="F98077" s="2">
        <f>VLOOKUP(C98077,Подписчики!A:D,4,FALSE)/24+B98077</f>
        <v>44397.733197411006</v>
      </c>
      <c r="G98077">
        <f t="shared" si="1532"/>
        <v>2</v>
      </c>
    </row>
    <row r="98078" spans="1:7" x14ac:dyDescent="0.25">
      <c r="A98078">
        <v>296869</v>
      </c>
      <c r="B98078" s="2">
        <v>44397.608666666667</v>
      </c>
      <c r="C98078">
        <v>107770</v>
      </c>
      <c r="D98078">
        <v>80850</v>
      </c>
      <c r="E98078" t="str">
        <f>VLOOKUP(C98078,Подписчики!A:D,2,FALSE)</f>
        <v>UTC+2</v>
      </c>
      <c r="F98078" s="2">
        <f>VLOOKUP(C98078,Подписчики!A:D,4,FALSE)/24+B98078</f>
        <v>44397.692000000003</v>
      </c>
      <c r="G98078">
        <f t="shared" si="1532"/>
        <v>2</v>
      </c>
    </row>
    <row r="98079" spans="1:7" x14ac:dyDescent="0.25">
      <c r="A98079">
        <v>296873</v>
      </c>
      <c r="B98079" s="2">
        <v>44397.609815533986</v>
      </c>
      <c r="C98079">
        <v>332924</v>
      </c>
      <c r="D98079">
        <v>206501</v>
      </c>
      <c r="E98079" t="str">
        <f>VLOOKUP(C98079,Подписчики!A:D,2,FALSE)</f>
        <v>UTC+7</v>
      </c>
      <c r="F98079" s="2">
        <f>VLOOKUP(C98079,Подписчики!A:D,4,FALSE)/24+B98079</f>
        <v>44397.90148220065</v>
      </c>
      <c r="G98079">
        <f t="shared" si="1532"/>
        <v>2</v>
      </c>
    </row>
    <row r="98080" spans="1:7" x14ac:dyDescent="0.25">
      <c r="A98080">
        <v>296874</v>
      </c>
      <c r="B98080" s="2">
        <v>44397.610624595472</v>
      </c>
      <c r="C98080">
        <v>322986</v>
      </c>
      <c r="D98080">
        <v>289620</v>
      </c>
      <c r="E98080" t="str">
        <f>VLOOKUP(C98080,Подписчики!A:D,2,FALSE)</f>
        <v>UTC+1</v>
      </c>
      <c r="F98080" s="2">
        <f>VLOOKUP(C98080,Подписчики!A:D,4,FALSE)/24+B98080</f>
        <v>44397.652291262137</v>
      </c>
      <c r="G98080">
        <f t="shared" si="1532"/>
        <v>2</v>
      </c>
    </row>
    <row r="98081" spans="1:7" x14ac:dyDescent="0.25">
      <c r="A98081">
        <v>296876</v>
      </c>
      <c r="B98081" s="2">
        <v>44397.611029126208</v>
      </c>
      <c r="C98081">
        <v>91297</v>
      </c>
      <c r="D98081">
        <v>204725</v>
      </c>
      <c r="E98081" t="str">
        <f>VLOOKUP(C98081,Подписчики!A:D,2,FALSE)</f>
        <v>UTC+2</v>
      </c>
      <c r="F98081" s="2">
        <f>VLOOKUP(C98081,Подписчики!A:D,4,FALSE)/24+B98081</f>
        <v>44397.694362459544</v>
      </c>
      <c r="G98081">
        <f t="shared" si="1532"/>
        <v>2</v>
      </c>
    </row>
    <row r="98082" spans="1:7" x14ac:dyDescent="0.25">
      <c r="A98082">
        <v>296878</v>
      </c>
      <c r="B98082" s="2">
        <v>44397.611333333334</v>
      </c>
      <c r="C98082">
        <v>113673</v>
      </c>
      <c r="D98082">
        <v>86587</v>
      </c>
      <c r="E98082" t="str">
        <f>VLOOKUP(C98082,Подписчики!A:D,2,FALSE)</f>
        <v>UTC+1</v>
      </c>
      <c r="F98082" s="2">
        <f>VLOOKUP(C98082,Подписчики!A:D,4,FALSE)/24+B98082</f>
        <v>44397.652999999998</v>
      </c>
      <c r="G98082">
        <f t="shared" si="1532"/>
        <v>2</v>
      </c>
    </row>
    <row r="98083" spans="1:7" x14ac:dyDescent="0.25">
      <c r="A98083">
        <v>296882</v>
      </c>
      <c r="B98083" s="2">
        <v>44397.611433656959</v>
      </c>
      <c r="C98083">
        <v>185585</v>
      </c>
      <c r="D98083">
        <v>230027</v>
      </c>
      <c r="E98083" t="str">
        <f>VLOOKUP(C98083,Подписчики!A:D,2,FALSE)</f>
        <v>UTC+7</v>
      </c>
      <c r="F98083" s="2">
        <f>VLOOKUP(C98083,Подписчики!A:D,4,FALSE)/24+B98083</f>
        <v>44397.903100323623</v>
      </c>
      <c r="G98083">
        <f t="shared" si="1532"/>
        <v>2</v>
      </c>
    </row>
    <row r="98084" spans="1:7" x14ac:dyDescent="0.25">
      <c r="A98084">
        <v>296887</v>
      </c>
      <c r="B98084" s="2">
        <v>44397.611433656959</v>
      </c>
      <c r="C98084">
        <v>188278</v>
      </c>
      <c r="D98084">
        <v>324893</v>
      </c>
      <c r="E98084" t="str">
        <f>VLOOKUP(C98084,Подписчики!A:D,2,FALSE)</f>
        <v>UTC+11</v>
      </c>
      <c r="F98084" s="2">
        <f>VLOOKUP(C98084,Подписчики!A:D,4,FALSE)/24+B98084</f>
        <v>44397.653100323623</v>
      </c>
      <c r="G98084">
        <f t="shared" si="1532"/>
        <v>2</v>
      </c>
    </row>
    <row r="98085" spans="1:7" x14ac:dyDescent="0.25">
      <c r="A98085">
        <v>296892</v>
      </c>
      <c r="B98085" s="2">
        <v>44397.612242718445</v>
      </c>
      <c r="C98085">
        <v>172028</v>
      </c>
      <c r="D98085">
        <v>82901</v>
      </c>
      <c r="E98085" t="str">
        <f>VLOOKUP(C98085,Подписчики!A:D,2,FALSE)</f>
        <v>UTC+1</v>
      </c>
      <c r="F98085" s="2">
        <f>VLOOKUP(C98085,Подписчики!A:D,4,FALSE)/24+B98085</f>
        <v>44397.65390938511</v>
      </c>
      <c r="G98085">
        <f t="shared" si="1532"/>
        <v>2</v>
      </c>
    </row>
    <row r="98086" spans="1:7" x14ac:dyDescent="0.25">
      <c r="A98086">
        <v>296896</v>
      </c>
      <c r="B98086" s="2">
        <v>44397.612242718445</v>
      </c>
      <c r="C98086">
        <v>199490</v>
      </c>
      <c r="D98086">
        <v>168838</v>
      </c>
      <c r="E98086" t="str">
        <f>VLOOKUP(C98086,Подписчики!A:D,2,FALSE)</f>
        <v>UTC+1</v>
      </c>
      <c r="F98086" s="2">
        <f>VLOOKUP(C98086,Подписчики!A:D,4,FALSE)/24+B98086</f>
        <v>44397.65390938511</v>
      </c>
      <c r="G98086">
        <f t="shared" si="1532"/>
        <v>2</v>
      </c>
    </row>
    <row r="98087" spans="1:7" x14ac:dyDescent="0.25">
      <c r="A98087">
        <v>296899</v>
      </c>
      <c r="B98087" s="2">
        <v>44397.613051779932</v>
      </c>
      <c r="C98087">
        <v>138886</v>
      </c>
      <c r="D98087">
        <v>251574</v>
      </c>
      <c r="E98087" t="str">
        <f>VLOOKUP(C98087,Подписчики!A:D,2,FALSE)</f>
        <v>UTC+3</v>
      </c>
      <c r="F98087" s="2">
        <f>VLOOKUP(C98087,Подписчики!A:D,4,FALSE)/24+B98087</f>
        <v>44397.738051779932</v>
      </c>
      <c r="G98087">
        <f t="shared" si="1532"/>
        <v>2</v>
      </c>
    </row>
    <row r="98088" spans="1:7" x14ac:dyDescent="0.25">
      <c r="A98088">
        <v>296902</v>
      </c>
      <c r="B98088" s="2">
        <v>44397.613456310683</v>
      </c>
      <c r="C98088">
        <v>238840</v>
      </c>
      <c r="D98088">
        <v>378738</v>
      </c>
      <c r="E98088" t="str">
        <f>VLOOKUP(C98088,Подписчики!A:D,2,FALSE)</f>
        <v>UTC+0</v>
      </c>
      <c r="F98088" s="2">
        <f>VLOOKUP(C98088,Подписчики!A:D,4,FALSE)/24+B98088</f>
        <v>44397.613456310683</v>
      </c>
      <c r="G98088">
        <f t="shared" si="1532"/>
        <v>2</v>
      </c>
    </row>
    <row r="98089" spans="1:7" x14ac:dyDescent="0.25">
      <c r="A98089">
        <v>296907</v>
      </c>
      <c r="B98089" s="2">
        <v>44397.613456310683</v>
      </c>
      <c r="C98089">
        <v>305112</v>
      </c>
      <c r="D98089">
        <v>244574</v>
      </c>
      <c r="E98089" t="str">
        <f>VLOOKUP(C98089,Подписчики!A:D,2,FALSE)</f>
        <v>UTC+0</v>
      </c>
      <c r="F98089" s="2">
        <f>VLOOKUP(C98089,Подписчики!A:D,4,FALSE)/24+B98089</f>
        <v>44397.613456310683</v>
      </c>
      <c r="G98089">
        <f t="shared" si="1532"/>
        <v>2</v>
      </c>
    </row>
    <row r="98090" spans="1:7" x14ac:dyDescent="0.25">
      <c r="A98090">
        <v>296909</v>
      </c>
      <c r="B98090" s="2">
        <v>44397.614669902912</v>
      </c>
      <c r="C98090">
        <v>238208</v>
      </c>
      <c r="D98090">
        <v>56396</v>
      </c>
      <c r="E98090" t="str">
        <f>VLOOKUP(C98090,Подписчики!A:D,2,FALSE)</f>
        <v>UTC+3</v>
      </c>
      <c r="F98090" s="2">
        <f>VLOOKUP(C98090,Подписчики!A:D,4,FALSE)/24+B98090</f>
        <v>44397.739669902912</v>
      </c>
      <c r="G98090">
        <f t="shared" si="1532"/>
        <v>2</v>
      </c>
    </row>
    <row r="98091" spans="1:7" x14ac:dyDescent="0.25">
      <c r="A98091">
        <v>296910</v>
      </c>
      <c r="B98091" s="2">
        <v>44397.615074433656</v>
      </c>
      <c r="C98091">
        <v>246872</v>
      </c>
      <c r="D98091">
        <v>228405</v>
      </c>
      <c r="E98091" t="str">
        <f>VLOOKUP(C98091,Подписчики!A:D,2,FALSE)</f>
        <v>UTC+0</v>
      </c>
      <c r="F98091" s="2">
        <f>VLOOKUP(C98091,Подписчики!A:D,4,FALSE)/24+B98091</f>
        <v>44397.615074433656</v>
      </c>
      <c r="G98091">
        <f t="shared" si="1532"/>
        <v>2</v>
      </c>
    </row>
    <row r="98092" spans="1:7" x14ac:dyDescent="0.25">
      <c r="A98092">
        <v>296915</v>
      </c>
      <c r="B98092" s="2">
        <v>44397.615478964406</v>
      </c>
      <c r="C98092">
        <v>225599</v>
      </c>
      <c r="D98092">
        <v>104958</v>
      </c>
      <c r="E98092" t="str">
        <f>VLOOKUP(C98092,Подписчики!A:D,2,FALSE)</f>
        <v>UTC+1</v>
      </c>
      <c r="F98092" s="2">
        <f>VLOOKUP(C98092,Подписчики!A:D,4,FALSE)/24+B98092</f>
        <v>44397.65714563107</v>
      </c>
      <c r="G98092">
        <f t="shared" si="1532"/>
        <v>2</v>
      </c>
    </row>
    <row r="98093" spans="1:7" x14ac:dyDescent="0.25">
      <c r="A98093">
        <v>296916</v>
      </c>
      <c r="B98093" s="2">
        <v>44397.615666666665</v>
      </c>
      <c r="C98093">
        <v>191876</v>
      </c>
      <c r="D98093">
        <v>177852</v>
      </c>
      <c r="E98093" t="str">
        <f>VLOOKUP(C98093,Подписчики!A:D,2,FALSE)</f>
        <v>UTC+2</v>
      </c>
      <c r="F98093" s="2">
        <f>VLOOKUP(C98093,Подписчики!A:D,4,FALSE)/24+B98093</f>
        <v>44397.699000000001</v>
      </c>
      <c r="G98093">
        <f t="shared" si="1532"/>
        <v>2</v>
      </c>
    </row>
    <row r="98094" spans="1:7" x14ac:dyDescent="0.25">
      <c r="A98094">
        <v>296921</v>
      </c>
      <c r="B98094" s="2">
        <v>44397.615883495142</v>
      </c>
      <c r="C98094">
        <v>117718</v>
      </c>
      <c r="D98094">
        <v>227775</v>
      </c>
      <c r="E98094" t="str">
        <f>VLOOKUP(C98094,Подписчики!A:D,2,FALSE)</f>
        <v>UTC+2</v>
      </c>
      <c r="F98094" s="2">
        <f>VLOOKUP(C98094,Подписчики!A:D,4,FALSE)/24+B98094</f>
        <v>44397.699216828478</v>
      </c>
      <c r="G98094">
        <f t="shared" si="1532"/>
        <v>2</v>
      </c>
    </row>
    <row r="98095" spans="1:7" x14ac:dyDescent="0.25">
      <c r="A98095">
        <v>296924</v>
      </c>
      <c r="B98095" s="2">
        <v>44397.615883495142</v>
      </c>
      <c r="C98095">
        <v>280699</v>
      </c>
      <c r="D98095">
        <v>240291</v>
      </c>
      <c r="E98095" t="str">
        <f>VLOOKUP(C98095,Подписчики!A:D,2,FALSE)</f>
        <v>UTC+2</v>
      </c>
      <c r="F98095" s="2">
        <f>VLOOKUP(C98095,Подписчики!A:D,4,FALSE)/24+B98095</f>
        <v>44397.699216828478</v>
      </c>
      <c r="G98095">
        <f t="shared" si="1532"/>
        <v>2</v>
      </c>
    </row>
    <row r="98096" spans="1:7" x14ac:dyDescent="0.25">
      <c r="A98096">
        <v>296927</v>
      </c>
      <c r="B98096" s="2">
        <v>44397.615883495142</v>
      </c>
      <c r="C98096">
        <v>334456</v>
      </c>
      <c r="D98096">
        <v>179296</v>
      </c>
      <c r="E98096" t="str">
        <f>VLOOKUP(C98096,Подписчики!A:D,2,FALSE)</f>
        <v>UTC+6</v>
      </c>
      <c r="F98096" s="2">
        <f>VLOOKUP(C98096,Подписчики!A:D,4,FALSE)/24+B98096</f>
        <v>44397.865883495142</v>
      </c>
      <c r="G98096">
        <f t="shared" si="1532"/>
        <v>2</v>
      </c>
    </row>
    <row r="98097" spans="1:7" x14ac:dyDescent="0.25">
      <c r="A98097">
        <v>296928</v>
      </c>
      <c r="B98097" s="2">
        <v>44397.616288025893</v>
      </c>
      <c r="C98097">
        <v>44348</v>
      </c>
      <c r="D98097">
        <v>328524</v>
      </c>
      <c r="E98097" t="str">
        <f>VLOOKUP(C98097,Подписчики!A:D,2,FALSE)</f>
        <v>UTC+3</v>
      </c>
      <c r="F98097" s="2">
        <f>VLOOKUP(C98097,Подписчики!A:D,4,FALSE)/24+B98097</f>
        <v>44397.741288025893</v>
      </c>
      <c r="G98097">
        <f t="shared" si="1532"/>
        <v>2</v>
      </c>
    </row>
    <row r="98098" spans="1:7" x14ac:dyDescent="0.25">
      <c r="A98098">
        <v>296933</v>
      </c>
      <c r="B98098" s="2">
        <v>44397.617097087379</v>
      </c>
      <c r="C98098">
        <v>285155</v>
      </c>
      <c r="D98098">
        <v>284325</v>
      </c>
      <c r="E98098" t="str">
        <f>VLOOKUP(C98098,Подписчики!A:D,2,FALSE)</f>
        <v>UTC+1</v>
      </c>
      <c r="F98098" s="2">
        <f>VLOOKUP(C98098,Подписчики!A:D,4,FALSE)/24+B98098</f>
        <v>44397.658763754043</v>
      </c>
      <c r="G98098">
        <f t="shared" si="1532"/>
        <v>2</v>
      </c>
    </row>
    <row r="98099" spans="1:7" x14ac:dyDescent="0.25">
      <c r="A98099">
        <v>296938</v>
      </c>
      <c r="B98099" s="2">
        <v>44397.617501618122</v>
      </c>
      <c r="C98099">
        <v>297487</v>
      </c>
      <c r="D98099">
        <v>180863</v>
      </c>
      <c r="E98099" t="str">
        <f>VLOOKUP(C98099,Подписчики!A:D,2,FALSE)</f>
        <v>UTC+2</v>
      </c>
      <c r="F98099" s="2">
        <f>VLOOKUP(C98099,Подписчики!A:D,4,FALSE)/24+B98099</f>
        <v>44397.700834951458</v>
      </c>
      <c r="G98099">
        <f t="shared" si="1532"/>
        <v>2</v>
      </c>
    </row>
    <row r="98100" spans="1:7" x14ac:dyDescent="0.25">
      <c r="A98100">
        <v>296941</v>
      </c>
      <c r="B98100" s="2">
        <v>44397.617906148866</v>
      </c>
      <c r="C98100">
        <v>61361</v>
      </c>
      <c r="D98100">
        <v>241927</v>
      </c>
      <c r="E98100" t="str">
        <f>VLOOKUP(C98100,Подписчики!A:D,2,FALSE)</f>
        <v>UTC+3</v>
      </c>
      <c r="F98100" s="2">
        <f>VLOOKUP(C98100,Подписчики!A:D,4,FALSE)/24+B98100</f>
        <v>44397.742906148866</v>
      </c>
      <c r="G98100">
        <f t="shared" si="1532"/>
        <v>2</v>
      </c>
    </row>
    <row r="98101" spans="1:7" x14ac:dyDescent="0.25">
      <c r="A98101">
        <v>296943</v>
      </c>
      <c r="B98101" s="2">
        <v>44397.618310679609</v>
      </c>
      <c r="C98101">
        <v>15706</v>
      </c>
      <c r="D98101">
        <v>477780</v>
      </c>
      <c r="E98101" t="str">
        <f>VLOOKUP(C98101,Подписчики!A:D,2,FALSE)</f>
        <v>UTC+0</v>
      </c>
      <c r="F98101" s="2">
        <f>VLOOKUP(C98101,Подписчики!A:D,4,FALSE)/24+B98101</f>
        <v>44397.618310679609</v>
      </c>
      <c r="G98101">
        <f t="shared" si="1532"/>
        <v>2</v>
      </c>
    </row>
    <row r="98102" spans="1:7" x14ac:dyDescent="0.25">
      <c r="A98102">
        <v>296944</v>
      </c>
      <c r="B98102" s="2">
        <v>44397.618715210352</v>
      </c>
      <c r="C98102">
        <v>310628</v>
      </c>
      <c r="D98102">
        <v>411922</v>
      </c>
      <c r="E98102" t="str">
        <f>VLOOKUP(C98102,Подписчики!A:D,2,FALSE)</f>
        <v>UTC+5</v>
      </c>
      <c r="F98102" s="2">
        <f>VLOOKUP(C98102,Подписчики!A:D,4,FALSE)/24+B98102</f>
        <v>44397.827048543688</v>
      </c>
      <c r="G98102">
        <f t="shared" si="1532"/>
        <v>2</v>
      </c>
    </row>
    <row r="98103" spans="1:7" x14ac:dyDescent="0.25">
      <c r="A98103">
        <v>296948</v>
      </c>
      <c r="B98103" s="2">
        <v>44397.619119741095</v>
      </c>
      <c r="C98103">
        <v>195137</v>
      </c>
      <c r="D98103">
        <v>388561</v>
      </c>
      <c r="E98103" t="str">
        <f>VLOOKUP(C98103,Подписчики!A:D,2,FALSE)</f>
        <v>UTC+2</v>
      </c>
      <c r="F98103" s="2">
        <f>VLOOKUP(C98103,Подписчики!A:D,4,FALSE)/24+B98103</f>
        <v>44397.702453074431</v>
      </c>
      <c r="G98103">
        <f t="shared" si="1532"/>
        <v>2</v>
      </c>
    </row>
    <row r="98104" spans="1:7" x14ac:dyDescent="0.25">
      <c r="A98104">
        <v>296951</v>
      </c>
      <c r="B98104" s="2">
        <v>44397.619119741103</v>
      </c>
      <c r="C98104">
        <v>199291</v>
      </c>
      <c r="D98104">
        <v>347367</v>
      </c>
      <c r="E98104" t="str">
        <f>VLOOKUP(C98104,Подписчики!A:D,2,FALSE)</f>
        <v>UTC+6</v>
      </c>
      <c r="F98104" s="2">
        <f>VLOOKUP(C98104,Подписчики!A:D,4,FALSE)/24+B98104</f>
        <v>44397.869119741103</v>
      </c>
      <c r="G98104">
        <f t="shared" si="1532"/>
        <v>2</v>
      </c>
    </row>
    <row r="98105" spans="1:7" x14ac:dyDescent="0.25">
      <c r="A98105">
        <v>296955</v>
      </c>
      <c r="B98105" s="2">
        <v>44397.620333333332</v>
      </c>
      <c r="C98105">
        <v>67750</v>
      </c>
      <c r="D98105">
        <v>153893</v>
      </c>
      <c r="E98105" t="str">
        <f>VLOOKUP(C98105,Подписчики!A:D,2,FALSE)</f>
        <v>UTC+1</v>
      </c>
      <c r="F98105" s="2">
        <f>VLOOKUP(C98105,Подписчики!A:D,4,FALSE)/24+B98105</f>
        <v>44397.661999999997</v>
      </c>
      <c r="G98105">
        <f t="shared" si="1532"/>
        <v>2</v>
      </c>
    </row>
    <row r="98106" spans="1:7" x14ac:dyDescent="0.25">
      <c r="A98106">
        <v>296957</v>
      </c>
      <c r="B98106" s="2">
        <v>44397.620333333332</v>
      </c>
      <c r="C98106">
        <v>228957</v>
      </c>
      <c r="D98106">
        <v>154374</v>
      </c>
      <c r="E98106" t="str">
        <f>VLOOKUP(C98106,Подписчики!A:D,2,FALSE)</f>
        <v>UTC+1</v>
      </c>
      <c r="F98106" s="2">
        <f>VLOOKUP(C98106,Подписчики!A:D,4,FALSE)/24+B98106</f>
        <v>44397.661999999997</v>
      </c>
      <c r="G98106">
        <f t="shared" si="1532"/>
        <v>2</v>
      </c>
    </row>
    <row r="98107" spans="1:7" x14ac:dyDescent="0.25">
      <c r="A98107">
        <v>296962</v>
      </c>
      <c r="B98107" s="2">
        <v>44397.620737864076</v>
      </c>
      <c r="C98107">
        <v>81145</v>
      </c>
      <c r="D98107">
        <v>411922</v>
      </c>
      <c r="E98107" t="str">
        <f>VLOOKUP(C98107,Подписчики!A:D,2,FALSE)</f>
        <v>UTC+2</v>
      </c>
      <c r="F98107" s="2">
        <f>VLOOKUP(C98107,Подписчики!A:D,4,FALSE)/24+B98107</f>
        <v>44397.704071197411</v>
      </c>
      <c r="G98107">
        <f t="shared" si="1532"/>
        <v>2</v>
      </c>
    </row>
    <row r="98108" spans="1:7" x14ac:dyDescent="0.25">
      <c r="A98108">
        <v>296966</v>
      </c>
      <c r="B98108" s="2">
        <v>44397.621142394819</v>
      </c>
      <c r="C98108">
        <v>177241</v>
      </c>
      <c r="D98108">
        <v>14478</v>
      </c>
      <c r="E98108" t="str">
        <f>VLOOKUP(C98108,Подписчики!A:D,2,FALSE)</f>
        <v>UTC+3</v>
      </c>
      <c r="F98108" s="2">
        <f>VLOOKUP(C98108,Подписчики!A:D,4,FALSE)/24+B98108</f>
        <v>44397.746142394819</v>
      </c>
      <c r="G98108">
        <f t="shared" si="1532"/>
        <v>2</v>
      </c>
    </row>
    <row r="98109" spans="1:7" x14ac:dyDescent="0.25">
      <c r="A98109">
        <v>296971</v>
      </c>
      <c r="B98109" s="2">
        <v>44397.621546925569</v>
      </c>
      <c r="C98109">
        <v>302894</v>
      </c>
      <c r="D98109">
        <v>154256</v>
      </c>
      <c r="E98109" t="str">
        <f>VLOOKUP(C98109,Подписчики!A:D,2,FALSE)</f>
        <v>UTC+0</v>
      </c>
      <c r="F98109" s="2">
        <f>VLOOKUP(C98109,Подписчики!A:D,4,FALSE)/24+B98109</f>
        <v>44397.621546925569</v>
      </c>
      <c r="G98109">
        <f t="shared" si="1532"/>
        <v>2</v>
      </c>
    </row>
    <row r="98110" spans="1:7" x14ac:dyDescent="0.25">
      <c r="A98110">
        <v>296975</v>
      </c>
      <c r="B98110" s="2">
        <v>44397.623569579293</v>
      </c>
      <c r="C98110">
        <v>156017</v>
      </c>
      <c r="D98110">
        <v>21760</v>
      </c>
      <c r="E98110" t="str">
        <f>VLOOKUP(C98110,Подписчики!A:D,2,FALSE)</f>
        <v>UTC+1</v>
      </c>
      <c r="F98110" s="2">
        <f>VLOOKUP(C98110,Подписчики!A:D,4,FALSE)/24+B98110</f>
        <v>44397.665236245957</v>
      </c>
      <c r="G98110">
        <f t="shared" si="1532"/>
        <v>2</v>
      </c>
    </row>
    <row r="98111" spans="1:7" x14ac:dyDescent="0.25">
      <c r="A98111">
        <v>296980</v>
      </c>
      <c r="B98111" s="2">
        <v>44397.623974110029</v>
      </c>
      <c r="C98111">
        <v>100342</v>
      </c>
      <c r="D98111">
        <v>470762</v>
      </c>
      <c r="E98111" t="str">
        <f>VLOOKUP(C98111,Подписчики!A:D,2,FALSE)</f>
        <v>UTC+2</v>
      </c>
      <c r="F98111" s="2">
        <f>VLOOKUP(C98111,Подписчики!A:D,4,FALSE)/24+B98111</f>
        <v>44397.707307443365</v>
      </c>
      <c r="G98111">
        <f t="shared" si="1532"/>
        <v>2</v>
      </c>
    </row>
    <row r="98112" spans="1:7" x14ac:dyDescent="0.25">
      <c r="A98112">
        <v>296985</v>
      </c>
      <c r="B98112" s="2">
        <v>44397.623974110029</v>
      </c>
      <c r="C98112">
        <v>240154</v>
      </c>
      <c r="D98112">
        <v>304722</v>
      </c>
      <c r="E98112" t="str">
        <f>VLOOKUP(C98112,Подписчики!A:D,2,FALSE)</f>
        <v>UTC+2</v>
      </c>
      <c r="F98112" s="2">
        <f>VLOOKUP(C98112,Подписчики!A:D,4,FALSE)/24+B98112</f>
        <v>44397.707307443365</v>
      </c>
      <c r="G98112">
        <f t="shared" si="1532"/>
        <v>2</v>
      </c>
    </row>
    <row r="98113" spans="1:7" x14ac:dyDescent="0.25">
      <c r="A98113">
        <v>296986</v>
      </c>
      <c r="B98113" s="2">
        <v>44397.624000000003</v>
      </c>
      <c r="C98113">
        <v>23131</v>
      </c>
      <c r="D98113">
        <v>347393</v>
      </c>
      <c r="E98113" t="str">
        <f>VLOOKUP(C98113,Подписчики!A:D,2,FALSE)</f>
        <v>UTC+0</v>
      </c>
      <c r="F98113" s="2">
        <f>VLOOKUP(C98113,Подписчики!A:D,4,FALSE)/24+B98113</f>
        <v>44397.624000000003</v>
      </c>
      <c r="G98113">
        <f t="shared" si="1532"/>
        <v>2</v>
      </c>
    </row>
    <row r="98114" spans="1:7" x14ac:dyDescent="0.25">
      <c r="A98114">
        <v>296990</v>
      </c>
      <c r="B98114" s="2">
        <v>44397.625187702266</v>
      </c>
      <c r="C98114">
        <v>6673</v>
      </c>
      <c r="D98114">
        <v>83655</v>
      </c>
      <c r="E98114" t="str">
        <f>VLOOKUP(C98114,Подписчики!A:D,2,FALSE)</f>
        <v>UTC+5</v>
      </c>
      <c r="F98114" s="2">
        <f>VLOOKUP(C98114,Подписчики!A:D,4,FALSE)/24+B98114</f>
        <v>44397.833521035602</v>
      </c>
      <c r="G98114">
        <f t="shared" si="1532"/>
        <v>2</v>
      </c>
    </row>
    <row r="98115" spans="1:7" x14ac:dyDescent="0.25">
      <c r="A98115">
        <v>296993</v>
      </c>
      <c r="B98115" s="2">
        <v>44397.625592233009</v>
      </c>
      <c r="C98115">
        <v>4636</v>
      </c>
      <c r="D98115">
        <v>324893</v>
      </c>
      <c r="E98115" t="str">
        <f>VLOOKUP(C98115,Подписчики!A:D,2,FALSE)</f>
        <v>UTC+2</v>
      </c>
      <c r="F98115" s="2">
        <f>VLOOKUP(C98115,Подписчики!A:D,4,FALSE)/24+B98115</f>
        <v>44397.708925566345</v>
      </c>
      <c r="G98115">
        <f t="shared" ref="G98115:G98178" si="1533">WEEKDAY(F98115,2)</f>
        <v>2</v>
      </c>
    </row>
    <row r="98116" spans="1:7" x14ac:dyDescent="0.25">
      <c r="A98116">
        <v>296996</v>
      </c>
      <c r="B98116" s="2">
        <v>44397.625592233009</v>
      </c>
      <c r="C98116">
        <v>25970</v>
      </c>
      <c r="D98116">
        <v>459455</v>
      </c>
      <c r="E98116" t="str">
        <f>VLOOKUP(C98116,Подписчики!A:D,2,FALSE)</f>
        <v>UTC+6</v>
      </c>
      <c r="F98116" s="2">
        <f>VLOOKUP(C98116,Подписчики!A:D,4,FALSE)/24+B98116</f>
        <v>44397.875592233009</v>
      </c>
      <c r="G98116">
        <f t="shared" si="1533"/>
        <v>2</v>
      </c>
    </row>
    <row r="98117" spans="1:7" x14ac:dyDescent="0.25">
      <c r="A98117">
        <v>297000</v>
      </c>
      <c r="B98117" s="2">
        <v>44397.625592233009</v>
      </c>
      <c r="C98117">
        <v>318695</v>
      </c>
      <c r="D98117">
        <v>168838</v>
      </c>
      <c r="E98117" t="str">
        <f>VLOOKUP(C98117,Подписчики!A:D,2,FALSE)</f>
        <v>UTC+2</v>
      </c>
      <c r="F98117" s="2">
        <f>VLOOKUP(C98117,Подписчики!A:D,4,FALSE)/24+B98117</f>
        <v>44397.708925566345</v>
      </c>
      <c r="G98117">
        <f t="shared" si="1533"/>
        <v>2</v>
      </c>
    </row>
    <row r="98118" spans="1:7" x14ac:dyDescent="0.25">
      <c r="A98118">
        <v>297003</v>
      </c>
      <c r="B98118" s="2">
        <v>44397.625996763752</v>
      </c>
      <c r="C98118">
        <v>316603</v>
      </c>
      <c r="D98118">
        <v>122902</v>
      </c>
      <c r="E98118" t="str">
        <f>VLOOKUP(C98118,Подписчики!A:D,2,FALSE)</f>
        <v>UTC+3</v>
      </c>
      <c r="F98118" s="2">
        <f>VLOOKUP(C98118,Подписчики!A:D,4,FALSE)/24+B98118</f>
        <v>44397.750996763752</v>
      </c>
      <c r="G98118">
        <f t="shared" si="1533"/>
        <v>2</v>
      </c>
    </row>
    <row r="98119" spans="1:7" x14ac:dyDescent="0.25">
      <c r="A98119">
        <v>297005</v>
      </c>
      <c r="B98119" s="2">
        <v>44397.62599676376</v>
      </c>
      <c r="C98119">
        <v>193381</v>
      </c>
      <c r="D98119">
        <v>21760</v>
      </c>
      <c r="E98119" t="str">
        <f>VLOOKUP(C98119,Подписчики!A:D,2,FALSE)</f>
        <v>UTC+7</v>
      </c>
      <c r="F98119" s="2">
        <f>VLOOKUP(C98119,Подписчики!A:D,4,FALSE)/24+B98119</f>
        <v>44397.917663430424</v>
      </c>
      <c r="G98119">
        <f t="shared" si="1533"/>
        <v>2</v>
      </c>
    </row>
    <row r="98120" spans="1:7" x14ac:dyDescent="0.25">
      <c r="A98120">
        <v>297010</v>
      </c>
      <c r="B98120" s="2">
        <v>44397.626401294503</v>
      </c>
      <c r="C98120">
        <v>14660</v>
      </c>
      <c r="D98120">
        <v>112334</v>
      </c>
      <c r="E98120" t="str">
        <f>VLOOKUP(C98120,Подписчики!A:D,2,FALSE)</f>
        <v>UTC+4</v>
      </c>
      <c r="F98120" s="2">
        <f>VLOOKUP(C98120,Подписчики!A:D,4,FALSE)/24+B98120</f>
        <v>44397.793067961167</v>
      </c>
      <c r="G98120">
        <f t="shared" si="1533"/>
        <v>2</v>
      </c>
    </row>
    <row r="98121" spans="1:7" x14ac:dyDescent="0.25">
      <c r="A98121">
        <v>297014</v>
      </c>
      <c r="B98121" s="2">
        <v>44397.626805825246</v>
      </c>
      <c r="C98121">
        <v>294287</v>
      </c>
      <c r="D98121">
        <v>226824</v>
      </c>
      <c r="E98121" t="str">
        <f>VLOOKUP(C98121,Подписчики!A:D,2,FALSE)</f>
        <v>UTC+1</v>
      </c>
      <c r="F98121" s="2">
        <f>VLOOKUP(C98121,Подписчики!A:D,4,FALSE)/24+B98121</f>
        <v>44397.668472491911</v>
      </c>
      <c r="G98121">
        <f t="shared" si="1533"/>
        <v>2</v>
      </c>
    </row>
    <row r="98122" spans="1:7" x14ac:dyDescent="0.25">
      <c r="A98122">
        <v>297017</v>
      </c>
      <c r="B98122" s="2">
        <v>44397.627614886733</v>
      </c>
      <c r="C98122">
        <v>91326</v>
      </c>
      <c r="D98122">
        <v>466283</v>
      </c>
      <c r="E98122" t="str">
        <f>VLOOKUP(C98122,Подписчики!A:D,2,FALSE)</f>
        <v>UTC+7</v>
      </c>
      <c r="F98122" s="2">
        <f>VLOOKUP(C98122,Подписчики!A:D,4,FALSE)/24+B98122</f>
        <v>44397.919281553397</v>
      </c>
      <c r="G98122">
        <f t="shared" si="1533"/>
        <v>2</v>
      </c>
    </row>
    <row r="98123" spans="1:7" x14ac:dyDescent="0.25">
      <c r="A98123">
        <v>297020</v>
      </c>
      <c r="B98123" s="2">
        <v>44397.627614886733</v>
      </c>
      <c r="C98123">
        <v>279310</v>
      </c>
      <c r="D98123">
        <v>5151</v>
      </c>
      <c r="E98123" t="str">
        <f>VLOOKUP(C98123,Подписчики!A:D,2,FALSE)</f>
        <v>UTC+3</v>
      </c>
      <c r="F98123" s="2">
        <f>VLOOKUP(C98123,Подписчики!A:D,4,FALSE)/24+B98123</f>
        <v>44397.752614886733</v>
      </c>
      <c r="G98123">
        <f t="shared" si="1533"/>
        <v>2</v>
      </c>
    </row>
    <row r="98124" spans="1:7" x14ac:dyDescent="0.25">
      <c r="A98124">
        <v>297023</v>
      </c>
      <c r="B98124" s="2">
        <v>44397.628423948219</v>
      </c>
      <c r="C98124">
        <v>130262</v>
      </c>
      <c r="D98124">
        <v>4316</v>
      </c>
      <c r="E98124" t="str">
        <f>VLOOKUP(C98124,Подписчики!A:D,2,FALSE)</f>
        <v>UTC+1</v>
      </c>
      <c r="F98124" s="2">
        <f>VLOOKUP(C98124,Подписчики!A:D,4,FALSE)/24+B98124</f>
        <v>44397.670090614884</v>
      </c>
      <c r="G98124">
        <f t="shared" si="1533"/>
        <v>2</v>
      </c>
    </row>
    <row r="98125" spans="1:7" x14ac:dyDescent="0.25">
      <c r="A98125">
        <v>297024</v>
      </c>
      <c r="B98125" s="2">
        <v>44397.628828478963</v>
      </c>
      <c r="C98125">
        <v>42340</v>
      </c>
      <c r="D98125">
        <v>34712</v>
      </c>
      <c r="E98125" t="str">
        <f>VLOOKUP(C98125,Подписчики!A:D,2,FALSE)</f>
        <v>UTC+2</v>
      </c>
      <c r="F98125" s="2">
        <f>VLOOKUP(C98125,Подписчики!A:D,4,FALSE)/24+B98125</f>
        <v>44397.712161812298</v>
      </c>
      <c r="G98125">
        <f t="shared" si="1533"/>
        <v>2</v>
      </c>
    </row>
    <row r="98126" spans="1:7" x14ac:dyDescent="0.25">
      <c r="A98126">
        <v>297026</v>
      </c>
      <c r="B98126" s="2">
        <v>44397.629233009706</v>
      </c>
      <c r="C98126">
        <v>97526</v>
      </c>
      <c r="D98126">
        <v>42705</v>
      </c>
      <c r="E98126" t="str">
        <f>VLOOKUP(C98126,Подписчики!A:D,2,FALSE)</f>
        <v>UTC+3</v>
      </c>
      <c r="F98126" s="2">
        <f>VLOOKUP(C98126,Подписчики!A:D,4,FALSE)/24+B98126</f>
        <v>44397.754233009706</v>
      </c>
      <c r="G98126">
        <f t="shared" si="1533"/>
        <v>2</v>
      </c>
    </row>
    <row r="98127" spans="1:7" x14ac:dyDescent="0.25">
      <c r="A98127">
        <v>297028</v>
      </c>
      <c r="B98127" s="2">
        <v>44397.629233009713</v>
      </c>
      <c r="C98127">
        <v>116368</v>
      </c>
      <c r="D98127">
        <v>330333</v>
      </c>
      <c r="E98127" t="str">
        <f>VLOOKUP(C98127,Подписчики!A:D,2,FALSE)</f>
        <v>UTC+7</v>
      </c>
      <c r="F98127" s="2">
        <f>VLOOKUP(C98127,Подписчики!A:D,4,FALSE)/24+B98127</f>
        <v>44397.920899676377</v>
      </c>
      <c r="G98127">
        <f t="shared" si="1533"/>
        <v>2</v>
      </c>
    </row>
    <row r="98128" spans="1:7" x14ac:dyDescent="0.25">
      <c r="A98128">
        <v>297032</v>
      </c>
      <c r="B98128" s="2">
        <v>44397.6300420712</v>
      </c>
      <c r="C98128">
        <v>259308</v>
      </c>
      <c r="D98128">
        <v>227775</v>
      </c>
      <c r="E98128" t="str">
        <f>VLOOKUP(C98128,Подписчики!A:D,2,FALSE)</f>
        <v>UTC+1</v>
      </c>
      <c r="F98128" s="2">
        <f>VLOOKUP(C98128,Подписчики!A:D,4,FALSE)/24+B98128</f>
        <v>44397.671708737864</v>
      </c>
      <c r="G98128">
        <f t="shared" si="1533"/>
        <v>2</v>
      </c>
    </row>
    <row r="98129" spans="1:7" x14ac:dyDescent="0.25">
      <c r="A98129">
        <v>297033</v>
      </c>
      <c r="B98129" s="2">
        <v>44397.6300420712</v>
      </c>
      <c r="C98129">
        <v>276839</v>
      </c>
      <c r="D98129">
        <v>158978</v>
      </c>
      <c r="E98129" t="str">
        <f>VLOOKUP(C98129,Подписчики!A:D,2,FALSE)</f>
        <v>UTC+1</v>
      </c>
      <c r="F98129" s="2">
        <f>VLOOKUP(C98129,Подписчики!A:D,4,FALSE)/24+B98129</f>
        <v>44397.671708737864</v>
      </c>
      <c r="G98129">
        <f t="shared" si="1533"/>
        <v>2</v>
      </c>
    </row>
    <row r="98130" spans="1:7" x14ac:dyDescent="0.25">
      <c r="A98130">
        <v>297038</v>
      </c>
      <c r="B98130" s="2">
        <v>44397.630851132686</v>
      </c>
      <c r="C98130">
        <v>311194</v>
      </c>
      <c r="D98130">
        <v>330333</v>
      </c>
      <c r="E98130" t="str">
        <f>VLOOKUP(C98130,Подписчики!A:D,2,FALSE)</f>
        <v>UTC+3</v>
      </c>
      <c r="F98130" s="2">
        <f>VLOOKUP(C98130,Подписчики!A:D,4,FALSE)/24+B98130</f>
        <v>44397.755851132686</v>
      </c>
      <c r="G98130">
        <f t="shared" si="1533"/>
        <v>2</v>
      </c>
    </row>
    <row r="98131" spans="1:7" x14ac:dyDescent="0.25">
      <c r="A98131">
        <v>297043</v>
      </c>
      <c r="B98131" s="2">
        <v>44397.63166019418</v>
      </c>
      <c r="C98131">
        <v>72076</v>
      </c>
      <c r="D98131">
        <v>250679</v>
      </c>
      <c r="E98131" t="str">
        <f>VLOOKUP(C98131,Подписчики!A:D,2,FALSE)</f>
        <v>UTC+1</v>
      </c>
      <c r="F98131" s="2">
        <f>VLOOKUP(C98131,Подписчики!A:D,4,FALSE)/24+B98131</f>
        <v>44397.673326860844</v>
      </c>
      <c r="G98131">
        <f t="shared" si="1533"/>
        <v>2</v>
      </c>
    </row>
    <row r="98132" spans="1:7" x14ac:dyDescent="0.25">
      <c r="A98132">
        <v>297045</v>
      </c>
      <c r="B98132" s="2">
        <v>44397.631999999998</v>
      </c>
      <c r="C98132">
        <v>210914</v>
      </c>
      <c r="D98132">
        <v>128523</v>
      </c>
      <c r="E98132" t="str">
        <f>VLOOKUP(C98132,Подписчики!A:D,2,FALSE)</f>
        <v>UTC+0</v>
      </c>
      <c r="F98132" s="2">
        <f>VLOOKUP(C98132,Подписчики!A:D,4,FALSE)/24+B98132</f>
        <v>44397.631999999998</v>
      </c>
      <c r="G98132">
        <f t="shared" si="1533"/>
        <v>2</v>
      </c>
    </row>
    <row r="98133" spans="1:7" x14ac:dyDescent="0.25">
      <c r="A98133">
        <v>297049</v>
      </c>
      <c r="B98133" s="2">
        <v>44397.632469255666</v>
      </c>
      <c r="C98133">
        <v>277171</v>
      </c>
      <c r="D98133">
        <v>217497</v>
      </c>
      <c r="E98133" t="str">
        <f>VLOOKUP(C98133,Подписчики!A:D,2,FALSE)</f>
        <v>UTC+3</v>
      </c>
      <c r="F98133" s="2">
        <f>VLOOKUP(C98133,Подписчики!A:D,4,FALSE)/24+B98133</f>
        <v>44397.757469255666</v>
      </c>
      <c r="G98133">
        <f t="shared" si="1533"/>
        <v>2</v>
      </c>
    </row>
    <row r="98134" spans="1:7" x14ac:dyDescent="0.25">
      <c r="A98134">
        <v>297052</v>
      </c>
      <c r="B98134" s="2">
        <v>44397.633682847896</v>
      </c>
      <c r="C98134">
        <v>273724</v>
      </c>
      <c r="D98134">
        <v>434688</v>
      </c>
      <c r="E98134" t="str">
        <f>VLOOKUP(C98134,Подписчики!A:D,2,FALSE)</f>
        <v>UTC+2</v>
      </c>
      <c r="F98134" s="2">
        <f>VLOOKUP(C98134,Подписчики!A:D,4,FALSE)/24+B98134</f>
        <v>44397.717016181232</v>
      </c>
      <c r="G98134">
        <f t="shared" si="1533"/>
        <v>2</v>
      </c>
    </row>
    <row r="98135" spans="1:7" x14ac:dyDescent="0.25">
      <c r="A98135">
        <v>297054</v>
      </c>
      <c r="B98135" s="2">
        <v>44397.635300970869</v>
      </c>
      <c r="C98135">
        <v>210958</v>
      </c>
      <c r="D98135">
        <v>242428</v>
      </c>
      <c r="E98135" t="str">
        <f>VLOOKUP(C98135,Подписчики!A:D,2,FALSE)</f>
        <v>UTC+2</v>
      </c>
      <c r="F98135" s="2">
        <f>VLOOKUP(C98135,Подписчики!A:D,4,FALSE)/24+B98135</f>
        <v>44397.718634304205</v>
      </c>
      <c r="G98135">
        <f t="shared" si="1533"/>
        <v>2</v>
      </c>
    </row>
    <row r="98136" spans="1:7" x14ac:dyDescent="0.25">
      <c r="A98136">
        <v>297058</v>
      </c>
      <c r="B98136" s="2">
        <v>44397.636110032363</v>
      </c>
      <c r="C98136">
        <v>75117</v>
      </c>
      <c r="D98136">
        <v>472908</v>
      </c>
      <c r="E98136" t="str">
        <f>VLOOKUP(C98136,Подписчики!A:D,2,FALSE)</f>
        <v>UTC+0</v>
      </c>
      <c r="F98136" s="2">
        <f>VLOOKUP(C98136,Подписчики!A:D,4,FALSE)/24+B98136</f>
        <v>44397.636110032363</v>
      </c>
      <c r="G98136">
        <f t="shared" si="1533"/>
        <v>2</v>
      </c>
    </row>
    <row r="98137" spans="1:7" x14ac:dyDescent="0.25">
      <c r="A98137">
        <v>297063</v>
      </c>
      <c r="B98137" s="2">
        <v>44397.636514563106</v>
      </c>
      <c r="C98137">
        <v>117079</v>
      </c>
      <c r="D98137">
        <v>296654</v>
      </c>
      <c r="E98137" t="str">
        <f>VLOOKUP(C98137,Подписчики!A:D,2,FALSE)</f>
        <v>UTC+1</v>
      </c>
      <c r="F98137" s="2">
        <f>VLOOKUP(C98137,Подписчики!A:D,4,FALSE)/24+B98137</f>
        <v>44397.67818122977</v>
      </c>
      <c r="G98137">
        <f t="shared" si="1533"/>
        <v>2</v>
      </c>
    </row>
    <row r="98138" spans="1:7" x14ac:dyDescent="0.25">
      <c r="A98138">
        <v>297064</v>
      </c>
      <c r="B98138" s="2">
        <v>44397.636514563106</v>
      </c>
      <c r="C98138">
        <v>226117</v>
      </c>
      <c r="D98138">
        <v>17134</v>
      </c>
      <c r="E98138" t="str">
        <f>VLOOKUP(C98138,Подписчики!A:D,2,FALSE)</f>
        <v>UTC+1</v>
      </c>
      <c r="F98138" s="2">
        <f>VLOOKUP(C98138,Подписчики!A:D,4,FALSE)/24+B98138</f>
        <v>44397.67818122977</v>
      </c>
      <c r="G98138">
        <f t="shared" si="1533"/>
        <v>2</v>
      </c>
    </row>
    <row r="98139" spans="1:7" x14ac:dyDescent="0.25">
      <c r="A98139">
        <v>297068</v>
      </c>
      <c r="B98139" s="2">
        <v>44397.636514563106</v>
      </c>
      <c r="C98139">
        <v>261028</v>
      </c>
      <c r="D98139">
        <v>8805</v>
      </c>
      <c r="E98139" t="str">
        <f>VLOOKUP(C98139,Подписчики!A:D,2,FALSE)</f>
        <v>UTC+1</v>
      </c>
      <c r="F98139" s="2">
        <f>VLOOKUP(C98139,Подписчики!A:D,4,FALSE)/24+B98139</f>
        <v>44397.67818122977</v>
      </c>
      <c r="G98139">
        <f t="shared" si="1533"/>
        <v>2</v>
      </c>
    </row>
    <row r="98140" spans="1:7" x14ac:dyDescent="0.25">
      <c r="A98140">
        <v>297071</v>
      </c>
      <c r="B98140" s="2">
        <v>44397.636514563106</v>
      </c>
      <c r="C98140">
        <v>343158</v>
      </c>
      <c r="D98140">
        <v>401945</v>
      </c>
      <c r="E98140" t="str">
        <f>VLOOKUP(C98140,Подписчики!A:D,2,FALSE)</f>
        <v>UTC+1</v>
      </c>
      <c r="F98140" s="2">
        <f>VLOOKUP(C98140,Подписчики!A:D,4,FALSE)/24+B98140</f>
        <v>44397.67818122977</v>
      </c>
      <c r="G98140">
        <f t="shared" si="1533"/>
        <v>2</v>
      </c>
    </row>
    <row r="98141" spans="1:7" x14ac:dyDescent="0.25">
      <c r="A98141">
        <v>297072</v>
      </c>
      <c r="B98141" s="2">
        <v>44397.637728155343</v>
      </c>
      <c r="C98141">
        <v>41448</v>
      </c>
      <c r="D98141">
        <v>432003</v>
      </c>
      <c r="E98141" t="str">
        <f>VLOOKUP(C98141,Подписчики!A:D,2,FALSE)</f>
        <v>UTC+4</v>
      </c>
      <c r="F98141" s="2">
        <f>VLOOKUP(C98141,Подписчики!A:D,4,FALSE)/24+B98141</f>
        <v>44397.804394822007</v>
      </c>
      <c r="G98141">
        <f t="shared" si="1533"/>
        <v>2</v>
      </c>
    </row>
    <row r="98142" spans="1:7" x14ac:dyDescent="0.25">
      <c r="A98142">
        <v>297075</v>
      </c>
      <c r="B98142" s="2">
        <v>44397.63853721683</v>
      </c>
      <c r="C98142">
        <v>108082</v>
      </c>
      <c r="D98142">
        <v>416489</v>
      </c>
      <c r="E98142" t="str">
        <f>VLOOKUP(C98142,Подписчики!A:D,2,FALSE)</f>
        <v>UTC+6</v>
      </c>
      <c r="F98142" s="2">
        <f>VLOOKUP(C98142,Подписчики!A:D,4,FALSE)/24+B98142</f>
        <v>44397.88853721683</v>
      </c>
      <c r="G98142">
        <f t="shared" si="1533"/>
        <v>2</v>
      </c>
    </row>
    <row r="98143" spans="1:7" x14ac:dyDescent="0.25">
      <c r="A98143">
        <v>297080</v>
      </c>
      <c r="B98143" s="2">
        <v>44397.638941747573</v>
      </c>
      <c r="C98143">
        <v>56068</v>
      </c>
      <c r="D98143">
        <v>215663</v>
      </c>
      <c r="E98143" t="str">
        <f>VLOOKUP(C98143,Подписчики!A:D,2,FALSE)</f>
        <v>UTC+3</v>
      </c>
      <c r="F98143" s="2">
        <f>VLOOKUP(C98143,Подписчики!A:D,4,FALSE)/24+B98143</f>
        <v>44397.763941747573</v>
      </c>
      <c r="G98143">
        <f t="shared" si="1533"/>
        <v>2</v>
      </c>
    </row>
    <row r="98144" spans="1:7" x14ac:dyDescent="0.25">
      <c r="A98144">
        <v>297084</v>
      </c>
      <c r="B98144" s="2">
        <v>44397.640155339803</v>
      </c>
      <c r="C98144">
        <v>273256</v>
      </c>
      <c r="D98144">
        <v>158978</v>
      </c>
      <c r="E98144" t="str">
        <f>VLOOKUP(C98144,Подписчики!A:D,2,FALSE)</f>
        <v>UTC+2</v>
      </c>
      <c r="F98144" s="2">
        <f>VLOOKUP(C98144,Подписчики!A:D,4,FALSE)/24+B98144</f>
        <v>44397.723488673138</v>
      </c>
      <c r="G98144">
        <f t="shared" si="1533"/>
        <v>2</v>
      </c>
    </row>
    <row r="98145" spans="1:7" x14ac:dyDescent="0.25">
      <c r="A98145">
        <v>297086</v>
      </c>
      <c r="B98145" s="2">
        <v>44397.640155339803</v>
      </c>
      <c r="C98145">
        <v>308000</v>
      </c>
      <c r="D98145">
        <v>471403</v>
      </c>
      <c r="E98145" t="str">
        <f>VLOOKUP(C98145,Подписчики!A:D,2,FALSE)</f>
        <v>UTC+2</v>
      </c>
      <c r="F98145" s="2">
        <f>VLOOKUP(C98145,Подписчики!A:D,4,FALSE)/24+B98145</f>
        <v>44397.723488673138</v>
      </c>
      <c r="G98145">
        <f t="shared" si="1533"/>
        <v>2</v>
      </c>
    </row>
    <row r="98146" spans="1:7" x14ac:dyDescent="0.25">
      <c r="A98146">
        <v>297090</v>
      </c>
      <c r="B98146" s="2">
        <v>44397.64136893204</v>
      </c>
      <c r="C98146">
        <v>193288</v>
      </c>
      <c r="D98146">
        <v>251150</v>
      </c>
      <c r="E98146" t="str">
        <f>VLOOKUP(C98146,Подписчики!A:D,2,FALSE)</f>
        <v>UTC+1</v>
      </c>
      <c r="F98146" s="2">
        <f>VLOOKUP(C98146,Подписчики!A:D,4,FALSE)/24+B98146</f>
        <v>44397.683035598704</v>
      </c>
      <c r="G98146">
        <f t="shared" si="1533"/>
        <v>2</v>
      </c>
    </row>
    <row r="98147" spans="1:7" x14ac:dyDescent="0.25">
      <c r="A98147">
        <v>297093</v>
      </c>
      <c r="B98147" s="2">
        <v>44397.641773462783</v>
      </c>
      <c r="C98147">
        <v>109090</v>
      </c>
      <c r="D98147">
        <v>304128</v>
      </c>
      <c r="E98147" t="str">
        <f>VLOOKUP(C98147,Подписчики!A:D,2,FALSE)</f>
        <v>UTC+2</v>
      </c>
      <c r="F98147" s="2">
        <f>VLOOKUP(C98147,Подписчики!A:D,4,FALSE)/24+B98147</f>
        <v>44397.725106796119</v>
      </c>
      <c r="G98147">
        <f t="shared" si="1533"/>
        <v>2</v>
      </c>
    </row>
    <row r="98148" spans="1:7" x14ac:dyDescent="0.25">
      <c r="A98148">
        <v>297096</v>
      </c>
      <c r="B98148" s="2">
        <v>44397.64258252427</v>
      </c>
      <c r="C98148">
        <v>274455</v>
      </c>
      <c r="D98148">
        <v>78899</v>
      </c>
      <c r="E98148" t="str">
        <f>VLOOKUP(C98148,Подписчики!A:D,2,FALSE)</f>
        <v>UTC+0</v>
      </c>
      <c r="F98148" s="2">
        <f>VLOOKUP(C98148,Подписчики!A:D,4,FALSE)/24+B98148</f>
        <v>44397.64258252427</v>
      </c>
      <c r="G98148">
        <f t="shared" si="1533"/>
        <v>2</v>
      </c>
    </row>
    <row r="98149" spans="1:7" x14ac:dyDescent="0.25">
      <c r="A98149">
        <v>297097</v>
      </c>
      <c r="B98149" s="2">
        <v>44397.64298705502</v>
      </c>
      <c r="C98149">
        <v>198999</v>
      </c>
      <c r="D98149">
        <v>230507</v>
      </c>
      <c r="E98149" t="str">
        <f>VLOOKUP(C98149,Подписчики!A:D,2,FALSE)</f>
        <v>UTC+1</v>
      </c>
      <c r="F98149" s="2">
        <f>VLOOKUP(C98149,Подписчики!A:D,4,FALSE)/24+B98149</f>
        <v>44397.684653721684</v>
      </c>
      <c r="G98149">
        <f t="shared" si="1533"/>
        <v>2</v>
      </c>
    </row>
    <row r="98150" spans="1:7" x14ac:dyDescent="0.25">
      <c r="A98150">
        <v>297099</v>
      </c>
      <c r="B98150" s="2">
        <v>44397.64298705502</v>
      </c>
      <c r="C98150">
        <v>337267</v>
      </c>
      <c r="D98150">
        <v>351192</v>
      </c>
      <c r="E98150" t="str">
        <f>VLOOKUP(C98150,Подписчики!A:D,2,FALSE)</f>
        <v>UTC+1</v>
      </c>
      <c r="F98150" s="2">
        <f>VLOOKUP(C98150,Подписчики!A:D,4,FALSE)/24+B98150</f>
        <v>44397.684653721684</v>
      </c>
      <c r="G98150">
        <f t="shared" si="1533"/>
        <v>2</v>
      </c>
    </row>
    <row r="98151" spans="1:7" x14ac:dyDescent="0.25">
      <c r="A98151">
        <v>297104</v>
      </c>
      <c r="B98151" s="2">
        <v>44397.643391585756</v>
      </c>
      <c r="C98151">
        <v>286003</v>
      </c>
      <c r="D98151">
        <v>102086</v>
      </c>
      <c r="E98151" t="str">
        <f>VLOOKUP(C98151,Подписчики!A:D,2,FALSE)</f>
        <v>UTC+2</v>
      </c>
      <c r="F98151" s="2">
        <f>VLOOKUP(C98151,Подписчики!A:D,4,FALSE)/24+B98151</f>
        <v>44397.726724919092</v>
      </c>
      <c r="G98151">
        <f t="shared" si="1533"/>
        <v>2</v>
      </c>
    </row>
    <row r="98152" spans="1:7" x14ac:dyDescent="0.25">
      <c r="A98152">
        <v>297109</v>
      </c>
      <c r="B98152" s="2">
        <v>44397.643796116507</v>
      </c>
      <c r="C98152">
        <v>269764</v>
      </c>
      <c r="D98152">
        <v>249070</v>
      </c>
      <c r="E98152" t="str">
        <f>VLOOKUP(C98152,Подписчики!A:D,2,FALSE)</f>
        <v>UTC+3</v>
      </c>
      <c r="F98152" s="2">
        <f>VLOOKUP(C98152,Подписчики!A:D,4,FALSE)/24+B98152</f>
        <v>44397.768796116507</v>
      </c>
      <c r="G98152">
        <f t="shared" si="1533"/>
        <v>2</v>
      </c>
    </row>
    <row r="98153" spans="1:7" x14ac:dyDescent="0.25">
      <c r="A98153">
        <v>297114</v>
      </c>
      <c r="B98153" s="2">
        <v>44397.64420064725</v>
      </c>
      <c r="C98153">
        <v>134053</v>
      </c>
      <c r="D98153">
        <v>133953</v>
      </c>
      <c r="E98153" t="str">
        <f>VLOOKUP(C98153,Подписчики!A:D,2,FALSE)</f>
        <v>UTC+4</v>
      </c>
      <c r="F98153" s="2">
        <f>VLOOKUP(C98153,Подписчики!A:D,4,FALSE)/24+B98153</f>
        <v>44397.810867313914</v>
      </c>
      <c r="G98153">
        <f t="shared" si="1533"/>
        <v>2</v>
      </c>
    </row>
    <row r="98154" spans="1:7" x14ac:dyDescent="0.25">
      <c r="A98154">
        <v>297115</v>
      </c>
      <c r="B98154" s="2">
        <v>44397.64420064725</v>
      </c>
      <c r="C98154">
        <v>189538</v>
      </c>
      <c r="D98154">
        <v>473327</v>
      </c>
      <c r="E98154" t="str">
        <f>VLOOKUP(C98154,Подписчики!A:D,2,FALSE)</f>
        <v>UTC+0</v>
      </c>
      <c r="F98154" s="2">
        <f>VLOOKUP(C98154,Подписчики!A:D,4,FALSE)/24+B98154</f>
        <v>44397.64420064725</v>
      </c>
      <c r="G98154">
        <f t="shared" si="1533"/>
        <v>2</v>
      </c>
    </row>
    <row r="98155" spans="1:7" x14ac:dyDescent="0.25">
      <c r="A98155">
        <v>297120</v>
      </c>
      <c r="B98155" s="2">
        <v>44397.645009708736</v>
      </c>
      <c r="C98155">
        <v>239243</v>
      </c>
      <c r="D98155">
        <v>231092</v>
      </c>
      <c r="E98155" t="str">
        <f>VLOOKUP(C98155,Подписчики!A:D,2,FALSE)</f>
        <v>UTC+6</v>
      </c>
      <c r="F98155" s="2">
        <f>VLOOKUP(C98155,Подписчики!A:D,4,FALSE)/24+B98155</f>
        <v>44397.895009708736</v>
      </c>
      <c r="G98155">
        <f t="shared" si="1533"/>
        <v>2</v>
      </c>
    </row>
    <row r="98156" spans="1:7" x14ac:dyDescent="0.25">
      <c r="A98156">
        <v>297121</v>
      </c>
      <c r="B98156" s="2">
        <v>44397.64541423948</v>
      </c>
      <c r="C98156">
        <v>213551</v>
      </c>
      <c r="D98156">
        <v>21760</v>
      </c>
      <c r="E98156" t="str">
        <f>VLOOKUP(C98156,Подписчики!A:D,2,FALSE)</f>
        <v>UTC+3</v>
      </c>
      <c r="F98156" s="2">
        <f>VLOOKUP(C98156,Подписчики!A:D,4,FALSE)/24+B98156</f>
        <v>44397.77041423948</v>
      </c>
      <c r="G98156">
        <f t="shared" si="1533"/>
        <v>2</v>
      </c>
    </row>
    <row r="98157" spans="1:7" x14ac:dyDescent="0.25">
      <c r="A98157">
        <v>297124</v>
      </c>
      <c r="B98157" s="2">
        <v>44397.645818770223</v>
      </c>
      <c r="C98157">
        <v>279462</v>
      </c>
      <c r="D98157">
        <v>63278</v>
      </c>
      <c r="E98157" t="str">
        <f>VLOOKUP(C98157,Подписчики!A:D,2,FALSE)</f>
        <v>UTC-4</v>
      </c>
      <c r="F98157" s="2">
        <f>VLOOKUP(C98157,Подписчики!A:D,4,FALSE)/24+B98157</f>
        <v>44397.479152103559</v>
      </c>
      <c r="G98157">
        <f t="shared" si="1533"/>
        <v>2</v>
      </c>
    </row>
    <row r="98158" spans="1:7" x14ac:dyDescent="0.25">
      <c r="A98158">
        <v>297128</v>
      </c>
      <c r="B98158" s="2">
        <v>44397.646627831709</v>
      </c>
      <c r="C98158">
        <v>70239</v>
      </c>
      <c r="D98158">
        <v>351192</v>
      </c>
      <c r="E98158" t="str">
        <f>VLOOKUP(C98158,Подписчики!A:D,2,FALSE)</f>
        <v>UTC+2</v>
      </c>
      <c r="F98158" s="2">
        <f>VLOOKUP(C98158,Подписчики!A:D,4,FALSE)/24+B98158</f>
        <v>44397.729961165045</v>
      </c>
      <c r="G98158">
        <f t="shared" si="1533"/>
        <v>2</v>
      </c>
    </row>
    <row r="98159" spans="1:7" x14ac:dyDescent="0.25">
      <c r="A98159">
        <v>297129</v>
      </c>
      <c r="B98159" s="2">
        <v>44397.647436893203</v>
      </c>
      <c r="C98159">
        <v>295456</v>
      </c>
      <c r="D98159">
        <v>75550</v>
      </c>
      <c r="E98159" t="str">
        <f>VLOOKUP(C98159,Подписчики!A:D,2,FALSE)</f>
        <v>UTC+0</v>
      </c>
      <c r="F98159" s="2">
        <f>VLOOKUP(C98159,Подписчики!A:D,4,FALSE)/24+B98159</f>
        <v>44397.647436893203</v>
      </c>
      <c r="G98159">
        <f t="shared" si="1533"/>
        <v>2</v>
      </c>
    </row>
    <row r="98160" spans="1:7" x14ac:dyDescent="0.25">
      <c r="A98160">
        <v>297134</v>
      </c>
      <c r="B98160" s="2">
        <v>44397.647666666664</v>
      </c>
      <c r="C98160">
        <v>130777</v>
      </c>
      <c r="D98160">
        <v>305608</v>
      </c>
      <c r="E98160" t="str">
        <f>VLOOKUP(C98160,Подписчики!A:D,2,FALSE)</f>
        <v>UTC+2</v>
      </c>
      <c r="F98160" s="2">
        <f>VLOOKUP(C98160,Подписчики!A:D,4,FALSE)/24+B98160</f>
        <v>44397.731</v>
      </c>
      <c r="G98160">
        <f t="shared" si="1533"/>
        <v>2</v>
      </c>
    </row>
    <row r="98161" spans="1:7" x14ac:dyDescent="0.25">
      <c r="A98161">
        <v>297139</v>
      </c>
      <c r="B98161" s="2">
        <v>44397.647841423946</v>
      </c>
      <c r="C98161">
        <v>78892</v>
      </c>
      <c r="D98161">
        <v>244574</v>
      </c>
      <c r="E98161" t="str">
        <f>VLOOKUP(C98161,Подписчики!A:D,2,FALSE)</f>
        <v>UTC+5</v>
      </c>
      <c r="F98161" s="2">
        <f>VLOOKUP(C98161,Подписчики!A:D,4,FALSE)/24+B98161</f>
        <v>44397.856174757282</v>
      </c>
      <c r="G98161">
        <f t="shared" si="1533"/>
        <v>2</v>
      </c>
    </row>
    <row r="98162" spans="1:7" x14ac:dyDescent="0.25">
      <c r="A98162">
        <v>297141</v>
      </c>
      <c r="B98162" s="2">
        <v>44397.648000000001</v>
      </c>
      <c r="C98162">
        <v>286552</v>
      </c>
      <c r="D98162">
        <v>347393</v>
      </c>
      <c r="E98162" t="str">
        <f>VLOOKUP(C98162,Подписчики!A:D,2,FALSE)</f>
        <v>UTC+3</v>
      </c>
      <c r="F98162" s="2">
        <f>VLOOKUP(C98162,Подписчики!A:D,4,FALSE)/24+B98162</f>
        <v>44397.773000000001</v>
      </c>
      <c r="G98162">
        <f t="shared" si="1533"/>
        <v>2</v>
      </c>
    </row>
    <row r="98163" spans="1:7" x14ac:dyDescent="0.25">
      <c r="A98163">
        <v>297142</v>
      </c>
      <c r="B98163" s="2">
        <v>44397.649459546927</v>
      </c>
      <c r="C98163">
        <v>1079</v>
      </c>
      <c r="D98163">
        <v>62068</v>
      </c>
      <c r="E98163" t="str">
        <f>VLOOKUP(C98163,Подписчики!A:D,2,FALSE)</f>
        <v>UTC+1</v>
      </c>
      <c r="F98163" s="2">
        <f>VLOOKUP(C98163,Подписчики!A:D,4,FALSE)/24+B98163</f>
        <v>44397.691126213591</v>
      </c>
      <c r="G98163">
        <f t="shared" si="1533"/>
        <v>2</v>
      </c>
    </row>
    <row r="98164" spans="1:7" x14ac:dyDescent="0.25">
      <c r="A98164">
        <v>297143</v>
      </c>
      <c r="B98164" s="2">
        <v>44397.649459546927</v>
      </c>
      <c r="C98164">
        <v>51780</v>
      </c>
      <c r="D98164">
        <v>212383</v>
      </c>
      <c r="E98164" t="str">
        <f>VLOOKUP(C98164,Подписчики!A:D,2,FALSE)</f>
        <v>UTC+1</v>
      </c>
      <c r="F98164" s="2">
        <f>VLOOKUP(C98164,Подписчики!A:D,4,FALSE)/24+B98164</f>
        <v>44397.691126213591</v>
      </c>
      <c r="G98164">
        <f t="shared" si="1533"/>
        <v>2</v>
      </c>
    </row>
    <row r="98165" spans="1:7" x14ac:dyDescent="0.25">
      <c r="A98165">
        <v>297145</v>
      </c>
      <c r="B98165" s="2">
        <v>44397.64986407767</v>
      </c>
      <c r="C98165">
        <v>296869</v>
      </c>
      <c r="D98165">
        <v>452568</v>
      </c>
      <c r="E98165" t="str">
        <f>VLOOKUP(C98165,Подписчики!A:D,2,FALSE)</f>
        <v>UTC+2</v>
      </c>
      <c r="F98165" s="2">
        <f>VLOOKUP(C98165,Подписчики!A:D,4,FALSE)/24+B98165</f>
        <v>44397.733197411006</v>
      </c>
      <c r="G98165">
        <f t="shared" si="1533"/>
        <v>2</v>
      </c>
    </row>
    <row r="98166" spans="1:7" x14ac:dyDescent="0.25">
      <c r="A98166">
        <v>297146</v>
      </c>
      <c r="B98166" s="2">
        <v>44397.64986407767</v>
      </c>
      <c r="C98166">
        <v>345313</v>
      </c>
      <c r="D98166">
        <v>76405</v>
      </c>
      <c r="E98166" t="str">
        <f>VLOOKUP(C98166,Подписчики!A:D,2,FALSE)</f>
        <v>UTC+2</v>
      </c>
      <c r="F98166" s="2">
        <f>VLOOKUP(C98166,Подписчики!A:D,4,FALSE)/24+B98166</f>
        <v>44397.733197411006</v>
      </c>
      <c r="G98166">
        <f t="shared" si="1533"/>
        <v>2</v>
      </c>
    </row>
    <row r="98167" spans="1:7" x14ac:dyDescent="0.25">
      <c r="A98167">
        <v>297151</v>
      </c>
      <c r="B98167" s="2">
        <v>44397.650268608413</v>
      </c>
      <c r="C98167">
        <v>18812</v>
      </c>
      <c r="D98167">
        <v>380182</v>
      </c>
      <c r="E98167" t="str">
        <f>VLOOKUP(C98167,Подписчики!A:D,2,FALSE)</f>
        <v>UTC+7</v>
      </c>
      <c r="F98167" s="2">
        <f>VLOOKUP(C98167,Подписчики!A:D,4,FALSE)/24+B98167</f>
        <v>44397.941935275077</v>
      </c>
      <c r="G98167">
        <f t="shared" si="1533"/>
        <v>2</v>
      </c>
    </row>
    <row r="98168" spans="1:7" x14ac:dyDescent="0.25">
      <c r="A98168">
        <v>297155</v>
      </c>
      <c r="B98168" s="2">
        <v>44397.6510776699</v>
      </c>
      <c r="C98168">
        <v>91949</v>
      </c>
      <c r="D98168">
        <v>429857</v>
      </c>
      <c r="E98168" t="str">
        <f>VLOOKUP(C98168,Подписчики!A:D,2,FALSE)</f>
        <v>UTC+5</v>
      </c>
      <c r="F98168" s="2">
        <f>VLOOKUP(C98168,Подписчики!A:D,4,FALSE)/24+B98168</f>
        <v>44397.859411003235</v>
      </c>
      <c r="G98168">
        <f t="shared" si="1533"/>
        <v>2</v>
      </c>
    </row>
    <row r="98169" spans="1:7" x14ac:dyDescent="0.25">
      <c r="A98169">
        <v>297159</v>
      </c>
      <c r="B98169" s="2">
        <v>44397.651482200643</v>
      </c>
      <c r="C98169">
        <v>16321</v>
      </c>
      <c r="D98169">
        <v>411922</v>
      </c>
      <c r="E98169" t="str">
        <f>VLOOKUP(C98169,Подписчики!A:D,2,FALSE)</f>
        <v>UTC+2</v>
      </c>
      <c r="F98169" s="2">
        <f>VLOOKUP(C98169,Подписчики!A:D,4,FALSE)/24+B98169</f>
        <v>44397.734815533979</v>
      </c>
      <c r="G98169">
        <f t="shared" si="1533"/>
        <v>2</v>
      </c>
    </row>
    <row r="98170" spans="1:7" x14ac:dyDescent="0.25">
      <c r="A98170">
        <v>297162</v>
      </c>
      <c r="B98170" s="2">
        <v>44397.651886731393</v>
      </c>
      <c r="C98170">
        <v>242082</v>
      </c>
      <c r="D98170">
        <v>347393</v>
      </c>
      <c r="E98170" t="str">
        <f>VLOOKUP(C98170,Подписчики!A:D,2,FALSE)</f>
        <v>UTC+3</v>
      </c>
      <c r="F98170" s="2">
        <f>VLOOKUP(C98170,Подписчики!A:D,4,FALSE)/24+B98170</f>
        <v>44397.776886731393</v>
      </c>
      <c r="G98170">
        <f t="shared" si="1533"/>
        <v>2</v>
      </c>
    </row>
    <row r="98171" spans="1:7" x14ac:dyDescent="0.25">
      <c r="A98171">
        <v>297163</v>
      </c>
      <c r="B98171" s="2">
        <v>44397.652291262137</v>
      </c>
      <c r="C98171">
        <v>63930</v>
      </c>
      <c r="D98171">
        <v>78899</v>
      </c>
      <c r="E98171" t="str">
        <f>VLOOKUP(C98171,Подписчики!A:D,2,FALSE)</f>
        <v>UTC+0</v>
      </c>
      <c r="F98171" s="2">
        <f>VLOOKUP(C98171,Подписчики!A:D,4,FALSE)/24+B98171</f>
        <v>44397.652291262137</v>
      </c>
      <c r="G98171">
        <f t="shared" si="1533"/>
        <v>2</v>
      </c>
    </row>
    <row r="98172" spans="1:7" x14ac:dyDescent="0.25">
      <c r="A98172">
        <v>297164</v>
      </c>
      <c r="B98172" s="2">
        <v>44397.653100323623</v>
      </c>
      <c r="C98172">
        <v>24187</v>
      </c>
      <c r="D98172">
        <v>158978</v>
      </c>
      <c r="E98172" t="str">
        <f>VLOOKUP(C98172,Подписчики!A:D,2,FALSE)</f>
        <v>UTC+2</v>
      </c>
      <c r="F98172" s="2">
        <f>VLOOKUP(C98172,Подписчики!A:D,4,FALSE)/24+B98172</f>
        <v>44397.736433656959</v>
      </c>
      <c r="G98172">
        <f t="shared" si="1533"/>
        <v>2</v>
      </c>
    </row>
    <row r="98173" spans="1:7" x14ac:dyDescent="0.25">
      <c r="A98173">
        <v>297166</v>
      </c>
      <c r="B98173" s="2">
        <v>44397.653100323623</v>
      </c>
      <c r="C98173">
        <v>133330</v>
      </c>
      <c r="D98173">
        <v>450900</v>
      </c>
      <c r="E98173" t="str">
        <f>VLOOKUP(C98173,Подписчики!A:D,2,FALSE)</f>
        <v>UTC+2</v>
      </c>
      <c r="F98173" s="2">
        <f>VLOOKUP(C98173,Подписчики!A:D,4,FALSE)/24+B98173</f>
        <v>44397.736433656959</v>
      </c>
      <c r="G98173">
        <f t="shared" si="1533"/>
        <v>2</v>
      </c>
    </row>
    <row r="98174" spans="1:7" x14ac:dyDescent="0.25">
      <c r="A98174">
        <v>297170</v>
      </c>
      <c r="B98174" s="2">
        <v>44397.653504854366</v>
      </c>
      <c r="C98174">
        <v>165017</v>
      </c>
      <c r="D98174">
        <v>347393</v>
      </c>
      <c r="E98174" t="str">
        <f>VLOOKUP(C98174,Подписчики!A:D,2,FALSE)</f>
        <v>UTC+3</v>
      </c>
      <c r="F98174" s="2">
        <f>VLOOKUP(C98174,Подписчики!A:D,4,FALSE)/24+B98174</f>
        <v>44397.778504854366</v>
      </c>
      <c r="G98174">
        <f t="shared" si="1533"/>
        <v>2</v>
      </c>
    </row>
    <row r="98175" spans="1:7" x14ac:dyDescent="0.25">
      <c r="A98175">
        <v>297173</v>
      </c>
      <c r="B98175" s="2">
        <v>44397.654718446596</v>
      </c>
      <c r="C98175">
        <v>105806</v>
      </c>
      <c r="D98175">
        <v>250679</v>
      </c>
      <c r="E98175" t="str">
        <f>VLOOKUP(C98175,Подписчики!A:D,2,FALSE)</f>
        <v>UTC+2</v>
      </c>
      <c r="F98175" s="2">
        <f>VLOOKUP(C98175,Подписчики!A:D,4,FALSE)/24+B98175</f>
        <v>44397.738051779932</v>
      </c>
      <c r="G98175">
        <f t="shared" si="1533"/>
        <v>2</v>
      </c>
    </row>
    <row r="98176" spans="1:7" x14ac:dyDescent="0.25">
      <c r="A98176">
        <v>297178</v>
      </c>
      <c r="B98176" s="2">
        <v>44397.654718446596</v>
      </c>
      <c r="C98176">
        <v>337906</v>
      </c>
      <c r="D98176">
        <v>111368</v>
      </c>
      <c r="E98176" t="str">
        <f>VLOOKUP(C98176,Подписчики!A:D,2,FALSE)</f>
        <v>UTC+2</v>
      </c>
      <c r="F98176" s="2">
        <f>VLOOKUP(C98176,Подписчики!A:D,4,FALSE)/24+B98176</f>
        <v>44397.738051779932</v>
      </c>
      <c r="G98176">
        <f t="shared" si="1533"/>
        <v>2</v>
      </c>
    </row>
    <row r="98177" spans="1:7" x14ac:dyDescent="0.25">
      <c r="A98177">
        <v>297179</v>
      </c>
      <c r="B98177" s="2">
        <v>44397.654718446604</v>
      </c>
      <c r="C98177">
        <v>127953</v>
      </c>
      <c r="D98177">
        <v>250679</v>
      </c>
      <c r="E98177" t="str">
        <f>VLOOKUP(C98177,Подписчики!A:D,2,FALSE)</f>
        <v>UTC+6</v>
      </c>
      <c r="F98177" s="2">
        <f>VLOOKUP(C98177,Подписчики!A:D,4,FALSE)/24+B98177</f>
        <v>44397.904718446604</v>
      </c>
      <c r="G98177">
        <f t="shared" si="1533"/>
        <v>2</v>
      </c>
    </row>
    <row r="98178" spans="1:7" x14ac:dyDescent="0.25">
      <c r="A98178">
        <v>297180</v>
      </c>
      <c r="B98178" s="2">
        <v>44397.65552750809</v>
      </c>
      <c r="C98178">
        <v>219124</v>
      </c>
      <c r="D98178">
        <v>324410</v>
      </c>
      <c r="E98178" t="str">
        <f>VLOOKUP(C98178,Подписчики!A:D,2,FALSE)</f>
        <v>UTC+0</v>
      </c>
      <c r="F98178" s="2">
        <f>VLOOKUP(C98178,Подписчики!A:D,4,FALSE)/24+B98178</f>
        <v>44397.65552750809</v>
      </c>
      <c r="G98178">
        <f t="shared" si="1533"/>
        <v>2</v>
      </c>
    </row>
    <row r="98179" spans="1:7" x14ac:dyDescent="0.25">
      <c r="A98179">
        <v>297183</v>
      </c>
      <c r="B98179" s="2">
        <v>44397.656999999999</v>
      </c>
      <c r="C98179">
        <v>225793</v>
      </c>
      <c r="D98179">
        <v>411922</v>
      </c>
      <c r="E98179" t="str">
        <f>VLOOKUP(C98179,Подписчики!A:D,2,FALSE)</f>
        <v>UTC+0</v>
      </c>
      <c r="F98179" s="2">
        <f>VLOOKUP(C98179,Подписчики!A:D,4,FALSE)/24+B98179</f>
        <v>44397.656999999999</v>
      </c>
      <c r="G98179">
        <f t="shared" ref="G98179:G98242" si="1534">WEEKDAY(F98179,2)</f>
        <v>2</v>
      </c>
    </row>
    <row r="98180" spans="1:7" x14ac:dyDescent="0.25">
      <c r="A98180">
        <v>297187</v>
      </c>
      <c r="B98180" s="2">
        <v>44397.657550161814</v>
      </c>
      <c r="C98180">
        <v>335074</v>
      </c>
      <c r="D98180">
        <v>230507</v>
      </c>
      <c r="E98180" t="str">
        <f>VLOOKUP(C98180,Подписчики!A:D,2,FALSE)</f>
        <v>UTC+9</v>
      </c>
      <c r="F98180" s="2">
        <f>VLOOKUP(C98180,Подписчики!A:D,4,FALSE)/24+B98180</f>
        <v>44398.032550161814</v>
      </c>
      <c r="G98180">
        <f t="shared" si="1534"/>
        <v>3</v>
      </c>
    </row>
    <row r="98181" spans="1:7" x14ac:dyDescent="0.25">
      <c r="A98181">
        <v>297189</v>
      </c>
      <c r="B98181" s="2">
        <v>44397.657954692557</v>
      </c>
      <c r="C98181">
        <v>58924</v>
      </c>
      <c r="D98181">
        <v>158978</v>
      </c>
      <c r="E98181" t="str">
        <f>VLOOKUP(C98181,Подписчики!A:D,2,FALSE)</f>
        <v>UTC+2</v>
      </c>
      <c r="F98181" s="2">
        <f>VLOOKUP(C98181,Подписчики!A:D,4,FALSE)/24+B98181</f>
        <v>44397.741288025893</v>
      </c>
      <c r="G98181">
        <f t="shared" si="1534"/>
        <v>2</v>
      </c>
    </row>
    <row r="98182" spans="1:7" x14ac:dyDescent="0.25">
      <c r="A98182">
        <v>297193</v>
      </c>
      <c r="B98182" s="2">
        <v>44397.659168284794</v>
      </c>
      <c r="C98182">
        <v>244419</v>
      </c>
      <c r="D98182">
        <v>258219</v>
      </c>
      <c r="E98182" t="str">
        <f>VLOOKUP(C98182,Подписчики!A:D,2,FALSE)</f>
        <v>UTC+1</v>
      </c>
      <c r="F98182" s="2">
        <f>VLOOKUP(C98182,Подписчики!A:D,4,FALSE)/24+B98182</f>
        <v>44397.700834951458</v>
      </c>
      <c r="G98182">
        <f t="shared" si="1534"/>
        <v>2</v>
      </c>
    </row>
    <row r="98183" spans="1:7" x14ac:dyDescent="0.25">
      <c r="A98183">
        <v>297198</v>
      </c>
      <c r="B98183" s="2">
        <v>44397.65957281553</v>
      </c>
      <c r="C98183">
        <v>231016</v>
      </c>
      <c r="D98183">
        <v>419338</v>
      </c>
      <c r="E98183" t="str">
        <f>VLOOKUP(C98183,Подписчики!A:D,2,FALSE)</f>
        <v>UTC+2</v>
      </c>
      <c r="F98183" s="2">
        <f>VLOOKUP(C98183,Подписчики!A:D,4,FALSE)/24+B98183</f>
        <v>44397.742906148866</v>
      </c>
      <c r="G98183">
        <f t="shared" si="1534"/>
        <v>2</v>
      </c>
    </row>
    <row r="98184" spans="1:7" x14ac:dyDescent="0.25">
      <c r="A98184">
        <v>297202</v>
      </c>
      <c r="B98184" s="2">
        <v>44397.659666666666</v>
      </c>
      <c r="C98184">
        <v>152322</v>
      </c>
      <c r="D98184">
        <v>420674</v>
      </c>
      <c r="E98184" t="str">
        <f>VLOOKUP(C98184,Подписчики!A:D,2,FALSE)</f>
        <v>UTC+2</v>
      </c>
      <c r="F98184" s="2">
        <f>VLOOKUP(C98184,Подписчики!A:D,4,FALSE)/24+B98184</f>
        <v>44397.743000000002</v>
      </c>
      <c r="G98184">
        <f t="shared" si="1534"/>
        <v>2</v>
      </c>
    </row>
    <row r="98185" spans="1:7" x14ac:dyDescent="0.25">
      <c r="A98185">
        <v>297206</v>
      </c>
      <c r="B98185" s="2">
        <v>44397.65997734628</v>
      </c>
      <c r="C98185">
        <v>156318</v>
      </c>
      <c r="D98185">
        <v>182191</v>
      </c>
      <c r="E98185" t="str">
        <f>VLOOKUP(C98185,Подписчики!A:D,2,FALSE)</f>
        <v>UTC+3</v>
      </c>
      <c r="F98185" s="2">
        <f>VLOOKUP(C98185,Подписчики!A:D,4,FALSE)/24+B98185</f>
        <v>44397.78497734628</v>
      </c>
      <c r="G98185">
        <f t="shared" si="1534"/>
        <v>2</v>
      </c>
    </row>
    <row r="98186" spans="1:7" x14ac:dyDescent="0.25">
      <c r="A98186">
        <v>297211</v>
      </c>
      <c r="B98186" s="2">
        <v>44397.660381877024</v>
      </c>
      <c r="C98186">
        <v>145811</v>
      </c>
      <c r="D98186">
        <v>439981</v>
      </c>
      <c r="E98186" t="str">
        <f>VLOOKUP(C98186,Подписчики!A:D,2,FALSE)</f>
        <v>UTC+0</v>
      </c>
      <c r="F98186" s="2">
        <f>VLOOKUP(C98186,Подписчики!A:D,4,FALSE)/24+B98186</f>
        <v>44397.660381877024</v>
      </c>
      <c r="G98186">
        <f t="shared" si="1534"/>
        <v>2</v>
      </c>
    </row>
    <row r="98187" spans="1:7" x14ac:dyDescent="0.25">
      <c r="A98187">
        <v>297214</v>
      </c>
      <c r="B98187" s="2">
        <v>44397.660786407767</v>
      </c>
      <c r="C98187">
        <v>48392</v>
      </c>
      <c r="D98187">
        <v>41396</v>
      </c>
      <c r="E98187" t="str">
        <f>VLOOKUP(C98187,Подписчики!A:D,2,FALSE)</f>
        <v>UTC+1</v>
      </c>
      <c r="F98187" s="2">
        <f>VLOOKUP(C98187,Подписчики!A:D,4,FALSE)/24+B98187</f>
        <v>44397.702453074431</v>
      </c>
      <c r="G98187">
        <f t="shared" si="1534"/>
        <v>2</v>
      </c>
    </row>
    <row r="98188" spans="1:7" x14ac:dyDescent="0.25">
      <c r="A98188">
        <v>297219</v>
      </c>
      <c r="B98188" s="2">
        <v>44397.661595469253</v>
      </c>
      <c r="C98188">
        <v>175661</v>
      </c>
      <c r="D98188">
        <v>363811</v>
      </c>
      <c r="E98188" t="str">
        <f>VLOOKUP(C98188,Подписчики!A:D,2,FALSE)</f>
        <v>UTC+3</v>
      </c>
      <c r="F98188" s="2">
        <f>VLOOKUP(C98188,Подписчики!A:D,4,FALSE)/24+B98188</f>
        <v>44397.786595469253</v>
      </c>
      <c r="G98188">
        <f t="shared" si="1534"/>
        <v>2</v>
      </c>
    </row>
    <row r="98189" spans="1:7" x14ac:dyDescent="0.25">
      <c r="A98189">
        <v>297223</v>
      </c>
      <c r="B98189" s="2">
        <v>44397.662404530747</v>
      </c>
      <c r="C98189">
        <v>325568</v>
      </c>
      <c r="D98189">
        <v>411922</v>
      </c>
      <c r="E98189" t="str">
        <f>VLOOKUP(C98189,Подписчики!A:D,2,FALSE)</f>
        <v>UTC+1</v>
      </c>
      <c r="F98189" s="2">
        <f>VLOOKUP(C98189,Подписчики!A:D,4,FALSE)/24+B98189</f>
        <v>44397.704071197411</v>
      </c>
      <c r="G98189">
        <f t="shared" si="1534"/>
        <v>2</v>
      </c>
    </row>
    <row r="98190" spans="1:7" x14ac:dyDescent="0.25">
      <c r="A98190">
        <v>297225</v>
      </c>
      <c r="B98190" s="2">
        <v>44397.662809061483</v>
      </c>
      <c r="C98190">
        <v>326448</v>
      </c>
      <c r="D98190">
        <v>445697</v>
      </c>
      <c r="E98190" t="str">
        <f>VLOOKUP(C98190,Подписчики!A:D,2,FALSE)</f>
        <v>UTC+2</v>
      </c>
      <c r="F98190" s="2">
        <f>VLOOKUP(C98190,Подписчики!A:D,4,FALSE)/24+B98190</f>
        <v>44397.746142394819</v>
      </c>
      <c r="G98190">
        <f t="shared" si="1534"/>
        <v>2</v>
      </c>
    </row>
    <row r="98191" spans="1:7" x14ac:dyDescent="0.25">
      <c r="A98191">
        <v>297228</v>
      </c>
      <c r="B98191" s="2">
        <v>44397.663</v>
      </c>
      <c r="C98191">
        <v>340670</v>
      </c>
      <c r="D98191">
        <v>326690</v>
      </c>
      <c r="E98191" t="str">
        <f>VLOOKUP(C98191,Подписчики!A:D,2,FALSE)</f>
        <v>UTC+3</v>
      </c>
      <c r="F98191" s="2">
        <f>VLOOKUP(C98191,Подписчики!A:D,4,FALSE)/24+B98191</f>
        <v>44397.788</v>
      </c>
      <c r="G98191">
        <f t="shared" si="1534"/>
        <v>2</v>
      </c>
    </row>
    <row r="98192" spans="1:7" x14ac:dyDescent="0.25">
      <c r="A98192">
        <v>297233</v>
      </c>
      <c r="B98192" s="2">
        <v>44397.663618122977</v>
      </c>
      <c r="C98192">
        <v>247357</v>
      </c>
      <c r="D98192">
        <v>325852</v>
      </c>
      <c r="E98192" t="str">
        <f>VLOOKUP(C98192,Подписчики!A:D,2,FALSE)</f>
        <v>UTC+4</v>
      </c>
      <c r="F98192" s="2">
        <f>VLOOKUP(C98192,Подписчики!A:D,4,FALSE)/24+B98192</f>
        <v>44397.830284789641</v>
      </c>
      <c r="G98192">
        <f t="shared" si="1534"/>
        <v>2</v>
      </c>
    </row>
    <row r="98193" spans="1:7" x14ac:dyDescent="0.25">
      <c r="A98193">
        <v>297237</v>
      </c>
      <c r="B98193" s="2">
        <v>44397.664427184463</v>
      </c>
      <c r="C98193">
        <v>64417</v>
      </c>
      <c r="D98193">
        <v>182191</v>
      </c>
      <c r="E98193" t="str">
        <f>VLOOKUP(C98193,Подписчики!A:D,2,FALSE)</f>
        <v>UTC+2</v>
      </c>
      <c r="F98193" s="2">
        <f>VLOOKUP(C98193,Подписчики!A:D,4,FALSE)/24+B98193</f>
        <v>44397.747760517799</v>
      </c>
      <c r="G98193">
        <f t="shared" si="1534"/>
        <v>2</v>
      </c>
    </row>
    <row r="98194" spans="1:7" x14ac:dyDescent="0.25">
      <c r="A98194">
        <v>297240</v>
      </c>
      <c r="B98194" s="2">
        <v>44397.664427184463</v>
      </c>
      <c r="C98194">
        <v>147801</v>
      </c>
      <c r="D98194">
        <v>351192</v>
      </c>
      <c r="E98194" t="str">
        <f>VLOOKUP(C98194,Подписчики!A:D,2,FALSE)</f>
        <v>UTC+2</v>
      </c>
      <c r="F98194" s="2">
        <f>VLOOKUP(C98194,Подписчики!A:D,4,FALSE)/24+B98194</f>
        <v>44397.747760517799</v>
      </c>
      <c r="G98194">
        <f t="shared" si="1534"/>
        <v>2</v>
      </c>
    </row>
    <row r="98195" spans="1:7" x14ac:dyDescent="0.25">
      <c r="A98195">
        <v>297245</v>
      </c>
      <c r="B98195" s="2">
        <v>44397.664427184463</v>
      </c>
      <c r="C98195">
        <v>328072</v>
      </c>
      <c r="D98195">
        <v>308317</v>
      </c>
      <c r="E98195" t="str">
        <f>VLOOKUP(C98195,Подписчики!A:D,2,FALSE)</f>
        <v>UTC+2</v>
      </c>
      <c r="F98195" s="2">
        <f>VLOOKUP(C98195,Подписчики!A:D,4,FALSE)/24+B98195</f>
        <v>44397.747760517799</v>
      </c>
      <c r="G98195">
        <f t="shared" si="1534"/>
        <v>2</v>
      </c>
    </row>
    <row r="98196" spans="1:7" x14ac:dyDescent="0.25">
      <c r="A98196">
        <v>297247</v>
      </c>
      <c r="B98196" s="2">
        <v>44397.665236245957</v>
      </c>
      <c r="C98196">
        <v>326974</v>
      </c>
      <c r="D98196">
        <v>6475</v>
      </c>
      <c r="E98196" t="str">
        <f>VLOOKUP(C98196,Подписчики!A:D,2,FALSE)</f>
        <v>UTC+0</v>
      </c>
      <c r="F98196" s="2">
        <f>VLOOKUP(C98196,Подписчики!A:D,4,FALSE)/24+B98196</f>
        <v>44397.665236245957</v>
      </c>
      <c r="G98196">
        <f t="shared" si="1534"/>
        <v>2</v>
      </c>
    </row>
    <row r="98197" spans="1:7" x14ac:dyDescent="0.25">
      <c r="A98197">
        <v>297251</v>
      </c>
      <c r="B98197" s="2">
        <v>44397.666449838187</v>
      </c>
      <c r="C98197">
        <v>53334</v>
      </c>
      <c r="D98197">
        <v>230507</v>
      </c>
      <c r="E98197" t="str">
        <f>VLOOKUP(C98197,Подписчики!A:D,2,FALSE)</f>
        <v>UTC+3</v>
      </c>
      <c r="F98197" s="2">
        <f>VLOOKUP(C98197,Подписчики!A:D,4,FALSE)/24+B98197</f>
        <v>44397.791449838187</v>
      </c>
      <c r="G98197">
        <f t="shared" si="1534"/>
        <v>2</v>
      </c>
    </row>
    <row r="98198" spans="1:7" x14ac:dyDescent="0.25">
      <c r="A98198">
        <v>297254</v>
      </c>
      <c r="B98198" s="2">
        <v>44397.667258899673</v>
      </c>
      <c r="C98198">
        <v>10514</v>
      </c>
      <c r="D98198">
        <v>250679</v>
      </c>
      <c r="E98198" t="str">
        <f>VLOOKUP(C98198,Подписчики!A:D,2,FALSE)</f>
        <v>UTC+5</v>
      </c>
      <c r="F98198" s="2">
        <f>VLOOKUP(C98198,Подписчики!A:D,4,FALSE)/24+B98198</f>
        <v>44397.875592233009</v>
      </c>
      <c r="G98198">
        <f t="shared" si="1534"/>
        <v>2</v>
      </c>
    </row>
    <row r="98199" spans="1:7" x14ac:dyDescent="0.25">
      <c r="A98199">
        <v>297255</v>
      </c>
      <c r="B98199" s="2">
        <v>44397.667258899681</v>
      </c>
      <c r="C98199">
        <v>26679</v>
      </c>
      <c r="D98199">
        <v>411922</v>
      </c>
      <c r="E98199" t="str">
        <f>VLOOKUP(C98199,Подписчики!A:D,2,FALSE)</f>
        <v>UTC+1</v>
      </c>
      <c r="F98199" s="2">
        <f>VLOOKUP(C98199,Подписчики!A:D,4,FALSE)/24+B98199</f>
        <v>44397.708925566345</v>
      </c>
      <c r="G98199">
        <f t="shared" si="1534"/>
        <v>2</v>
      </c>
    </row>
    <row r="98200" spans="1:7" x14ac:dyDescent="0.25">
      <c r="A98200">
        <v>297258</v>
      </c>
      <c r="B98200" s="2">
        <v>44397.667258899681</v>
      </c>
      <c r="C98200">
        <v>176353</v>
      </c>
      <c r="D98200">
        <v>324991</v>
      </c>
      <c r="E98200" t="str">
        <f>VLOOKUP(C98200,Подписчики!A:D,2,FALSE)</f>
        <v>UTC+1</v>
      </c>
      <c r="F98200" s="2">
        <f>VLOOKUP(C98200,Подписчики!A:D,4,FALSE)/24+B98200</f>
        <v>44397.708925566345</v>
      </c>
      <c r="G98200">
        <f t="shared" si="1534"/>
        <v>2</v>
      </c>
    </row>
    <row r="98201" spans="1:7" x14ac:dyDescent="0.25">
      <c r="A98201">
        <v>297262</v>
      </c>
      <c r="B98201" s="2">
        <v>44397.668877022654</v>
      </c>
      <c r="C98201">
        <v>42764</v>
      </c>
      <c r="D98201">
        <v>59485</v>
      </c>
      <c r="E98201" t="str">
        <f>VLOOKUP(C98201,Подписчики!A:D,2,FALSE)</f>
        <v>UTC+1</v>
      </c>
      <c r="F98201" s="2">
        <f>VLOOKUP(C98201,Подписчики!A:D,4,FALSE)/24+B98201</f>
        <v>44397.710543689318</v>
      </c>
      <c r="G98201">
        <f t="shared" si="1534"/>
        <v>2</v>
      </c>
    </row>
    <row r="98202" spans="1:7" x14ac:dyDescent="0.25">
      <c r="A98202">
        <v>297265</v>
      </c>
      <c r="B98202" s="2">
        <v>44397.668877022654</v>
      </c>
      <c r="C98202">
        <v>251870</v>
      </c>
      <c r="D98202">
        <v>347008</v>
      </c>
      <c r="E98202" t="str">
        <f>VLOOKUP(C98202,Подписчики!A:D,2,FALSE)</f>
        <v>UTC+1</v>
      </c>
      <c r="F98202" s="2">
        <f>VLOOKUP(C98202,Подписчики!A:D,4,FALSE)/24+B98202</f>
        <v>44397.710543689318</v>
      </c>
      <c r="G98202">
        <f t="shared" si="1534"/>
        <v>2</v>
      </c>
    </row>
    <row r="98203" spans="1:7" x14ac:dyDescent="0.25">
      <c r="A98203">
        <v>297266</v>
      </c>
      <c r="B98203" s="2">
        <v>44397.668877022654</v>
      </c>
      <c r="C98203">
        <v>303046</v>
      </c>
      <c r="D98203">
        <v>214179</v>
      </c>
      <c r="E98203" t="str">
        <f>VLOOKUP(C98203,Подписчики!A:D,2,FALSE)</f>
        <v>UTC+1</v>
      </c>
      <c r="F98203" s="2">
        <f>VLOOKUP(C98203,Подписчики!A:D,4,FALSE)/24+B98203</f>
        <v>44397.710543689318</v>
      </c>
      <c r="G98203">
        <f t="shared" si="1534"/>
        <v>2</v>
      </c>
    </row>
    <row r="98204" spans="1:7" x14ac:dyDescent="0.25">
      <c r="A98204">
        <v>297267</v>
      </c>
      <c r="B98204" s="2">
        <v>44397.669281553397</v>
      </c>
      <c r="C98204">
        <v>38065</v>
      </c>
      <c r="D98204">
        <v>401945</v>
      </c>
      <c r="E98204" t="str">
        <f>VLOOKUP(C98204,Подписчики!A:D,2,FALSE)</f>
        <v>UTC+2</v>
      </c>
      <c r="F98204" s="2">
        <f>VLOOKUP(C98204,Подписчики!A:D,4,FALSE)/24+B98204</f>
        <v>44397.752614886733</v>
      </c>
      <c r="G98204">
        <f t="shared" si="1534"/>
        <v>2</v>
      </c>
    </row>
    <row r="98205" spans="1:7" x14ac:dyDescent="0.25">
      <c r="A98205">
        <v>297272</v>
      </c>
      <c r="B98205" s="2">
        <v>44397.669281553397</v>
      </c>
      <c r="C98205">
        <v>96942</v>
      </c>
      <c r="D98205">
        <v>81734</v>
      </c>
      <c r="E98205" t="str">
        <f>VLOOKUP(C98205,Подписчики!A:D,2,FALSE)</f>
        <v>UTC+2</v>
      </c>
      <c r="F98205" s="2">
        <f>VLOOKUP(C98205,Подписчики!A:D,4,FALSE)/24+B98205</f>
        <v>44397.752614886733</v>
      </c>
      <c r="G98205">
        <f t="shared" si="1534"/>
        <v>2</v>
      </c>
    </row>
    <row r="98206" spans="1:7" x14ac:dyDescent="0.25">
      <c r="A98206">
        <v>297275</v>
      </c>
      <c r="B98206" s="2">
        <v>44397.669333333339</v>
      </c>
      <c r="C98206">
        <v>235246</v>
      </c>
      <c r="D98206">
        <v>60239</v>
      </c>
      <c r="E98206" t="str">
        <f>VLOOKUP(C98206,Подписчики!A:D,2,FALSE)</f>
        <v>UTC+4</v>
      </c>
      <c r="F98206" s="2">
        <f>VLOOKUP(C98206,Подписчики!A:D,4,FALSE)/24+B98206</f>
        <v>44397.836000000003</v>
      </c>
      <c r="G98206">
        <f t="shared" si="1534"/>
        <v>2</v>
      </c>
    </row>
    <row r="98207" spans="1:7" x14ac:dyDescent="0.25">
      <c r="A98207">
        <v>297277</v>
      </c>
      <c r="B98207" s="2">
        <v>44397.670495145634</v>
      </c>
      <c r="C98207">
        <v>94031</v>
      </c>
      <c r="D98207">
        <v>158978</v>
      </c>
      <c r="E98207" t="str">
        <f>VLOOKUP(C98207,Подписчики!A:D,2,FALSE)</f>
        <v>UTC+1</v>
      </c>
      <c r="F98207" s="2">
        <f>VLOOKUP(C98207,Подписчики!A:D,4,FALSE)/24+B98207</f>
        <v>44397.712161812298</v>
      </c>
      <c r="G98207">
        <f t="shared" si="1534"/>
        <v>2</v>
      </c>
    </row>
    <row r="98208" spans="1:7" x14ac:dyDescent="0.25">
      <c r="A98208">
        <v>297280</v>
      </c>
      <c r="B98208" s="2">
        <v>44397.67089967637</v>
      </c>
      <c r="C98208">
        <v>231921</v>
      </c>
      <c r="D98208">
        <v>182191</v>
      </c>
      <c r="E98208" t="str">
        <f>VLOOKUP(C98208,Подписчики!A:D,2,FALSE)</f>
        <v>UTC+2</v>
      </c>
      <c r="F98208" s="2">
        <f>VLOOKUP(C98208,Подписчики!A:D,4,FALSE)/24+B98208</f>
        <v>44397.754233009706</v>
      </c>
      <c r="G98208">
        <f t="shared" si="1534"/>
        <v>2</v>
      </c>
    </row>
    <row r="98209" spans="1:7" x14ac:dyDescent="0.25">
      <c r="A98209">
        <v>297284</v>
      </c>
      <c r="B98209" s="2">
        <v>44397.671304207121</v>
      </c>
      <c r="C98209">
        <v>267365</v>
      </c>
      <c r="D98209">
        <v>5151</v>
      </c>
      <c r="E98209" t="str">
        <f>VLOOKUP(C98209,Подписчики!A:D,2,FALSE)</f>
        <v>UTC+3</v>
      </c>
      <c r="F98209" s="2">
        <f>VLOOKUP(C98209,Подписчики!A:D,4,FALSE)/24+B98209</f>
        <v>44397.796304207121</v>
      </c>
      <c r="G98209">
        <f t="shared" si="1534"/>
        <v>2</v>
      </c>
    </row>
    <row r="98210" spans="1:7" x14ac:dyDescent="0.25">
      <c r="A98210">
        <v>297286</v>
      </c>
      <c r="B98210" s="2">
        <v>44397.671304207121</v>
      </c>
      <c r="C98210">
        <v>273706</v>
      </c>
      <c r="D98210">
        <v>52509</v>
      </c>
      <c r="E98210" t="str">
        <f>VLOOKUP(C98210,Подписчики!A:D,2,FALSE)</f>
        <v>UTC+3</v>
      </c>
      <c r="F98210" s="2">
        <f>VLOOKUP(C98210,Подписчики!A:D,4,FALSE)/24+B98210</f>
        <v>44397.796304207121</v>
      </c>
      <c r="G98210">
        <f t="shared" si="1534"/>
        <v>2</v>
      </c>
    </row>
    <row r="98211" spans="1:7" x14ac:dyDescent="0.25">
      <c r="A98211">
        <v>297291</v>
      </c>
      <c r="B98211" s="2">
        <v>44397.671708737864</v>
      </c>
      <c r="C98211">
        <v>118167</v>
      </c>
      <c r="D98211">
        <v>434481</v>
      </c>
      <c r="E98211" t="str">
        <f>VLOOKUP(C98211,Подписчики!A:D,2,FALSE)</f>
        <v>UTC+4</v>
      </c>
      <c r="F98211" s="2">
        <f>VLOOKUP(C98211,Подписчики!A:D,4,FALSE)/24+B98211</f>
        <v>44397.838375404528</v>
      </c>
      <c r="G98211">
        <f t="shared" si="1534"/>
        <v>2</v>
      </c>
    </row>
    <row r="98212" spans="1:7" x14ac:dyDescent="0.25">
      <c r="A98212">
        <v>297296</v>
      </c>
      <c r="B98212" s="2">
        <v>44397.672113268614</v>
      </c>
      <c r="C98212">
        <v>168809</v>
      </c>
      <c r="D98212">
        <v>230507</v>
      </c>
      <c r="E98212" t="str">
        <f>VLOOKUP(C98212,Подписчики!A:D,2,FALSE)</f>
        <v>UTC+1</v>
      </c>
      <c r="F98212" s="2">
        <f>VLOOKUP(C98212,Подписчики!A:D,4,FALSE)/24+B98212</f>
        <v>44397.713779935279</v>
      </c>
      <c r="G98212">
        <f t="shared" si="1534"/>
        <v>2</v>
      </c>
    </row>
    <row r="98213" spans="1:7" x14ac:dyDescent="0.25">
      <c r="A98213">
        <v>297300</v>
      </c>
      <c r="B98213" s="2">
        <v>44397.672333333336</v>
      </c>
      <c r="C98213">
        <v>119078</v>
      </c>
      <c r="D98213">
        <v>423730</v>
      </c>
      <c r="E98213" t="str">
        <f>VLOOKUP(C98213,Подписчики!A:D,2,FALSE)</f>
        <v>UTC+1</v>
      </c>
      <c r="F98213" s="2">
        <f>VLOOKUP(C98213,Подписчики!A:D,4,FALSE)/24+B98213</f>
        <v>44397.714</v>
      </c>
      <c r="G98213">
        <f t="shared" si="1534"/>
        <v>2</v>
      </c>
    </row>
    <row r="98214" spans="1:7" x14ac:dyDescent="0.25">
      <c r="A98214">
        <v>297301</v>
      </c>
      <c r="B98214" s="2">
        <v>44397.673333333332</v>
      </c>
      <c r="C98214">
        <v>159419</v>
      </c>
      <c r="D98214">
        <v>333091</v>
      </c>
      <c r="E98214" t="str">
        <f>VLOOKUP(C98214,Подписчики!A:D,2,FALSE)</f>
        <v>UTC+1</v>
      </c>
      <c r="F98214" s="2">
        <f>VLOOKUP(C98214,Подписчики!A:D,4,FALSE)/24+B98214</f>
        <v>44397.714999999997</v>
      </c>
      <c r="G98214">
        <f t="shared" si="1534"/>
        <v>2</v>
      </c>
    </row>
    <row r="98215" spans="1:7" x14ac:dyDescent="0.25">
      <c r="A98215">
        <v>297305</v>
      </c>
      <c r="B98215" s="2">
        <v>44397.673731391587</v>
      </c>
      <c r="C98215">
        <v>6687</v>
      </c>
      <c r="D98215">
        <v>270904</v>
      </c>
      <c r="E98215" t="str">
        <f>VLOOKUP(C98215,Подписчики!A:D,2,FALSE)</f>
        <v>UTC+1</v>
      </c>
      <c r="F98215" s="2">
        <f>VLOOKUP(C98215,Подписчики!A:D,4,FALSE)/24+B98215</f>
        <v>44397.715398058252</v>
      </c>
      <c r="G98215">
        <f t="shared" si="1534"/>
        <v>2</v>
      </c>
    </row>
    <row r="98216" spans="1:7" x14ac:dyDescent="0.25">
      <c r="A98216">
        <v>297306</v>
      </c>
      <c r="B98216" s="2">
        <v>44397.673731391587</v>
      </c>
      <c r="C98216">
        <v>37151</v>
      </c>
      <c r="D98216">
        <v>154256</v>
      </c>
      <c r="E98216" t="str">
        <f>VLOOKUP(C98216,Подписчики!A:D,2,FALSE)</f>
        <v>UTC+1</v>
      </c>
      <c r="F98216" s="2">
        <f>VLOOKUP(C98216,Подписчики!A:D,4,FALSE)/24+B98216</f>
        <v>44397.715398058252</v>
      </c>
      <c r="G98216">
        <f t="shared" si="1534"/>
        <v>2</v>
      </c>
    </row>
    <row r="98217" spans="1:7" x14ac:dyDescent="0.25">
      <c r="A98217">
        <v>297307</v>
      </c>
      <c r="B98217" s="2">
        <v>44397.673731391587</v>
      </c>
      <c r="C98217">
        <v>205930</v>
      </c>
      <c r="D98217">
        <v>364695</v>
      </c>
      <c r="E98217" t="str">
        <f>VLOOKUP(C98217,Подписчики!A:D,2,FALSE)</f>
        <v>UTC+1</v>
      </c>
      <c r="F98217" s="2">
        <f>VLOOKUP(C98217,Подписчики!A:D,4,FALSE)/24+B98217</f>
        <v>44397.715398058252</v>
      </c>
      <c r="G98217">
        <f t="shared" si="1534"/>
        <v>2</v>
      </c>
    </row>
    <row r="98218" spans="1:7" x14ac:dyDescent="0.25">
      <c r="A98218">
        <v>297308</v>
      </c>
      <c r="B98218" s="2">
        <v>44397.674540453074</v>
      </c>
      <c r="C98218">
        <v>43213</v>
      </c>
      <c r="D98218">
        <v>67064</v>
      </c>
      <c r="E98218" t="str">
        <f>VLOOKUP(C98218,Подписчики!A:D,2,FALSE)</f>
        <v>UTC+3</v>
      </c>
      <c r="F98218" s="2">
        <f>VLOOKUP(C98218,Подписчики!A:D,4,FALSE)/24+B98218</f>
        <v>44397.799540453074</v>
      </c>
      <c r="G98218">
        <f t="shared" si="1534"/>
        <v>2</v>
      </c>
    </row>
    <row r="98219" spans="1:7" x14ac:dyDescent="0.25">
      <c r="A98219">
        <v>297312</v>
      </c>
      <c r="B98219" s="2">
        <v>44397.675349514568</v>
      </c>
      <c r="C98219">
        <v>106077</v>
      </c>
      <c r="D98219">
        <v>439741</v>
      </c>
      <c r="E98219" t="str">
        <f>VLOOKUP(C98219,Подписчики!A:D,2,FALSE)</f>
        <v>UTC+1</v>
      </c>
      <c r="F98219" s="2">
        <f>VLOOKUP(C98219,Подписчики!A:D,4,FALSE)/24+B98219</f>
        <v>44397.717016181232</v>
      </c>
      <c r="G98219">
        <f t="shared" si="1534"/>
        <v>2</v>
      </c>
    </row>
    <row r="98220" spans="1:7" x14ac:dyDescent="0.25">
      <c r="A98220">
        <v>297316</v>
      </c>
      <c r="B98220" s="2">
        <v>44397.675754045304</v>
      </c>
      <c r="C98220">
        <v>95319</v>
      </c>
      <c r="D98220">
        <v>439981</v>
      </c>
      <c r="E98220" t="str">
        <f>VLOOKUP(C98220,Подписчики!A:D,2,FALSE)</f>
        <v>UTC+2</v>
      </c>
      <c r="F98220" s="2">
        <f>VLOOKUP(C98220,Подписчики!A:D,4,FALSE)/24+B98220</f>
        <v>44397.759087378639</v>
      </c>
      <c r="G98220">
        <f t="shared" si="1534"/>
        <v>2</v>
      </c>
    </row>
    <row r="98221" spans="1:7" x14ac:dyDescent="0.25">
      <c r="A98221">
        <v>297320</v>
      </c>
      <c r="B98221" s="2">
        <v>44397.675754045304</v>
      </c>
      <c r="C98221">
        <v>271522</v>
      </c>
      <c r="D98221">
        <v>394087</v>
      </c>
      <c r="E98221" t="str">
        <f>VLOOKUP(C98221,Подписчики!A:D,2,FALSE)</f>
        <v>UTC+2</v>
      </c>
      <c r="F98221" s="2">
        <f>VLOOKUP(C98221,Подписчики!A:D,4,FALSE)/24+B98221</f>
        <v>44397.759087378639</v>
      </c>
      <c r="G98221">
        <f t="shared" si="1534"/>
        <v>2</v>
      </c>
    </row>
    <row r="98222" spans="1:7" x14ac:dyDescent="0.25">
      <c r="A98222">
        <v>297324</v>
      </c>
      <c r="B98222" s="2">
        <v>44397.676158576054</v>
      </c>
      <c r="C98222">
        <v>266960</v>
      </c>
      <c r="D98222">
        <v>324991</v>
      </c>
      <c r="E98222" t="str">
        <f>VLOOKUP(C98222,Подписчики!A:D,2,FALSE)</f>
        <v>UTC+3</v>
      </c>
      <c r="F98222" s="2">
        <f>VLOOKUP(C98222,Подписчики!A:D,4,FALSE)/24+B98222</f>
        <v>44397.801158576054</v>
      </c>
      <c r="G98222">
        <f t="shared" si="1534"/>
        <v>2</v>
      </c>
    </row>
    <row r="98223" spans="1:7" x14ac:dyDescent="0.25">
      <c r="A98223">
        <v>297328</v>
      </c>
      <c r="B98223" s="2">
        <v>44397.676967637541</v>
      </c>
      <c r="C98223">
        <v>284616</v>
      </c>
      <c r="D98223">
        <v>250679</v>
      </c>
      <c r="E98223" t="str">
        <f>VLOOKUP(C98223,Подписчики!A:D,2,FALSE)</f>
        <v>UTC+1</v>
      </c>
      <c r="F98223" s="2">
        <f>VLOOKUP(C98223,Подписчики!A:D,4,FALSE)/24+B98223</f>
        <v>44397.718634304205</v>
      </c>
      <c r="G98223">
        <f t="shared" si="1534"/>
        <v>2</v>
      </c>
    </row>
    <row r="98224" spans="1:7" x14ac:dyDescent="0.25">
      <c r="A98224">
        <v>297331</v>
      </c>
      <c r="B98224" s="2">
        <v>44397.677372168284</v>
      </c>
      <c r="C98224">
        <v>22549</v>
      </c>
      <c r="D98224">
        <v>108801</v>
      </c>
      <c r="E98224" t="str">
        <f>VLOOKUP(C98224,Подписчики!A:D,2,FALSE)</f>
        <v>UTC+2</v>
      </c>
      <c r="F98224" s="2">
        <f>VLOOKUP(C98224,Подписчики!A:D,4,FALSE)/24+B98224</f>
        <v>44397.76070550162</v>
      </c>
      <c r="G98224">
        <f t="shared" si="1534"/>
        <v>2</v>
      </c>
    </row>
    <row r="98225" spans="1:7" x14ac:dyDescent="0.25">
      <c r="A98225">
        <v>297336</v>
      </c>
      <c r="B98225" s="2">
        <v>44397.677372168284</v>
      </c>
      <c r="C98225">
        <v>246394</v>
      </c>
      <c r="D98225">
        <v>250679</v>
      </c>
      <c r="E98225" t="str">
        <f>VLOOKUP(C98225,Подписчики!A:D,2,FALSE)</f>
        <v>UTC+2</v>
      </c>
      <c r="F98225" s="2">
        <f>VLOOKUP(C98225,Подписчики!A:D,4,FALSE)/24+B98225</f>
        <v>44397.76070550162</v>
      </c>
      <c r="G98225">
        <f t="shared" si="1534"/>
        <v>2</v>
      </c>
    </row>
    <row r="98226" spans="1:7" x14ac:dyDescent="0.25">
      <c r="A98226">
        <v>297340</v>
      </c>
      <c r="B98226" s="2">
        <v>44397.677372168284</v>
      </c>
      <c r="C98226">
        <v>309746</v>
      </c>
      <c r="D98226">
        <v>380527</v>
      </c>
      <c r="E98226" t="str">
        <f>VLOOKUP(C98226,Подписчики!A:D,2,FALSE)</f>
        <v>UTC+2</v>
      </c>
      <c r="F98226" s="2">
        <f>VLOOKUP(C98226,Подписчики!A:D,4,FALSE)/24+B98226</f>
        <v>44397.76070550162</v>
      </c>
      <c r="G98226">
        <f t="shared" si="1534"/>
        <v>2</v>
      </c>
    </row>
    <row r="98227" spans="1:7" x14ac:dyDescent="0.25">
      <c r="A98227">
        <v>297342</v>
      </c>
      <c r="B98227" s="2">
        <v>44397.677776699027</v>
      </c>
      <c r="C98227">
        <v>92642</v>
      </c>
      <c r="D98227">
        <v>81558</v>
      </c>
      <c r="E98227" t="str">
        <f>VLOOKUP(C98227,Подписчики!A:D,2,FALSE)</f>
        <v>UTC+3</v>
      </c>
      <c r="F98227" s="2">
        <f>VLOOKUP(C98227,Подписчики!A:D,4,FALSE)/24+B98227</f>
        <v>44397.802776699027</v>
      </c>
      <c r="G98227">
        <f t="shared" si="1534"/>
        <v>2</v>
      </c>
    </row>
    <row r="98228" spans="1:7" x14ac:dyDescent="0.25">
      <c r="A98228">
        <v>297346</v>
      </c>
      <c r="B98228" s="2">
        <v>44397.678</v>
      </c>
      <c r="C98228">
        <v>164238</v>
      </c>
      <c r="D98228">
        <v>194315</v>
      </c>
      <c r="E98228" t="str">
        <f>VLOOKUP(C98228,Подписчики!A:D,2,FALSE)</f>
        <v>UTC+6</v>
      </c>
      <c r="F98228" s="2">
        <f>VLOOKUP(C98228,Подписчики!A:D,4,FALSE)/24+B98228</f>
        <v>44397.928</v>
      </c>
      <c r="G98228">
        <f t="shared" si="1534"/>
        <v>2</v>
      </c>
    </row>
    <row r="98229" spans="1:7" x14ac:dyDescent="0.25">
      <c r="A98229">
        <v>297347</v>
      </c>
      <c r="B98229" s="2">
        <v>44397.67818122977</v>
      </c>
      <c r="C98229">
        <v>175318</v>
      </c>
      <c r="D98229">
        <v>228405</v>
      </c>
      <c r="E98229" t="str">
        <f>VLOOKUP(C98229,Подписчики!A:D,2,FALSE)</f>
        <v>UTC+0</v>
      </c>
      <c r="F98229" s="2">
        <f>VLOOKUP(C98229,Подписчики!A:D,4,FALSE)/24+B98229</f>
        <v>44397.67818122977</v>
      </c>
      <c r="G98229">
        <f t="shared" si="1534"/>
        <v>2</v>
      </c>
    </row>
    <row r="98230" spans="1:7" x14ac:dyDescent="0.25">
      <c r="A98230">
        <v>297349</v>
      </c>
      <c r="B98230" s="2">
        <v>44397.67818122977</v>
      </c>
      <c r="C98230">
        <v>213497</v>
      </c>
      <c r="D98230">
        <v>68023</v>
      </c>
      <c r="E98230" t="str">
        <f>VLOOKUP(C98230,Подписчики!A:D,2,FALSE)</f>
        <v>UTC+0</v>
      </c>
      <c r="F98230" s="2">
        <f>VLOOKUP(C98230,Подписчики!A:D,4,FALSE)/24+B98230</f>
        <v>44397.67818122977</v>
      </c>
      <c r="G98230">
        <f t="shared" si="1534"/>
        <v>2</v>
      </c>
    </row>
    <row r="98231" spans="1:7" x14ac:dyDescent="0.25">
      <c r="A98231">
        <v>297351</v>
      </c>
      <c r="B98231" s="2">
        <v>44397.678585760521</v>
      </c>
      <c r="C98231">
        <v>102110</v>
      </c>
      <c r="D98231">
        <v>478377</v>
      </c>
      <c r="E98231" t="str">
        <f>VLOOKUP(C98231,Подписчики!A:D,2,FALSE)</f>
        <v>UTC+1</v>
      </c>
      <c r="F98231" s="2">
        <f>VLOOKUP(C98231,Подписчики!A:D,4,FALSE)/24+B98231</f>
        <v>44397.720252427185</v>
      </c>
      <c r="G98231">
        <f t="shared" si="1534"/>
        <v>2</v>
      </c>
    </row>
    <row r="98232" spans="1:7" x14ac:dyDescent="0.25">
      <c r="A98232">
        <v>297352</v>
      </c>
      <c r="B98232" s="2">
        <v>44397.678666666667</v>
      </c>
      <c r="C98232">
        <v>135161</v>
      </c>
      <c r="D98232">
        <v>12149</v>
      </c>
      <c r="E98232" t="str">
        <f>VLOOKUP(C98232,Подписчики!A:D,2,FALSE)</f>
        <v>UTC+2</v>
      </c>
      <c r="F98232" s="2">
        <f>VLOOKUP(C98232,Подписчики!A:D,4,FALSE)/24+B98232</f>
        <v>44397.762000000002</v>
      </c>
      <c r="G98232">
        <f t="shared" si="1534"/>
        <v>2</v>
      </c>
    </row>
    <row r="98233" spans="1:7" x14ac:dyDescent="0.25">
      <c r="A98233">
        <v>297355</v>
      </c>
      <c r="B98233" s="2">
        <v>44397.679394822007</v>
      </c>
      <c r="C98233">
        <v>27859</v>
      </c>
      <c r="D98233">
        <v>158978</v>
      </c>
      <c r="E98233" t="str">
        <f>VLOOKUP(C98233,Подписчики!A:D,2,FALSE)</f>
        <v>UTC+3</v>
      </c>
      <c r="F98233" s="2">
        <f>VLOOKUP(C98233,Подписчики!A:D,4,FALSE)/24+B98233</f>
        <v>44397.804394822007</v>
      </c>
      <c r="G98233">
        <f t="shared" si="1534"/>
        <v>2</v>
      </c>
    </row>
    <row r="98234" spans="1:7" x14ac:dyDescent="0.25">
      <c r="A98234">
        <v>297356</v>
      </c>
      <c r="B98234" s="2">
        <v>44397.679394822007</v>
      </c>
      <c r="C98234">
        <v>96773</v>
      </c>
      <c r="D98234">
        <v>411922</v>
      </c>
      <c r="E98234" t="str">
        <f>VLOOKUP(C98234,Подписчики!A:D,2,FALSE)</f>
        <v>UTC+3</v>
      </c>
      <c r="F98234" s="2">
        <f>VLOOKUP(C98234,Подписчики!A:D,4,FALSE)/24+B98234</f>
        <v>44397.804394822007</v>
      </c>
      <c r="G98234">
        <f t="shared" si="1534"/>
        <v>2</v>
      </c>
    </row>
    <row r="98235" spans="1:7" x14ac:dyDescent="0.25">
      <c r="A98235">
        <v>297358</v>
      </c>
      <c r="B98235" s="2">
        <v>44397.680203883494</v>
      </c>
      <c r="C98235">
        <v>10483</v>
      </c>
      <c r="D98235">
        <v>154256</v>
      </c>
      <c r="E98235" t="str">
        <f>VLOOKUP(C98235,Подписчики!A:D,2,FALSE)</f>
        <v>UTC+1</v>
      </c>
      <c r="F98235" s="2">
        <f>VLOOKUP(C98235,Подписчики!A:D,4,FALSE)/24+B98235</f>
        <v>44397.721870550158</v>
      </c>
      <c r="G98235">
        <f t="shared" si="1534"/>
        <v>2</v>
      </c>
    </row>
    <row r="98236" spans="1:7" x14ac:dyDescent="0.25">
      <c r="A98236">
        <v>297360</v>
      </c>
      <c r="B98236" s="2">
        <v>44397.680608414237</v>
      </c>
      <c r="C98236">
        <v>45199</v>
      </c>
      <c r="D98236">
        <v>249345</v>
      </c>
      <c r="E98236" t="str">
        <f>VLOOKUP(C98236,Подписчики!A:D,2,FALSE)</f>
        <v>UTC+2</v>
      </c>
      <c r="F98236" s="2">
        <f>VLOOKUP(C98236,Подписчики!A:D,4,FALSE)/24+B98236</f>
        <v>44397.763941747573</v>
      </c>
      <c r="G98236">
        <f t="shared" si="1534"/>
        <v>2</v>
      </c>
    </row>
    <row r="98237" spans="1:7" x14ac:dyDescent="0.25">
      <c r="A98237">
        <v>297362</v>
      </c>
      <c r="B98237" s="2">
        <v>44397.680608414237</v>
      </c>
      <c r="C98237">
        <v>319180</v>
      </c>
      <c r="D98237">
        <v>429857</v>
      </c>
      <c r="E98237" t="str">
        <f>VLOOKUP(C98237,Подписчики!A:D,2,FALSE)</f>
        <v>UTC+2</v>
      </c>
      <c r="F98237" s="2">
        <f>VLOOKUP(C98237,Подписчики!A:D,4,FALSE)/24+B98237</f>
        <v>44397.763941747573</v>
      </c>
      <c r="G98237">
        <f t="shared" si="1534"/>
        <v>2</v>
      </c>
    </row>
    <row r="98238" spans="1:7" x14ac:dyDescent="0.25">
      <c r="A98238">
        <v>297363</v>
      </c>
      <c r="B98238" s="2">
        <v>44397.68101294498</v>
      </c>
      <c r="C98238">
        <v>94917</v>
      </c>
      <c r="D98238">
        <v>361821</v>
      </c>
      <c r="E98238" t="str">
        <f>VLOOKUP(C98238,Подписчики!A:D,2,FALSE)</f>
        <v>UTC+3</v>
      </c>
      <c r="F98238" s="2">
        <f>VLOOKUP(C98238,Подписчики!A:D,4,FALSE)/24+B98238</f>
        <v>44397.80601294498</v>
      </c>
      <c r="G98238">
        <f t="shared" si="1534"/>
        <v>2</v>
      </c>
    </row>
    <row r="98239" spans="1:7" x14ac:dyDescent="0.25">
      <c r="A98239">
        <v>297367</v>
      </c>
      <c r="B98239" s="2">
        <v>44397.681417475731</v>
      </c>
      <c r="C98239">
        <v>62489</v>
      </c>
      <c r="D98239">
        <v>411922</v>
      </c>
      <c r="E98239" t="str">
        <f>VLOOKUP(C98239,Подписчики!A:D,2,FALSE)</f>
        <v>UTC+0</v>
      </c>
      <c r="F98239" s="2">
        <f>VLOOKUP(C98239,Подписчики!A:D,4,FALSE)/24+B98239</f>
        <v>44397.681417475731</v>
      </c>
      <c r="G98239">
        <f t="shared" si="1534"/>
        <v>2</v>
      </c>
    </row>
    <row r="98240" spans="1:7" x14ac:dyDescent="0.25">
      <c r="A98240">
        <v>297371</v>
      </c>
      <c r="B98240" s="2">
        <v>44397.681417475731</v>
      </c>
      <c r="C98240">
        <v>215418</v>
      </c>
      <c r="D98240">
        <v>122902</v>
      </c>
      <c r="E98240" t="str">
        <f>VLOOKUP(C98240,Подписчики!A:D,2,FALSE)</f>
        <v>UTC+0</v>
      </c>
      <c r="F98240" s="2">
        <f>VLOOKUP(C98240,Подписчики!A:D,4,FALSE)/24+B98240</f>
        <v>44397.681417475731</v>
      </c>
      <c r="G98240">
        <f t="shared" si="1534"/>
        <v>2</v>
      </c>
    </row>
    <row r="98241" spans="1:7" x14ac:dyDescent="0.25">
      <c r="A98241">
        <v>297375</v>
      </c>
      <c r="B98241" s="2">
        <v>44397.681822006474</v>
      </c>
      <c r="C98241">
        <v>178463</v>
      </c>
      <c r="D98241">
        <v>18620</v>
      </c>
      <c r="E98241" t="str">
        <f>VLOOKUP(C98241,Подписчики!A:D,2,FALSE)</f>
        <v>UTC+1</v>
      </c>
      <c r="F98241" s="2">
        <f>VLOOKUP(C98241,Подписчики!A:D,4,FALSE)/24+B98241</f>
        <v>44397.723488673138</v>
      </c>
      <c r="G98241">
        <f t="shared" si="1534"/>
        <v>2</v>
      </c>
    </row>
    <row r="98242" spans="1:7" x14ac:dyDescent="0.25">
      <c r="A98242">
        <v>297380</v>
      </c>
      <c r="B98242" s="2">
        <v>44397.683440129447</v>
      </c>
      <c r="C98242">
        <v>255339</v>
      </c>
      <c r="D98242">
        <v>419338</v>
      </c>
      <c r="E98242" t="str">
        <f>VLOOKUP(C98242,Подписчики!A:D,2,FALSE)</f>
        <v>UTC+5</v>
      </c>
      <c r="F98242" s="2">
        <f>VLOOKUP(C98242,Подписчики!A:D,4,FALSE)/24+B98242</f>
        <v>44397.891773462783</v>
      </c>
      <c r="G98242">
        <f t="shared" si="1534"/>
        <v>2</v>
      </c>
    </row>
    <row r="98243" spans="1:7" x14ac:dyDescent="0.25">
      <c r="A98243">
        <v>297384</v>
      </c>
      <c r="B98243" s="2">
        <v>44397.683440129455</v>
      </c>
      <c r="C98243">
        <v>82482</v>
      </c>
      <c r="D98243">
        <v>102472</v>
      </c>
      <c r="E98243" t="str">
        <f>VLOOKUP(C98243,Подписчики!A:D,2,FALSE)</f>
        <v>UTC+1</v>
      </c>
      <c r="F98243" s="2">
        <f>VLOOKUP(C98243,Подписчики!A:D,4,FALSE)/24+B98243</f>
        <v>44397.725106796119</v>
      </c>
      <c r="G98243">
        <f t="shared" ref="G98243:G98306" si="1535">WEEKDAY(F98243,2)</f>
        <v>2</v>
      </c>
    </row>
    <row r="98244" spans="1:7" x14ac:dyDescent="0.25">
      <c r="A98244">
        <v>297387</v>
      </c>
      <c r="B98244" s="2">
        <v>44397.684333333338</v>
      </c>
      <c r="C98244">
        <v>116815</v>
      </c>
      <c r="D98244">
        <v>250679</v>
      </c>
      <c r="E98244" t="str">
        <f>VLOOKUP(C98244,Подписчики!A:D,2,FALSE)</f>
        <v>UTC+1</v>
      </c>
      <c r="F98244" s="2">
        <f>VLOOKUP(C98244,Подписчики!A:D,4,FALSE)/24+B98244</f>
        <v>44397.726000000002</v>
      </c>
      <c r="G98244">
        <f t="shared" si="1535"/>
        <v>2</v>
      </c>
    </row>
    <row r="98245" spans="1:7" x14ac:dyDescent="0.25">
      <c r="A98245">
        <v>297391</v>
      </c>
      <c r="B98245" s="2">
        <v>44397.686271844657</v>
      </c>
      <c r="C98245">
        <v>254384</v>
      </c>
      <c r="D98245">
        <v>230507</v>
      </c>
      <c r="E98245" t="str">
        <f>VLOOKUP(C98245,Подписчики!A:D,2,FALSE)</f>
        <v>UTC+0</v>
      </c>
      <c r="F98245" s="2">
        <f>VLOOKUP(C98245,Подписчики!A:D,4,FALSE)/24+B98245</f>
        <v>44397.686271844657</v>
      </c>
      <c r="G98245">
        <f t="shared" si="1535"/>
        <v>2</v>
      </c>
    </row>
    <row r="98246" spans="1:7" x14ac:dyDescent="0.25">
      <c r="A98246">
        <v>297392</v>
      </c>
      <c r="B98246" s="2">
        <v>44397.687080906144</v>
      </c>
      <c r="C98246">
        <v>279078</v>
      </c>
      <c r="D98246">
        <v>347393</v>
      </c>
      <c r="E98246" t="str">
        <f>VLOOKUP(C98246,Подписчики!A:D,2,FALSE)</f>
        <v>UTC+2</v>
      </c>
      <c r="F98246" s="2">
        <f>VLOOKUP(C98246,Подписчики!A:D,4,FALSE)/24+B98246</f>
        <v>44397.77041423948</v>
      </c>
      <c r="G98246">
        <f t="shared" si="1535"/>
        <v>2</v>
      </c>
    </row>
    <row r="98247" spans="1:7" x14ac:dyDescent="0.25">
      <c r="A98247">
        <v>297393</v>
      </c>
      <c r="B98247" s="2">
        <v>44397.687485436894</v>
      </c>
      <c r="C98247">
        <v>3874</v>
      </c>
      <c r="D98247">
        <v>104958</v>
      </c>
      <c r="E98247" t="str">
        <f>VLOOKUP(C98247,Подписчики!A:D,2,FALSE)</f>
        <v>UTC+7</v>
      </c>
      <c r="F98247" s="2">
        <f>VLOOKUP(C98247,Подписчики!A:D,4,FALSE)/24+B98247</f>
        <v>44397.979152103559</v>
      </c>
      <c r="G98247">
        <f t="shared" si="1535"/>
        <v>2</v>
      </c>
    </row>
    <row r="98248" spans="1:7" x14ac:dyDescent="0.25">
      <c r="A98248">
        <v>297396</v>
      </c>
      <c r="B98248" s="2">
        <v>44397.688294498381</v>
      </c>
      <c r="C98248">
        <v>119446</v>
      </c>
      <c r="D98248">
        <v>351192</v>
      </c>
      <c r="E98248" t="str">
        <f>VLOOKUP(C98248,Подписчики!A:D,2,FALSE)</f>
        <v>UTC+5</v>
      </c>
      <c r="F98248" s="2">
        <f>VLOOKUP(C98248,Подписчики!A:D,4,FALSE)/24+B98248</f>
        <v>44397.896627831717</v>
      </c>
      <c r="G98248">
        <f t="shared" si="1535"/>
        <v>2</v>
      </c>
    </row>
    <row r="98249" spans="1:7" x14ac:dyDescent="0.25">
      <c r="A98249">
        <v>297397</v>
      </c>
      <c r="B98249" s="2">
        <v>44397.688294498381</v>
      </c>
      <c r="C98249">
        <v>247489</v>
      </c>
      <c r="D98249">
        <v>304128</v>
      </c>
      <c r="E98249" t="str">
        <f>VLOOKUP(C98249,Подписчики!A:D,2,FALSE)</f>
        <v>UTC+1</v>
      </c>
      <c r="F98249" s="2">
        <f>VLOOKUP(C98249,Подписчики!A:D,4,FALSE)/24+B98249</f>
        <v>44397.729961165045</v>
      </c>
      <c r="G98249">
        <f t="shared" si="1535"/>
        <v>2</v>
      </c>
    </row>
    <row r="98250" spans="1:7" x14ac:dyDescent="0.25">
      <c r="A98250">
        <v>297398</v>
      </c>
      <c r="B98250" s="2">
        <v>44397.688699029124</v>
      </c>
      <c r="C98250">
        <v>34372</v>
      </c>
      <c r="D98250">
        <v>285365</v>
      </c>
      <c r="E98250" t="str">
        <f>VLOOKUP(C98250,Подписчики!A:D,2,FALSE)</f>
        <v>UTC+2</v>
      </c>
      <c r="F98250" s="2">
        <f>VLOOKUP(C98250,Подписчики!A:D,4,FALSE)/24+B98250</f>
        <v>44397.77203236246</v>
      </c>
      <c r="G98250">
        <f t="shared" si="1535"/>
        <v>2</v>
      </c>
    </row>
    <row r="98251" spans="1:7" x14ac:dyDescent="0.25">
      <c r="A98251">
        <v>297403</v>
      </c>
      <c r="B98251" s="2">
        <v>44397.688699029124</v>
      </c>
      <c r="C98251">
        <v>203011</v>
      </c>
      <c r="D98251">
        <v>59485</v>
      </c>
      <c r="E98251" t="str">
        <f>VLOOKUP(C98251,Подписчики!A:D,2,FALSE)</f>
        <v>UTC+2</v>
      </c>
      <c r="F98251" s="2">
        <f>VLOOKUP(C98251,Подписчики!A:D,4,FALSE)/24+B98251</f>
        <v>44397.77203236246</v>
      </c>
      <c r="G98251">
        <f t="shared" si="1535"/>
        <v>2</v>
      </c>
    </row>
    <row r="98252" spans="1:7" x14ac:dyDescent="0.25">
      <c r="A98252">
        <v>297405</v>
      </c>
      <c r="B98252" s="2">
        <v>44397.688699029124</v>
      </c>
      <c r="C98252">
        <v>217096</v>
      </c>
      <c r="D98252">
        <v>250679</v>
      </c>
      <c r="E98252" t="str">
        <f>VLOOKUP(C98252,Подписчики!A:D,2,FALSE)</f>
        <v>UTC+2</v>
      </c>
      <c r="F98252" s="2">
        <f>VLOOKUP(C98252,Подписчики!A:D,4,FALSE)/24+B98252</f>
        <v>44397.77203236246</v>
      </c>
      <c r="G98252">
        <f t="shared" si="1535"/>
        <v>2</v>
      </c>
    </row>
    <row r="98253" spans="1:7" x14ac:dyDescent="0.25">
      <c r="A98253">
        <v>297406</v>
      </c>
      <c r="B98253" s="2">
        <v>44397.689103559867</v>
      </c>
      <c r="C98253">
        <v>106270</v>
      </c>
      <c r="D98253">
        <v>112334</v>
      </c>
      <c r="E98253" t="str">
        <f>VLOOKUP(C98253,Подписчики!A:D,2,FALSE)</f>
        <v>UTC+3</v>
      </c>
      <c r="F98253" s="2">
        <f>VLOOKUP(C98253,Подписчики!A:D,4,FALSE)/24+B98253</f>
        <v>44397.814103559867</v>
      </c>
      <c r="G98253">
        <f t="shared" si="1535"/>
        <v>2</v>
      </c>
    </row>
    <row r="98254" spans="1:7" x14ac:dyDescent="0.25">
      <c r="A98254">
        <v>297408</v>
      </c>
      <c r="B98254" s="2">
        <v>44397.689508090618</v>
      </c>
      <c r="C98254">
        <v>216010</v>
      </c>
      <c r="D98254">
        <v>158978</v>
      </c>
      <c r="E98254" t="str">
        <f>VLOOKUP(C98254,Подписчики!A:D,2,FALSE)</f>
        <v>UTC+0</v>
      </c>
      <c r="F98254" s="2">
        <f>VLOOKUP(C98254,Подписчики!A:D,4,FALSE)/24+B98254</f>
        <v>44397.689508090618</v>
      </c>
      <c r="G98254">
        <f t="shared" si="1535"/>
        <v>2</v>
      </c>
    </row>
    <row r="98255" spans="1:7" x14ac:dyDescent="0.25">
      <c r="A98255">
        <v>297411</v>
      </c>
      <c r="B98255" s="2">
        <v>44397.689912621361</v>
      </c>
      <c r="C98255">
        <v>105769</v>
      </c>
      <c r="D98255">
        <v>118549</v>
      </c>
      <c r="E98255" t="str">
        <f>VLOOKUP(C98255,Подписчики!A:D,2,FALSE)</f>
        <v>UTC+1</v>
      </c>
      <c r="F98255" s="2">
        <f>VLOOKUP(C98255,Подписчики!A:D,4,FALSE)/24+B98255</f>
        <v>44397.731579288025</v>
      </c>
      <c r="G98255">
        <f t="shared" si="1535"/>
        <v>2</v>
      </c>
    </row>
    <row r="98256" spans="1:7" x14ac:dyDescent="0.25">
      <c r="A98256">
        <v>297412</v>
      </c>
      <c r="B98256" s="2">
        <v>44397.689912621361</v>
      </c>
      <c r="C98256">
        <v>213624</v>
      </c>
      <c r="D98256">
        <v>129210</v>
      </c>
      <c r="E98256" t="str">
        <f>VLOOKUP(C98256,Подписчики!A:D,2,FALSE)</f>
        <v>UTC+1</v>
      </c>
      <c r="F98256" s="2">
        <f>VLOOKUP(C98256,Подписчики!A:D,4,FALSE)/24+B98256</f>
        <v>44397.731579288025</v>
      </c>
      <c r="G98256">
        <f t="shared" si="1535"/>
        <v>2</v>
      </c>
    </row>
    <row r="98257" spans="1:7" x14ac:dyDescent="0.25">
      <c r="A98257">
        <v>297415</v>
      </c>
      <c r="B98257" s="2">
        <v>44397.690317152104</v>
      </c>
      <c r="C98257">
        <v>37816</v>
      </c>
      <c r="D98257">
        <v>180863</v>
      </c>
      <c r="E98257" t="str">
        <f>VLOOKUP(C98257,Подписчики!A:D,2,FALSE)</f>
        <v>UTC+2</v>
      </c>
      <c r="F98257" s="2">
        <f>VLOOKUP(C98257,Подписчики!A:D,4,FALSE)/24+B98257</f>
        <v>44397.77365048544</v>
      </c>
      <c r="G98257">
        <f t="shared" si="1535"/>
        <v>2</v>
      </c>
    </row>
    <row r="98258" spans="1:7" x14ac:dyDescent="0.25">
      <c r="A98258">
        <v>297416</v>
      </c>
      <c r="B98258" s="2">
        <v>44397.691935275077</v>
      </c>
      <c r="C98258">
        <v>24410</v>
      </c>
      <c r="D98258">
        <v>331056</v>
      </c>
      <c r="E98258" t="str">
        <f>VLOOKUP(C98258,Подписчики!A:D,2,FALSE)</f>
        <v>UTC+2</v>
      </c>
      <c r="F98258" s="2">
        <f>VLOOKUP(C98258,Подписчики!A:D,4,FALSE)/24+B98258</f>
        <v>44397.775268608413</v>
      </c>
      <c r="G98258">
        <f t="shared" si="1535"/>
        <v>2</v>
      </c>
    </row>
    <row r="98259" spans="1:7" x14ac:dyDescent="0.25">
      <c r="A98259">
        <v>297420</v>
      </c>
      <c r="B98259" s="2">
        <v>44397.691935275077</v>
      </c>
      <c r="C98259">
        <v>37112</v>
      </c>
      <c r="D98259">
        <v>256448</v>
      </c>
      <c r="E98259" t="str">
        <f>VLOOKUP(C98259,Подписчики!A:D,2,FALSE)</f>
        <v>UTC+2</v>
      </c>
      <c r="F98259" s="2">
        <f>VLOOKUP(C98259,Подписчики!A:D,4,FALSE)/24+B98259</f>
        <v>44397.775268608413</v>
      </c>
      <c r="G98259">
        <f t="shared" si="1535"/>
        <v>2</v>
      </c>
    </row>
    <row r="98260" spans="1:7" x14ac:dyDescent="0.25">
      <c r="A98260">
        <v>297421</v>
      </c>
      <c r="B98260" s="2">
        <v>44397.691935275077</v>
      </c>
      <c r="C98260">
        <v>299441</v>
      </c>
      <c r="D98260">
        <v>74456</v>
      </c>
      <c r="E98260" t="str">
        <f>VLOOKUP(C98260,Подписчики!A:D,2,FALSE)</f>
        <v>UTC+2</v>
      </c>
      <c r="F98260" s="2">
        <f>VLOOKUP(C98260,Подписчики!A:D,4,FALSE)/24+B98260</f>
        <v>44397.775268608413</v>
      </c>
      <c r="G98260">
        <f t="shared" si="1535"/>
        <v>2</v>
      </c>
    </row>
    <row r="98261" spans="1:7" x14ac:dyDescent="0.25">
      <c r="A98261">
        <v>297422</v>
      </c>
      <c r="B98261" s="2">
        <v>44397.692744336571</v>
      </c>
      <c r="C98261">
        <v>101354</v>
      </c>
      <c r="D98261">
        <v>466283</v>
      </c>
      <c r="E98261" t="str">
        <f>VLOOKUP(C98261,Подписчики!A:D,2,FALSE)</f>
        <v>UTC+0</v>
      </c>
      <c r="F98261" s="2">
        <f>VLOOKUP(C98261,Подписчики!A:D,4,FALSE)/24+B98261</f>
        <v>44397.692744336571</v>
      </c>
      <c r="G98261">
        <f t="shared" si="1535"/>
        <v>2</v>
      </c>
    </row>
    <row r="98262" spans="1:7" x14ac:dyDescent="0.25">
      <c r="A98262">
        <v>297425</v>
      </c>
      <c r="B98262" s="2">
        <v>44397.693148867314</v>
      </c>
      <c r="C98262">
        <v>260718</v>
      </c>
      <c r="D98262">
        <v>191893</v>
      </c>
      <c r="E98262" t="str">
        <f>VLOOKUP(C98262,Подписчики!A:D,2,FALSE)</f>
        <v>UTC+1</v>
      </c>
      <c r="F98262" s="2">
        <f>VLOOKUP(C98262,Подписчики!A:D,4,FALSE)/24+B98262</f>
        <v>44397.734815533979</v>
      </c>
      <c r="G98262">
        <f t="shared" si="1535"/>
        <v>2</v>
      </c>
    </row>
    <row r="98263" spans="1:7" x14ac:dyDescent="0.25">
      <c r="A98263">
        <v>297427</v>
      </c>
      <c r="B98263" s="2">
        <v>44397.693666666666</v>
      </c>
      <c r="C98263">
        <v>98591</v>
      </c>
      <c r="D98263">
        <v>64601</v>
      </c>
      <c r="E98263" t="str">
        <f>VLOOKUP(C98263,Подписчики!A:D,2,FALSE)</f>
        <v>UTC+2</v>
      </c>
      <c r="F98263" s="2">
        <f>VLOOKUP(C98263,Подписчики!A:D,4,FALSE)/24+B98263</f>
        <v>44397.777000000002</v>
      </c>
      <c r="G98263">
        <f t="shared" si="1535"/>
        <v>2</v>
      </c>
    </row>
    <row r="98264" spans="1:7" x14ac:dyDescent="0.25">
      <c r="A98264">
        <v>297428</v>
      </c>
      <c r="B98264" s="2">
        <v>44397.694000000003</v>
      </c>
      <c r="C98264">
        <v>177135</v>
      </c>
      <c r="D98264">
        <v>262099</v>
      </c>
      <c r="E98264" t="str">
        <f>VLOOKUP(C98264,Подписчики!A:D,2,FALSE)</f>
        <v>UTC+3</v>
      </c>
      <c r="F98264" s="2">
        <f>VLOOKUP(C98264,Подписчики!A:D,4,FALSE)/24+B98264</f>
        <v>44397.819000000003</v>
      </c>
      <c r="G98264">
        <f t="shared" si="1535"/>
        <v>2</v>
      </c>
    </row>
    <row r="98265" spans="1:7" x14ac:dyDescent="0.25">
      <c r="A98265">
        <v>297432</v>
      </c>
      <c r="B98265" s="2">
        <v>44397.694766990295</v>
      </c>
      <c r="C98265">
        <v>27305</v>
      </c>
      <c r="D98265">
        <v>250679</v>
      </c>
      <c r="E98265" t="str">
        <f>VLOOKUP(C98265,Подписчики!A:D,2,FALSE)</f>
        <v>UTC+1</v>
      </c>
      <c r="F98265" s="2">
        <f>VLOOKUP(C98265,Подписчики!A:D,4,FALSE)/24+B98265</f>
        <v>44397.736433656959</v>
      </c>
      <c r="G98265">
        <f t="shared" si="1535"/>
        <v>2</v>
      </c>
    </row>
    <row r="98266" spans="1:7" x14ac:dyDescent="0.25">
      <c r="A98266">
        <v>297435</v>
      </c>
      <c r="B98266" s="2">
        <v>44397.694766990295</v>
      </c>
      <c r="C98266">
        <v>240930</v>
      </c>
      <c r="D98266">
        <v>95427</v>
      </c>
      <c r="E98266" t="str">
        <f>VLOOKUP(C98266,Подписчики!A:D,2,FALSE)</f>
        <v>UTC+1</v>
      </c>
      <c r="F98266" s="2">
        <f>VLOOKUP(C98266,Подписчики!A:D,4,FALSE)/24+B98266</f>
        <v>44397.736433656959</v>
      </c>
      <c r="G98266">
        <f t="shared" si="1535"/>
        <v>2</v>
      </c>
    </row>
    <row r="98267" spans="1:7" x14ac:dyDescent="0.25">
      <c r="A98267">
        <v>297438</v>
      </c>
      <c r="B98267" s="2">
        <v>44397.695171521031</v>
      </c>
      <c r="C98267">
        <v>114546</v>
      </c>
      <c r="D98267">
        <v>433247</v>
      </c>
      <c r="E98267" t="str">
        <f>VLOOKUP(C98267,Подписчики!A:D,2,FALSE)</f>
        <v>UTC+2</v>
      </c>
      <c r="F98267" s="2">
        <f>VLOOKUP(C98267,Подписчики!A:D,4,FALSE)/24+B98267</f>
        <v>44397.778504854366</v>
      </c>
      <c r="G98267">
        <f t="shared" si="1535"/>
        <v>2</v>
      </c>
    </row>
    <row r="98268" spans="1:7" x14ac:dyDescent="0.25">
      <c r="A98268">
        <v>297439</v>
      </c>
      <c r="B98268" s="2">
        <v>44397.695576051781</v>
      </c>
      <c r="C98268">
        <v>11660</v>
      </c>
      <c r="D98268">
        <v>162482</v>
      </c>
      <c r="E98268" t="str">
        <f>VLOOKUP(C98268,Подписчики!A:D,2,FALSE)</f>
        <v>UTC+3</v>
      </c>
      <c r="F98268" s="2">
        <f>VLOOKUP(C98268,Подписчики!A:D,4,FALSE)/24+B98268</f>
        <v>44397.820576051781</v>
      </c>
      <c r="G98268">
        <f t="shared" si="1535"/>
        <v>2</v>
      </c>
    </row>
    <row r="98269" spans="1:7" x14ac:dyDescent="0.25">
      <c r="A98269">
        <v>297443</v>
      </c>
      <c r="B98269" s="2">
        <v>44397.696789644011</v>
      </c>
      <c r="C98269">
        <v>242784</v>
      </c>
      <c r="D98269">
        <v>351192</v>
      </c>
      <c r="E98269" t="str">
        <f>VLOOKUP(C98269,Подписчики!A:D,2,FALSE)</f>
        <v>UTC+2</v>
      </c>
      <c r="F98269" s="2">
        <f>VLOOKUP(C98269,Подписчики!A:D,4,FALSE)/24+B98269</f>
        <v>44397.780122977347</v>
      </c>
      <c r="G98269">
        <f t="shared" si="1535"/>
        <v>2</v>
      </c>
    </row>
    <row r="98270" spans="1:7" x14ac:dyDescent="0.25">
      <c r="A98270">
        <v>297448</v>
      </c>
      <c r="B98270" s="2">
        <v>44397.697598705505</v>
      </c>
      <c r="C98270">
        <v>347549</v>
      </c>
      <c r="D98270">
        <v>27486</v>
      </c>
      <c r="E98270" t="str">
        <f>VLOOKUP(C98270,Подписчики!A:D,2,FALSE)</f>
        <v>UTC+0</v>
      </c>
      <c r="F98270" s="2">
        <f>VLOOKUP(C98270,Подписчики!A:D,4,FALSE)/24+B98270</f>
        <v>44397.697598705505</v>
      </c>
      <c r="G98270">
        <f t="shared" si="1535"/>
        <v>2</v>
      </c>
    </row>
    <row r="98271" spans="1:7" x14ac:dyDescent="0.25">
      <c r="A98271">
        <v>297452</v>
      </c>
      <c r="B98271" s="2">
        <v>44397.698407766991</v>
      </c>
      <c r="C98271">
        <v>129259</v>
      </c>
      <c r="D98271">
        <v>336965</v>
      </c>
      <c r="E98271" t="str">
        <f>VLOOKUP(C98271,Подписчики!A:D,2,FALSE)</f>
        <v>UTC+6</v>
      </c>
      <c r="F98271" s="2">
        <f>VLOOKUP(C98271,Подписчики!A:D,4,FALSE)/24+B98271</f>
        <v>44397.948407766991</v>
      </c>
      <c r="G98271">
        <f t="shared" si="1535"/>
        <v>2</v>
      </c>
    </row>
    <row r="98272" spans="1:7" x14ac:dyDescent="0.25">
      <c r="A98272">
        <v>297455</v>
      </c>
      <c r="B98272" s="2">
        <v>44397.699216828478</v>
      </c>
      <c r="C98272">
        <v>115131</v>
      </c>
      <c r="D98272">
        <v>95024</v>
      </c>
      <c r="E98272" t="str">
        <f>VLOOKUP(C98272,Подписчики!A:D,2,FALSE)</f>
        <v>UTC+0</v>
      </c>
      <c r="F98272" s="2">
        <f>VLOOKUP(C98272,Подписчики!A:D,4,FALSE)/24+B98272</f>
        <v>44397.699216828478</v>
      </c>
      <c r="G98272">
        <f t="shared" si="1535"/>
        <v>2</v>
      </c>
    </row>
    <row r="98273" spans="1:7" x14ac:dyDescent="0.25">
      <c r="A98273">
        <v>297459</v>
      </c>
      <c r="B98273" s="2">
        <v>44397.699216828478</v>
      </c>
      <c r="C98273">
        <v>122074</v>
      </c>
      <c r="D98273">
        <v>105352</v>
      </c>
      <c r="E98273" t="str">
        <f>VLOOKUP(C98273,Подписчики!A:D,2,FALSE)</f>
        <v>UTC+0</v>
      </c>
      <c r="F98273" s="2">
        <f>VLOOKUP(C98273,Подписчики!A:D,4,FALSE)/24+B98273</f>
        <v>44397.699216828478</v>
      </c>
      <c r="G98273">
        <f t="shared" si="1535"/>
        <v>2</v>
      </c>
    </row>
    <row r="98274" spans="1:7" x14ac:dyDescent="0.25">
      <c r="A98274">
        <v>297462</v>
      </c>
      <c r="B98274" s="2">
        <v>44397.699216828478</v>
      </c>
      <c r="C98274">
        <v>211431</v>
      </c>
      <c r="D98274">
        <v>413014</v>
      </c>
      <c r="E98274" t="str">
        <f>VLOOKUP(C98274,Подписчики!A:D,2,FALSE)</f>
        <v>UTC+4</v>
      </c>
      <c r="F98274" s="2">
        <f>VLOOKUP(C98274,Подписчики!A:D,4,FALSE)/24+B98274</f>
        <v>44397.865883495142</v>
      </c>
      <c r="G98274">
        <f t="shared" si="1535"/>
        <v>2</v>
      </c>
    </row>
    <row r="98275" spans="1:7" x14ac:dyDescent="0.25">
      <c r="A98275">
        <v>297465</v>
      </c>
      <c r="B98275" s="2">
        <v>44397.699621359228</v>
      </c>
      <c r="C98275">
        <v>316841</v>
      </c>
      <c r="D98275">
        <v>112334</v>
      </c>
      <c r="E98275" t="str">
        <f>VLOOKUP(C98275,Подписчики!A:D,2,FALSE)</f>
        <v>UTC+1</v>
      </c>
      <c r="F98275" s="2">
        <f>VLOOKUP(C98275,Подписчики!A:D,4,FALSE)/24+B98275</f>
        <v>44397.741288025893</v>
      </c>
      <c r="G98275">
        <f t="shared" si="1535"/>
        <v>2</v>
      </c>
    </row>
    <row r="98276" spans="1:7" x14ac:dyDescent="0.25">
      <c r="A98276">
        <v>297469</v>
      </c>
      <c r="B98276" s="2">
        <v>44397.699621359228</v>
      </c>
      <c r="C98276">
        <v>336857</v>
      </c>
      <c r="D98276">
        <v>112334</v>
      </c>
      <c r="E98276" t="str">
        <f>VLOOKUP(C98276,Подписчики!A:D,2,FALSE)</f>
        <v>UTC+1</v>
      </c>
      <c r="F98276" s="2">
        <f>VLOOKUP(C98276,Подписчики!A:D,4,FALSE)/24+B98276</f>
        <v>44397.741288025893</v>
      </c>
      <c r="G98276">
        <f t="shared" si="1535"/>
        <v>2</v>
      </c>
    </row>
    <row r="98277" spans="1:7" x14ac:dyDescent="0.25">
      <c r="A98277">
        <v>297473</v>
      </c>
      <c r="B98277" s="2">
        <v>44397.700834951458</v>
      </c>
      <c r="C98277">
        <v>48317</v>
      </c>
      <c r="D98277">
        <v>111368</v>
      </c>
      <c r="E98277" t="str">
        <f>VLOOKUP(C98277,Подписчики!A:D,2,FALSE)</f>
        <v>UTC+4</v>
      </c>
      <c r="F98277" s="2">
        <f>VLOOKUP(C98277,Подписчики!A:D,4,FALSE)/24+B98277</f>
        <v>44397.867501618122</v>
      </c>
      <c r="G98277">
        <f t="shared" si="1535"/>
        <v>2</v>
      </c>
    </row>
    <row r="98278" spans="1:7" x14ac:dyDescent="0.25">
      <c r="A98278">
        <v>297478</v>
      </c>
      <c r="B98278" s="2">
        <v>44397.700834951458</v>
      </c>
      <c r="C98278">
        <v>201408</v>
      </c>
      <c r="D98278">
        <v>132866</v>
      </c>
      <c r="E98278" t="str">
        <f>VLOOKUP(C98278,Подписчики!A:D,2,FALSE)</f>
        <v>UTC+4</v>
      </c>
      <c r="F98278" s="2">
        <f>VLOOKUP(C98278,Подписчики!A:D,4,FALSE)/24+B98278</f>
        <v>44397.867501618122</v>
      </c>
      <c r="G98278">
        <f t="shared" si="1535"/>
        <v>2</v>
      </c>
    </row>
    <row r="98279" spans="1:7" x14ac:dyDescent="0.25">
      <c r="A98279">
        <v>297483</v>
      </c>
      <c r="B98279" s="2">
        <v>44397.701239482201</v>
      </c>
      <c r="C98279">
        <v>307221</v>
      </c>
      <c r="D98279">
        <v>297015</v>
      </c>
      <c r="E98279" t="str">
        <f>VLOOKUP(C98279,Подписчики!A:D,2,FALSE)</f>
        <v>UTC+1</v>
      </c>
      <c r="F98279" s="2">
        <f>VLOOKUP(C98279,Подписчики!A:D,4,FALSE)/24+B98279</f>
        <v>44397.742906148866</v>
      </c>
      <c r="G98279">
        <f t="shared" si="1535"/>
        <v>2</v>
      </c>
    </row>
    <row r="98280" spans="1:7" x14ac:dyDescent="0.25">
      <c r="A98280">
        <v>297486</v>
      </c>
      <c r="B98280" s="2">
        <v>44397.702857605182</v>
      </c>
      <c r="C98280">
        <v>49414</v>
      </c>
      <c r="D98280">
        <v>347008</v>
      </c>
      <c r="E98280" t="str">
        <f>VLOOKUP(C98280,Подписчики!A:D,2,FALSE)</f>
        <v>UTC+1</v>
      </c>
      <c r="F98280" s="2">
        <f>VLOOKUP(C98280,Подписчики!A:D,4,FALSE)/24+B98280</f>
        <v>44397.744524271846</v>
      </c>
      <c r="G98280">
        <f t="shared" si="1535"/>
        <v>2</v>
      </c>
    </row>
    <row r="98281" spans="1:7" x14ac:dyDescent="0.25">
      <c r="A98281">
        <v>297488</v>
      </c>
      <c r="B98281" s="2">
        <v>44397.703262135918</v>
      </c>
      <c r="C98281">
        <v>51613</v>
      </c>
      <c r="D98281">
        <v>297506</v>
      </c>
      <c r="E98281" t="str">
        <f>VLOOKUP(C98281,Подписчики!A:D,2,FALSE)</f>
        <v>UTC+2</v>
      </c>
      <c r="F98281" s="2">
        <f>VLOOKUP(C98281,Подписчики!A:D,4,FALSE)/24+B98281</f>
        <v>44397.786595469253</v>
      </c>
      <c r="G98281">
        <f t="shared" si="1535"/>
        <v>2</v>
      </c>
    </row>
    <row r="98282" spans="1:7" x14ac:dyDescent="0.25">
      <c r="A98282">
        <v>297489</v>
      </c>
      <c r="B98282" s="2">
        <v>44397.703262135918</v>
      </c>
      <c r="C98282">
        <v>219823</v>
      </c>
      <c r="D98282">
        <v>355267</v>
      </c>
      <c r="E98282" t="str">
        <f>VLOOKUP(C98282,Подписчики!A:D,2,FALSE)</f>
        <v>UTC+2</v>
      </c>
      <c r="F98282" s="2">
        <f>VLOOKUP(C98282,Подписчики!A:D,4,FALSE)/24+B98282</f>
        <v>44397.786595469253</v>
      </c>
      <c r="G98282">
        <f t="shared" si="1535"/>
        <v>2</v>
      </c>
    </row>
    <row r="98283" spans="1:7" x14ac:dyDescent="0.25">
      <c r="A98283">
        <v>297492</v>
      </c>
      <c r="B98283" s="2">
        <v>44397.703262135918</v>
      </c>
      <c r="C98283">
        <v>245470</v>
      </c>
      <c r="D98283">
        <v>153893</v>
      </c>
      <c r="E98283" t="str">
        <f>VLOOKUP(C98283,Подписчики!A:D,2,FALSE)</f>
        <v>UTC+2</v>
      </c>
      <c r="F98283" s="2">
        <f>VLOOKUP(C98283,Подписчики!A:D,4,FALSE)/24+B98283</f>
        <v>44397.786595469253</v>
      </c>
      <c r="G98283">
        <f t="shared" si="1535"/>
        <v>2</v>
      </c>
    </row>
    <row r="98284" spans="1:7" x14ac:dyDescent="0.25">
      <c r="A98284">
        <v>297494</v>
      </c>
      <c r="B98284" s="2">
        <v>44397.703666666661</v>
      </c>
      <c r="C98284">
        <v>340057</v>
      </c>
      <c r="D98284">
        <v>219316</v>
      </c>
      <c r="E98284" t="str">
        <f>VLOOKUP(C98284,Подписчики!A:D,2,FALSE)</f>
        <v>UTC+2</v>
      </c>
      <c r="F98284" s="2">
        <f>VLOOKUP(C98284,Подписчики!A:D,4,FALSE)/24+B98284</f>
        <v>44397.786999999997</v>
      </c>
      <c r="G98284">
        <f t="shared" si="1535"/>
        <v>2</v>
      </c>
    </row>
    <row r="98285" spans="1:7" x14ac:dyDescent="0.25">
      <c r="A98285">
        <v>297496</v>
      </c>
      <c r="B98285" s="2">
        <v>44397.704475728155</v>
      </c>
      <c r="C98285">
        <v>233420</v>
      </c>
      <c r="D98285">
        <v>206501</v>
      </c>
      <c r="E98285" t="str">
        <f>VLOOKUP(C98285,Подписчики!A:D,2,FALSE)</f>
        <v>UTC+5</v>
      </c>
      <c r="F98285" s="2">
        <f>VLOOKUP(C98285,Подписчики!A:D,4,FALSE)/24+B98285</f>
        <v>44397.91280906149</v>
      </c>
      <c r="G98285">
        <f t="shared" si="1535"/>
        <v>2</v>
      </c>
    </row>
    <row r="98286" spans="1:7" x14ac:dyDescent="0.25">
      <c r="A98286">
        <v>297501</v>
      </c>
      <c r="B98286" s="2">
        <v>44397.704475728155</v>
      </c>
      <c r="C98286">
        <v>266372</v>
      </c>
      <c r="D98286">
        <v>220182</v>
      </c>
      <c r="E98286" t="str">
        <f>VLOOKUP(C98286,Подписчики!A:D,2,FALSE)</f>
        <v>UTC+1</v>
      </c>
      <c r="F98286" s="2">
        <f>VLOOKUP(C98286,Подписчики!A:D,4,FALSE)/24+B98286</f>
        <v>44397.746142394819</v>
      </c>
      <c r="G98286">
        <f t="shared" si="1535"/>
        <v>2</v>
      </c>
    </row>
    <row r="98287" spans="1:7" x14ac:dyDescent="0.25">
      <c r="A98287">
        <v>297504</v>
      </c>
      <c r="B98287" s="2">
        <v>44397.705689320392</v>
      </c>
      <c r="C98287">
        <v>76350</v>
      </c>
      <c r="D98287">
        <v>21760</v>
      </c>
      <c r="E98287" t="str">
        <f>VLOOKUP(C98287,Подписчики!A:D,2,FALSE)</f>
        <v>UTC+0</v>
      </c>
      <c r="F98287" s="2">
        <f>VLOOKUP(C98287,Подписчики!A:D,4,FALSE)/24+B98287</f>
        <v>44397.705689320392</v>
      </c>
      <c r="G98287">
        <f t="shared" si="1535"/>
        <v>2</v>
      </c>
    </row>
    <row r="98288" spans="1:7" x14ac:dyDescent="0.25">
      <c r="A98288">
        <v>297505</v>
      </c>
      <c r="B98288" s="2">
        <v>44397.706498381878</v>
      </c>
      <c r="C98288">
        <v>130933</v>
      </c>
      <c r="D98288">
        <v>156268</v>
      </c>
      <c r="E98288" t="str">
        <f>VLOOKUP(C98288,Подписчики!A:D,2,FALSE)</f>
        <v>UTC+2</v>
      </c>
      <c r="F98288" s="2">
        <f>VLOOKUP(C98288,Подписчики!A:D,4,FALSE)/24+B98288</f>
        <v>44397.789831715214</v>
      </c>
      <c r="G98288">
        <f t="shared" si="1535"/>
        <v>2</v>
      </c>
    </row>
    <row r="98289" spans="1:7" x14ac:dyDescent="0.25">
      <c r="A98289">
        <v>297508</v>
      </c>
      <c r="B98289" s="2">
        <v>44397.706498381878</v>
      </c>
      <c r="C98289">
        <v>158110</v>
      </c>
      <c r="D98289">
        <v>288320</v>
      </c>
      <c r="E98289" t="str">
        <f>VLOOKUP(C98289,Подписчики!A:D,2,FALSE)</f>
        <v>UTC+6</v>
      </c>
      <c r="F98289" s="2">
        <f>VLOOKUP(C98289,Подписчики!A:D,4,FALSE)/24+B98289</f>
        <v>44397.956498381878</v>
      </c>
      <c r="G98289">
        <f t="shared" si="1535"/>
        <v>2</v>
      </c>
    </row>
    <row r="98290" spans="1:7" x14ac:dyDescent="0.25">
      <c r="A98290">
        <v>297509</v>
      </c>
      <c r="B98290" s="2">
        <v>44397.706902912621</v>
      </c>
      <c r="C98290">
        <v>267362</v>
      </c>
      <c r="D98290">
        <v>256951</v>
      </c>
      <c r="E98290" t="str">
        <f>VLOOKUP(C98290,Подписчики!A:D,2,FALSE)</f>
        <v>UTC+3</v>
      </c>
      <c r="F98290" s="2">
        <f>VLOOKUP(C98290,Подписчики!A:D,4,FALSE)/24+B98290</f>
        <v>44397.831902912621</v>
      </c>
      <c r="G98290">
        <f t="shared" si="1535"/>
        <v>2</v>
      </c>
    </row>
    <row r="98291" spans="1:7" x14ac:dyDescent="0.25">
      <c r="A98291">
        <v>297514</v>
      </c>
      <c r="B98291" s="2">
        <v>44397.707711974115</v>
      </c>
      <c r="C98291">
        <v>42962</v>
      </c>
      <c r="D98291">
        <v>33890</v>
      </c>
      <c r="E98291" t="str">
        <f>VLOOKUP(C98291,Подписчики!A:D,2,FALSE)</f>
        <v>UTC+1</v>
      </c>
      <c r="F98291" s="2">
        <f>VLOOKUP(C98291,Подписчики!A:D,4,FALSE)/24+B98291</f>
        <v>44397.749378640779</v>
      </c>
      <c r="G98291">
        <f t="shared" si="1535"/>
        <v>2</v>
      </c>
    </row>
    <row r="98292" spans="1:7" x14ac:dyDescent="0.25">
      <c r="A98292">
        <v>297518</v>
      </c>
      <c r="B98292" s="2">
        <v>44397.707711974115</v>
      </c>
      <c r="C98292">
        <v>235627</v>
      </c>
      <c r="D98292">
        <v>204610</v>
      </c>
      <c r="E98292" t="str">
        <f>VLOOKUP(C98292,Подписчики!A:D,2,FALSE)</f>
        <v>UTC+1</v>
      </c>
      <c r="F98292" s="2">
        <f>VLOOKUP(C98292,Подписчики!A:D,4,FALSE)/24+B98292</f>
        <v>44397.749378640779</v>
      </c>
      <c r="G98292">
        <f t="shared" si="1535"/>
        <v>2</v>
      </c>
    </row>
    <row r="98293" spans="1:7" x14ac:dyDescent="0.25">
      <c r="A98293">
        <v>297520</v>
      </c>
      <c r="B98293" s="2">
        <v>44397.708521035602</v>
      </c>
      <c r="C98293">
        <v>319755</v>
      </c>
      <c r="D98293">
        <v>5151</v>
      </c>
      <c r="E98293" t="str">
        <f>VLOOKUP(C98293,Подписчики!A:D,2,FALSE)</f>
        <v>UTC+3</v>
      </c>
      <c r="F98293" s="2">
        <f>VLOOKUP(C98293,Подписчики!A:D,4,FALSE)/24+B98293</f>
        <v>44397.833521035602</v>
      </c>
      <c r="G98293">
        <f t="shared" si="1535"/>
        <v>2</v>
      </c>
    </row>
    <row r="98294" spans="1:7" x14ac:dyDescent="0.25">
      <c r="A98294">
        <v>297521</v>
      </c>
      <c r="B98294" s="2">
        <v>44397.708925566345</v>
      </c>
      <c r="C98294">
        <v>88843</v>
      </c>
      <c r="D98294">
        <v>80850</v>
      </c>
      <c r="E98294" t="str">
        <f>VLOOKUP(C98294,Подписчики!A:D,2,FALSE)</f>
        <v>UTC+0</v>
      </c>
      <c r="F98294" s="2">
        <f>VLOOKUP(C98294,Подписчики!A:D,4,FALSE)/24+B98294</f>
        <v>44397.708925566345</v>
      </c>
      <c r="G98294">
        <f t="shared" si="1535"/>
        <v>2</v>
      </c>
    </row>
    <row r="98295" spans="1:7" x14ac:dyDescent="0.25">
      <c r="A98295">
        <v>297525</v>
      </c>
      <c r="B98295" s="2">
        <v>44397.708925566345</v>
      </c>
      <c r="C98295">
        <v>270210</v>
      </c>
      <c r="D98295">
        <v>411922</v>
      </c>
      <c r="E98295" t="str">
        <f>VLOOKUP(C98295,Подписчики!A:D,2,FALSE)</f>
        <v>UTC+0</v>
      </c>
      <c r="F98295" s="2">
        <f>VLOOKUP(C98295,Подписчики!A:D,4,FALSE)/24+B98295</f>
        <v>44397.708925566345</v>
      </c>
      <c r="G98295">
        <f t="shared" si="1535"/>
        <v>2</v>
      </c>
    </row>
    <row r="98296" spans="1:7" x14ac:dyDescent="0.25">
      <c r="A98296">
        <v>297528</v>
      </c>
      <c r="B98296" s="2">
        <v>44397.709000000003</v>
      </c>
      <c r="C98296">
        <v>281078</v>
      </c>
      <c r="D98296">
        <v>158978</v>
      </c>
      <c r="E98296" t="str">
        <f>VLOOKUP(C98296,Подписчики!A:D,2,FALSE)</f>
        <v>UTC+0</v>
      </c>
      <c r="F98296" s="2">
        <f>VLOOKUP(C98296,Подписчики!A:D,4,FALSE)/24+B98296</f>
        <v>44397.709000000003</v>
      </c>
      <c r="G98296">
        <f t="shared" si="1535"/>
        <v>2</v>
      </c>
    </row>
    <row r="98297" spans="1:7" x14ac:dyDescent="0.25">
      <c r="A98297">
        <v>297533</v>
      </c>
      <c r="B98297" s="2">
        <v>44397.709330097088</v>
      </c>
      <c r="C98297">
        <v>83363</v>
      </c>
      <c r="D98297">
        <v>405774</v>
      </c>
      <c r="E98297" t="str">
        <f>VLOOKUP(C98297,Подписчики!A:D,2,FALSE)</f>
        <v>UTC+1</v>
      </c>
      <c r="F98297" s="2">
        <f>VLOOKUP(C98297,Подписчики!A:D,4,FALSE)/24+B98297</f>
        <v>44397.750996763752</v>
      </c>
      <c r="G98297">
        <f t="shared" si="1535"/>
        <v>2</v>
      </c>
    </row>
    <row r="98298" spans="1:7" x14ac:dyDescent="0.25">
      <c r="A98298">
        <v>297534</v>
      </c>
      <c r="B98298" s="2">
        <v>44397.709734627831</v>
      </c>
      <c r="C98298">
        <v>255513</v>
      </c>
      <c r="D98298">
        <v>253722</v>
      </c>
      <c r="E98298" t="str">
        <f>VLOOKUP(C98298,Подписчики!A:D,2,FALSE)</f>
        <v>UTC+2</v>
      </c>
      <c r="F98298" s="2">
        <f>VLOOKUP(C98298,Подписчики!A:D,4,FALSE)/24+B98298</f>
        <v>44397.793067961167</v>
      </c>
      <c r="G98298">
        <f t="shared" si="1535"/>
        <v>2</v>
      </c>
    </row>
    <row r="98299" spans="1:7" x14ac:dyDescent="0.25">
      <c r="A98299">
        <v>297539</v>
      </c>
      <c r="B98299" s="2">
        <v>44397.709734627831</v>
      </c>
      <c r="C98299">
        <v>300170</v>
      </c>
      <c r="D98299">
        <v>291724</v>
      </c>
      <c r="E98299" t="str">
        <f>VLOOKUP(C98299,Подписчики!A:D,2,FALSE)</f>
        <v>UTC+2</v>
      </c>
      <c r="F98299" s="2">
        <f>VLOOKUP(C98299,Подписчики!A:D,4,FALSE)/24+B98299</f>
        <v>44397.793067961167</v>
      </c>
      <c r="G98299">
        <f t="shared" si="1535"/>
        <v>2</v>
      </c>
    </row>
    <row r="98300" spans="1:7" x14ac:dyDescent="0.25">
      <c r="A98300">
        <v>297540</v>
      </c>
      <c r="B98300" s="2">
        <v>44397.710666666666</v>
      </c>
      <c r="C98300">
        <v>109105</v>
      </c>
      <c r="D98300">
        <v>403497</v>
      </c>
      <c r="E98300" t="str">
        <f>VLOOKUP(C98300,Подписчики!A:D,2,FALSE)</f>
        <v>UTC+2</v>
      </c>
      <c r="F98300" s="2">
        <f>VLOOKUP(C98300,Подписчики!A:D,4,FALSE)/24+B98300</f>
        <v>44397.794000000002</v>
      </c>
      <c r="G98300">
        <f t="shared" si="1535"/>
        <v>2</v>
      </c>
    </row>
    <row r="98301" spans="1:7" x14ac:dyDescent="0.25">
      <c r="A98301">
        <v>297543</v>
      </c>
      <c r="B98301" s="2">
        <v>44397.711333333333</v>
      </c>
      <c r="C98301">
        <v>265647</v>
      </c>
      <c r="D98301">
        <v>82901</v>
      </c>
      <c r="E98301" t="str">
        <f>VLOOKUP(C98301,Подписчики!A:D,2,FALSE)</f>
        <v>UTC+1</v>
      </c>
      <c r="F98301" s="2">
        <f>VLOOKUP(C98301,Подписчики!A:D,4,FALSE)/24+B98301</f>
        <v>44397.752999999997</v>
      </c>
      <c r="G98301">
        <f t="shared" si="1535"/>
        <v>2</v>
      </c>
    </row>
    <row r="98302" spans="1:7" x14ac:dyDescent="0.25">
      <c r="A98302">
        <v>297544</v>
      </c>
      <c r="B98302" s="2">
        <v>44397.712</v>
      </c>
      <c r="C98302">
        <v>234273</v>
      </c>
      <c r="D98302">
        <v>411922</v>
      </c>
      <c r="E98302" t="str">
        <f>VLOOKUP(C98302,Подписчики!A:D,2,FALSE)</f>
        <v>UTC+3</v>
      </c>
      <c r="F98302" s="2">
        <f>VLOOKUP(C98302,Подписчики!A:D,4,FALSE)/24+B98302</f>
        <v>44397.837</v>
      </c>
      <c r="G98302">
        <f t="shared" si="1535"/>
        <v>2</v>
      </c>
    </row>
    <row r="98303" spans="1:7" x14ac:dyDescent="0.25">
      <c r="A98303">
        <v>297545</v>
      </c>
      <c r="B98303" s="2">
        <v>44397.712566343042</v>
      </c>
      <c r="C98303">
        <v>178432</v>
      </c>
      <c r="D98303">
        <v>12149</v>
      </c>
      <c r="E98303" t="str">
        <f>VLOOKUP(C98303,Подписчики!A:D,2,FALSE)</f>
        <v>UTC+1</v>
      </c>
      <c r="F98303" s="2">
        <f>VLOOKUP(C98303,Подписчики!A:D,4,FALSE)/24+B98303</f>
        <v>44397.754233009706</v>
      </c>
      <c r="G98303">
        <f t="shared" si="1535"/>
        <v>2</v>
      </c>
    </row>
    <row r="98304" spans="1:7" x14ac:dyDescent="0.25">
      <c r="A98304">
        <v>297546</v>
      </c>
      <c r="B98304" s="2">
        <v>44397.712566343042</v>
      </c>
      <c r="C98304">
        <v>210191</v>
      </c>
      <c r="D98304">
        <v>95024</v>
      </c>
      <c r="E98304" t="str">
        <f>VLOOKUP(C98304,Подписчики!A:D,2,FALSE)</f>
        <v>UTC+1</v>
      </c>
      <c r="F98304" s="2">
        <f>VLOOKUP(C98304,Подписчики!A:D,4,FALSE)/24+B98304</f>
        <v>44397.754233009706</v>
      </c>
      <c r="G98304">
        <f t="shared" si="1535"/>
        <v>2</v>
      </c>
    </row>
    <row r="98305" spans="1:7" x14ac:dyDescent="0.25">
      <c r="A98305">
        <v>297551</v>
      </c>
      <c r="B98305" s="2">
        <v>44397.712970873785</v>
      </c>
      <c r="C98305">
        <v>114366</v>
      </c>
      <c r="D98305">
        <v>259288</v>
      </c>
      <c r="E98305" t="str">
        <f>VLOOKUP(C98305,Подписчики!A:D,2,FALSE)</f>
        <v>UTC+2</v>
      </c>
      <c r="F98305" s="2">
        <f>VLOOKUP(C98305,Подписчики!A:D,4,FALSE)/24+B98305</f>
        <v>44397.796304207121</v>
      </c>
      <c r="G98305">
        <f t="shared" si="1535"/>
        <v>2</v>
      </c>
    </row>
    <row r="98306" spans="1:7" x14ac:dyDescent="0.25">
      <c r="A98306">
        <v>297555</v>
      </c>
      <c r="B98306" s="2">
        <v>44397.712970873785</v>
      </c>
      <c r="C98306">
        <v>146560</v>
      </c>
      <c r="D98306">
        <v>243101</v>
      </c>
      <c r="E98306" t="str">
        <f>VLOOKUP(C98306,Подписчики!A:D,2,FALSE)</f>
        <v>UTC+2</v>
      </c>
      <c r="F98306" s="2">
        <f>VLOOKUP(C98306,Подписчики!A:D,4,FALSE)/24+B98306</f>
        <v>44397.796304207121</v>
      </c>
      <c r="G98306">
        <f t="shared" si="1535"/>
        <v>2</v>
      </c>
    </row>
    <row r="98307" spans="1:7" x14ac:dyDescent="0.25">
      <c r="A98307">
        <v>297560</v>
      </c>
      <c r="B98307" s="2">
        <v>44397.712970873785</v>
      </c>
      <c r="C98307">
        <v>288748</v>
      </c>
      <c r="D98307">
        <v>358836</v>
      </c>
      <c r="E98307" t="str">
        <f>VLOOKUP(C98307,Подписчики!A:D,2,FALSE)</f>
        <v>UTC+2</v>
      </c>
      <c r="F98307" s="2">
        <f>VLOOKUP(C98307,Подписчики!A:D,4,FALSE)/24+B98307</f>
        <v>44397.796304207121</v>
      </c>
      <c r="G98307">
        <f t="shared" ref="G98307:G98370" si="1536">WEEKDAY(F98307,2)</f>
        <v>2</v>
      </c>
    </row>
    <row r="98308" spans="1:7" x14ac:dyDescent="0.25">
      <c r="A98308">
        <v>297561</v>
      </c>
      <c r="B98308" s="2">
        <v>44397.713779935279</v>
      </c>
      <c r="C98308">
        <v>210579</v>
      </c>
      <c r="D98308">
        <v>198146</v>
      </c>
      <c r="E98308" t="str">
        <f>VLOOKUP(C98308,Подписчики!A:D,2,FALSE)</f>
        <v>UTC+0</v>
      </c>
      <c r="F98308" s="2">
        <f>VLOOKUP(C98308,Подписчики!A:D,4,FALSE)/24+B98308</f>
        <v>44397.713779935279</v>
      </c>
      <c r="G98308">
        <f t="shared" si="1536"/>
        <v>2</v>
      </c>
    </row>
    <row r="98309" spans="1:7" x14ac:dyDescent="0.25">
      <c r="A98309">
        <v>297566</v>
      </c>
      <c r="B98309" s="2">
        <v>44397.714588996758</v>
      </c>
      <c r="C98309">
        <v>265900</v>
      </c>
      <c r="D98309">
        <v>426385</v>
      </c>
      <c r="E98309" t="str">
        <f>VLOOKUP(C98309,Подписчики!A:D,2,FALSE)</f>
        <v>UTC+2</v>
      </c>
      <c r="F98309" s="2">
        <f>VLOOKUP(C98309,Подписчики!A:D,4,FALSE)/24+B98309</f>
        <v>44397.797922330094</v>
      </c>
      <c r="G98309">
        <f t="shared" si="1536"/>
        <v>2</v>
      </c>
    </row>
    <row r="98310" spans="1:7" x14ac:dyDescent="0.25">
      <c r="A98310">
        <v>297567</v>
      </c>
      <c r="B98310" s="2">
        <v>44397.714588996758</v>
      </c>
      <c r="C98310">
        <v>277668</v>
      </c>
      <c r="D98310">
        <v>341333</v>
      </c>
      <c r="E98310" t="str">
        <f>VLOOKUP(C98310,Подписчики!A:D,2,FALSE)</f>
        <v>UTC+2</v>
      </c>
      <c r="F98310" s="2">
        <f>VLOOKUP(C98310,Подписчики!A:D,4,FALSE)/24+B98310</f>
        <v>44397.797922330094</v>
      </c>
      <c r="G98310">
        <f t="shared" si="1536"/>
        <v>2</v>
      </c>
    </row>
    <row r="98311" spans="1:7" x14ac:dyDescent="0.25">
      <c r="A98311">
        <v>297568</v>
      </c>
      <c r="B98311" s="2">
        <v>44397.714993527508</v>
      </c>
      <c r="C98311">
        <v>273015</v>
      </c>
      <c r="D98311">
        <v>202914</v>
      </c>
      <c r="E98311" t="str">
        <f>VLOOKUP(C98311,Подписчики!A:D,2,FALSE)</f>
        <v>UTC+3</v>
      </c>
      <c r="F98311" s="2">
        <f>VLOOKUP(C98311,Подписчики!A:D,4,FALSE)/24+B98311</f>
        <v>44397.839993527508</v>
      </c>
      <c r="G98311">
        <f t="shared" si="1536"/>
        <v>2</v>
      </c>
    </row>
    <row r="98312" spans="1:7" x14ac:dyDescent="0.25">
      <c r="A98312">
        <v>297570</v>
      </c>
      <c r="B98312" s="2">
        <v>44397.714993527508</v>
      </c>
      <c r="C98312">
        <v>274130</v>
      </c>
      <c r="D98312">
        <v>411922</v>
      </c>
      <c r="E98312" t="str">
        <f>VLOOKUP(C98312,Подписчики!A:D,2,FALSE)</f>
        <v>UTC+3</v>
      </c>
      <c r="F98312" s="2">
        <f>VLOOKUP(C98312,Подписчики!A:D,4,FALSE)/24+B98312</f>
        <v>44397.839993527508</v>
      </c>
      <c r="G98312">
        <f t="shared" si="1536"/>
        <v>2</v>
      </c>
    </row>
    <row r="98313" spans="1:7" x14ac:dyDescent="0.25">
      <c r="A98313">
        <v>297573</v>
      </c>
      <c r="B98313" s="2">
        <v>44397.716</v>
      </c>
      <c r="C98313">
        <v>169405</v>
      </c>
      <c r="D98313">
        <v>386333</v>
      </c>
      <c r="E98313" t="str">
        <f>VLOOKUP(C98313,Подписчики!A:D,2,FALSE)</f>
        <v>UTC+3</v>
      </c>
      <c r="F98313" s="2">
        <f>VLOOKUP(C98313,Подписчики!A:D,4,FALSE)/24+B98313</f>
        <v>44397.841</v>
      </c>
      <c r="G98313">
        <f t="shared" si="1536"/>
        <v>2</v>
      </c>
    </row>
    <row r="98314" spans="1:7" x14ac:dyDescent="0.25">
      <c r="A98314">
        <v>297575</v>
      </c>
      <c r="B98314" s="2">
        <v>44397.716207119738</v>
      </c>
      <c r="C98314">
        <v>38142</v>
      </c>
      <c r="D98314">
        <v>154256</v>
      </c>
      <c r="E98314" t="str">
        <f>VLOOKUP(C98314,Подписчики!A:D,2,FALSE)</f>
        <v>UTC+2</v>
      </c>
      <c r="F98314" s="2">
        <f>VLOOKUP(C98314,Подписчики!A:D,4,FALSE)/24+B98314</f>
        <v>44397.799540453074</v>
      </c>
      <c r="G98314">
        <f t="shared" si="1536"/>
        <v>2</v>
      </c>
    </row>
    <row r="98315" spans="1:7" x14ac:dyDescent="0.25">
      <c r="A98315">
        <v>297580</v>
      </c>
      <c r="B98315" s="2">
        <v>44397.716207119738</v>
      </c>
      <c r="C98315">
        <v>312649</v>
      </c>
      <c r="D98315">
        <v>465849</v>
      </c>
      <c r="E98315" t="str">
        <f>VLOOKUP(C98315,Подписчики!A:D,2,FALSE)</f>
        <v>UTC+2</v>
      </c>
      <c r="F98315" s="2">
        <f>VLOOKUP(C98315,Подписчики!A:D,4,FALSE)/24+B98315</f>
        <v>44397.799540453074</v>
      </c>
      <c r="G98315">
        <f t="shared" si="1536"/>
        <v>2</v>
      </c>
    </row>
    <row r="98316" spans="1:7" x14ac:dyDescent="0.25">
      <c r="A98316">
        <v>297581</v>
      </c>
      <c r="B98316" s="2">
        <v>44397.716611650489</v>
      </c>
      <c r="C98316">
        <v>181241</v>
      </c>
      <c r="D98316">
        <v>117886</v>
      </c>
      <c r="E98316" t="str">
        <f>VLOOKUP(C98316,Подписчики!A:D,2,FALSE)</f>
        <v>UTC+3</v>
      </c>
      <c r="F98316" s="2">
        <f>VLOOKUP(C98316,Подписчики!A:D,4,FALSE)/24+B98316</f>
        <v>44397.841611650489</v>
      </c>
      <c r="G98316">
        <f t="shared" si="1536"/>
        <v>2</v>
      </c>
    </row>
    <row r="98317" spans="1:7" x14ac:dyDescent="0.25">
      <c r="A98317">
        <v>297584</v>
      </c>
      <c r="B98317" s="2">
        <v>44397.716611650489</v>
      </c>
      <c r="C98317">
        <v>203828</v>
      </c>
      <c r="D98317">
        <v>343712</v>
      </c>
      <c r="E98317" t="str">
        <f>VLOOKUP(C98317,Подписчики!A:D,2,FALSE)</f>
        <v>UTC+3</v>
      </c>
      <c r="F98317" s="2">
        <f>VLOOKUP(C98317,Подписчики!A:D,4,FALSE)/24+B98317</f>
        <v>44397.841611650489</v>
      </c>
      <c r="G98317">
        <f t="shared" si="1536"/>
        <v>2</v>
      </c>
    </row>
    <row r="98318" spans="1:7" x14ac:dyDescent="0.25">
      <c r="A98318">
        <v>297588</v>
      </c>
      <c r="B98318" s="2">
        <v>44397.716611650489</v>
      </c>
      <c r="C98318">
        <v>252017</v>
      </c>
      <c r="D98318">
        <v>241927</v>
      </c>
      <c r="E98318" t="str">
        <f>VLOOKUP(C98318,Подписчики!A:D,2,FALSE)</f>
        <v>UTC+7</v>
      </c>
      <c r="F98318" s="2">
        <f>VLOOKUP(C98318,Подписчики!A:D,4,FALSE)/24+B98318</f>
        <v>44398.008278317153</v>
      </c>
      <c r="G98318">
        <f t="shared" si="1536"/>
        <v>3</v>
      </c>
    </row>
    <row r="98319" spans="1:7" x14ac:dyDescent="0.25">
      <c r="A98319">
        <v>297589</v>
      </c>
      <c r="B98319" s="2">
        <v>44397.717016181232</v>
      </c>
      <c r="C98319">
        <v>1559</v>
      </c>
      <c r="D98319">
        <v>411922</v>
      </c>
      <c r="E98319" t="str">
        <f>VLOOKUP(C98319,Подписчики!A:D,2,FALSE)</f>
        <v>UTC+0</v>
      </c>
      <c r="F98319" s="2">
        <f>VLOOKUP(C98319,Подписчики!A:D,4,FALSE)/24+B98319</f>
        <v>44397.717016181232</v>
      </c>
      <c r="G98319">
        <f t="shared" si="1536"/>
        <v>2</v>
      </c>
    </row>
    <row r="98320" spans="1:7" x14ac:dyDescent="0.25">
      <c r="A98320">
        <v>297591</v>
      </c>
      <c r="B98320" s="2">
        <v>44397.717016181232</v>
      </c>
      <c r="C98320">
        <v>46035</v>
      </c>
      <c r="D98320">
        <v>153893</v>
      </c>
      <c r="E98320" t="str">
        <f>VLOOKUP(C98320,Подписчики!A:D,2,FALSE)</f>
        <v>UTC+4</v>
      </c>
      <c r="F98320" s="2">
        <f>VLOOKUP(C98320,Подписчики!A:D,4,FALSE)/24+B98320</f>
        <v>44397.883682847896</v>
      </c>
      <c r="G98320">
        <f t="shared" si="1536"/>
        <v>2</v>
      </c>
    </row>
    <row r="98321" spans="1:7" x14ac:dyDescent="0.25">
      <c r="A98321">
        <v>297595</v>
      </c>
      <c r="B98321" s="2">
        <v>44397.717016181232</v>
      </c>
      <c r="C98321">
        <v>307665</v>
      </c>
      <c r="D98321">
        <v>411922</v>
      </c>
      <c r="E98321" t="str">
        <f>VLOOKUP(C98321,Подписчики!A:D,2,FALSE)</f>
        <v>UTC+4</v>
      </c>
      <c r="F98321" s="2">
        <f>VLOOKUP(C98321,Подписчики!A:D,4,FALSE)/24+B98321</f>
        <v>44397.883682847896</v>
      </c>
      <c r="G98321">
        <f t="shared" si="1536"/>
        <v>2</v>
      </c>
    </row>
    <row r="98322" spans="1:7" x14ac:dyDescent="0.25">
      <c r="A98322">
        <v>297599</v>
      </c>
      <c r="B98322" s="2">
        <v>44397.718229773462</v>
      </c>
      <c r="C98322">
        <v>5601</v>
      </c>
      <c r="D98322">
        <v>325094</v>
      </c>
      <c r="E98322" t="str">
        <f>VLOOKUP(C98322,Подписчики!A:D,2,FALSE)</f>
        <v>UTC-1</v>
      </c>
      <c r="F98322" s="2">
        <f>VLOOKUP(C98322,Подписчики!A:D,4,FALSE)/24+B98322</f>
        <v>44397.676563106797</v>
      </c>
      <c r="G98322">
        <f t="shared" si="1536"/>
        <v>2</v>
      </c>
    </row>
    <row r="98323" spans="1:7" x14ac:dyDescent="0.25">
      <c r="A98323">
        <v>297603</v>
      </c>
      <c r="B98323" s="2">
        <v>44397.719038834955</v>
      </c>
      <c r="C98323">
        <v>25838</v>
      </c>
      <c r="D98323">
        <v>470762</v>
      </c>
      <c r="E98323" t="str">
        <f>VLOOKUP(C98323,Подписчики!A:D,2,FALSE)</f>
        <v>UTC+1</v>
      </c>
      <c r="F98323" s="2">
        <f>VLOOKUP(C98323,Подписчики!A:D,4,FALSE)/24+B98323</f>
        <v>44397.76070550162</v>
      </c>
      <c r="G98323">
        <f t="shared" si="1536"/>
        <v>2</v>
      </c>
    </row>
    <row r="98324" spans="1:7" x14ac:dyDescent="0.25">
      <c r="A98324">
        <v>297608</v>
      </c>
      <c r="B98324" s="2">
        <v>44397.719038834955</v>
      </c>
      <c r="C98324">
        <v>134187</v>
      </c>
      <c r="D98324">
        <v>23892</v>
      </c>
      <c r="E98324" t="str">
        <f>VLOOKUP(C98324,Подписчики!A:D,2,FALSE)</f>
        <v>UTC+1</v>
      </c>
      <c r="F98324" s="2">
        <f>VLOOKUP(C98324,Подписчики!A:D,4,FALSE)/24+B98324</f>
        <v>44397.76070550162</v>
      </c>
      <c r="G98324">
        <f t="shared" si="1536"/>
        <v>2</v>
      </c>
    </row>
    <row r="98325" spans="1:7" x14ac:dyDescent="0.25">
      <c r="A98325">
        <v>297613</v>
      </c>
      <c r="B98325" s="2">
        <v>44397.719038834955</v>
      </c>
      <c r="C98325">
        <v>285554</v>
      </c>
      <c r="D98325">
        <v>230507</v>
      </c>
      <c r="E98325" t="str">
        <f>VLOOKUP(C98325,Подписчики!A:D,2,FALSE)</f>
        <v>UTC+1</v>
      </c>
      <c r="F98325" s="2">
        <f>VLOOKUP(C98325,Подписчики!A:D,4,FALSE)/24+B98325</f>
        <v>44397.76070550162</v>
      </c>
      <c r="G98325">
        <f t="shared" si="1536"/>
        <v>2</v>
      </c>
    </row>
    <row r="98326" spans="1:7" x14ac:dyDescent="0.25">
      <c r="A98326">
        <v>297618</v>
      </c>
      <c r="B98326" s="2">
        <v>44397.719443365691</v>
      </c>
      <c r="C98326">
        <v>80287</v>
      </c>
      <c r="D98326">
        <v>411922</v>
      </c>
      <c r="E98326" t="str">
        <f>VLOOKUP(C98326,Подписчики!A:D,2,FALSE)</f>
        <v>UTC+2</v>
      </c>
      <c r="F98326" s="2">
        <f>VLOOKUP(C98326,Подписчики!A:D,4,FALSE)/24+B98326</f>
        <v>44397.802776699027</v>
      </c>
      <c r="G98326">
        <f t="shared" si="1536"/>
        <v>2</v>
      </c>
    </row>
    <row r="98327" spans="1:7" x14ac:dyDescent="0.25">
      <c r="A98327">
        <v>297620</v>
      </c>
      <c r="B98327" s="2">
        <v>44397.719847896442</v>
      </c>
      <c r="C98327">
        <v>32584</v>
      </c>
      <c r="D98327">
        <v>153893</v>
      </c>
      <c r="E98327" t="str">
        <f>VLOOKUP(C98327,Подписчики!A:D,2,FALSE)</f>
        <v>UTC+3</v>
      </c>
      <c r="F98327" s="2">
        <f>VLOOKUP(C98327,Подписчики!A:D,4,FALSE)/24+B98327</f>
        <v>44397.844847896442</v>
      </c>
      <c r="G98327">
        <f t="shared" si="1536"/>
        <v>2</v>
      </c>
    </row>
    <row r="98328" spans="1:7" x14ac:dyDescent="0.25">
      <c r="A98328">
        <v>297622</v>
      </c>
      <c r="B98328" s="2">
        <v>44397.719847896442</v>
      </c>
      <c r="C98328">
        <v>217288</v>
      </c>
      <c r="D98328">
        <v>111367</v>
      </c>
      <c r="E98328" t="str">
        <f>VLOOKUP(C98328,Подписчики!A:D,2,FALSE)</f>
        <v>UTC+3</v>
      </c>
      <c r="F98328" s="2">
        <f>VLOOKUP(C98328,Подписчики!A:D,4,FALSE)/24+B98328</f>
        <v>44397.844847896442</v>
      </c>
      <c r="G98328">
        <f t="shared" si="1536"/>
        <v>2</v>
      </c>
    </row>
    <row r="98329" spans="1:7" x14ac:dyDescent="0.25">
      <c r="A98329">
        <v>297624</v>
      </c>
      <c r="B98329" s="2">
        <v>44397.720656957928</v>
      </c>
      <c r="C98329">
        <v>111570</v>
      </c>
      <c r="D98329">
        <v>323097</v>
      </c>
      <c r="E98329" t="str">
        <f>VLOOKUP(C98329,Подписчики!A:D,2,FALSE)</f>
        <v>UTC+1</v>
      </c>
      <c r="F98329" s="2">
        <f>VLOOKUP(C98329,Подписчики!A:D,4,FALSE)/24+B98329</f>
        <v>44397.762323624593</v>
      </c>
      <c r="G98329">
        <f t="shared" si="1536"/>
        <v>2</v>
      </c>
    </row>
    <row r="98330" spans="1:7" x14ac:dyDescent="0.25">
      <c r="A98330">
        <v>297626</v>
      </c>
      <c r="B98330" s="2">
        <v>44397.722679611645</v>
      </c>
      <c r="C98330">
        <v>83349</v>
      </c>
      <c r="D98330">
        <v>250679</v>
      </c>
      <c r="E98330" t="str">
        <f>VLOOKUP(C98330,Подписчики!A:D,2,FALSE)</f>
        <v>UTC+2</v>
      </c>
      <c r="F98330" s="2">
        <f>VLOOKUP(C98330,Подписчики!A:D,4,FALSE)/24+B98330</f>
        <v>44397.80601294498</v>
      </c>
      <c r="G98330">
        <f t="shared" si="1536"/>
        <v>2</v>
      </c>
    </row>
    <row r="98331" spans="1:7" x14ac:dyDescent="0.25">
      <c r="A98331">
        <v>297630</v>
      </c>
      <c r="B98331" s="2">
        <v>44397.723488673138</v>
      </c>
      <c r="C98331">
        <v>302891</v>
      </c>
      <c r="D98331">
        <v>158978</v>
      </c>
      <c r="E98331" t="str">
        <f>VLOOKUP(C98331,Подписчики!A:D,2,FALSE)</f>
        <v>UTC+0</v>
      </c>
      <c r="F98331" s="2">
        <f>VLOOKUP(C98331,Подписчики!A:D,4,FALSE)/24+B98331</f>
        <v>44397.723488673138</v>
      </c>
      <c r="G98331">
        <f t="shared" si="1536"/>
        <v>2</v>
      </c>
    </row>
    <row r="98332" spans="1:7" x14ac:dyDescent="0.25">
      <c r="A98332">
        <v>297631</v>
      </c>
      <c r="B98332" s="2">
        <v>44397.723893203889</v>
      </c>
      <c r="C98332">
        <v>219278</v>
      </c>
      <c r="D98332">
        <v>472330</v>
      </c>
      <c r="E98332" t="str">
        <f>VLOOKUP(C98332,Подписчики!A:D,2,FALSE)</f>
        <v>UTC+1</v>
      </c>
      <c r="F98332" s="2">
        <f>VLOOKUP(C98332,Подписчики!A:D,4,FALSE)/24+B98332</f>
        <v>44397.765559870553</v>
      </c>
      <c r="G98332">
        <f t="shared" si="1536"/>
        <v>2</v>
      </c>
    </row>
    <row r="98333" spans="1:7" x14ac:dyDescent="0.25">
      <c r="A98333">
        <v>297633</v>
      </c>
      <c r="B98333" s="2">
        <v>44397.723893203889</v>
      </c>
      <c r="C98333">
        <v>330709</v>
      </c>
      <c r="D98333">
        <v>82319</v>
      </c>
      <c r="E98333" t="str">
        <f>VLOOKUP(C98333,Подписчики!A:D,2,FALSE)</f>
        <v>UTC+1</v>
      </c>
      <c r="F98333" s="2">
        <f>VLOOKUP(C98333,Подписчики!A:D,4,FALSE)/24+B98333</f>
        <v>44397.765559870553</v>
      </c>
      <c r="G98333">
        <f t="shared" si="1536"/>
        <v>2</v>
      </c>
    </row>
    <row r="98334" spans="1:7" x14ac:dyDescent="0.25">
      <c r="A98334">
        <v>297638</v>
      </c>
      <c r="B98334" s="2">
        <v>44397.724297734625</v>
      </c>
      <c r="C98334">
        <v>119594</v>
      </c>
      <c r="D98334">
        <v>43842</v>
      </c>
      <c r="E98334" t="str">
        <f>VLOOKUP(C98334,Подписчики!A:D,2,FALSE)</f>
        <v>UTC+2</v>
      </c>
      <c r="F98334" s="2">
        <f>VLOOKUP(C98334,Подписчики!A:D,4,FALSE)/24+B98334</f>
        <v>44397.807631067961</v>
      </c>
      <c r="G98334">
        <f t="shared" si="1536"/>
        <v>2</v>
      </c>
    </row>
    <row r="98335" spans="1:7" x14ac:dyDescent="0.25">
      <c r="A98335">
        <v>297640</v>
      </c>
      <c r="B98335" s="2">
        <v>44397.725106796119</v>
      </c>
      <c r="C98335">
        <v>20284</v>
      </c>
      <c r="D98335">
        <v>310801</v>
      </c>
      <c r="E98335" t="str">
        <f>VLOOKUP(C98335,Подписчики!A:D,2,FALSE)</f>
        <v>UTC+0</v>
      </c>
      <c r="F98335" s="2">
        <f>VLOOKUP(C98335,Подписчики!A:D,4,FALSE)/24+B98335</f>
        <v>44397.725106796119</v>
      </c>
      <c r="G98335">
        <f t="shared" si="1536"/>
        <v>2</v>
      </c>
    </row>
    <row r="98336" spans="1:7" x14ac:dyDescent="0.25">
      <c r="A98336">
        <v>297645</v>
      </c>
      <c r="B98336" s="2">
        <v>44397.725106796119</v>
      </c>
      <c r="C98336">
        <v>128725</v>
      </c>
      <c r="D98336">
        <v>251574</v>
      </c>
      <c r="E98336" t="str">
        <f>VLOOKUP(C98336,Подписчики!A:D,2,FALSE)</f>
        <v>UTC+0</v>
      </c>
      <c r="F98336" s="2">
        <f>VLOOKUP(C98336,Подписчики!A:D,4,FALSE)/24+B98336</f>
        <v>44397.725106796119</v>
      </c>
      <c r="G98336">
        <f t="shared" si="1536"/>
        <v>2</v>
      </c>
    </row>
    <row r="98337" spans="1:7" x14ac:dyDescent="0.25">
      <c r="A98337">
        <v>297648</v>
      </c>
      <c r="B98337" s="2">
        <v>44397.725511326862</v>
      </c>
      <c r="C98337">
        <v>113768</v>
      </c>
      <c r="D98337">
        <v>71399</v>
      </c>
      <c r="E98337" t="str">
        <f>VLOOKUP(C98337,Подписчики!A:D,2,FALSE)</f>
        <v>UTC+1</v>
      </c>
      <c r="F98337" s="2">
        <f>VLOOKUP(C98337,Подписчики!A:D,4,FALSE)/24+B98337</f>
        <v>44397.767177993526</v>
      </c>
      <c r="G98337">
        <f t="shared" si="1536"/>
        <v>2</v>
      </c>
    </row>
    <row r="98338" spans="1:7" x14ac:dyDescent="0.25">
      <c r="A98338">
        <v>297650</v>
      </c>
      <c r="B98338" s="2">
        <v>44397.725511326862</v>
      </c>
      <c r="C98338">
        <v>115355</v>
      </c>
      <c r="D98338">
        <v>230507</v>
      </c>
      <c r="E98338" t="str">
        <f>VLOOKUP(C98338,Подписчики!A:D,2,FALSE)</f>
        <v>UTC+1</v>
      </c>
      <c r="F98338" s="2">
        <f>VLOOKUP(C98338,Подписчики!A:D,4,FALSE)/24+B98338</f>
        <v>44397.767177993526</v>
      </c>
      <c r="G98338">
        <f t="shared" si="1536"/>
        <v>2</v>
      </c>
    </row>
    <row r="98339" spans="1:7" x14ac:dyDescent="0.25">
      <c r="A98339">
        <v>297655</v>
      </c>
      <c r="B98339" s="2">
        <v>44397.725511326862</v>
      </c>
      <c r="C98339">
        <v>154561</v>
      </c>
      <c r="D98339">
        <v>264901</v>
      </c>
      <c r="E98339" t="str">
        <f>VLOOKUP(C98339,Подписчики!A:D,2,FALSE)</f>
        <v>UTC+1</v>
      </c>
      <c r="F98339" s="2">
        <f>VLOOKUP(C98339,Подписчики!A:D,4,FALSE)/24+B98339</f>
        <v>44397.767177993526</v>
      </c>
      <c r="G98339">
        <f t="shared" si="1536"/>
        <v>2</v>
      </c>
    </row>
    <row r="98340" spans="1:7" x14ac:dyDescent="0.25">
      <c r="A98340">
        <v>297657</v>
      </c>
      <c r="B98340" s="2">
        <v>44397.725915857605</v>
      </c>
      <c r="C98340">
        <v>8797</v>
      </c>
      <c r="D98340">
        <v>327968</v>
      </c>
      <c r="E98340" t="str">
        <f>VLOOKUP(C98340,Подписчики!A:D,2,FALSE)</f>
        <v>UTC+2</v>
      </c>
      <c r="F98340" s="2">
        <f>VLOOKUP(C98340,Подписчики!A:D,4,FALSE)/24+B98340</f>
        <v>44397.809249190941</v>
      </c>
      <c r="G98340">
        <f t="shared" si="1536"/>
        <v>2</v>
      </c>
    </row>
    <row r="98341" spans="1:7" x14ac:dyDescent="0.25">
      <c r="A98341">
        <v>297660</v>
      </c>
      <c r="B98341" s="2">
        <v>44397.726320388349</v>
      </c>
      <c r="C98341">
        <v>75800</v>
      </c>
      <c r="D98341">
        <v>324893</v>
      </c>
      <c r="E98341" t="str">
        <f>VLOOKUP(C98341,Подписчики!A:D,2,FALSE)</f>
        <v>UTC+3</v>
      </c>
      <c r="F98341" s="2">
        <f>VLOOKUP(C98341,Подписчики!A:D,4,FALSE)/24+B98341</f>
        <v>44397.851320388349</v>
      </c>
      <c r="G98341">
        <f t="shared" si="1536"/>
        <v>2</v>
      </c>
    </row>
    <row r="98342" spans="1:7" x14ac:dyDescent="0.25">
      <c r="A98342">
        <v>297664</v>
      </c>
      <c r="B98342" s="2">
        <v>44397.726320388349</v>
      </c>
      <c r="C98342">
        <v>80226</v>
      </c>
      <c r="D98342">
        <v>394819</v>
      </c>
      <c r="E98342" t="str">
        <f>VLOOKUP(C98342,Подписчики!A:D,2,FALSE)</f>
        <v>UTC+7</v>
      </c>
      <c r="F98342" s="2">
        <f>VLOOKUP(C98342,Подписчики!A:D,4,FALSE)/24+B98342</f>
        <v>44398.017987055013</v>
      </c>
      <c r="G98342">
        <f t="shared" si="1536"/>
        <v>3</v>
      </c>
    </row>
    <row r="98343" spans="1:7" x14ac:dyDescent="0.25">
      <c r="A98343">
        <v>297669</v>
      </c>
      <c r="B98343" s="2">
        <v>44397.726724919092</v>
      </c>
      <c r="C98343">
        <v>111799</v>
      </c>
      <c r="D98343">
        <v>411922</v>
      </c>
      <c r="E98343" t="str">
        <f>VLOOKUP(C98343,Подписчики!A:D,2,FALSE)</f>
        <v>UTC-4</v>
      </c>
      <c r="F98343" s="2">
        <f>VLOOKUP(C98343,Подписчики!A:D,4,FALSE)/24+B98343</f>
        <v>44397.560058252428</v>
      </c>
      <c r="G98343">
        <f t="shared" si="1536"/>
        <v>2</v>
      </c>
    </row>
    <row r="98344" spans="1:7" x14ac:dyDescent="0.25">
      <c r="A98344">
        <v>297671</v>
      </c>
      <c r="B98344" s="2">
        <v>44397.727533980578</v>
      </c>
      <c r="C98344">
        <v>118801</v>
      </c>
      <c r="D98344">
        <v>411922</v>
      </c>
      <c r="E98344" t="str">
        <f>VLOOKUP(C98344,Подписчики!A:D,2,FALSE)</f>
        <v>UTC+2</v>
      </c>
      <c r="F98344" s="2">
        <f>VLOOKUP(C98344,Подписчики!A:D,4,FALSE)/24+B98344</f>
        <v>44397.810867313914</v>
      </c>
      <c r="G98344">
        <f t="shared" si="1536"/>
        <v>2</v>
      </c>
    </row>
    <row r="98345" spans="1:7" x14ac:dyDescent="0.25">
      <c r="A98345">
        <v>297674</v>
      </c>
      <c r="B98345" s="2">
        <v>44397.727533980578</v>
      </c>
      <c r="C98345">
        <v>162577</v>
      </c>
      <c r="D98345">
        <v>21760</v>
      </c>
      <c r="E98345" t="str">
        <f>VLOOKUP(C98345,Подписчики!A:D,2,FALSE)</f>
        <v>UTC+2</v>
      </c>
      <c r="F98345" s="2">
        <f>VLOOKUP(C98345,Подписчики!A:D,4,FALSE)/24+B98345</f>
        <v>44397.810867313914</v>
      </c>
      <c r="G98345">
        <f t="shared" si="1536"/>
        <v>2</v>
      </c>
    </row>
    <row r="98346" spans="1:7" x14ac:dyDescent="0.25">
      <c r="A98346">
        <v>297676</v>
      </c>
      <c r="B98346" s="2">
        <v>44397.728747572815</v>
      </c>
      <c r="C98346">
        <v>36663</v>
      </c>
      <c r="D98346">
        <v>43623</v>
      </c>
      <c r="E98346" t="str">
        <f>VLOOKUP(C98346,Подписчики!A:D,2,FALSE)</f>
        <v>UTC+1</v>
      </c>
      <c r="F98346" s="2">
        <f>VLOOKUP(C98346,Подписчики!A:D,4,FALSE)/24+B98346</f>
        <v>44397.77041423948</v>
      </c>
      <c r="G98346">
        <f t="shared" si="1536"/>
        <v>2</v>
      </c>
    </row>
    <row r="98347" spans="1:7" x14ac:dyDescent="0.25">
      <c r="A98347">
        <v>297678</v>
      </c>
      <c r="B98347" s="2">
        <v>44397.728747572815</v>
      </c>
      <c r="C98347">
        <v>74414</v>
      </c>
      <c r="D98347">
        <v>396629</v>
      </c>
      <c r="E98347" t="str">
        <f>VLOOKUP(C98347,Подписчики!A:D,2,FALSE)</f>
        <v>UTC+1</v>
      </c>
      <c r="F98347" s="2">
        <f>VLOOKUP(C98347,Подписчики!A:D,4,FALSE)/24+B98347</f>
        <v>44397.77041423948</v>
      </c>
      <c r="G98347">
        <f t="shared" si="1536"/>
        <v>2</v>
      </c>
    </row>
    <row r="98348" spans="1:7" x14ac:dyDescent="0.25">
      <c r="A98348">
        <v>297680</v>
      </c>
      <c r="B98348" s="2">
        <v>44397.728747572815</v>
      </c>
      <c r="C98348">
        <v>117145</v>
      </c>
      <c r="D98348">
        <v>202914</v>
      </c>
      <c r="E98348" t="str">
        <f>VLOOKUP(C98348,Подписчики!A:D,2,FALSE)</f>
        <v>UTC+1</v>
      </c>
      <c r="F98348" s="2">
        <f>VLOOKUP(C98348,Подписчики!A:D,4,FALSE)/24+B98348</f>
        <v>44397.77041423948</v>
      </c>
      <c r="G98348">
        <f t="shared" si="1536"/>
        <v>2</v>
      </c>
    </row>
    <row r="98349" spans="1:7" x14ac:dyDescent="0.25">
      <c r="A98349">
        <v>297682</v>
      </c>
      <c r="B98349" s="2">
        <v>44397.729152103559</v>
      </c>
      <c r="C98349">
        <v>42616</v>
      </c>
      <c r="D98349">
        <v>7650</v>
      </c>
      <c r="E98349" t="str">
        <f>VLOOKUP(C98349,Подписчики!A:D,2,FALSE)</f>
        <v>UTC+2</v>
      </c>
      <c r="F98349" s="2">
        <f>VLOOKUP(C98349,Подписчики!A:D,4,FALSE)/24+B98349</f>
        <v>44397.812485436894</v>
      </c>
      <c r="G98349">
        <f t="shared" si="1536"/>
        <v>2</v>
      </c>
    </row>
    <row r="98350" spans="1:7" x14ac:dyDescent="0.25">
      <c r="A98350">
        <v>297683</v>
      </c>
      <c r="B98350" s="2">
        <v>44397.729152103559</v>
      </c>
      <c r="C98350">
        <v>193497</v>
      </c>
      <c r="D98350">
        <v>111414</v>
      </c>
      <c r="E98350" t="str">
        <f>VLOOKUP(C98350,Подписчики!A:D,2,FALSE)</f>
        <v>UTC+2</v>
      </c>
      <c r="F98350" s="2">
        <f>VLOOKUP(C98350,Подписчики!A:D,4,FALSE)/24+B98350</f>
        <v>44397.812485436894</v>
      </c>
      <c r="G98350">
        <f t="shared" si="1536"/>
        <v>2</v>
      </c>
    </row>
    <row r="98351" spans="1:7" x14ac:dyDescent="0.25">
      <c r="A98351">
        <v>297687</v>
      </c>
      <c r="B98351" s="2">
        <v>44397.729961165045</v>
      </c>
      <c r="C98351">
        <v>147956</v>
      </c>
      <c r="D98351">
        <v>439981</v>
      </c>
      <c r="E98351" t="str">
        <f>VLOOKUP(C98351,Подписчики!A:D,2,FALSE)</f>
        <v>UTC+0</v>
      </c>
      <c r="F98351" s="2">
        <f>VLOOKUP(C98351,Подписчики!A:D,4,FALSE)/24+B98351</f>
        <v>44397.729961165045</v>
      </c>
      <c r="G98351">
        <f t="shared" si="1536"/>
        <v>2</v>
      </c>
    </row>
    <row r="98352" spans="1:7" x14ac:dyDescent="0.25">
      <c r="A98352">
        <v>297689</v>
      </c>
      <c r="B98352" s="2">
        <v>44397.731174757282</v>
      </c>
      <c r="C98352">
        <v>162990</v>
      </c>
      <c r="D98352">
        <v>227775</v>
      </c>
      <c r="E98352" t="str">
        <f>VLOOKUP(C98352,Подписчики!A:D,2,FALSE)</f>
        <v>UTC+3</v>
      </c>
      <c r="F98352" s="2">
        <f>VLOOKUP(C98352,Подписчики!A:D,4,FALSE)/24+B98352</f>
        <v>44397.856174757282</v>
      </c>
      <c r="G98352">
        <f t="shared" si="1536"/>
        <v>2</v>
      </c>
    </row>
    <row r="98353" spans="1:7" x14ac:dyDescent="0.25">
      <c r="A98353">
        <v>297692</v>
      </c>
      <c r="B98353" s="2">
        <v>44397.731579288025</v>
      </c>
      <c r="C98353">
        <v>152559</v>
      </c>
      <c r="D98353">
        <v>251150</v>
      </c>
      <c r="E98353" t="str">
        <f>VLOOKUP(C98353,Подписчики!A:D,2,FALSE)</f>
        <v>UTC+0</v>
      </c>
      <c r="F98353" s="2">
        <f>VLOOKUP(C98353,Подписчики!A:D,4,FALSE)/24+B98353</f>
        <v>44397.731579288025</v>
      </c>
      <c r="G98353">
        <f t="shared" si="1536"/>
        <v>2</v>
      </c>
    </row>
    <row r="98354" spans="1:7" x14ac:dyDescent="0.25">
      <c r="A98354">
        <v>297693</v>
      </c>
      <c r="B98354" s="2">
        <v>44397.731579288025</v>
      </c>
      <c r="C98354">
        <v>158747</v>
      </c>
      <c r="D98354">
        <v>244507</v>
      </c>
      <c r="E98354" t="str">
        <f>VLOOKUP(C98354,Подписчики!A:D,2,FALSE)</f>
        <v>UTC+0</v>
      </c>
      <c r="F98354" s="2">
        <f>VLOOKUP(C98354,Подписчики!A:D,4,FALSE)/24+B98354</f>
        <v>44397.731579288025</v>
      </c>
      <c r="G98354">
        <f t="shared" si="1536"/>
        <v>2</v>
      </c>
    </row>
    <row r="98355" spans="1:7" x14ac:dyDescent="0.25">
      <c r="A98355">
        <v>297694</v>
      </c>
      <c r="B98355" s="2">
        <v>44397.731983818776</v>
      </c>
      <c r="C98355">
        <v>339911</v>
      </c>
      <c r="D98355">
        <v>102086</v>
      </c>
      <c r="E98355" t="str">
        <f>VLOOKUP(C98355,Подписчики!A:D,2,FALSE)</f>
        <v>UTC+1</v>
      </c>
      <c r="F98355" s="2">
        <f>VLOOKUP(C98355,Подписчики!A:D,4,FALSE)/24+B98355</f>
        <v>44397.77365048544</v>
      </c>
      <c r="G98355">
        <f t="shared" si="1536"/>
        <v>2</v>
      </c>
    </row>
    <row r="98356" spans="1:7" x14ac:dyDescent="0.25">
      <c r="A98356">
        <v>297697</v>
      </c>
      <c r="B98356" s="2">
        <v>44397.733197411006</v>
      </c>
      <c r="C98356">
        <v>56263</v>
      </c>
      <c r="D98356">
        <v>411922</v>
      </c>
      <c r="E98356" t="str">
        <f>VLOOKUP(C98356,Подписчики!A:D,2,FALSE)</f>
        <v>UTC+0</v>
      </c>
      <c r="F98356" s="2">
        <f>VLOOKUP(C98356,Подписчики!A:D,4,FALSE)/24+B98356</f>
        <v>44397.733197411006</v>
      </c>
      <c r="G98356">
        <f t="shared" si="1536"/>
        <v>2</v>
      </c>
    </row>
    <row r="98357" spans="1:7" x14ac:dyDescent="0.25">
      <c r="A98357">
        <v>297700</v>
      </c>
      <c r="B98357" s="2">
        <v>44397.734006472492</v>
      </c>
      <c r="C98357">
        <v>271940</v>
      </c>
      <c r="D98357">
        <v>285680</v>
      </c>
      <c r="E98357" t="str">
        <f>VLOOKUP(C98357,Подписчики!A:D,2,FALSE)</f>
        <v>UTC+2</v>
      </c>
      <c r="F98357" s="2">
        <f>VLOOKUP(C98357,Подписчики!A:D,4,FALSE)/24+B98357</f>
        <v>44397.817339805828</v>
      </c>
      <c r="G98357">
        <f t="shared" si="1536"/>
        <v>2</v>
      </c>
    </row>
    <row r="98358" spans="1:7" x14ac:dyDescent="0.25">
      <c r="A98358">
        <v>297703</v>
      </c>
      <c r="B98358" s="2">
        <v>44397.735624595465</v>
      </c>
      <c r="C98358">
        <v>492</v>
      </c>
      <c r="D98358">
        <v>156678</v>
      </c>
      <c r="E98358" t="str">
        <f>VLOOKUP(C98358,Подписчики!A:D,2,FALSE)</f>
        <v>UTC+2</v>
      </c>
      <c r="F98358" s="2">
        <f>VLOOKUP(C98358,Подписчики!A:D,4,FALSE)/24+B98358</f>
        <v>44397.818957928801</v>
      </c>
      <c r="G98358">
        <f t="shared" si="1536"/>
        <v>2</v>
      </c>
    </row>
    <row r="98359" spans="1:7" x14ac:dyDescent="0.25">
      <c r="A98359">
        <v>297707</v>
      </c>
      <c r="B98359" s="2">
        <v>44397.736838187702</v>
      </c>
      <c r="C98359">
        <v>231360</v>
      </c>
      <c r="D98359">
        <v>371515</v>
      </c>
      <c r="E98359" t="str">
        <f>VLOOKUP(C98359,Подписчики!A:D,2,FALSE)</f>
        <v>UTC+1</v>
      </c>
      <c r="F98359" s="2">
        <f>VLOOKUP(C98359,Подписчики!A:D,4,FALSE)/24+B98359</f>
        <v>44397.778504854366</v>
      </c>
      <c r="G98359">
        <f t="shared" si="1536"/>
        <v>2</v>
      </c>
    </row>
    <row r="98360" spans="1:7" x14ac:dyDescent="0.25">
      <c r="A98360">
        <v>297710</v>
      </c>
      <c r="B98360" s="2">
        <v>44397.737242718445</v>
      </c>
      <c r="C98360">
        <v>64122</v>
      </c>
      <c r="D98360">
        <v>182191</v>
      </c>
      <c r="E98360" t="str">
        <f>VLOOKUP(C98360,Подписчики!A:D,2,FALSE)</f>
        <v>UTC+2</v>
      </c>
      <c r="F98360" s="2">
        <f>VLOOKUP(C98360,Подписчики!A:D,4,FALSE)/24+B98360</f>
        <v>44397.820576051781</v>
      </c>
      <c r="G98360">
        <f t="shared" si="1536"/>
        <v>2</v>
      </c>
    </row>
    <row r="98361" spans="1:7" x14ac:dyDescent="0.25">
      <c r="A98361">
        <v>297714</v>
      </c>
      <c r="B98361" s="2">
        <v>44397.738051779932</v>
      </c>
      <c r="C98361">
        <v>30412</v>
      </c>
      <c r="D98361">
        <v>427230</v>
      </c>
      <c r="E98361" t="str">
        <f>VLOOKUP(C98361,Подписчики!A:D,2,FALSE)</f>
        <v>UTC+0</v>
      </c>
      <c r="F98361" s="2">
        <f>VLOOKUP(C98361,Подписчики!A:D,4,FALSE)/24+B98361</f>
        <v>44397.738051779932</v>
      </c>
      <c r="G98361">
        <f t="shared" si="1536"/>
        <v>2</v>
      </c>
    </row>
    <row r="98362" spans="1:7" x14ac:dyDescent="0.25">
      <c r="A98362">
        <v>297717</v>
      </c>
      <c r="B98362" s="2">
        <v>44397.738051779932</v>
      </c>
      <c r="C98362">
        <v>161945</v>
      </c>
      <c r="D98362">
        <v>396686</v>
      </c>
      <c r="E98362" t="str">
        <f>VLOOKUP(C98362,Подписчики!A:D,2,FALSE)</f>
        <v>UTC+0</v>
      </c>
      <c r="F98362" s="2">
        <f>VLOOKUP(C98362,Подписчики!A:D,4,FALSE)/24+B98362</f>
        <v>44397.738051779932</v>
      </c>
      <c r="G98362">
        <f t="shared" si="1536"/>
        <v>2</v>
      </c>
    </row>
    <row r="98363" spans="1:7" x14ac:dyDescent="0.25">
      <c r="A98363">
        <v>297718</v>
      </c>
      <c r="B98363" s="2">
        <v>44397.738051779932</v>
      </c>
      <c r="C98363">
        <v>315297</v>
      </c>
      <c r="D98363">
        <v>411922</v>
      </c>
      <c r="E98363" t="str">
        <f>VLOOKUP(C98363,Подписчики!A:D,2,FALSE)</f>
        <v>UTC+0</v>
      </c>
      <c r="F98363" s="2">
        <f>VLOOKUP(C98363,Подписчики!A:D,4,FALSE)/24+B98363</f>
        <v>44397.738051779932</v>
      </c>
      <c r="G98363">
        <f t="shared" si="1536"/>
        <v>2</v>
      </c>
    </row>
    <row r="98364" spans="1:7" x14ac:dyDescent="0.25">
      <c r="A98364">
        <v>297721</v>
      </c>
      <c r="B98364" s="2">
        <v>44397.738456310683</v>
      </c>
      <c r="C98364">
        <v>196808</v>
      </c>
      <c r="D98364">
        <v>165641</v>
      </c>
      <c r="E98364" t="str">
        <f>VLOOKUP(C98364,Подписчики!A:D,2,FALSE)</f>
        <v>UTC+1</v>
      </c>
      <c r="F98364" s="2">
        <f>VLOOKUP(C98364,Подписчики!A:D,4,FALSE)/24+B98364</f>
        <v>44397.780122977347</v>
      </c>
      <c r="G98364">
        <f t="shared" si="1536"/>
        <v>2</v>
      </c>
    </row>
    <row r="98365" spans="1:7" x14ac:dyDescent="0.25">
      <c r="A98365">
        <v>297723</v>
      </c>
      <c r="B98365" s="2">
        <v>44397.739265372169</v>
      </c>
      <c r="C98365">
        <v>76499</v>
      </c>
      <c r="D98365">
        <v>4316</v>
      </c>
      <c r="E98365" t="str">
        <f>VLOOKUP(C98365,Подписчики!A:D,2,FALSE)</f>
        <v>UTC-5</v>
      </c>
      <c r="F98365" s="2">
        <f>VLOOKUP(C98365,Подписчики!A:D,4,FALSE)/24+B98365</f>
        <v>44397.530932038833</v>
      </c>
      <c r="G98365">
        <f t="shared" si="1536"/>
        <v>2</v>
      </c>
    </row>
    <row r="98366" spans="1:7" x14ac:dyDescent="0.25">
      <c r="A98366">
        <v>297728</v>
      </c>
      <c r="B98366" s="2">
        <v>44397.739265372169</v>
      </c>
      <c r="C98366">
        <v>325345</v>
      </c>
      <c r="D98366">
        <v>226626</v>
      </c>
      <c r="E98366" t="str">
        <f>VLOOKUP(C98366,Подписчики!A:D,2,FALSE)</f>
        <v>UTC+3</v>
      </c>
      <c r="F98366" s="2">
        <f>VLOOKUP(C98366,Подписчики!A:D,4,FALSE)/24+B98366</f>
        <v>44397.864265372169</v>
      </c>
      <c r="G98366">
        <f t="shared" si="1536"/>
        <v>2</v>
      </c>
    </row>
    <row r="98367" spans="1:7" x14ac:dyDescent="0.25">
      <c r="A98367">
        <v>297733</v>
      </c>
      <c r="B98367" s="2">
        <v>44397.739669902912</v>
      </c>
      <c r="C98367">
        <v>225005</v>
      </c>
      <c r="D98367">
        <v>388561</v>
      </c>
      <c r="E98367" t="str">
        <f>VLOOKUP(C98367,Подписчики!A:D,2,FALSE)</f>
        <v>UTC+0</v>
      </c>
      <c r="F98367" s="2">
        <f>VLOOKUP(C98367,Подписчики!A:D,4,FALSE)/24+B98367</f>
        <v>44397.739669902912</v>
      </c>
      <c r="G98367">
        <f t="shared" si="1536"/>
        <v>2</v>
      </c>
    </row>
    <row r="98368" spans="1:7" x14ac:dyDescent="0.25">
      <c r="A98368">
        <v>297737</v>
      </c>
      <c r="B98368" s="2">
        <v>44397.740074433663</v>
      </c>
      <c r="C98368">
        <v>344884</v>
      </c>
      <c r="D98368">
        <v>53136</v>
      </c>
      <c r="E98368" t="str">
        <f>VLOOKUP(C98368,Подписчики!A:D,2,FALSE)</f>
        <v>UTC+1</v>
      </c>
      <c r="F98368" s="2">
        <f>VLOOKUP(C98368,Подписчики!A:D,4,FALSE)/24+B98368</f>
        <v>44397.781741100327</v>
      </c>
      <c r="G98368">
        <f t="shared" si="1536"/>
        <v>2</v>
      </c>
    </row>
    <row r="98369" spans="1:7" x14ac:dyDescent="0.25">
      <c r="A98369">
        <v>297738</v>
      </c>
      <c r="B98369" s="2">
        <v>44397.740478964399</v>
      </c>
      <c r="C98369">
        <v>109263</v>
      </c>
      <c r="D98369">
        <v>330333</v>
      </c>
      <c r="E98369" t="str">
        <f>VLOOKUP(C98369,Подписчики!A:D,2,FALSE)</f>
        <v>UTC+2</v>
      </c>
      <c r="F98369" s="2">
        <f>VLOOKUP(C98369,Подписчики!A:D,4,FALSE)/24+B98369</f>
        <v>44397.823812297735</v>
      </c>
      <c r="G98369">
        <f t="shared" si="1536"/>
        <v>2</v>
      </c>
    </row>
    <row r="98370" spans="1:7" x14ac:dyDescent="0.25">
      <c r="A98370">
        <v>297742</v>
      </c>
      <c r="B98370" s="2">
        <v>44397.740478964399</v>
      </c>
      <c r="C98370">
        <v>201761</v>
      </c>
      <c r="D98370">
        <v>265820</v>
      </c>
      <c r="E98370" t="str">
        <f>VLOOKUP(C98370,Подписчики!A:D,2,FALSE)</f>
        <v>UTC-6</v>
      </c>
      <c r="F98370" s="2">
        <f>VLOOKUP(C98370,Подписчики!A:D,4,FALSE)/24+B98370</f>
        <v>44397.490478964399</v>
      </c>
      <c r="G98370">
        <f t="shared" si="1536"/>
        <v>2</v>
      </c>
    </row>
    <row r="98371" spans="1:7" x14ac:dyDescent="0.25">
      <c r="A98371">
        <v>297746</v>
      </c>
      <c r="B98371" s="2">
        <v>44397.740883495142</v>
      </c>
      <c r="C98371">
        <v>299932</v>
      </c>
      <c r="D98371">
        <v>301535</v>
      </c>
      <c r="E98371" t="str">
        <f>VLOOKUP(C98371,Подписчики!A:D,2,FALSE)</f>
        <v>UTC+3</v>
      </c>
      <c r="F98371" s="2">
        <f>VLOOKUP(C98371,Подписчики!A:D,4,FALSE)/24+B98371</f>
        <v>44397.865883495142</v>
      </c>
      <c r="G98371">
        <f t="shared" ref="G98371:G98434" si="1537">WEEKDAY(F98371,2)</f>
        <v>2</v>
      </c>
    </row>
    <row r="98372" spans="1:7" x14ac:dyDescent="0.25">
      <c r="A98372">
        <v>297750</v>
      </c>
      <c r="B98372" s="2">
        <v>44397.741692556636</v>
      </c>
      <c r="C98372">
        <v>46772</v>
      </c>
      <c r="D98372">
        <v>7650</v>
      </c>
      <c r="E98372" t="str">
        <f>VLOOKUP(C98372,Подписчики!A:D,2,FALSE)</f>
        <v>UTC+1</v>
      </c>
      <c r="F98372" s="2">
        <f>VLOOKUP(C98372,Подписчики!A:D,4,FALSE)/24+B98372</f>
        <v>44397.7833592233</v>
      </c>
      <c r="G98372">
        <f t="shared" si="1537"/>
        <v>2</v>
      </c>
    </row>
    <row r="98373" spans="1:7" x14ac:dyDescent="0.25">
      <c r="A98373">
        <v>297754</v>
      </c>
      <c r="B98373" s="2">
        <v>44397.741692556636</v>
      </c>
      <c r="C98373">
        <v>59304</v>
      </c>
      <c r="D98373">
        <v>227775</v>
      </c>
      <c r="E98373" t="str">
        <f>VLOOKUP(C98373,Подписчики!A:D,2,FALSE)</f>
        <v>UTC+1</v>
      </c>
      <c r="F98373" s="2">
        <f>VLOOKUP(C98373,Подписчики!A:D,4,FALSE)/24+B98373</f>
        <v>44397.7833592233</v>
      </c>
      <c r="G98373">
        <f t="shared" si="1537"/>
        <v>2</v>
      </c>
    </row>
    <row r="98374" spans="1:7" x14ac:dyDescent="0.25">
      <c r="A98374">
        <v>297758</v>
      </c>
      <c r="B98374" s="2">
        <v>44397.742097087379</v>
      </c>
      <c r="C98374">
        <v>44706</v>
      </c>
      <c r="D98374">
        <v>36003</v>
      </c>
      <c r="E98374" t="str">
        <f>VLOOKUP(C98374,Подписчики!A:D,2,FALSE)</f>
        <v>UTC+2</v>
      </c>
      <c r="F98374" s="2">
        <f>VLOOKUP(C98374,Подписчики!A:D,4,FALSE)/24+B98374</f>
        <v>44397.825430420715</v>
      </c>
      <c r="G98374">
        <f t="shared" si="1537"/>
        <v>2</v>
      </c>
    </row>
    <row r="98375" spans="1:7" x14ac:dyDescent="0.25">
      <c r="A98375">
        <v>297761</v>
      </c>
      <c r="B98375" s="2">
        <v>44397.742501618122</v>
      </c>
      <c r="C98375">
        <v>341216</v>
      </c>
      <c r="D98375">
        <v>88863</v>
      </c>
      <c r="E98375" t="str">
        <f>VLOOKUP(C98375,Подписчики!A:D,2,FALSE)</f>
        <v>UTC+3</v>
      </c>
      <c r="F98375" s="2">
        <f>VLOOKUP(C98375,Подписчики!A:D,4,FALSE)/24+B98375</f>
        <v>44397.867501618122</v>
      </c>
      <c r="G98375">
        <f t="shared" si="1537"/>
        <v>2</v>
      </c>
    </row>
    <row r="98376" spans="1:7" x14ac:dyDescent="0.25">
      <c r="A98376">
        <v>297763</v>
      </c>
      <c r="B98376" s="2">
        <v>44397.742906148866</v>
      </c>
      <c r="C98376">
        <v>27832</v>
      </c>
      <c r="D98376">
        <v>250679</v>
      </c>
      <c r="E98376" t="str">
        <f>VLOOKUP(C98376,Подписчики!A:D,2,FALSE)</f>
        <v>UTC+0</v>
      </c>
      <c r="F98376" s="2">
        <f>VLOOKUP(C98376,Подписчики!A:D,4,FALSE)/24+B98376</f>
        <v>44397.742906148866</v>
      </c>
      <c r="G98376">
        <f t="shared" si="1537"/>
        <v>2</v>
      </c>
    </row>
    <row r="98377" spans="1:7" x14ac:dyDescent="0.25">
      <c r="A98377">
        <v>297764</v>
      </c>
      <c r="B98377" s="2">
        <v>44397.744119741103</v>
      </c>
      <c r="C98377">
        <v>31067</v>
      </c>
      <c r="D98377">
        <v>347393</v>
      </c>
      <c r="E98377" t="str">
        <f>VLOOKUP(C98377,Подписчики!A:D,2,FALSE)</f>
        <v>UTC+3</v>
      </c>
      <c r="F98377" s="2">
        <f>VLOOKUP(C98377,Подписчики!A:D,4,FALSE)/24+B98377</f>
        <v>44397.869119741103</v>
      </c>
      <c r="G98377">
        <f t="shared" si="1537"/>
        <v>2</v>
      </c>
    </row>
    <row r="98378" spans="1:7" x14ac:dyDescent="0.25">
      <c r="A98378">
        <v>297767</v>
      </c>
      <c r="B98378" s="2">
        <v>44397.745333333332</v>
      </c>
      <c r="C98378">
        <v>814</v>
      </c>
      <c r="D98378">
        <v>169042</v>
      </c>
      <c r="E98378" t="str">
        <f>VLOOKUP(C98378,Подписчики!A:D,2,FALSE)</f>
        <v>UTC+2</v>
      </c>
      <c r="F98378" s="2">
        <f>VLOOKUP(C98378,Подписчики!A:D,4,FALSE)/24+B98378</f>
        <v>44397.828666666668</v>
      </c>
      <c r="G98378">
        <f t="shared" si="1537"/>
        <v>2</v>
      </c>
    </row>
    <row r="98379" spans="1:7" x14ac:dyDescent="0.25">
      <c r="A98379">
        <v>297769</v>
      </c>
      <c r="B98379" s="2">
        <v>44397.746142394819</v>
      </c>
      <c r="C98379">
        <v>224470</v>
      </c>
      <c r="D98379">
        <v>345496</v>
      </c>
      <c r="E98379" t="str">
        <f>VLOOKUP(C98379,Подписчики!A:D,2,FALSE)</f>
        <v>UTC+0</v>
      </c>
      <c r="F98379" s="2">
        <f>VLOOKUP(C98379,Подписчики!A:D,4,FALSE)/24+B98379</f>
        <v>44397.746142394819</v>
      </c>
      <c r="G98379">
        <f t="shared" si="1537"/>
        <v>2</v>
      </c>
    </row>
    <row r="98380" spans="1:7" x14ac:dyDescent="0.25">
      <c r="A98380">
        <v>297770</v>
      </c>
      <c r="B98380" s="2">
        <v>44397.746142394819</v>
      </c>
      <c r="C98380">
        <v>287098</v>
      </c>
      <c r="D98380">
        <v>402346</v>
      </c>
      <c r="E98380" t="str">
        <f>VLOOKUP(C98380,Подписчики!A:D,2,FALSE)</f>
        <v>UTC+0</v>
      </c>
      <c r="F98380" s="2">
        <f>VLOOKUP(C98380,Подписчики!A:D,4,FALSE)/24+B98380</f>
        <v>44397.746142394819</v>
      </c>
      <c r="G98380">
        <f t="shared" si="1537"/>
        <v>2</v>
      </c>
    </row>
    <row r="98381" spans="1:7" x14ac:dyDescent="0.25">
      <c r="A98381">
        <v>297774</v>
      </c>
      <c r="B98381" s="2">
        <v>44397.746546925569</v>
      </c>
      <c r="C98381">
        <v>161870</v>
      </c>
      <c r="D98381">
        <v>257488</v>
      </c>
      <c r="E98381" t="str">
        <f>VLOOKUP(C98381,Подписчики!A:D,2,FALSE)</f>
        <v>UTC+1</v>
      </c>
      <c r="F98381" s="2">
        <f>VLOOKUP(C98381,Подписчики!A:D,4,FALSE)/24+B98381</f>
        <v>44397.788213592234</v>
      </c>
      <c r="G98381">
        <f t="shared" si="1537"/>
        <v>2</v>
      </c>
    </row>
    <row r="98382" spans="1:7" x14ac:dyDescent="0.25">
      <c r="A98382">
        <v>297775</v>
      </c>
      <c r="B98382" s="2">
        <v>44397.746546925569</v>
      </c>
      <c r="C98382">
        <v>260912</v>
      </c>
      <c r="D98382">
        <v>356280</v>
      </c>
      <c r="E98382" t="str">
        <f>VLOOKUP(C98382,Подписчики!A:D,2,FALSE)</f>
        <v>UTC+1</v>
      </c>
      <c r="F98382" s="2">
        <f>VLOOKUP(C98382,Подписчики!A:D,4,FALSE)/24+B98382</f>
        <v>44397.788213592234</v>
      </c>
      <c r="G98382">
        <f t="shared" si="1537"/>
        <v>2</v>
      </c>
    </row>
    <row r="98383" spans="1:7" x14ac:dyDescent="0.25">
      <c r="A98383">
        <v>297777</v>
      </c>
      <c r="B98383" s="2">
        <v>44397.746951456305</v>
      </c>
      <c r="C98383">
        <v>264199</v>
      </c>
      <c r="D98383">
        <v>56811</v>
      </c>
      <c r="E98383" t="str">
        <f>VLOOKUP(C98383,Подписчики!A:D,2,FALSE)</f>
        <v>UTC+2</v>
      </c>
      <c r="F98383" s="2">
        <f>VLOOKUP(C98383,Подписчики!A:D,4,FALSE)/24+B98383</f>
        <v>44397.830284789641</v>
      </c>
      <c r="G98383">
        <f t="shared" si="1537"/>
        <v>2</v>
      </c>
    </row>
    <row r="98384" spans="1:7" x14ac:dyDescent="0.25">
      <c r="A98384">
        <v>297781</v>
      </c>
      <c r="B98384" s="2">
        <v>44397.747355987056</v>
      </c>
      <c r="C98384">
        <v>85457</v>
      </c>
      <c r="D98384">
        <v>347008</v>
      </c>
      <c r="E98384" t="str">
        <f>VLOOKUP(C98384,Подписчики!A:D,2,FALSE)</f>
        <v>UTC+3</v>
      </c>
      <c r="F98384" s="2">
        <f>VLOOKUP(C98384,Подписчики!A:D,4,FALSE)/24+B98384</f>
        <v>44397.872355987056</v>
      </c>
      <c r="G98384">
        <f t="shared" si="1537"/>
        <v>2</v>
      </c>
    </row>
    <row r="98385" spans="1:7" x14ac:dyDescent="0.25">
      <c r="A98385">
        <v>297786</v>
      </c>
      <c r="B98385" s="2">
        <v>44397.747760517799</v>
      </c>
      <c r="C98385">
        <v>38912</v>
      </c>
      <c r="D98385">
        <v>248599</v>
      </c>
      <c r="E98385" t="str">
        <f>VLOOKUP(C98385,Подписчики!A:D,2,FALSE)</f>
        <v>UTC+0</v>
      </c>
      <c r="F98385" s="2">
        <f>VLOOKUP(C98385,Подписчики!A:D,4,FALSE)/24+B98385</f>
        <v>44397.747760517799</v>
      </c>
      <c r="G98385">
        <f t="shared" si="1537"/>
        <v>2</v>
      </c>
    </row>
    <row r="98386" spans="1:7" x14ac:dyDescent="0.25">
      <c r="A98386">
        <v>297787</v>
      </c>
      <c r="B98386" s="2">
        <v>44397.750187702266</v>
      </c>
      <c r="C98386">
        <v>135204</v>
      </c>
      <c r="D98386">
        <v>397390</v>
      </c>
      <c r="E98386" t="str">
        <f>VLOOKUP(C98386,Подписчики!A:D,2,FALSE)</f>
        <v>UTC+2</v>
      </c>
      <c r="F98386" s="2">
        <f>VLOOKUP(C98386,Подписчики!A:D,4,FALSE)/24+B98386</f>
        <v>44397.833521035602</v>
      </c>
      <c r="G98386">
        <f t="shared" si="1537"/>
        <v>2</v>
      </c>
    </row>
    <row r="98387" spans="1:7" x14ac:dyDescent="0.25">
      <c r="A98387">
        <v>297791</v>
      </c>
      <c r="B98387" s="2">
        <v>44397.750187702266</v>
      </c>
      <c r="C98387">
        <v>181079</v>
      </c>
      <c r="D98387">
        <v>191893</v>
      </c>
      <c r="E98387" t="str">
        <f>VLOOKUP(C98387,Подписчики!A:D,2,FALSE)</f>
        <v>UTC+2</v>
      </c>
      <c r="F98387" s="2">
        <f>VLOOKUP(C98387,Подписчики!A:D,4,FALSE)/24+B98387</f>
        <v>44397.833521035602</v>
      </c>
      <c r="G98387">
        <f t="shared" si="1537"/>
        <v>2</v>
      </c>
    </row>
    <row r="98388" spans="1:7" x14ac:dyDescent="0.25">
      <c r="A98388">
        <v>297794</v>
      </c>
      <c r="B98388" s="2">
        <v>44397.750996763752</v>
      </c>
      <c r="C98388">
        <v>269308</v>
      </c>
      <c r="D98388">
        <v>411922</v>
      </c>
      <c r="E98388" t="str">
        <f>VLOOKUP(C98388,Подписчики!A:D,2,FALSE)</f>
        <v>UTC+0</v>
      </c>
      <c r="F98388" s="2">
        <f>VLOOKUP(C98388,Подписчики!A:D,4,FALSE)/24+B98388</f>
        <v>44397.750996763752</v>
      </c>
      <c r="G98388">
        <f t="shared" si="1537"/>
        <v>2</v>
      </c>
    </row>
    <row r="98389" spans="1:7" x14ac:dyDescent="0.25">
      <c r="A98389">
        <v>297797</v>
      </c>
      <c r="B98389" s="2">
        <v>44397.750996763752</v>
      </c>
      <c r="C98389">
        <v>315877</v>
      </c>
      <c r="D98389">
        <v>3215</v>
      </c>
      <c r="E98389" t="str">
        <f>VLOOKUP(C98389,Подписчики!A:D,2,FALSE)</f>
        <v>UTC+0</v>
      </c>
      <c r="F98389" s="2">
        <f>VLOOKUP(C98389,Подписчики!A:D,4,FALSE)/24+B98389</f>
        <v>44397.750996763752</v>
      </c>
      <c r="G98389">
        <f t="shared" si="1537"/>
        <v>2</v>
      </c>
    </row>
    <row r="98390" spans="1:7" x14ac:dyDescent="0.25">
      <c r="A98390">
        <v>297800</v>
      </c>
      <c r="B98390" s="2">
        <v>44397.751401294503</v>
      </c>
      <c r="C98390">
        <v>119833</v>
      </c>
      <c r="D98390">
        <v>62570</v>
      </c>
      <c r="E98390" t="str">
        <f>VLOOKUP(C98390,Подписчики!A:D,2,FALSE)</f>
        <v>UTC+1</v>
      </c>
      <c r="F98390" s="2">
        <f>VLOOKUP(C98390,Подписчики!A:D,4,FALSE)/24+B98390</f>
        <v>44397.793067961167</v>
      </c>
      <c r="G98390">
        <f t="shared" si="1537"/>
        <v>2</v>
      </c>
    </row>
    <row r="98391" spans="1:7" x14ac:dyDescent="0.25">
      <c r="A98391">
        <v>297802</v>
      </c>
      <c r="B98391" s="2">
        <v>44397.751401294503</v>
      </c>
      <c r="C98391">
        <v>243859</v>
      </c>
      <c r="D98391">
        <v>361821</v>
      </c>
      <c r="E98391" t="str">
        <f>VLOOKUP(C98391,Подписчики!A:D,2,FALSE)</f>
        <v>UTC+1</v>
      </c>
      <c r="F98391" s="2">
        <f>VLOOKUP(C98391,Подписчики!A:D,4,FALSE)/24+B98391</f>
        <v>44397.793067961167</v>
      </c>
      <c r="G98391">
        <f t="shared" si="1537"/>
        <v>2</v>
      </c>
    </row>
    <row r="98392" spans="1:7" x14ac:dyDescent="0.25">
      <c r="A98392">
        <v>297807</v>
      </c>
      <c r="B98392" s="2">
        <v>44397.751401294503</v>
      </c>
      <c r="C98392">
        <v>338386</v>
      </c>
      <c r="D98392">
        <v>411922</v>
      </c>
      <c r="E98392" t="str">
        <f>VLOOKUP(C98392,Подписчики!A:D,2,FALSE)</f>
        <v>UTC+1</v>
      </c>
      <c r="F98392" s="2">
        <f>VLOOKUP(C98392,Подписчики!A:D,4,FALSE)/24+B98392</f>
        <v>44397.793067961167</v>
      </c>
      <c r="G98392">
        <f t="shared" si="1537"/>
        <v>2</v>
      </c>
    </row>
    <row r="98393" spans="1:7" x14ac:dyDescent="0.25">
      <c r="A98393">
        <v>297809</v>
      </c>
      <c r="B98393" s="2">
        <v>44397.75221035599</v>
      </c>
      <c r="C98393">
        <v>7798</v>
      </c>
      <c r="D98393">
        <v>347008</v>
      </c>
      <c r="E98393" t="str">
        <f>VLOOKUP(C98393,Подписчики!A:D,2,FALSE)</f>
        <v>UTC+3</v>
      </c>
      <c r="F98393" s="2">
        <f>VLOOKUP(C98393,Подписчики!A:D,4,FALSE)/24+B98393</f>
        <v>44397.87721035599</v>
      </c>
      <c r="G98393">
        <f t="shared" si="1537"/>
        <v>2</v>
      </c>
    </row>
    <row r="98394" spans="1:7" x14ac:dyDescent="0.25">
      <c r="A98394">
        <v>297812</v>
      </c>
      <c r="B98394" s="2">
        <v>44397.754233009706</v>
      </c>
      <c r="C98394">
        <v>220991</v>
      </c>
      <c r="D98394">
        <v>403124</v>
      </c>
      <c r="E98394" t="str">
        <f>VLOOKUP(C98394,Подписчики!A:D,2,FALSE)</f>
        <v>UTC+0</v>
      </c>
      <c r="F98394" s="2">
        <f>VLOOKUP(C98394,Подписчики!A:D,4,FALSE)/24+B98394</f>
        <v>44397.754233009706</v>
      </c>
      <c r="G98394">
        <f t="shared" si="1537"/>
        <v>2</v>
      </c>
    </row>
    <row r="98395" spans="1:7" x14ac:dyDescent="0.25">
      <c r="A98395">
        <v>297815</v>
      </c>
      <c r="B98395" s="2">
        <v>44397.754637540456</v>
      </c>
      <c r="C98395">
        <v>183117</v>
      </c>
      <c r="D98395">
        <v>472712</v>
      </c>
      <c r="E98395" t="str">
        <f>VLOOKUP(C98395,Подписчики!A:D,2,FALSE)</f>
        <v>UTC+1</v>
      </c>
      <c r="F98395" s="2">
        <f>VLOOKUP(C98395,Подписчики!A:D,4,FALSE)/24+B98395</f>
        <v>44397.796304207121</v>
      </c>
      <c r="G98395">
        <f t="shared" si="1537"/>
        <v>2</v>
      </c>
    </row>
    <row r="98396" spans="1:7" x14ac:dyDescent="0.25">
      <c r="A98396">
        <v>297817</v>
      </c>
      <c r="B98396" s="2">
        <v>44397.755446601943</v>
      </c>
      <c r="C98396">
        <v>35807</v>
      </c>
      <c r="D98396">
        <v>472712</v>
      </c>
      <c r="E98396" t="str">
        <f>VLOOKUP(C98396,Подписчики!A:D,2,FALSE)</f>
        <v>UTC+3</v>
      </c>
      <c r="F98396" s="2">
        <f>VLOOKUP(C98396,Подписчики!A:D,4,FALSE)/24+B98396</f>
        <v>44397.880446601943</v>
      </c>
      <c r="G98396">
        <f t="shared" si="1537"/>
        <v>2</v>
      </c>
    </row>
    <row r="98397" spans="1:7" x14ac:dyDescent="0.25">
      <c r="A98397">
        <v>297820</v>
      </c>
      <c r="B98397" s="2">
        <v>44397.755446601943</v>
      </c>
      <c r="C98397">
        <v>224081</v>
      </c>
      <c r="D98397">
        <v>242428</v>
      </c>
      <c r="E98397" t="str">
        <f>VLOOKUP(C98397,Подписчики!A:D,2,FALSE)</f>
        <v>UTC+3</v>
      </c>
      <c r="F98397" s="2">
        <f>VLOOKUP(C98397,Подписчики!A:D,4,FALSE)/24+B98397</f>
        <v>44397.880446601943</v>
      </c>
      <c r="G98397">
        <f t="shared" si="1537"/>
        <v>2</v>
      </c>
    </row>
    <row r="98398" spans="1:7" x14ac:dyDescent="0.25">
      <c r="A98398">
        <v>297825</v>
      </c>
      <c r="B98398" s="2">
        <v>44397.755851132686</v>
      </c>
      <c r="C98398">
        <v>147474</v>
      </c>
      <c r="D98398">
        <v>158978</v>
      </c>
      <c r="E98398" t="str">
        <f>VLOOKUP(C98398,Подписчики!A:D,2,FALSE)</f>
        <v>UTC+0</v>
      </c>
      <c r="F98398" s="2">
        <f>VLOOKUP(C98398,Подписчики!A:D,4,FALSE)/24+B98398</f>
        <v>44397.755851132686</v>
      </c>
      <c r="G98398">
        <f t="shared" si="1537"/>
        <v>2</v>
      </c>
    </row>
    <row r="98399" spans="1:7" x14ac:dyDescent="0.25">
      <c r="A98399">
        <v>297830</v>
      </c>
      <c r="B98399" s="2">
        <v>44397.756255663429</v>
      </c>
      <c r="C98399">
        <v>166186</v>
      </c>
      <c r="D98399">
        <v>387338</v>
      </c>
      <c r="E98399" t="str">
        <f>VLOOKUP(C98399,Подписчики!A:D,2,FALSE)</f>
        <v>UTC+1</v>
      </c>
      <c r="F98399" s="2">
        <f>VLOOKUP(C98399,Подписчики!A:D,4,FALSE)/24+B98399</f>
        <v>44397.797922330094</v>
      </c>
      <c r="G98399">
        <f t="shared" si="1537"/>
        <v>2</v>
      </c>
    </row>
    <row r="98400" spans="1:7" x14ac:dyDescent="0.25">
      <c r="A98400">
        <v>297831</v>
      </c>
      <c r="B98400" s="2">
        <v>44397.756660194173</v>
      </c>
      <c r="C98400">
        <v>39834</v>
      </c>
      <c r="D98400">
        <v>158978</v>
      </c>
      <c r="E98400" t="str">
        <f>VLOOKUP(C98400,Подписчики!A:D,2,FALSE)</f>
        <v>UTC+2</v>
      </c>
      <c r="F98400" s="2">
        <f>VLOOKUP(C98400,Подписчики!A:D,4,FALSE)/24+B98400</f>
        <v>44397.839993527508</v>
      </c>
      <c r="G98400">
        <f t="shared" si="1537"/>
        <v>2</v>
      </c>
    </row>
    <row r="98401" spans="1:7" x14ac:dyDescent="0.25">
      <c r="A98401">
        <v>297832</v>
      </c>
      <c r="B98401" s="2">
        <v>44397.756660194173</v>
      </c>
      <c r="C98401">
        <v>67930</v>
      </c>
      <c r="D98401">
        <v>266426</v>
      </c>
      <c r="E98401" t="str">
        <f>VLOOKUP(C98401,Подписчики!A:D,2,FALSE)</f>
        <v>UTC+2</v>
      </c>
      <c r="F98401" s="2">
        <f>VLOOKUP(C98401,Подписчики!A:D,4,FALSE)/24+B98401</f>
        <v>44397.839993527508</v>
      </c>
      <c r="G98401">
        <f t="shared" si="1537"/>
        <v>2</v>
      </c>
    </row>
    <row r="98402" spans="1:7" x14ac:dyDescent="0.25">
      <c r="A98402">
        <v>297833</v>
      </c>
      <c r="B98402" s="2">
        <v>44397.756660194173</v>
      </c>
      <c r="C98402">
        <v>92715</v>
      </c>
      <c r="D98402">
        <v>182191</v>
      </c>
      <c r="E98402" t="str">
        <f>VLOOKUP(C98402,Подписчики!A:D,2,FALSE)</f>
        <v>UTC+2</v>
      </c>
      <c r="F98402" s="2">
        <f>VLOOKUP(C98402,Подписчики!A:D,4,FALSE)/24+B98402</f>
        <v>44397.839993527508</v>
      </c>
      <c r="G98402">
        <f t="shared" si="1537"/>
        <v>2</v>
      </c>
    </row>
    <row r="98403" spans="1:7" x14ac:dyDescent="0.25">
      <c r="A98403">
        <v>297836</v>
      </c>
      <c r="B98403" s="2">
        <v>44397.757064724916</v>
      </c>
      <c r="C98403">
        <v>55052</v>
      </c>
      <c r="D98403">
        <v>191608</v>
      </c>
      <c r="E98403" t="str">
        <f>VLOOKUP(C98403,Подписчики!A:D,2,FALSE)</f>
        <v>UTC+3</v>
      </c>
      <c r="F98403" s="2">
        <f>VLOOKUP(C98403,Подписчики!A:D,4,FALSE)/24+B98403</f>
        <v>44397.882064724916</v>
      </c>
      <c r="G98403">
        <f t="shared" si="1537"/>
        <v>2</v>
      </c>
    </row>
    <row r="98404" spans="1:7" x14ac:dyDescent="0.25">
      <c r="A98404">
        <v>297841</v>
      </c>
      <c r="B98404" s="2">
        <v>44397.75787378641</v>
      </c>
      <c r="C98404">
        <v>139253</v>
      </c>
      <c r="D98404">
        <v>389238</v>
      </c>
      <c r="E98404" t="str">
        <f>VLOOKUP(C98404,Подписчики!A:D,2,FALSE)</f>
        <v>UTC+1</v>
      </c>
      <c r="F98404" s="2">
        <f>VLOOKUP(C98404,Подписчики!A:D,4,FALSE)/24+B98404</f>
        <v>44397.799540453074</v>
      </c>
      <c r="G98404">
        <f t="shared" si="1537"/>
        <v>2</v>
      </c>
    </row>
    <row r="98405" spans="1:7" x14ac:dyDescent="0.25">
      <c r="A98405">
        <v>297842</v>
      </c>
      <c r="B98405" s="2">
        <v>44397.75787378641</v>
      </c>
      <c r="C98405">
        <v>179902</v>
      </c>
      <c r="D98405">
        <v>112334</v>
      </c>
      <c r="E98405" t="str">
        <f>VLOOKUP(C98405,Подписчики!A:D,2,FALSE)</f>
        <v>UTC+1</v>
      </c>
      <c r="F98405" s="2">
        <f>VLOOKUP(C98405,Подписчики!A:D,4,FALSE)/24+B98405</f>
        <v>44397.799540453074</v>
      </c>
      <c r="G98405">
        <f t="shared" si="1537"/>
        <v>2</v>
      </c>
    </row>
    <row r="98406" spans="1:7" x14ac:dyDescent="0.25">
      <c r="A98406">
        <v>297847</v>
      </c>
      <c r="B98406" s="2">
        <v>44397.75787378641</v>
      </c>
      <c r="C98406">
        <v>190633</v>
      </c>
      <c r="D98406">
        <v>230507</v>
      </c>
      <c r="E98406" t="str">
        <f>VLOOKUP(C98406,Подписчики!A:D,2,FALSE)</f>
        <v>UTC+1</v>
      </c>
      <c r="F98406" s="2">
        <f>VLOOKUP(C98406,Подписчики!A:D,4,FALSE)/24+B98406</f>
        <v>44397.799540453074</v>
      </c>
      <c r="G98406">
        <f t="shared" si="1537"/>
        <v>2</v>
      </c>
    </row>
    <row r="98407" spans="1:7" x14ac:dyDescent="0.25">
      <c r="A98407">
        <v>297850</v>
      </c>
      <c r="B98407" s="2">
        <v>44397.75787378641</v>
      </c>
      <c r="C98407">
        <v>222812</v>
      </c>
      <c r="D98407">
        <v>297015</v>
      </c>
      <c r="E98407" t="str">
        <f>VLOOKUP(C98407,Подписчики!A:D,2,FALSE)</f>
        <v>UTC+1</v>
      </c>
      <c r="F98407" s="2">
        <f>VLOOKUP(C98407,Подписчики!A:D,4,FALSE)/24+B98407</f>
        <v>44397.799540453074</v>
      </c>
      <c r="G98407">
        <f t="shared" si="1537"/>
        <v>2</v>
      </c>
    </row>
    <row r="98408" spans="1:7" x14ac:dyDescent="0.25">
      <c r="A98408">
        <v>297853</v>
      </c>
      <c r="B98408" s="2">
        <v>44397.75787378641</v>
      </c>
      <c r="C98408">
        <v>300671</v>
      </c>
      <c r="D98408">
        <v>397390</v>
      </c>
      <c r="E98408" t="str">
        <f>VLOOKUP(C98408,Подписчики!A:D,2,FALSE)</f>
        <v>UTC+1</v>
      </c>
      <c r="F98408" s="2">
        <f>VLOOKUP(C98408,Подписчики!A:D,4,FALSE)/24+B98408</f>
        <v>44397.799540453074</v>
      </c>
      <c r="G98408">
        <f t="shared" si="1537"/>
        <v>2</v>
      </c>
    </row>
    <row r="98409" spans="1:7" x14ac:dyDescent="0.25">
      <c r="A98409">
        <v>297854</v>
      </c>
      <c r="B98409" s="2">
        <v>44397.758278317153</v>
      </c>
      <c r="C98409">
        <v>134277</v>
      </c>
      <c r="D98409">
        <v>304128</v>
      </c>
      <c r="E98409" t="str">
        <f>VLOOKUP(C98409,Подписчики!A:D,2,FALSE)</f>
        <v>UTC+6</v>
      </c>
      <c r="F98409" s="2">
        <f>VLOOKUP(C98409,Подписчики!A:D,4,FALSE)/24+B98409</f>
        <v>44398.008278317153</v>
      </c>
      <c r="G98409">
        <f t="shared" si="1537"/>
        <v>3</v>
      </c>
    </row>
    <row r="98410" spans="1:7" x14ac:dyDescent="0.25">
      <c r="A98410">
        <v>297858</v>
      </c>
      <c r="B98410" s="2">
        <v>44397.759087378639</v>
      </c>
      <c r="C98410">
        <v>155862</v>
      </c>
      <c r="D98410">
        <v>387595</v>
      </c>
      <c r="E98410" t="str">
        <f>VLOOKUP(C98410,Подписчики!A:D,2,FALSE)</f>
        <v>UTC+0</v>
      </c>
      <c r="F98410" s="2">
        <f>VLOOKUP(C98410,Подписчики!A:D,4,FALSE)/24+B98410</f>
        <v>44397.759087378639</v>
      </c>
      <c r="G98410">
        <f t="shared" si="1537"/>
        <v>2</v>
      </c>
    </row>
    <row r="98411" spans="1:7" x14ac:dyDescent="0.25">
      <c r="A98411">
        <v>297861</v>
      </c>
      <c r="B98411" s="2">
        <v>44397.759087378647</v>
      </c>
      <c r="C98411">
        <v>64496</v>
      </c>
      <c r="D98411">
        <v>102086</v>
      </c>
      <c r="E98411" t="str">
        <f>VLOOKUP(C98411,Подписчики!A:D,2,FALSE)</f>
        <v>UTC+4</v>
      </c>
      <c r="F98411" s="2">
        <f>VLOOKUP(C98411,Подписчики!A:D,4,FALSE)/24+B98411</f>
        <v>44397.925754045311</v>
      </c>
      <c r="G98411">
        <f t="shared" si="1537"/>
        <v>2</v>
      </c>
    </row>
    <row r="98412" spans="1:7" x14ac:dyDescent="0.25">
      <c r="A98412">
        <v>297866</v>
      </c>
      <c r="B98412" s="2">
        <v>44397.759666666665</v>
      </c>
      <c r="C98412">
        <v>211624</v>
      </c>
      <c r="D98412">
        <v>411922</v>
      </c>
      <c r="E98412" t="str">
        <f>VLOOKUP(C98412,Подписчики!A:D,2,FALSE)</f>
        <v>UTC-4</v>
      </c>
      <c r="F98412" s="2">
        <f>VLOOKUP(C98412,Подписчики!A:D,4,FALSE)/24+B98412</f>
        <v>44397.593000000001</v>
      </c>
      <c r="G98412">
        <f t="shared" si="1537"/>
        <v>2</v>
      </c>
    </row>
    <row r="98413" spans="1:7" x14ac:dyDescent="0.25">
      <c r="A98413">
        <v>297867</v>
      </c>
      <c r="B98413" s="2">
        <v>44397.759896440126</v>
      </c>
      <c r="C98413">
        <v>105533</v>
      </c>
      <c r="D98413">
        <v>439981</v>
      </c>
      <c r="E98413" t="str">
        <f>VLOOKUP(C98413,Подписчики!A:D,2,FALSE)</f>
        <v>UTC+2</v>
      </c>
      <c r="F98413" s="2">
        <f>VLOOKUP(C98413,Подписчики!A:D,4,FALSE)/24+B98413</f>
        <v>44397.843229773462</v>
      </c>
      <c r="G98413">
        <f t="shared" si="1537"/>
        <v>2</v>
      </c>
    </row>
    <row r="98414" spans="1:7" x14ac:dyDescent="0.25">
      <c r="A98414">
        <v>297868</v>
      </c>
      <c r="B98414" s="2">
        <v>44397.76070550162</v>
      </c>
      <c r="C98414">
        <v>194850</v>
      </c>
      <c r="D98414">
        <v>169991</v>
      </c>
      <c r="E98414" t="str">
        <f>VLOOKUP(C98414,Подписчики!A:D,2,FALSE)</f>
        <v>UTC+0</v>
      </c>
      <c r="F98414" s="2">
        <f>VLOOKUP(C98414,Подписчики!A:D,4,FALSE)/24+B98414</f>
        <v>44397.76070550162</v>
      </c>
      <c r="G98414">
        <f t="shared" si="1537"/>
        <v>2</v>
      </c>
    </row>
    <row r="98415" spans="1:7" x14ac:dyDescent="0.25">
      <c r="A98415">
        <v>297872</v>
      </c>
      <c r="B98415" s="2">
        <v>44397.76070550162</v>
      </c>
      <c r="C98415">
        <v>231201</v>
      </c>
      <c r="D98415">
        <v>378738</v>
      </c>
      <c r="E98415" t="str">
        <f>VLOOKUP(C98415,Подписчики!A:D,2,FALSE)</f>
        <v>UTC+0</v>
      </c>
      <c r="F98415" s="2">
        <f>VLOOKUP(C98415,Подписчики!A:D,4,FALSE)/24+B98415</f>
        <v>44397.76070550162</v>
      </c>
      <c r="G98415">
        <f t="shared" si="1537"/>
        <v>2</v>
      </c>
    </row>
    <row r="98416" spans="1:7" x14ac:dyDescent="0.25">
      <c r="A98416">
        <v>297874</v>
      </c>
      <c r="B98416" s="2">
        <v>44397.76070550162</v>
      </c>
      <c r="C98416">
        <v>258127</v>
      </c>
      <c r="D98416">
        <v>305248</v>
      </c>
      <c r="E98416" t="str">
        <f>VLOOKUP(C98416,Подписчики!A:D,2,FALSE)</f>
        <v>UTC+0</v>
      </c>
      <c r="F98416" s="2">
        <f>VLOOKUP(C98416,Подписчики!A:D,4,FALSE)/24+B98416</f>
        <v>44397.76070550162</v>
      </c>
      <c r="G98416">
        <f t="shared" si="1537"/>
        <v>2</v>
      </c>
    </row>
    <row r="98417" spans="1:7" x14ac:dyDescent="0.25">
      <c r="A98417">
        <v>297875</v>
      </c>
      <c r="B98417" s="2">
        <v>44397.761110032363</v>
      </c>
      <c r="C98417">
        <v>267642</v>
      </c>
      <c r="D98417">
        <v>308577</v>
      </c>
      <c r="E98417" t="str">
        <f>VLOOKUP(C98417,Подписчики!A:D,2,FALSE)</f>
        <v>UTC+1</v>
      </c>
      <c r="F98417" s="2">
        <f>VLOOKUP(C98417,Подписчики!A:D,4,FALSE)/24+B98417</f>
        <v>44397.802776699027</v>
      </c>
      <c r="G98417">
        <f t="shared" si="1537"/>
        <v>2</v>
      </c>
    </row>
    <row r="98418" spans="1:7" x14ac:dyDescent="0.25">
      <c r="A98418">
        <v>297877</v>
      </c>
      <c r="B98418" s="2">
        <v>44397.761514563106</v>
      </c>
      <c r="C98418">
        <v>159022</v>
      </c>
      <c r="D98418">
        <v>472712</v>
      </c>
      <c r="E98418" t="str">
        <f>VLOOKUP(C98418,Подписчики!A:D,2,FALSE)</f>
        <v>UTC+2</v>
      </c>
      <c r="F98418" s="2">
        <f>VLOOKUP(C98418,Подписчики!A:D,4,FALSE)/24+B98418</f>
        <v>44397.844847896442</v>
      </c>
      <c r="G98418">
        <f t="shared" si="1537"/>
        <v>2</v>
      </c>
    </row>
    <row r="98419" spans="1:7" x14ac:dyDescent="0.25">
      <c r="A98419">
        <v>297882</v>
      </c>
      <c r="B98419" s="2">
        <v>44397.761919093849</v>
      </c>
      <c r="C98419">
        <v>204098</v>
      </c>
      <c r="D98419">
        <v>88863</v>
      </c>
      <c r="E98419" t="str">
        <f>VLOOKUP(C98419,Подписчики!A:D,2,FALSE)</f>
        <v>UTC+3</v>
      </c>
      <c r="F98419" s="2">
        <f>VLOOKUP(C98419,Подписчики!A:D,4,FALSE)/24+B98419</f>
        <v>44397.886919093849</v>
      </c>
      <c r="G98419">
        <f t="shared" si="1537"/>
        <v>2</v>
      </c>
    </row>
    <row r="98420" spans="1:7" x14ac:dyDescent="0.25">
      <c r="A98420">
        <v>297885</v>
      </c>
      <c r="B98420" s="2">
        <v>44397.762728155343</v>
      </c>
      <c r="C98420">
        <v>153374</v>
      </c>
      <c r="D98420">
        <v>333889</v>
      </c>
      <c r="E98420" t="str">
        <f>VLOOKUP(C98420,Подписчики!A:D,2,FALSE)</f>
        <v>UTC+1</v>
      </c>
      <c r="F98420" s="2">
        <f>VLOOKUP(C98420,Подписчики!A:D,4,FALSE)/24+B98420</f>
        <v>44397.804394822007</v>
      </c>
      <c r="G98420">
        <f t="shared" si="1537"/>
        <v>2</v>
      </c>
    </row>
    <row r="98421" spans="1:7" x14ac:dyDescent="0.25">
      <c r="A98421">
        <v>297886</v>
      </c>
      <c r="B98421" s="2">
        <v>44397.763132686079</v>
      </c>
      <c r="C98421">
        <v>272525</v>
      </c>
      <c r="D98421">
        <v>387855</v>
      </c>
      <c r="E98421" t="str">
        <f>VLOOKUP(C98421,Подписчики!A:D,2,FALSE)</f>
        <v>UTC+2</v>
      </c>
      <c r="F98421" s="2">
        <f>VLOOKUP(C98421,Подписчики!A:D,4,FALSE)/24+B98421</f>
        <v>44397.846466019415</v>
      </c>
      <c r="G98421">
        <f t="shared" si="1537"/>
        <v>2</v>
      </c>
    </row>
    <row r="98422" spans="1:7" x14ac:dyDescent="0.25">
      <c r="A98422">
        <v>297888</v>
      </c>
      <c r="B98422" s="2">
        <v>44397.763132686079</v>
      </c>
      <c r="C98422">
        <v>284761</v>
      </c>
      <c r="D98422">
        <v>351192</v>
      </c>
      <c r="E98422" t="str">
        <f>VLOOKUP(C98422,Подписчики!A:D,2,FALSE)</f>
        <v>UTC+2</v>
      </c>
      <c r="F98422" s="2">
        <f>VLOOKUP(C98422,Подписчики!A:D,4,FALSE)/24+B98422</f>
        <v>44397.846466019415</v>
      </c>
      <c r="G98422">
        <f t="shared" si="1537"/>
        <v>2</v>
      </c>
    </row>
    <row r="98423" spans="1:7" x14ac:dyDescent="0.25">
      <c r="A98423">
        <v>297891</v>
      </c>
      <c r="B98423" s="2">
        <v>44397.76353721683</v>
      </c>
      <c r="C98423">
        <v>14906</v>
      </c>
      <c r="D98423">
        <v>158978</v>
      </c>
      <c r="E98423" t="str">
        <f>VLOOKUP(C98423,Подписчики!A:D,2,FALSE)</f>
        <v>UTC+3</v>
      </c>
      <c r="F98423" s="2">
        <f>VLOOKUP(C98423,Подписчики!A:D,4,FALSE)/24+B98423</f>
        <v>44397.88853721683</v>
      </c>
      <c r="G98423">
        <f t="shared" si="1537"/>
        <v>2</v>
      </c>
    </row>
    <row r="98424" spans="1:7" x14ac:dyDescent="0.25">
      <c r="A98424">
        <v>297896</v>
      </c>
      <c r="B98424" s="2">
        <v>44397.76353721683</v>
      </c>
      <c r="C98424">
        <v>261020</v>
      </c>
      <c r="D98424">
        <v>420674</v>
      </c>
      <c r="E98424" t="str">
        <f>VLOOKUP(C98424,Подписчики!A:D,2,FALSE)</f>
        <v>UTC+3</v>
      </c>
      <c r="F98424" s="2">
        <f>VLOOKUP(C98424,Подписчики!A:D,4,FALSE)/24+B98424</f>
        <v>44397.88853721683</v>
      </c>
      <c r="G98424">
        <f t="shared" si="1537"/>
        <v>2</v>
      </c>
    </row>
    <row r="98425" spans="1:7" x14ac:dyDescent="0.25">
      <c r="A98425">
        <v>297901</v>
      </c>
      <c r="B98425" s="2">
        <v>44397.764346278316</v>
      </c>
      <c r="C98425">
        <v>227382</v>
      </c>
      <c r="D98425">
        <v>347393</v>
      </c>
      <c r="E98425" t="str">
        <f>VLOOKUP(C98425,Подписчики!A:D,2,FALSE)</f>
        <v>UTC+1</v>
      </c>
      <c r="F98425" s="2">
        <f>VLOOKUP(C98425,Подписчики!A:D,4,FALSE)/24+B98425</f>
        <v>44397.80601294498</v>
      </c>
      <c r="G98425">
        <f t="shared" si="1537"/>
        <v>2</v>
      </c>
    </row>
    <row r="98426" spans="1:7" x14ac:dyDescent="0.25">
      <c r="A98426">
        <v>297904</v>
      </c>
      <c r="B98426" s="2">
        <v>44397.764750809059</v>
      </c>
      <c r="C98426">
        <v>314219</v>
      </c>
      <c r="D98426">
        <v>347122</v>
      </c>
      <c r="E98426" t="str">
        <f>VLOOKUP(C98426,Подписчики!A:D,2,FALSE)</f>
        <v>UTC+2</v>
      </c>
      <c r="F98426" s="2">
        <f>VLOOKUP(C98426,Подписчики!A:D,4,FALSE)/24+B98426</f>
        <v>44397.848084142395</v>
      </c>
      <c r="G98426">
        <f t="shared" si="1537"/>
        <v>2</v>
      </c>
    </row>
    <row r="98427" spans="1:7" x14ac:dyDescent="0.25">
      <c r="A98427">
        <v>297909</v>
      </c>
      <c r="B98427" s="2">
        <v>44397.765155339803</v>
      </c>
      <c r="C98427">
        <v>59737</v>
      </c>
      <c r="D98427">
        <v>7650</v>
      </c>
      <c r="E98427" t="str">
        <f>VLOOKUP(C98427,Подписчики!A:D,2,FALSE)</f>
        <v>UTC+3</v>
      </c>
      <c r="F98427" s="2">
        <f>VLOOKUP(C98427,Подписчики!A:D,4,FALSE)/24+B98427</f>
        <v>44397.890155339803</v>
      </c>
      <c r="G98427">
        <f t="shared" si="1537"/>
        <v>2</v>
      </c>
    </row>
    <row r="98428" spans="1:7" x14ac:dyDescent="0.25">
      <c r="A98428">
        <v>297913</v>
      </c>
      <c r="B98428" s="2">
        <v>44397.765155339803</v>
      </c>
      <c r="C98428">
        <v>169622</v>
      </c>
      <c r="D98428">
        <v>250679</v>
      </c>
      <c r="E98428" t="str">
        <f>VLOOKUP(C98428,Подписчики!A:D,2,FALSE)</f>
        <v>UTC+3</v>
      </c>
      <c r="F98428" s="2">
        <f>VLOOKUP(C98428,Подписчики!A:D,4,FALSE)/24+B98428</f>
        <v>44397.890155339803</v>
      </c>
      <c r="G98428">
        <f t="shared" si="1537"/>
        <v>2</v>
      </c>
    </row>
    <row r="98429" spans="1:7" x14ac:dyDescent="0.25">
      <c r="A98429">
        <v>297914</v>
      </c>
      <c r="B98429" s="2">
        <v>44397.765964401297</v>
      </c>
      <c r="C98429">
        <v>244838</v>
      </c>
      <c r="D98429">
        <v>172797</v>
      </c>
      <c r="E98429" t="str">
        <f>VLOOKUP(C98429,Подписчики!A:D,2,FALSE)</f>
        <v>UTC+1</v>
      </c>
      <c r="F98429" s="2">
        <f>VLOOKUP(C98429,Подписчики!A:D,4,FALSE)/24+B98429</f>
        <v>44397.807631067961</v>
      </c>
      <c r="G98429">
        <f t="shared" si="1537"/>
        <v>2</v>
      </c>
    </row>
    <row r="98430" spans="1:7" x14ac:dyDescent="0.25">
      <c r="A98430">
        <v>297918</v>
      </c>
      <c r="B98430" s="2">
        <v>44397.765964401297</v>
      </c>
      <c r="C98430">
        <v>345988</v>
      </c>
      <c r="D98430">
        <v>128523</v>
      </c>
      <c r="E98430" t="str">
        <f>VLOOKUP(C98430,Подписчики!A:D,2,FALSE)</f>
        <v>UTC+1</v>
      </c>
      <c r="F98430" s="2">
        <f>VLOOKUP(C98430,Подписчики!A:D,4,FALSE)/24+B98430</f>
        <v>44397.807631067961</v>
      </c>
      <c r="G98430">
        <f t="shared" si="1537"/>
        <v>2</v>
      </c>
    </row>
    <row r="98431" spans="1:7" x14ac:dyDescent="0.25">
      <c r="A98431">
        <v>297919</v>
      </c>
      <c r="B98431" s="2">
        <v>44397.76636893204</v>
      </c>
      <c r="C98431">
        <v>182402</v>
      </c>
      <c r="D98431">
        <v>242428</v>
      </c>
      <c r="E98431" t="str">
        <f>VLOOKUP(C98431,Подписчики!A:D,2,FALSE)</f>
        <v>UTC+2</v>
      </c>
      <c r="F98431" s="2">
        <f>VLOOKUP(C98431,Подписчики!A:D,4,FALSE)/24+B98431</f>
        <v>44397.849702265376</v>
      </c>
      <c r="G98431">
        <f t="shared" si="1537"/>
        <v>2</v>
      </c>
    </row>
    <row r="98432" spans="1:7" x14ac:dyDescent="0.25">
      <c r="A98432">
        <v>297924</v>
      </c>
      <c r="B98432" s="2">
        <v>44397.76636893204</v>
      </c>
      <c r="C98432">
        <v>297810</v>
      </c>
      <c r="D98432">
        <v>445697</v>
      </c>
      <c r="E98432" t="str">
        <f>VLOOKUP(C98432,Подписчики!A:D,2,FALSE)</f>
        <v>UTC+2</v>
      </c>
      <c r="F98432" s="2">
        <f>VLOOKUP(C98432,Подписчики!A:D,4,FALSE)/24+B98432</f>
        <v>44397.849702265376</v>
      </c>
      <c r="G98432">
        <f t="shared" si="1537"/>
        <v>2</v>
      </c>
    </row>
    <row r="98433" spans="1:7" x14ac:dyDescent="0.25">
      <c r="A98433">
        <v>297927</v>
      </c>
      <c r="B98433" s="2">
        <v>44397.766773462783</v>
      </c>
      <c r="C98433">
        <v>320167</v>
      </c>
      <c r="D98433">
        <v>227775</v>
      </c>
      <c r="E98433" t="str">
        <f>VLOOKUP(C98433,Подписчики!A:D,2,FALSE)</f>
        <v>UTC+3</v>
      </c>
      <c r="F98433" s="2">
        <f>VLOOKUP(C98433,Подписчики!A:D,4,FALSE)/24+B98433</f>
        <v>44397.891773462783</v>
      </c>
      <c r="G98433">
        <f t="shared" si="1537"/>
        <v>2</v>
      </c>
    </row>
    <row r="98434" spans="1:7" x14ac:dyDescent="0.25">
      <c r="A98434">
        <v>297931</v>
      </c>
      <c r="B98434" s="2">
        <v>44397.767177993526</v>
      </c>
      <c r="C98434">
        <v>126776</v>
      </c>
      <c r="D98434">
        <v>21760</v>
      </c>
      <c r="E98434" t="str">
        <f>VLOOKUP(C98434,Подписчики!A:D,2,FALSE)</f>
        <v>UTC+0</v>
      </c>
      <c r="F98434" s="2">
        <f>VLOOKUP(C98434,Подписчики!A:D,4,FALSE)/24+B98434</f>
        <v>44397.767177993526</v>
      </c>
      <c r="G98434">
        <f t="shared" si="1537"/>
        <v>2</v>
      </c>
    </row>
    <row r="98435" spans="1:7" x14ac:dyDescent="0.25">
      <c r="A98435">
        <v>297936</v>
      </c>
      <c r="B98435" s="2">
        <v>44397.767582524277</v>
      </c>
      <c r="C98435">
        <v>209681</v>
      </c>
      <c r="D98435">
        <v>182191</v>
      </c>
      <c r="E98435" t="str">
        <f>VLOOKUP(C98435,Подписчики!A:D,2,FALSE)</f>
        <v>UTC+1</v>
      </c>
      <c r="F98435" s="2">
        <f>VLOOKUP(C98435,Подписчики!A:D,4,FALSE)/24+B98435</f>
        <v>44397.809249190941</v>
      </c>
      <c r="G98435">
        <f t="shared" ref="G98435:G98498" si="1538">WEEKDAY(F98435,2)</f>
        <v>2</v>
      </c>
    </row>
    <row r="98436" spans="1:7" x14ac:dyDescent="0.25">
      <c r="A98436">
        <v>297938</v>
      </c>
      <c r="B98436" s="2">
        <v>44397.767987055013</v>
      </c>
      <c r="C98436">
        <v>44552</v>
      </c>
      <c r="D98436">
        <v>443594</v>
      </c>
      <c r="E98436" t="str">
        <f>VLOOKUP(C98436,Подписчики!A:D,2,FALSE)</f>
        <v>UTC+2</v>
      </c>
      <c r="F98436" s="2">
        <f>VLOOKUP(C98436,Подписчики!A:D,4,FALSE)/24+B98436</f>
        <v>44397.851320388349</v>
      </c>
      <c r="G98436">
        <f t="shared" si="1538"/>
        <v>2</v>
      </c>
    </row>
    <row r="98437" spans="1:7" x14ac:dyDescent="0.25">
      <c r="A98437">
        <v>297940</v>
      </c>
      <c r="B98437" s="2">
        <v>44397.767987055013</v>
      </c>
      <c r="C98437">
        <v>161956</v>
      </c>
      <c r="D98437">
        <v>297509</v>
      </c>
      <c r="E98437" t="str">
        <f>VLOOKUP(C98437,Подписчики!A:D,2,FALSE)</f>
        <v>UTC+2</v>
      </c>
      <c r="F98437" s="2">
        <f>VLOOKUP(C98437,Подписчики!A:D,4,FALSE)/24+B98437</f>
        <v>44397.851320388349</v>
      </c>
      <c r="G98437">
        <f t="shared" si="1538"/>
        <v>2</v>
      </c>
    </row>
    <row r="98438" spans="1:7" x14ac:dyDescent="0.25">
      <c r="A98438">
        <v>297944</v>
      </c>
      <c r="B98438" s="2">
        <v>44397.76920064725</v>
      </c>
      <c r="C98438">
        <v>124918</v>
      </c>
      <c r="D98438">
        <v>266896</v>
      </c>
      <c r="E98438" t="str">
        <f>VLOOKUP(C98438,Подписчики!A:D,2,FALSE)</f>
        <v>UTC+1</v>
      </c>
      <c r="F98438" s="2">
        <f>VLOOKUP(C98438,Подписчики!A:D,4,FALSE)/24+B98438</f>
        <v>44397.810867313914</v>
      </c>
      <c r="G98438">
        <f t="shared" si="1538"/>
        <v>2</v>
      </c>
    </row>
    <row r="98439" spans="1:7" x14ac:dyDescent="0.25">
      <c r="A98439">
        <v>297945</v>
      </c>
      <c r="B98439" s="2">
        <v>44397.76920064725</v>
      </c>
      <c r="C98439">
        <v>329978</v>
      </c>
      <c r="D98439">
        <v>411922</v>
      </c>
      <c r="E98439" t="str">
        <f>VLOOKUP(C98439,Подписчики!A:D,2,FALSE)</f>
        <v>UTC+1</v>
      </c>
      <c r="F98439" s="2">
        <f>VLOOKUP(C98439,Подписчики!A:D,4,FALSE)/24+B98439</f>
        <v>44397.810867313914</v>
      </c>
      <c r="G98439">
        <f t="shared" si="1538"/>
        <v>2</v>
      </c>
    </row>
    <row r="98440" spans="1:7" x14ac:dyDescent="0.25">
      <c r="A98440">
        <v>297948</v>
      </c>
      <c r="B98440" s="2">
        <v>44397.769333333337</v>
      </c>
      <c r="C98440">
        <v>150187</v>
      </c>
      <c r="D98440">
        <v>281994</v>
      </c>
      <c r="E98440" t="str">
        <f>VLOOKUP(C98440,Подписчики!A:D,2,FALSE)</f>
        <v>UTC+1</v>
      </c>
      <c r="F98440" s="2">
        <f>VLOOKUP(C98440,Подписчики!A:D,4,FALSE)/24+B98440</f>
        <v>44397.811000000002</v>
      </c>
      <c r="G98440">
        <f t="shared" si="1538"/>
        <v>2</v>
      </c>
    </row>
    <row r="98441" spans="1:7" x14ac:dyDescent="0.25">
      <c r="A98441">
        <v>297950</v>
      </c>
      <c r="B98441" s="2">
        <v>44397.77041423948</v>
      </c>
      <c r="C98441">
        <v>109440</v>
      </c>
      <c r="D98441">
        <v>347393</v>
      </c>
      <c r="E98441" t="str">
        <f>VLOOKUP(C98441,Подписчики!A:D,2,FALSE)</f>
        <v>UTC+0</v>
      </c>
      <c r="F98441" s="2">
        <f>VLOOKUP(C98441,Подписчики!A:D,4,FALSE)/24+B98441</f>
        <v>44397.77041423948</v>
      </c>
      <c r="G98441">
        <f t="shared" si="1538"/>
        <v>2</v>
      </c>
    </row>
    <row r="98442" spans="1:7" x14ac:dyDescent="0.25">
      <c r="A98442">
        <v>297952</v>
      </c>
      <c r="B98442" s="2">
        <v>44397.771627831717</v>
      </c>
      <c r="C98442">
        <v>13671</v>
      </c>
      <c r="D98442">
        <v>250679</v>
      </c>
      <c r="E98442" t="str">
        <f>VLOOKUP(C98442,Подписчики!A:D,2,FALSE)</f>
        <v>UTC+3</v>
      </c>
      <c r="F98442" s="2">
        <f>VLOOKUP(C98442,Подписчики!A:D,4,FALSE)/24+B98442</f>
        <v>44397.896627831717</v>
      </c>
      <c r="G98442">
        <f t="shared" si="1538"/>
        <v>2</v>
      </c>
    </row>
    <row r="98443" spans="1:7" x14ac:dyDescent="0.25">
      <c r="A98443">
        <v>297955</v>
      </c>
      <c r="B98443" s="2">
        <v>44397.771627831717</v>
      </c>
      <c r="C98443">
        <v>261215</v>
      </c>
      <c r="D98443">
        <v>210197</v>
      </c>
      <c r="E98443" t="str">
        <f>VLOOKUP(C98443,Подписчики!A:D,2,FALSE)</f>
        <v>UTC+3</v>
      </c>
      <c r="F98443" s="2">
        <f>VLOOKUP(C98443,Подписчики!A:D,4,FALSE)/24+B98443</f>
        <v>44397.896627831717</v>
      </c>
      <c r="G98443">
        <f t="shared" si="1538"/>
        <v>2</v>
      </c>
    </row>
    <row r="98444" spans="1:7" x14ac:dyDescent="0.25">
      <c r="A98444">
        <v>297957</v>
      </c>
      <c r="B98444" s="2">
        <v>44397.772436893203</v>
      </c>
      <c r="C98444">
        <v>176973</v>
      </c>
      <c r="D98444">
        <v>54739</v>
      </c>
      <c r="E98444" t="str">
        <f>VLOOKUP(C98444,Подписчики!A:D,2,FALSE)</f>
        <v>UTC+1</v>
      </c>
      <c r="F98444" s="2">
        <f>VLOOKUP(C98444,Подписчики!A:D,4,FALSE)/24+B98444</f>
        <v>44397.814103559867</v>
      </c>
      <c r="G98444">
        <f t="shared" si="1538"/>
        <v>2</v>
      </c>
    </row>
    <row r="98445" spans="1:7" x14ac:dyDescent="0.25">
      <c r="A98445">
        <v>297958</v>
      </c>
      <c r="B98445" s="2">
        <v>44397.772666666664</v>
      </c>
      <c r="C98445">
        <v>113452</v>
      </c>
      <c r="D98445">
        <v>470762</v>
      </c>
      <c r="E98445" t="str">
        <f>VLOOKUP(C98445,Подписчики!A:D,2,FALSE)</f>
        <v>UTC+2</v>
      </c>
      <c r="F98445" s="2">
        <f>VLOOKUP(C98445,Подписчики!A:D,4,FALSE)/24+B98445</f>
        <v>44397.856</v>
      </c>
      <c r="G98445">
        <f t="shared" si="1538"/>
        <v>2</v>
      </c>
    </row>
    <row r="98446" spans="1:7" x14ac:dyDescent="0.25">
      <c r="A98446">
        <v>297961</v>
      </c>
      <c r="B98446" s="2">
        <v>44397.772841423946</v>
      </c>
      <c r="C98446">
        <v>239493</v>
      </c>
      <c r="D98446">
        <v>392434</v>
      </c>
      <c r="E98446" t="str">
        <f>VLOOKUP(C98446,Подписчики!A:D,2,FALSE)</f>
        <v>UTC+2</v>
      </c>
      <c r="F98446" s="2">
        <f>VLOOKUP(C98446,Подписчики!A:D,4,FALSE)/24+B98446</f>
        <v>44397.856174757282</v>
      </c>
      <c r="G98446">
        <f t="shared" si="1538"/>
        <v>2</v>
      </c>
    </row>
    <row r="98447" spans="1:7" x14ac:dyDescent="0.25">
      <c r="A98447">
        <v>297962</v>
      </c>
      <c r="B98447" s="2">
        <v>44397.77365048544</v>
      </c>
      <c r="C98447">
        <v>147946</v>
      </c>
      <c r="D98447">
        <v>473323</v>
      </c>
      <c r="E98447" t="str">
        <f>VLOOKUP(C98447,Подписчики!A:D,2,FALSE)</f>
        <v>UTC+0</v>
      </c>
      <c r="F98447" s="2">
        <f>VLOOKUP(C98447,Подписчики!A:D,4,FALSE)/24+B98447</f>
        <v>44397.77365048544</v>
      </c>
      <c r="G98447">
        <f t="shared" si="1538"/>
        <v>2</v>
      </c>
    </row>
    <row r="98448" spans="1:7" x14ac:dyDescent="0.25">
      <c r="A98448">
        <v>297967</v>
      </c>
      <c r="B98448" s="2">
        <v>44397.774055016183</v>
      </c>
      <c r="C98448">
        <v>16398</v>
      </c>
      <c r="D98448">
        <v>250679</v>
      </c>
      <c r="E98448" t="str">
        <f>VLOOKUP(C98448,Подписчики!A:D,2,FALSE)</f>
        <v>UTC+1</v>
      </c>
      <c r="F98448" s="2">
        <f>VLOOKUP(C98448,Подписчики!A:D,4,FALSE)/24+B98448</f>
        <v>44397.815721682848</v>
      </c>
      <c r="G98448">
        <f t="shared" si="1538"/>
        <v>2</v>
      </c>
    </row>
    <row r="98449" spans="1:7" x14ac:dyDescent="0.25">
      <c r="A98449">
        <v>297969</v>
      </c>
      <c r="B98449" s="2">
        <v>44397.774055016183</v>
      </c>
      <c r="C98449">
        <v>69769</v>
      </c>
      <c r="D98449">
        <v>179296</v>
      </c>
      <c r="E98449" t="str">
        <f>VLOOKUP(C98449,Подписчики!A:D,2,FALSE)</f>
        <v>UTC+1</v>
      </c>
      <c r="F98449" s="2">
        <f>VLOOKUP(C98449,Подписчики!A:D,4,FALSE)/24+B98449</f>
        <v>44397.815721682848</v>
      </c>
      <c r="G98449">
        <f t="shared" si="1538"/>
        <v>2</v>
      </c>
    </row>
    <row r="98450" spans="1:7" x14ac:dyDescent="0.25">
      <c r="A98450">
        <v>297972</v>
      </c>
      <c r="B98450" s="2">
        <v>44397.774055016183</v>
      </c>
      <c r="C98450">
        <v>278607</v>
      </c>
      <c r="D98450">
        <v>96278</v>
      </c>
      <c r="E98450" t="str">
        <f>VLOOKUP(C98450,Подписчики!A:D,2,FALSE)</f>
        <v>UTC+1</v>
      </c>
      <c r="F98450" s="2">
        <f>VLOOKUP(C98450,Подписчики!A:D,4,FALSE)/24+B98450</f>
        <v>44397.815721682848</v>
      </c>
      <c r="G98450">
        <f t="shared" si="1538"/>
        <v>2</v>
      </c>
    </row>
    <row r="98451" spans="1:7" x14ac:dyDescent="0.25">
      <c r="A98451">
        <v>297976</v>
      </c>
      <c r="B98451" s="2">
        <v>44397.774333333335</v>
      </c>
      <c r="C98451">
        <v>100523</v>
      </c>
      <c r="D98451">
        <v>264283</v>
      </c>
      <c r="E98451" t="str">
        <f>VLOOKUP(C98451,Подписчики!A:D,2,FALSE)</f>
        <v>UTC-5</v>
      </c>
      <c r="F98451" s="2">
        <f>VLOOKUP(C98451,Подписчики!A:D,4,FALSE)/24+B98451</f>
        <v>44397.565999999999</v>
      </c>
      <c r="G98451">
        <f t="shared" si="1538"/>
        <v>2</v>
      </c>
    </row>
    <row r="98452" spans="1:7" x14ac:dyDescent="0.25">
      <c r="A98452">
        <v>297978</v>
      </c>
      <c r="B98452" s="2">
        <v>44397.77486407767</v>
      </c>
      <c r="C98452">
        <v>334163</v>
      </c>
      <c r="D98452">
        <v>37644</v>
      </c>
      <c r="E98452" t="str">
        <f>VLOOKUP(C98452,Подписчики!A:D,2,FALSE)</f>
        <v>UTC+3</v>
      </c>
      <c r="F98452" s="2">
        <f>VLOOKUP(C98452,Подписчики!A:D,4,FALSE)/24+B98452</f>
        <v>44397.89986407767</v>
      </c>
      <c r="G98452">
        <f t="shared" si="1538"/>
        <v>2</v>
      </c>
    </row>
    <row r="98453" spans="1:7" x14ac:dyDescent="0.25">
      <c r="A98453">
        <v>297979</v>
      </c>
      <c r="B98453" s="2">
        <v>44397.775673139164</v>
      </c>
      <c r="C98453">
        <v>18988</v>
      </c>
      <c r="D98453">
        <v>102086</v>
      </c>
      <c r="E98453" t="str">
        <f>VLOOKUP(C98453,Подписчики!A:D,2,FALSE)</f>
        <v>UTC+1</v>
      </c>
      <c r="F98453" s="2">
        <f>VLOOKUP(C98453,Подписчики!A:D,4,FALSE)/24+B98453</f>
        <v>44397.817339805828</v>
      </c>
      <c r="G98453">
        <f t="shared" si="1538"/>
        <v>2</v>
      </c>
    </row>
    <row r="98454" spans="1:7" x14ac:dyDescent="0.25">
      <c r="A98454">
        <v>297981</v>
      </c>
      <c r="B98454" s="2">
        <v>44397.775673139164</v>
      </c>
      <c r="C98454">
        <v>68094</v>
      </c>
      <c r="D98454">
        <v>250679</v>
      </c>
      <c r="E98454" t="str">
        <f>VLOOKUP(C98454,Подписчики!A:D,2,FALSE)</f>
        <v>UTC+1</v>
      </c>
      <c r="F98454" s="2">
        <f>VLOOKUP(C98454,Подписчики!A:D,4,FALSE)/24+B98454</f>
        <v>44397.817339805828</v>
      </c>
      <c r="G98454">
        <f t="shared" si="1538"/>
        <v>2</v>
      </c>
    </row>
    <row r="98455" spans="1:7" x14ac:dyDescent="0.25">
      <c r="A98455">
        <v>297983</v>
      </c>
      <c r="B98455" s="2">
        <v>44397.775673139164</v>
      </c>
      <c r="C98455">
        <v>228319</v>
      </c>
      <c r="D98455">
        <v>303258</v>
      </c>
      <c r="E98455" t="str">
        <f>VLOOKUP(C98455,Подписчики!A:D,2,FALSE)</f>
        <v>UTC+1</v>
      </c>
      <c r="F98455" s="2">
        <f>VLOOKUP(C98455,Подписчики!A:D,4,FALSE)/24+B98455</f>
        <v>44397.817339805828</v>
      </c>
      <c r="G98455">
        <f t="shared" si="1538"/>
        <v>2</v>
      </c>
    </row>
    <row r="98456" spans="1:7" x14ac:dyDescent="0.25">
      <c r="A98456">
        <v>297987</v>
      </c>
      <c r="B98456" s="2">
        <v>44397.77648220065</v>
      </c>
      <c r="C98456">
        <v>266661</v>
      </c>
      <c r="D98456">
        <v>439981</v>
      </c>
      <c r="E98456" t="str">
        <f>VLOOKUP(C98456,Подписчики!A:D,2,FALSE)</f>
        <v>UTC+3</v>
      </c>
      <c r="F98456" s="2">
        <f>VLOOKUP(C98456,Подписчики!A:D,4,FALSE)/24+B98456</f>
        <v>44397.90148220065</v>
      </c>
      <c r="G98456">
        <f t="shared" si="1538"/>
        <v>2</v>
      </c>
    </row>
    <row r="98457" spans="1:7" x14ac:dyDescent="0.25">
      <c r="A98457">
        <v>297991</v>
      </c>
      <c r="B98457" s="2">
        <v>44397.776886731393</v>
      </c>
      <c r="C98457">
        <v>212234</v>
      </c>
      <c r="D98457">
        <v>153893</v>
      </c>
      <c r="E98457" t="str">
        <f>VLOOKUP(C98457,Подписчики!A:D,2,FALSE)</f>
        <v>UTC+0</v>
      </c>
      <c r="F98457" s="2">
        <f>VLOOKUP(C98457,Подписчики!A:D,4,FALSE)/24+B98457</f>
        <v>44397.776886731393</v>
      </c>
      <c r="G98457">
        <f t="shared" si="1538"/>
        <v>2</v>
      </c>
    </row>
    <row r="98458" spans="1:7" x14ac:dyDescent="0.25">
      <c r="A98458">
        <v>297996</v>
      </c>
      <c r="B98458" s="2">
        <v>44397.777291262137</v>
      </c>
      <c r="C98458">
        <v>205127</v>
      </c>
      <c r="D98458">
        <v>468237</v>
      </c>
      <c r="E98458" t="str">
        <f>VLOOKUP(C98458,Подписчики!A:D,2,FALSE)</f>
        <v>UTC+1</v>
      </c>
      <c r="F98458" s="2">
        <f>VLOOKUP(C98458,Подписчики!A:D,4,FALSE)/24+B98458</f>
        <v>44397.818957928801</v>
      </c>
      <c r="G98458">
        <f t="shared" si="1538"/>
        <v>2</v>
      </c>
    </row>
    <row r="98459" spans="1:7" x14ac:dyDescent="0.25">
      <c r="A98459">
        <v>298000</v>
      </c>
      <c r="B98459" s="2">
        <v>44397.777291262137</v>
      </c>
      <c r="C98459">
        <v>216564</v>
      </c>
      <c r="D98459">
        <v>83380</v>
      </c>
      <c r="E98459" t="str">
        <f>VLOOKUP(C98459,Подписчики!A:D,2,FALSE)</f>
        <v>UTC+1</v>
      </c>
      <c r="F98459" s="2">
        <f>VLOOKUP(C98459,Подписчики!A:D,4,FALSE)/24+B98459</f>
        <v>44397.818957928801</v>
      </c>
      <c r="G98459">
        <f t="shared" si="1538"/>
        <v>2</v>
      </c>
    </row>
    <row r="98460" spans="1:7" x14ac:dyDescent="0.25">
      <c r="A98460">
        <v>298002</v>
      </c>
      <c r="B98460" s="2">
        <v>44397.777291262137</v>
      </c>
      <c r="C98460">
        <v>268942</v>
      </c>
      <c r="D98460">
        <v>77783</v>
      </c>
      <c r="E98460" t="str">
        <f>VLOOKUP(C98460,Подписчики!A:D,2,FALSE)</f>
        <v>UTC+9</v>
      </c>
      <c r="F98460" s="2">
        <f>VLOOKUP(C98460,Подписчики!A:D,4,FALSE)/24+B98460</f>
        <v>44398.152291262137</v>
      </c>
      <c r="G98460">
        <f t="shared" si="1538"/>
        <v>3</v>
      </c>
    </row>
    <row r="98461" spans="1:7" x14ac:dyDescent="0.25">
      <c r="A98461">
        <v>298004</v>
      </c>
      <c r="B98461" s="2">
        <v>44397.77769579288</v>
      </c>
      <c r="C98461">
        <v>280908</v>
      </c>
      <c r="D98461">
        <v>327350</v>
      </c>
      <c r="E98461" t="str">
        <f>VLOOKUP(C98461,Подписчики!A:D,2,FALSE)</f>
        <v>UTC+2</v>
      </c>
      <c r="F98461" s="2">
        <f>VLOOKUP(C98461,Подписчики!A:D,4,FALSE)/24+B98461</f>
        <v>44397.861029126216</v>
      </c>
      <c r="G98461">
        <f t="shared" si="1538"/>
        <v>2</v>
      </c>
    </row>
    <row r="98462" spans="1:7" x14ac:dyDescent="0.25">
      <c r="A98462">
        <v>298008</v>
      </c>
      <c r="B98462" s="2">
        <v>44397.778100323623</v>
      </c>
      <c r="C98462">
        <v>138628</v>
      </c>
      <c r="D98462">
        <v>4669</v>
      </c>
      <c r="E98462" t="str">
        <f>VLOOKUP(C98462,Подписчики!A:D,2,FALSE)</f>
        <v>UTC+3</v>
      </c>
      <c r="F98462" s="2">
        <f>VLOOKUP(C98462,Подписчики!A:D,4,FALSE)/24+B98462</f>
        <v>44397.903100323623</v>
      </c>
      <c r="G98462">
        <f t="shared" si="1538"/>
        <v>2</v>
      </c>
    </row>
    <row r="98463" spans="1:7" x14ac:dyDescent="0.25">
      <c r="A98463">
        <v>298010</v>
      </c>
      <c r="B98463" s="2">
        <v>44397.778909385117</v>
      </c>
      <c r="C98463">
        <v>37526</v>
      </c>
      <c r="D98463">
        <v>42705</v>
      </c>
      <c r="E98463" t="str">
        <f>VLOOKUP(C98463,Подписчики!A:D,2,FALSE)</f>
        <v>UTC+1</v>
      </c>
      <c r="F98463" s="2">
        <f>VLOOKUP(C98463,Подписчики!A:D,4,FALSE)/24+B98463</f>
        <v>44397.820576051781</v>
      </c>
      <c r="G98463">
        <f t="shared" si="1538"/>
        <v>2</v>
      </c>
    </row>
    <row r="98464" spans="1:7" x14ac:dyDescent="0.25">
      <c r="A98464">
        <v>298012</v>
      </c>
      <c r="B98464" s="2">
        <v>44397.778909385117</v>
      </c>
      <c r="C98464">
        <v>114017</v>
      </c>
      <c r="D98464">
        <v>389195</v>
      </c>
      <c r="E98464" t="str">
        <f>VLOOKUP(C98464,Подписчики!A:D,2,FALSE)</f>
        <v>UTC+1</v>
      </c>
      <c r="F98464" s="2">
        <f>VLOOKUP(C98464,Подписчики!A:D,4,FALSE)/24+B98464</f>
        <v>44397.820576051781</v>
      </c>
      <c r="G98464">
        <f t="shared" si="1538"/>
        <v>2</v>
      </c>
    </row>
    <row r="98465" spans="1:7" x14ac:dyDescent="0.25">
      <c r="A98465">
        <v>298014</v>
      </c>
      <c r="B98465" s="2">
        <v>44397.778909385117</v>
      </c>
      <c r="C98465">
        <v>171589</v>
      </c>
      <c r="D98465">
        <v>161398</v>
      </c>
      <c r="E98465" t="str">
        <f>VLOOKUP(C98465,Подписчики!A:D,2,FALSE)</f>
        <v>UTC+1</v>
      </c>
      <c r="F98465" s="2">
        <f>VLOOKUP(C98465,Подписчики!A:D,4,FALSE)/24+B98465</f>
        <v>44397.820576051781</v>
      </c>
      <c r="G98465">
        <f t="shared" si="1538"/>
        <v>2</v>
      </c>
    </row>
    <row r="98466" spans="1:7" x14ac:dyDescent="0.25">
      <c r="A98466">
        <v>298019</v>
      </c>
      <c r="B98466" s="2">
        <v>44397.779313915853</v>
      </c>
      <c r="C98466">
        <v>41122</v>
      </c>
      <c r="D98466">
        <v>118549</v>
      </c>
      <c r="E98466" t="str">
        <f>VLOOKUP(C98466,Подписчики!A:D,2,FALSE)</f>
        <v>UTC+2</v>
      </c>
      <c r="F98466" s="2">
        <f>VLOOKUP(C98466,Подписчики!A:D,4,FALSE)/24+B98466</f>
        <v>44397.862647249189</v>
      </c>
      <c r="G98466">
        <f t="shared" si="1538"/>
        <v>2</v>
      </c>
    </row>
    <row r="98467" spans="1:7" x14ac:dyDescent="0.25">
      <c r="A98467">
        <v>298024</v>
      </c>
      <c r="B98467" s="2">
        <v>44397.780122977347</v>
      </c>
      <c r="C98467">
        <v>79876</v>
      </c>
      <c r="D98467">
        <v>379859</v>
      </c>
      <c r="E98467" t="str">
        <f>VLOOKUP(C98467,Подписчики!A:D,2,FALSE)</f>
        <v>UTC+0</v>
      </c>
      <c r="F98467" s="2">
        <f>VLOOKUP(C98467,Подписчики!A:D,4,FALSE)/24+B98467</f>
        <v>44397.780122977347</v>
      </c>
      <c r="G98467">
        <f t="shared" si="1538"/>
        <v>2</v>
      </c>
    </row>
    <row r="98468" spans="1:7" x14ac:dyDescent="0.25">
      <c r="A98468">
        <v>298029</v>
      </c>
      <c r="B98468" s="2">
        <v>44397.780122977347</v>
      </c>
      <c r="C98468">
        <v>326577</v>
      </c>
      <c r="D98468">
        <v>158978</v>
      </c>
      <c r="E98468" t="str">
        <f>VLOOKUP(C98468,Подписчики!A:D,2,FALSE)</f>
        <v>UTC+0</v>
      </c>
      <c r="F98468" s="2">
        <f>VLOOKUP(C98468,Подписчики!A:D,4,FALSE)/24+B98468</f>
        <v>44397.780122977347</v>
      </c>
      <c r="G98468">
        <f t="shared" si="1538"/>
        <v>2</v>
      </c>
    </row>
    <row r="98469" spans="1:7" x14ac:dyDescent="0.25">
      <c r="A98469">
        <v>298034</v>
      </c>
      <c r="B98469" s="2">
        <v>44397.78052750809</v>
      </c>
      <c r="C98469">
        <v>286860</v>
      </c>
      <c r="D98469">
        <v>242428</v>
      </c>
      <c r="E98469" t="str">
        <f>VLOOKUP(C98469,Подписчики!A:D,2,FALSE)</f>
        <v>UTC+1</v>
      </c>
      <c r="F98469" s="2">
        <f>VLOOKUP(C98469,Подписчики!A:D,4,FALSE)/24+B98469</f>
        <v>44397.822194174754</v>
      </c>
      <c r="G98469">
        <f t="shared" si="1538"/>
        <v>2</v>
      </c>
    </row>
    <row r="98470" spans="1:7" x14ac:dyDescent="0.25">
      <c r="A98470">
        <v>298036</v>
      </c>
      <c r="B98470" s="2">
        <v>44397.78214563107</v>
      </c>
      <c r="C98470">
        <v>20062</v>
      </c>
      <c r="D98470">
        <v>470762</v>
      </c>
      <c r="E98470" t="str">
        <f>VLOOKUP(C98470,Подписчики!A:D,2,FALSE)</f>
        <v>UTC+1</v>
      </c>
      <c r="F98470" s="2">
        <f>VLOOKUP(C98470,Подписчики!A:D,4,FALSE)/24+B98470</f>
        <v>44397.823812297735</v>
      </c>
      <c r="G98470">
        <f t="shared" si="1538"/>
        <v>2</v>
      </c>
    </row>
    <row r="98471" spans="1:7" x14ac:dyDescent="0.25">
      <c r="A98471">
        <v>298037</v>
      </c>
      <c r="B98471" s="2">
        <v>44397.78214563107</v>
      </c>
      <c r="C98471">
        <v>326693</v>
      </c>
      <c r="D98471">
        <v>163865</v>
      </c>
      <c r="E98471" t="str">
        <f>VLOOKUP(C98471,Подписчики!A:D,2,FALSE)</f>
        <v>UTC+1</v>
      </c>
      <c r="F98471" s="2">
        <f>VLOOKUP(C98471,Подписчики!A:D,4,FALSE)/24+B98471</f>
        <v>44397.823812297735</v>
      </c>
      <c r="G98471">
        <f t="shared" si="1538"/>
        <v>2</v>
      </c>
    </row>
    <row r="98472" spans="1:7" x14ac:dyDescent="0.25">
      <c r="A98472">
        <v>298041</v>
      </c>
      <c r="B98472" s="2">
        <v>44397.782954692557</v>
      </c>
      <c r="C98472">
        <v>83257</v>
      </c>
      <c r="D98472">
        <v>5151</v>
      </c>
      <c r="E98472" t="str">
        <f>VLOOKUP(C98472,Подписчики!A:D,2,FALSE)</f>
        <v>UTC+3</v>
      </c>
      <c r="F98472" s="2">
        <f>VLOOKUP(C98472,Подписчики!A:D,4,FALSE)/24+B98472</f>
        <v>44397.907954692557</v>
      </c>
      <c r="G98472">
        <f t="shared" si="1538"/>
        <v>2</v>
      </c>
    </row>
    <row r="98473" spans="1:7" x14ac:dyDescent="0.25">
      <c r="A98473">
        <v>298046</v>
      </c>
      <c r="B98473" s="2">
        <v>44397.7833592233</v>
      </c>
      <c r="C98473">
        <v>165785</v>
      </c>
      <c r="D98473">
        <v>250679</v>
      </c>
      <c r="E98473" t="str">
        <f>VLOOKUP(C98473,Подписчики!A:D,2,FALSE)</f>
        <v>UTC+0</v>
      </c>
      <c r="F98473" s="2">
        <f>VLOOKUP(C98473,Подписчики!A:D,4,FALSE)/24+B98473</f>
        <v>44397.7833592233</v>
      </c>
      <c r="G98473">
        <f t="shared" si="1538"/>
        <v>2</v>
      </c>
    </row>
    <row r="98474" spans="1:7" x14ac:dyDescent="0.25">
      <c r="A98474">
        <v>298049</v>
      </c>
      <c r="B98474" s="2">
        <v>44397.783763754051</v>
      </c>
      <c r="C98474">
        <v>282695</v>
      </c>
      <c r="D98474">
        <v>304722</v>
      </c>
      <c r="E98474" t="str">
        <f>VLOOKUP(C98474,Подписчики!A:D,2,FALSE)</f>
        <v>UTC+1</v>
      </c>
      <c r="F98474" s="2">
        <f>VLOOKUP(C98474,Подписчики!A:D,4,FALSE)/24+B98474</f>
        <v>44397.825430420715</v>
      </c>
      <c r="G98474">
        <f t="shared" si="1538"/>
        <v>2</v>
      </c>
    </row>
    <row r="98475" spans="1:7" x14ac:dyDescent="0.25">
      <c r="A98475">
        <v>298054</v>
      </c>
      <c r="B98475" s="2">
        <v>44397.784572815537</v>
      </c>
      <c r="C98475">
        <v>127066</v>
      </c>
      <c r="D98475">
        <v>158978</v>
      </c>
      <c r="E98475" t="str">
        <f>VLOOKUP(C98475,Подписчики!A:D,2,FALSE)</f>
        <v>UTC+3</v>
      </c>
      <c r="F98475" s="2">
        <f>VLOOKUP(C98475,Подписчики!A:D,4,FALSE)/24+B98475</f>
        <v>44397.909572815537</v>
      </c>
      <c r="G98475">
        <f t="shared" si="1538"/>
        <v>2</v>
      </c>
    </row>
    <row r="98476" spans="1:7" x14ac:dyDescent="0.25">
      <c r="A98476">
        <v>298059</v>
      </c>
      <c r="B98476" s="2">
        <v>44397.78497734628</v>
      </c>
      <c r="C98476">
        <v>115522</v>
      </c>
      <c r="D98476">
        <v>254768</v>
      </c>
      <c r="E98476" t="str">
        <f>VLOOKUP(C98476,Подписчики!A:D,2,FALSE)</f>
        <v>UTC+0</v>
      </c>
      <c r="F98476" s="2">
        <f>VLOOKUP(C98476,Подписчики!A:D,4,FALSE)/24+B98476</f>
        <v>44397.78497734628</v>
      </c>
      <c r="G98476">
        <f t="shared" si="1538"/>
        <v>2</v>
      </c>
    </row>
    <row r="98477" spans="1:7" x14ac:dyDescent="0.25">
      <c r="A98477">
        <v>298064</v>
      </c>
      <c r="B98477" s="2">
        <v>44397.78619093851</v>
      </c>
      <c r="C98477">
        <v>99620</v>
      </c>
      <c r="D98477">
        <v>262099</v>
      </c>
      <c r="E98477" t="str">
        <f>VLOOKUP(C98477,Подписчики!A:D,2,FALSE)</f>
        <v>UTC+3</v>
      </c>
      <c r="F98477" s="2">
        <f>VLOOKUP(C98477,Подписчики!A:D,4,FALSE)/24+B98477</f>
        <v>44397.91119093851</v>
      </c>
      <c r="G98477">
        <f t="shared" si="1538"/>
        <v>2</v>
      </c>
    </row>
    <row r="98478" spans="1:7" x14ac:dyDescent="0.25">
      <c r="A98478">
        <v>298065</v>
      </c>
      <c r="B98478" s="2">
        <v>44397.787000000004</v>
      </c>
      <c r="C98478">
        <v>238711</v>
      </c>
      <c r="D98478">
        <v>254768</v>
      </c>
      <c r="E98478" t="str">
        <f>VLOOKUP(C98478,Подписчики!A:D,2,FALSE)</f>
        <v>UTC+1</v>
      </c>
      <c r="F98478" s="2">
        <f>VLOOKUP(C98478,Подписчики!A:D,4,FALSE)/24+B98478</f>
        <v>44397.828666666668</v>
      </c>
      <c r="G98478">
        <f t="shared" si="1538"/>
        <v>2</v>
      </c>
    </row>
    <row r="98479" spans="1:7" x14ac:dyDescent="0.25">
      <c r="A98479">
        <v>298068</v>
      </c>
      <c r="B98479" s="2">
        <v>44397.78740453074</v>
      </c>
      <c r="C98479">
        <v>235698</v>
      </c>
      <c r="D98479">
        <v>158978</v>
      </c>
      <c r="E98479" t="str">
        <f>VLOOKUP(C98479,Подписчики!A:D,2,FALSE)</f>
        <v>UTC+2</v>
      </c>
      <c r="F98479" s="2">
        <f>VLOOKUP(C98479,Подписчики!A:D,4,FALSE)/24+B98479</f>
        <v>44397.870737864076</v>
      </c>
      <c r="G98479">
        <f t="shared" si="1538"/>
        <v>2</v>
      </c>
    </row>
    <row r="98480" spans="1:7" x14ac:dyDescent="0.25">
      <c r="A98480">
        <v>298070</v>
      </c>
      <c r="B98480" s="2">
        <v>44397.78780906149</v>
      </c>
      <c r="C98480">
        <v>108322</v>
      </c>
      <c r="D98480">
        <v>158978</v>
      </c>
      <c r="E98480" t="str">
        <f>VLOOKUP(C98480,Подписчики!A:D,2,FALSE)</f>
        <v>UTC+3</v>
      </c>
      <c r="F98480" s="2">
        <f>VLOOKUP(C98480,Подписчики!A:D,4,FALSE)/24+B98480</f>
        <v>44397.91280906149</v>
      </c>
      <c r="G98480">
        <f t="shared" si="1538"/>
        <v>2</v>
      </c>
    </row>
    <row r="98481" spans="1:7" x14ac:dyDescent="0.25">
      <c r="A98481">
        <v>298073</v>
      </c>
      <c r="B98481" s="2">
        <v>44397.788618122977</v>
      </c>
      <c r="C98481">
        <v>10514</v>
      </c>
      <c r="D98481">
        <v>162482</v>
      </c>
      <c r="E98481" t="str">
        <f>VLOOKUP(C98481,Подписчики!A:D,2,FALSE)</f>
        <v>UTC+5</v>
      </c>
      <c r="F98481" s="2">
        <f>VLOOKUP(C98481,Подписчики!A:D,4,FALSE)/24+B98481</f>
        <v>44397.996951456313</v>
      </c>
      <c r="G98481">
        <f t="shared" si="1538"/>
        <v>2</v>
      </c>
    </row>
    <row r="98482" spans="1:7" x14ac:dyDescent="0.25">
      <c r="A98482">
        <v>298078</v>
      </c>
      <c r="B98482" s="2">
        <v>44397.788618122977</v>
      </c>
      <c r="C98482">
        <v>296268</v>
      </c>
      <c r="D98482">
        <v>43842</v>
      </c>
      <c r="E98482" t="str">
        <f>VLOOKUP(C98482,Подписчики!A:D,2,FALSE)</f>
        <v>UTC+1</v>
      </c>
      <c r="F98482" s="2">
        <f>VLOOKUP(C98482,Подписчики!A:D,4,FALSE)/24+B98482</f>
        <v>44397.830284789641</v>
      </c>
      <c r="G98482">
        <f t="shared" si="1538"/>
        <v>2</v>
      </c>
    </row>
    <row r="98483" spans="1:7" x14ac:dyDescent="0.25">
      <c r="A98483">
        <v>298079</v>
      </c>
      <c r="B98483" s="2">
        <v>44397.78902265372</v>
      </c>
      <c r="C98483">
        <v>284959</v>
      </c>
      <c r="D98483">
        <v>394819</v>
      </c>
      <c r="E98483" t="str">
        <f>VLOOKUP(C98483,Подписчики!A:D,2,FALSE)</f>
        <v>UTC+2</v>
      </c>
      <c r="F98483" s="2">
        <f>VLOOKUP(C98483,Подписчики!A:D,4,FALSE)/24+B98483</f>
        <v>44397.872355987056</v>
      </c>
      <c r="G98483">
        <f t="shared" si="1538"/>
        <v>2</v>
      </c>
    </row>
    <row r="98484" spans="1:7" x14ac:dyDescent="0.25">
      <c r="A98484">
        <v>298084</v>
      </c>
      <c r="B98484" s="2">
        <v>44397.78902265372</v>
      </c>
      <c r="C98484">
        <v>336045</v>
      </c>
      <c r="D98484">
        <v>217497</v>
      </c>
      <c r="E98484" t="str">
        <f>VLOOKUP(C98484,Подписчики!A:D,2,FALSE)</f>
        <v>UTC+2</v>
      </c>
      <c r="F98484" s="2">
        <f>VLOOKUP(C98484,Подписчики!A:D,4,FALSE)/24+B98484</f>
        <v>44397.872355987056</v>
      </c>
      <c r="G98484">
        <f t="shared" si="1538"/>
        <v>2</v>
      </c>
    </row>
    <row r="98485" spans="1:7" x14ac:dyDescent="0.25">
      <c r="A98485">
        <v>298088</v>
      </c>
      <c r="B98485" s="2">
        <v>44397.789427184463</v>
      </c>
      <c r="C98485">
        <v>91575</v>
      </c>
      <c r="D98485">
        <v>411922</v>
      </c>
      <c r="E98485" t="str">
        <f>VLOOKUP(C98485,Подписчики!A:D,2,FALSE)</f>
        <v>UTC+3</v>
      </c>
      <c r="F98485" s="2">
        <f>VLOOKUP(C98485,Подписчики!A:D,4,FALSE)/24+B98485</f>
        <v>44397.914427184463</v>
      </c>
      <c r="G98485">
        <f t="shared" si="1538"/>
        <v>2</v>
      </c>
    </row>
    <row r="98486" spans="1:7" x14ac:dyDescent="0.25">
      <c r="A98486">
        <v>298091</v>
      </c>
      <c r="B98486" s="2">
        <v>44397.789831715214</v>
      </c>
      <c r="C98486">
        <v>234938</v>
      </c>
      <c r="D98486">
        <v>351192</v>
      </c>
      <c r="E98486" t="str">
        <f>VLOOKUP(C98486,Подписчики!A:D,2,FALSE)</f>
        <v>UTC+0</v>
      </c>
      <c r="F98486" s="2">
        <f>VLOOKUP(C98486,Подписчики!A:D,4,FALSE)/24+B98486</f>
        <v>44397.789831715214</v>
      </c>
      <c r="G98486">
        <f t="shared" si="1538"/>
        <v>2</v>
      </c>
    </row>
    <row r="98487" spans="1:7" x14ac:dyDescent="0.25">
      <c r="A98487">
        <v>298096</v>
      </c>
      <c r="B98487" s="2">
        <v>44397.790236245957</v>
      </c>
      <c r="C98487">
        <v>15291</v>
      </c>
      <c r="D98487">
        <v>182191</v>
      </c>
      <c r="E98487" t="str">
        <f>VLOOKUP(C98487,Подписчики!A:D,2,FALSE)</f>
        <v>UTC+1</v>
      </c>
      <c r="F98487" s="2">
        <f>VLOOKUP(C98487,Подписчики!A:D,4,FALSE)/24+B98487</f>
        <v>44397.831902912621</v>
      </c>
      <c r="G98487">
        <f t="shared" si="1538"/>
        <v>2</v>
      </c>
    </row>
    <row r="98488" spans="1:7" x14ac:dyDescent="0.25">
      <c r="A98488">
        <v>298100</v>
      </c>
      <c r="B98488" s="2">
        <v>44397.790236245957</v>
      </c>
      <c r="C98488">
        <v>192912</v>
      </c>
      <c r="D98488">
        <v>258219</v>
      </c>
      <c r="E98488" t="str">
        <f>VLOOKUP(C98488,Подписчики!A:D,2,FALSE)</f>
        <v>UTC+1</v>
      </c>
      <c r="F98488" s="2">
        <f>VLOOKUP(C98488,Подписчики!A:D,4,FALSE)/24+B98488</f>
        <v>44397.831902912621</v>
      </c>
      <c r="G98488">
        <f t="shared" si="1538"/>
        <v>2</v>
      </c>
    </row>
    <row r="98489" spans="1:7" x14ac:dyDescent="0.25">
      <c r="A98489">
        <v>298103</v>
      </c>
      <c r="B98489" s="2">
        <v>44397.790640776693</v>
      </c>
      <c r="C98489">
        <v>250563</v>
      </c>
      <c r="D98489">
        <v>5151</v>
      </c>
      <c r="E98489" t="str">
        <f>VLOOKUP(C98489,Подписчики!A:D,2,FALSE)</f>
        <v>UTC+2</v>
      </c>
      <c r="F98489" s="2">
        <f>VLOOKUP(C98489,Подписчики!A:D,4,FALSE)/24+B98489</f>
        <v>44397.873974110029</v>
      </c>
      <c r="G98489">
        <f t="shared" si="1538"/>
        <v>2</v>
      </c>
    </row>
    <row r="98490" spans="1:7" x14ac:dyDescent="0.25">
      <c r="A98490">
        <v>298107</v>
      </c>
      <c r="B98490" s="2">
        <v>44397.791333333334</v>
      </c>
      <c r="C98490">
        <v>88364</v>
      </c>
      <c r="D98490">
        <v>118549</v>
      </c>
      <c r="E98490" t="str">
        <f>VLOOKUP(C98490,Подписчики!A:D,2,FALSE)</f>
        <v>UTC+1</v>
      </c>
      <c r="F98490" s="2">
        <f>VLOOKUP(C98490,Подписчики!A:D,4,FALSE)/24+B98490</f>
        <v>44397.832999999999</v>
      </c>
      <c r="G98490">
        <f t="shared" si="1538"/>
        <v>2</v>
      </c>
    </row>
    <row r="98491" spans="1:7" x14ac:dyDescent="0.25">
      <c r="A98491">
        <v>298112</v>
      </c>
      <c r="B98491" s="2">
        <v>44397.791449838187</v>
      </c>
      <c r="C98491">
        <v>10410</v>
      </c>
      <c r="D98491">
        <v>19714</v>
      </c>
      <c r="E98491" t="str">
        <f>VLOOKUP(C98491,Подписчики!A:D,2,FALSE)</f>
        <v>UTC+0</v>
      </c>
      <c r="F98491" s="2">
        <f>VLOOKUP(C98491,Подписчики!A:D,4,FALSE)/24+B98491</f>
        <v>44397.791449838187</v>
      </c>
      <c r="G98491">
        <f t="shared" si="1538"/>
        <v>2</v>
      </c>
    </row>
    <row r="98492" spans="1:7" x14ac:dyDescent="0.25">
      <c r="A98492">
        <v>298116</v>
      </c>
      <c r="B98492" s="2">
        <v>44397.791449838187</v>
      </c>
      <c r="C98492">
        <v>94068</v>
      </c>
      <c r="D98492">
        <v>316485</v>
      </c>
      <c r="E98492" t="str">
        <f>VLOOKUP(C98492,Подписчики!A:D,2,FALSE)</f>
        <v>UTC+0</v>
      </c>
      <c r="F98492" s="2">
        <f>VLOOKUP(C98492,Подписчики!A:D,4,FALSE)/24+B98492</f>
        <v>44397.791449838187</v>
      </c>
      <c r="G98492">
        <f t="shared" si="1538"/>
        <v>2</v>
      </c>
    </row>
    <row r="98493" spans="1:7" x14ac:dyDescent="0.25">
      <c r="A98493">
        <v>298117</v>
      </c>
      <c r="B98493" s="2">
        <v>44397.791449838187</v>
      </c>
      <c r="C98493">
        <v>224152</v>
      </c>
      <c r="D98493">
        <v>158978</v>
      </c>
      <c r="E98493" t="str">
        <f>VLOOKUP(C98493,Подписчики!A:D,2,FALSE)</f>
        <v>UTC+4</v>
      </c>
      <c r="F98493" s="2">
        <f>VLOOKUP(C98493,Подписчики!A:D,4,FALSE)/24+B98493</f>
        <v>44397.958116504851</v>
      </c>
      <c r="G98493">
        <f t="shared" si="1538"/>
        <v>2</v>
      </c>
    </row>
    <row r="98494" spans="1:7" x14ac:dyDescent="0.25">
      <c r="A98494">
        <v>298119</v>
      </c>
      <c r="B98494" s="2">
        <v>44397.791854368937</v>
      </c>
      <c r="C98494">
        <v>108417</v>
      </c>
      <c r="D98494">
        <v>43842</v>
      </c>
      <c r="E98494" t="str">
        <f>VLOOKUP(C98494,Подписчики!A:D,2,FALSE)</f>
        <v>UTC+1</v>
      </c>
      <c r="F98494" s="2">
        <f>VLOOKUP(C98494,Подписчики!A:D,4,FALSE)/24+B98494</f>
        <v>44397.833521035602</v>
      </c>
      <c r="G98494">
        <f t="shared" si="1538"/>
        <v>2</v>
      </c>
    </row>
    <row r="98495" spans="1:7" x14ac:dyDescent="0.25">
      <c r="A98495">
        <v>298122</v>
      </c>
      <c r="B98495" s="2">
        <v>44397.791854368937</v>
      </c>
      <c r="C98495">
        <v>130731</v>
      </c>
      <c r="D98495">
        <v>470762</v>
      </c>
      <c r="E98495" t="str">
        <f>VLOOKUP(C98495,Подписчики!A:D,2,FALSE)</f>
        <v>UTC+1</v>
      </c>
      <c r="F98495" s="2">
        <f>VLOOKUP(C98495,Подписчики!A:D,4,FALSE)/24+B98495</f>
        <v>44397.833521035602</v>
      </c>
      <c r="G98495">
        <f t="shared" si="1538"/>
        <v>2</v>
      </c>
    </row>
    <row r="98496" spans="1:7" x14ac:dyDescent="0.25">
      <c r="A98496">
        <v>298126</v>
      </c>
      <c r="B98496" s="2">
        <v>44397.791854368937</v>
      </c>
      <c r="C98496">
        <v>199751</v>
      </c>
      <c r="D98496">
        <v>162482</v>
      </c>
      <c r="E98496" t="str">
        <f>VLOOKUP(C98496,Подписчики!A:D,2,FALSE)</f>
        <v>UTC+1</v>
      </c>
      <c r="F98496" s="2">
        <f>VLOOKUP(C98496,Подписчики!A:D,4,FALSE)/24+B98496</f>
        <v>44397.833521035602</v>
      </c>
      <c r="G98496">
        <f t="shared" si="1538"/>
        <v>2</v>
      </c>
    </row>
    <row r="98497" spans="1:7" x14ac:dyDescent="0.25">
      <c r="A98497">
        <v>298130</v>
      </c>
      <c r="B98497" s="2">
        <v>44397.792000000001</v>
      </c>
      <c r="C98497">
        <v>126887</v>
      </c>
      <c r="D98497">
        <v>85026</v>
      </c>
      <c r="E98497" t="str">
        <f>VLOOKUP(C98497,Подписчики!A:D,2,FALSE)</f>
        <v>UTC+0</v>
      </c>
      <c r="F98497" s="2">
        <f>VLOOKUP(C98497,Подписчики!A:D,4,FALSE)/24+B98497</f>
        <v>44397.792000000001</v>
      </c>
      <c r="G98497">
        <f t="shared" si="1538"/>
        <v>2</v>
      </c>
    </row>
    <row r="98498" spans="1:7" x14ac:dyDescent="0.25">
      <c r="A98498">
        <v>298131</v>
      </c>
      <c r="B98498" s="2">
        <v>44397.792663430424</v>
      </c>
      <c r="C98498">
        <v>93605</v>
      </c>
      <c r="D98498">
        <v>478593</v>
      </c>
      <c r="E98498" t="str">
        <f>VLOOKUP(C98498,Подписчики!A:D,2,FALSE)</f>
        <v>UTC+3</v>
      </c>
      <c r="F98498" s="2">
        <f>VLOOKUP(C98498,Подписчики!A:D,4,FALSE)/24+B98498</f>
        <v>44397.917663430424</v>
      </c>
      <c r="G98498">
        <f t="shared" si="1538"/>
        <v>2</v>
      </c>
    </row>
    <row r="98499" spans="1:7" x14ac:dyDescent="0.25">
      <c r="A98499">
        <v>298133</v>
      </c>
      <c r="B98499" s="2">
        <v>44397.792663430424</v>
      </c>
      <c r="C98499">
        <v>274602</v>
      </c>
      <c r="D98499">
        <v>304128</v>
      </c>
      <c r="E98499" t="str">
        <f>VLOOKUP(C98499,Подписчики!A:D,2,FALSE)</f>
        <v>UTC+3</v>
      </c>
      <c r="F98499" s="2">
        <f>VLOOKUP(C98499,Подписчики!A:D,4,FALSE)/24+B98499</f>
        <v>44397.917663430424</v>
      </c>
      <c r="G98499">
        <f t="shared" ref="G98499:G98562" si="1539">WEEKDAY(F98499,2)</f>
        <v>2</v>
      </c>
    </row>
    <row r="98500" spans="1:7" x14ac:dyDescent="0.25">
      <c r="A98500">
        <v>298135</v>
      </c>
      <c r="B98500" s="2">
        <v>44397.793067961167</v>
      </c>
      <c r="C98500">
        <v>93840</v>
      </c>
      <c r="D98500">
        <v>42035</v>
      </c>
      <c r="E98500" t="str">
        <f>VLOOKUP(C98500,Подписчики!A:D,2,FALSE)</f>
        <v>UTC+0</v>
      </c>
      <c r="F98500" s="2">
        <f>VLOOKUP(C98500,Подписчики!A:D,4,FALSE)/24+B98500</f>
        <v>44397.793067961167</v>
      </c>
      <c r="G98500">
        <f t="shared" si="1539"/>
        <v>2</v>
      </c>
    </row>
    <row r="98501" spans="1:7" x14ac:dyDescent="0.25">
      <c r="A98501">
        <v>298136</v>
      </c>
      <c r="B98501" s="2">
        <v>44397.793472491911</v>
      </c>
      <c r="C98501">
        <v>298</v>
      </c>
      <c r="D98501">
        <v>258219</v>
      </c>
      <c r="E98501" t="str">
        <f>VLOOKUP(C98501,Подписчики!A:D,2,FALSE)</f>
        <v>UTC+1</v>
      </c>
      <c r="F98501" s="2">
        <f>VLOOKUP(C98501,Подписчики!A:D,4,FALSE)/24+B98501</f>
        <v>44397.835139158575</v>
      </c>
      <c r="G98501">
        <f t="shared" si="1539"/>
        <v>2</v>
      </c>
    </row>
    <row r="98502" spans="1:7" x14ac:dyDescent="0.25">
      <c r="A98502">
        <v>298138</v>
      </c>
      <c r="B98502" s="2">
        <v>44397.793472491911</v>
      </c>
      <c r="C98502">
        <v>201753</v>
      </c>
      <c r="D98502">
        <v>439981</v>
      </c>
      <c r="E98502" t="str">
        <f>VLOOKUP(C98502,Подписчики!A:D,2,FALSE)</f>
        <v>UTC+1</v>
      </c>
      <c r="F98502" s="2">
        <f>VLOOKUP(C98502,Подписчики!A:D,4,FALSE)/24+B98502</f>
        <v>44397.835139158575</v>
      </c>
      <c r="G98502">
        <f t="shared" si="1539"/>
        <v>2</v>
      </c>
    </row>
    <row r="98503" spans="1:7" x14ac:dyDescent="0.25">
      <c r="A98503">
        <v>298142</v>
      </c>
      <c r="B98503" s="2">
        <v>44397.794281553397</v>
      </c>
      <c r="C98503">
        <v>157035</v>
      </c>
      <c r="D98503">
        <v>230507</v>
      </c>
      <c r="E98503" t="str">
        <f>VLOOKUP(C98503,Подписчики!A:D,2,FALSE)</f>
        <v>UTC+3</v>
      </c>
      <c r="F98503" s="2">
        <f>VLOOKUP(C98503,Подписчики!A:D,4,FALSE)/24+B98503</f>
        <v>44397.919281553397</v>
      </c>
      <c r="G98503">
        <f t="shared" si="1539"/>
        <v>2</v>
      </c>
    </row>
    <row r="98504" spans="1:7" x14ac:dyDescent="0.25">
      <c r="A98504">
        <v>298146</v>
      </c>
      <c r="B98504" s="2">
        <v>44397.795090614891</v>
      </c>
      <c r="C98504">
        <v>284694</v>
      </c>
      <c r="D98504">
        <v>470762</v>
      </c>
      <c r="E98504" t="str">
        <f>VLOOKUP(C98504,Подписчики!A:D,2,FALSE)</f>
        <v>UTC+1</v>
      </c>
      <c r="F98504" s="2">
        <f>VLOOKUP(C98504,Подписчики!A:D,4,FALSE)/24+B98504</f>
        <v>44397.836757281555</v>
      </c>
      <c r="G98504">
        <f t="shared" si="1539"/>
        <v>2</v>
      </c>
    </row>
    <row r="98505" spans="1:7" x14ac:dyDescent="0.25">
      <c r="A98505">
        <v>298148</v>
      </c>
      <c r="B98505" s="2">
        <v>44397.795495145627</v>
      </c>
      <c r="C98505">
        <v>234274</v>
      </c>
      <c r="D98505">
        <v>276856</v>
      </c>
      <c r="E98505" t="str">
        <f>VLOOKUP(C98505,Подписчики!A:D,2,FALSE)</f>
        <v>UTC+2</v>
      </c>
      <c r="F98505" s="2">
        <f>VLOOKUP(C98505,Подписчики!A:D,4,FALSE)/24+B98505</f>
        <v>44397.878828478963</v>
      </c>
      <c r="G98505">
        <f t="shared" si="1539"/>
        <v>2</v>
      </c>
    </row>
    <row r="98506" spans="1:7" x14ac:dyDescent="0.25">
      <c r="A98506">
        <v>298151</v>
      </c>
      <c r="B98506" s="2">
        <v>44397.795899676377</v>
      </c>
      <c r="C98506">
        <v>146406</v>
      </c>
      <c r="D98506">
        <v>294042</v>
      </c>
      <c r="E98506" t="str">
        <f>VLOOKUP(C98506,Подписчики!A:D,2,FALSE)</f>
        <v>UTC+3</v>
      </c>
      <c r="F98506" s="2">
        <f>VLOOKUP(C98506,Подписчики!A:D,4,FALSE)/24+B98506</f>
        <v>44397.920899676377</v>
      </c>
      <c r="G98506">
        <f t="shared" si="1539"/>
        <v>2</v>
      </c>
    </row>
    <row r="98507" spans="1:7" x14ac:dyDescent="0.25">
      <c r="A98507">
        <v>298153</v>
      </c>
      <c r="B98507" s="2">
        <v>44397.796708737864</v>
      </c>
      <c r="C98507">
        <v>96471</v>
      </c>
      <c r="D98507">
        <v>150733</v>
      </c>
      <c r="E98507" t="str">
        <f>VLOOKUP(C98507,Подписчики!A:D,2,FALSE)</f>
        <v>UTC+1</v>
      </c>
      <c r="F98507" s="2">
        <f>VLOOKUP(C98507,Подписчики!A:D,4,FALSE)/24+B98507</f>
        <v>44397.838375404528</v>
      </c>
      <c r="G98507">
        <f t="shared" si="1539"/>
        <v>2</v>
      </c>
    </row>
    <row r="98508" spans="1:7" x14ac:dyDescent="0.25">
      <c r="A98508">
        <v>298156</v>
      </c>
      <c r="B98508" s="2">
        <v>44397.79751779935</v>
      </c>
      <c r="C98508">
        <v>219773</v>
      </c>
      <c r="D98508">
        <v>411922</v>
      </c>
      <c r="E98508" t="str">
        <f>VLOOKUP(C98508,Подписчики!A:D,2,FALSE)</f>
        <v>UTC+3</v>
      </c>
      <c r="F98508" s="2">
        <f>VLOOKUP(C98508,Подписчики!A:D,4,FALSE)/24+B98508</f>
        <v>44397.92251779935</v>
      </c>
      <c r="G98508">
        <f t="shared" si="1539"/>
        <v>2</v>
      </c>
    </row>
    <row r="98509" spans="1:7" x14ac:dyDescent="0.25">
      <c r="A98509">
        <v>298159</v>
      </c>
      <c r="B98509" s="2">
        <v>44397.797666666665</v>
      </c>
      <c r="C98509">
        <v>273724</v>
      </c>
      <c r="D98509">
        <v>86587</v>
      </c>
      <c r="E98509" t="str">
        <f>VLOOKUP(C98509,Подписчики!A:D,2,FALSE)</f>
        <v>UTC+2</v>
      </c>
      <c r="F98509" s="2">
        <f>VLOOKUP(C98509,Подписчики!A:D,4,FALSE)/24+B98509</f>
        <v>44397.881000000001</v>
      </c>
      <c r="G98509">
        <f t="shared" si="1539"/>
        <v>2</v>
      </c>
    </row>
    <row r="98510" spans="1:7" x14ac:dyDescent="0.25">
      <c r="A98510">
        <v>298161</v>
      </c>
      <c r="B98510" s="2">
        <v>44397.799135922331</v>
      </c>
      <c r="C98510">
        <v>75448</v>
      </c>
      <c r="D98510">
        <v>411922</v>
      </c>
      <c r="E98510" t="str">
        <f>VLOOKUP(C98510,Подписчики!A:D,2,FALSE)</f>
        <v>UTC-5</v>
      </c>
      <c r="F98510" s="2">
        <f>VLOOKUP(C98510,Подписчики!A:D,4,FALSE)/24+B98510</f>
        <v>44397.590802588995</v>
      </c>
      <c r="G98510">
        <f t="shared" si="1539"/>
        <v>2</v>
      </c>
    </row>
    <row r="98511" spans="1:7" x14ac:dyDescent="0.25">
      <c r="A98511">
        <v>298164</v>
      </c>
      <c r="B98511" s="2">
        <v>44397.799944983824</v>
      </c>
      <c r="C98511">
        <v>157578</v>
      </c>
      <c r="D98511">
        <v>198146</v>
      </c>
      <c r="E98511" t="str">
        <f>VLOOKUP(C98511,Подписчики!A:D,2,FALSE)</f>
        <v>UTC+1</v>
      </c>
      <c r="F98511" s="2">
        <f>VLOOKUP(C98511,Подписчики!A:D,4,FALSE)/24+B98511</f>
        <v>44397.841611650489</v>
      </c>
      <c r="G98511">
        <f t="shared" si="1539"/>
        <v>2</v>
      </c>
    </row>
    <row r="98512" spans="1:7" x14ac:dyDescent="0.25">
      <c r="A98512">
        <v>298166</v>
      </c>
      <c r="B98512" s="2">
        <v>44397.801563106797</v>
      </c>
      <c r="C98512">
        <v>132632</v>
      </c>
      <c r="D98512">
        <v>37644</v>
      </c>
      <c r="E98512" t="str">
        <f>VLOOKUP(C98512,Подписчики!A:D,2,FALSE)</f>
        <v>UTC+1</v>
      </c>
      <c r="F98512" s="2">
        <f>VLOOKUP(C98512,Подписчики!A:D,4,FALSE)/24+B98512</f>
        <v>44397.843229773462</v>
      </c>
      <c r="G98512">
        <f t="shared" si="1539"/>
        <v>2</v>
      </c>
    </row>
    <row r="98513" spans="1:7" x14ac:dyDescent="0.25">
      <c r="A98513">
        <v>298168</v>
      </c>
      <c r="B98513" s="2">
        <v>44397.803585760514</v>
      </c>
      <c r="C98513">
        <v>41216</v>
      </c>
      <c r="D98513">
        <v>250679</v>
      </c>
      <c r="E98513" t="str">
        <f>VLOOKUP(C98513,Подписчики!A:D,2,FALSE)</f>
        <v>UTC+2</v>
      </c>
      <c r="F98513" s="2">
        <f>VLOOKUP(C98513,Подписчики!A:D,4,FALSE)/24+B98513</f>
        <v>44397.886919093849</v>
      </c>
      <c r="G98513">
        <f t="shared" si="1539"/>
        <v>2</v>
      </c>
    </row>
    <row r="98514" spans="1:7" x14ac:dyDescent="0.25">
      <c r="A98514">
        <v>298169</v>
      </c>
      <c r="B98514" s="2">
        <v>44397.803585760514</v>
      </c>
      <c r="C98514">
        <v>145870</v>
      </c>
      <c r="D98514">
        <v>411922</v>
      </c>
      <c r="E98514" t="str">
        <f>VLOOKUP(C98514,Подписчики!A:D,2,FALSE)</f>
        <v>UTC+2</v>
      </c>
      <c r="F98514" s="2">
        <f>VLOOKUP(C98514,Подписчики!A:D,4,FALSE)/24+B98514</f>
        <v>44397.886919093849</v>
      </c>
      <c r="G98514">
        <f t="shared" si="1539"/>
        <v>2</v>
      </c>
    </row>
    <row r="98515" spans="1:7" x14ac:dyDescent="0.25">
      <c r="A98515">
        <v>298173</v>
      </c>
      <c r="B98515" s="2">
        <v>44397.803585760514</v>
      </c>
      <c r="C98515">
        <v>185161</v>
      </c>
      <c r="D98515">
        <v>143750</v>
      </c>
      <c r="E98515" t="str">
        <f>VLOOKUP(C98515,Подписчики!A:D,2,FALSE)</f>
        <v>UTC+2</v>
      </c>
      <c r="F98515" s="2">
        <f>VLOOKUP(C98515,Подписчики!A:D,4,FALSE)/24+B98515</f>
        <v>44397.886919093849</v>
      </c>
      <c r="G98515">
        <f t="shared" si="1539"/>
        <v>2</v>
      </c>
    </row>
    <row r="98516" spans="1:7" x14ac:dyDescent="0.25">
      <c r="A98516">
        <v>298177</v>
      </c>
      <c r="B98516" s="2">
        <v>44397.803990291264</v>
      </c>
      <c r="C98516">
        <v>253442</v>
      </c>
      <c r="D98516">
        <v>242428</v>
      </c>
      <c r="E98516" t="str">
        <f>VLOOKUP(C98516,Подписчики!A:D,2,FALSE)</f>
        <v>UTC+3</v>
      </c>
      <c r="F98516" s="2">
        <f>VLOOKUP(C98516,Подписчики!A:D,4,FALSE)/24+B98516</f>
        <v>44397.928990291264</v>
      </c>
      <c r="G98516">
        <f t="shared" si="1539"/>
        <v>2</v>
      </c>
    </row>
    <row r="98517" spans="1:7" x14ac:dyDescent="0.25">
      <c r="A98517">
        <v>298180</v>
      </c>
      <c r="B98517" s="2">
        <v>44397.804394822007</v>
      </c>
      <c r="C98517">
        <v>181731</v>
      </c>
      <c r="D98517">
        <v>376706</v>
      </c>
      <c r="E98517" t="str">
        <f>VLOOKUP(C98517,Подписчики!A:D,2,FALSE)</f>
        <v>UTC+0</v>
      </c>
      <c r="F98517" s="2">
        <f>VLOOKUP(C98517,Подписчики!A:D,4,FALSE)/24+B98517</f>
        <v>44397.804394822007</v>
      </c>
      <c r="G98517">
        <f t="shared" si="1539"/>
        <v>2</v>
      </c>
    </row>
    <row r="98518" spans="1:7" x14ac:dyDescent="0.25">
      <c r="A98518">
        <v>298185</v>
      </c>
      <c r="B98518" s="2">
        <v>44397.804394822007</v>
      </c>
      <c r="C98518">
        <v>211671</v>
      </c>
      <c r="D98518">
        <v>114865</v>
      </c>
      <c r="E98518" t="str">
        <f>VLOOKUP(C98518,Подписчики!A:D,2,FALSE)</f>
        <v>UTC+0</v>
      </c>
      <c r="F98518" s="2">
        <f>VLOOKUP(C98518,Подписчики!A:D,4,FALSE)/24+B98518</f>
        <v>44397.804394822007</v>
      </c>
      <c r="G98518">
        <f t="shared" si="1539"/>
        <v>2</v>
      </c>
    </row>
    <row r="98519" spans="1:7" x14ac:dyDescent="0.25">
      <c r="A98519">
        <v>298190</v>
      </c>
      <c r="B98519" s="2">
        <v>44397.804799352751</v>
      </c>
      <c r="C98519">
        <v>181838</v>
      </c>
      <c r="D98519">
        <v>351192</v>
      </c>
      <c r="E98519" t="str">
        <f>VLOOKUP(C98519,Подписчики!A:D,2,FALSE)</f>
        <v>UTC+1</v>
      </c>
      <c r="F98519" s="2">
        <f>VLOOKUP(C98519,Подписчики!A:D,4,FALSE)/24+B98519</f>
        <v>44397.846466019415</v>
      </c>
      <c r="G98519">
        <f t="shared" si="1539"/>
        <v>2</v>
      </c>
    </row>
    <row r="98520" spans="1:7" x14ac:dyDescent="0.25">
      <c r="A98520">
        <v>298193</v>
      </c>
      <c r="B98520" s="2">
        <v>44397.805203883494</v>
      </c>
      <c r="C98520">
        <v>93929</v>
      </c>
      <c r="D98520">
        <v>119030</v>
      </c>
      <c r="E98520" t="str">
        <f>VLOOKUP(C98520,Подписчики!A:D,2,FALSE)</f>
        <v>UTC+2</v>
      </c>
      <c r="F98520" s="2">
        <f>VLOOKUP(C98520,Подписчики!A:D,4,FALSE)/24+B98520</f>
        <v>44397.88853721683</v>
      </c>
      <c r="G98520">
        <f t="shared" si="1539"/>
        <v>2</v>
      </c>
    </row>
    <row r="98521" spans="1:7" x14ac:dyDescent="0.25">
      <c r="A98521">
        <v>298196</v>
      </c>
      <c r="B98521" s="2">
        <v>44397.805203883494</v>
      </c>
      <c r="C98521">
        <v>256041</v>
      </c>
      <c r="D98521">
        <v>351192</v>
      </c>
      <c r="E98521" t="str">
        <f>VLOOKUP(C98521,Подписчики!A:D,2,FALSE)</f>
        <v>UTC+2</v>
      </c>
      <c r="F98521" s="2">
        <f>VLOOKUP(C98521,Подписчики!A:D,4,FALSE)/24+B98521</f>
        <v>44397.88853721683</v>
      </c>
      <c r="G98521">
        <f t="shared" si="1539"/>
        <v>2</v>
      </c>
    </row>
    <row r="98522" spans="1:7" x14ac:dyDescent="0.25">
      <c r="A98522">
        <v>298197</v>
      </c>
      <c r="B98522" s="2">
        <v>44397.805608414237</v>
      </c>
      <c r="C98522">
        <v>274122</v>
      </c>
      <c r="D98522">
        <v>148630</v>
      </c>
      <c r="E98522" t="str">
        <f>VLOOKUP(C98522,Подписчики!A:D,2,FALSE)</f>
        <v>UTC+3</v>
      </c>
      <c r="F98522" s="2">
        <f>VLOOKUP(C98522,Подписчики!A:D,4,FALSE)/24+B98522</f>
        <v>44397.930608414237</v>
      </c>
      <c r="G98522">
        <f t="shared" si="1539"/>
        <v>2</v>
      </c>
    </row>
    <row r="98523" spans="1:7" x14ac:dyDescent="0.25">
      <c r="A98523">
        <v>298201</v>
      </c>
      <c r="B98523" s="2">
        <v>44397.807631067961</v>
      </c>
      <c r="C98523">
        <v>279182</v>
      </c>
      <c r="D98523">
        <v>345906</v>
      </c>
      <c r="E98523" t="str">
        <f>VLOOKUP(C98523,Подписчики!A:D,2,FALSE)</f>
        <v>UTC+0</v>
      </c>
      <c r="F98523" s="2">
        <f>VLOOKUP(C98523,Подписчики!A:D,4,FALSE)/24+B98523</f>
        <v>44397.807631067961</v>
      </c>
      <c r="G98523">
        <f t="shared" si="1539"/>
        <v>2</v>
      </c>
    </row>
    <row r="98524" spans="1:7" x14ac:dyDescent="0.25">
      <c r="A98524">
        <v>298202</v>
      </c>
      <c r="B98524" s="2">
        <v>44397.807631067961</v>
      </c>
      <c r="C98524">
        <v>311931</v>
      </c>
      <c r="D98524">
        <v>355664</v>
      </c>
      <c r="E98524" t="str">
        <f>VLOOKUP(C98524,Подписчики!A:D,2,FALSE)</f>
        <v>UTC+0</v>
      </c>
      <c r="F98524" s="2">
        <f>VLOOKUP(C98524,Подписчики!A:D,4,FALSE)/24+B98524</f>
        <v>44397.807631067961</v>
      </c>
      <c r="G98524">
        <f t="shared" si="1539"/>
        <v>2</v>
      </c>
    </row>
    <row r="98525" spans="1:7" x14ac:dyDescent="0.25">
      <c r="A98525">
        <v>298207</v>
      </c>
      <c r="B98525" s="2">
        <v>44397.808440129447</v>
      </c>
      <c r="C98525">
        <v>122343</v>
      </c>
      <c r="D98525">
        <v>129210</v>
      </c>
      <c r="E98525" t="str">
        <f>VLOOKUP(C98525,Подписчики!A:D,2,FALSE)</f>
        <v>UTC+2</v>
      </c>
      <c r="F98525" s="2">
        <f>VLOOKUP(C98525,Подписчики!A:D,4,FALSE)/24+B98525</f>
        <v>44397.891773462783</v>
      </c>
      <c r="G98525">
        <f t="shared" si="1539"/>
        <v>2</v>
      </c>
    </row>
    <row r="98526" spans="1:7" x14ac:dyDescent="0.25">
      <c r="A98526">
        <v>298208</v>
      </c>
      <c r="B98526" s="2">
        <v>44397.808844660198</v>
      </c>
      <c r="C98526">
        <v>126725</v>
      </c>
      <c r="D98526">
        <v>131685</v>
      </c>
      <c r="E98526" t="str">
        <f>VLOOKUP(C98526,Подписчики!A:D,2,FALSE)</f>
        <v>UTC+3</v>
      </c>
      <c r="F98526" s="2">
        <f>VLOOKUP(C98526,Подписчики!A:D,4,FALSE)/24+B98526</f>
        <v>44397.933844660198</v>
      </c>
      <c r="G98526">
        <f t="shared" si="1539"/>
        <v>2</v>
      </c>
    </row>
    <row r="98527" spans="1:7" x14ac:dyDescent="0.25">
      <c r="A98527">
        <v>298209</v>
      </c>
      <c r="B98527" s="2">
        <v>44397.808844660198</v>
      </c>
      <c r="C98527">
        <v>321320</v>
      </c>
      <c r="D98527">
        <v>343712</v>
      </c>
      <c r="E98527" t="str">
        <f>VLOOKUP(C98527,Подписчики!A:D,2,FALSE)</f>
        <v>UTC+3</v>
      </c>
      <c r="F98527" s="2">
        <f>VLOOKUP(C98527,Подписчики!A:D,4,FALSE)/24+B98527</f>
        <v>44397.933844660198</v>
      </c>
      <c r="G98527">
        <f t="shared" si="1539"/>
        <v>2</v>
      </c>
    </row>
    <row r="98528" spans="1:7" x14ac:dyDescent="0.25">
      <c r="A98528">
        <v>298211</v>
      </c>
      <c r="B98528" s="2">
        <v>44397.809249190941</v>
      </c>
      <c r="C98528">
        <v>97125</v>
      </c>
      <c r="D98528">
        <v>158978</v>
      </c>
      <c r="E98528" t="str">
        <f>VLOOKUP(C98528,Подписчики!A:D,2,FALSE)</f>
        <v>UTC+0</v>
      </c>
      <c r="F98528" s="2">
        <f>VLOOKUP(C98528,Подписчики!A:D,4,FALSE)/24+B98528</f>
        <v>44397.809249190941</v>
      </c>
      <c r="G98528">
        <f t="shared" si="1539"/>
        <v>2</v>
      </c>
    </row>
    <row r="98529" spans="1:7" x14ac:dyDescent="0.25">
      <c r="A98529">
        <v>298215</v>
      </c>
      <c r="B98529" s="2">
        <v>44397.809249190941</v>
      </c>
      <c r="C98529">
        <v>308541</v>
      </c>
      <c r="D98529">
        <v>139440</v>
      </c>
      <c r="E98529" t="str">
        <f>VLOOKUP(C98529,Подписчики!A:D,2,FALSE)</f>
        <v>UTC+0</v>
      </c>
      <c r="F98529" s="2">
        <f>VLOOKUP(C98529,Подписчики!A:D,4,FALSE)/24+B98529</f>
        <v>44397.809249190941</v>
      </c>
      <c r="G98529">
        <f t="shared" si="1539"/>
        <v>2</v>
      </c>
    </row>
    <row r="98530" spans="1:7" x14ac:dyDescent="0.25">
      <c r="A98530">
        <v>298216</v>
      </c>
      <c r="B98530" s="2">
        <v>44397.809653721684</v>
      </c>
      <c r="C98530">
        <v>17141</v>
      </c>
      <c r="D98530">
        <v>227775</v>
      </c>
      <c r="E98530" t="str">
        <f>VLOOKUP(C98530,Подписчики!A:D,2,FALSE)</f>
        <v>UTC+1</v>
      </c>
      <c r="F98530" s="2">
        <f>VLOOKUP(C98530,Подписчики!A:D,4,FALSE)/24+B98530</f>
        <v>44397.851320388349</v>
      </c>
      <c r="G98530">
        <f t="shared" si="1539"/>
        <v>2</v>
      </c>
    </row>
    <row r="98531" spans="1:7" x14ac:dyDescent="0.25">
      <c r="A98531">
        <v>298221</v>
      </c>
      <c r="B98531" s="2">
        <v>44397.809653721684</v>
      </c>
      <c r="C98531">
        <v>192664</v>
      </c>
      <c r="D98531">
        <v>346857</v>
      </c>
      <c r="E98531" t="str">
        <f>VLOOKUP(C98531,Подписчики!A:D,2,FALSE)</f>
        <v>UTC+1</v>
      </c>
      <c r="F98531" s="2">
        <f>VLOOKUP(C98531,Подписчики!A:D,4,FALSE)/24+B98531</f>
        <v>44397.851320388349</v>
      </c>
      <c r="G98531">
        <f t="shared" si="1539"/>
        <v>2</v>
      </c>
    </row>
    <row r="98532" spans="1:7" x14ac:dyDescent="0.25">
      <c r="A98532">
        <v>298222</v>
      </c>
      <c r="B98532" s="2">
        <v>44397.809653721684</v>
      </c>
      <c r="C98532">
        <v>271359</v>
      </c>
      <c r="D98532">
        <v>258219</v>
      </c>
      <c r="E98532" t="str">
        <f>VLOOKUP(C98532,Подписчики!A:D,2,FALSE)</f>
        <v>UTC+1</v>
      </c>
      <c r="F98532" s="2">
        <f>VLOOKUP(C98532,Подписчики!A:D,4,FALSE)/24+B98532</f>
        <v>44397.851320388349</v>
      </c>
      <c r="G98532">
        <f t="shared" si="1539"/>
        <v>2</v>
      </c>
    </row>
    <row r="98533" spans="1:7" x14ac:dyDescent="0.25">
      <c r="A98533">
        <v>298224</v>
      </c>
      <c r="B98533" s="2">
        <v>44397.810058252428</v>
      </c>
      <c r="C98533">
        <v>41037</v>
      </c>
      <c r="D98533">
        <v>347393</v>
      </c>
      <c r="E98533" t="str">
        <f>VLOOKUP(C98533,Подписчики!A:D,2,FALSE)</f>
        <v>UTC+2</v>
      </c>
      <c r="F98533" s="2">
        <f>VLOOKUP(C98533,Подписчики!A:D,4,FALSE)/24+B98533</f>
        <v>44397.893391585763</v>
      </c>
      <c r="G98533">
        <f t="shared" si="1539"/>
        <v>2</v>
      </c>
    </row>
    <row r="98534" spans="1:7" x14ac:dyDescent="0.25">
      <c r="A98534">
        <v>298228</v>
      </c>
      <c r="B98534" s="2">
        <v>44397.810058252428</v>
      </c>
      <c r="C98534">
        <v>143196</v>
      </c>
      <c r="D98534">
        <v>244574</v>
      </c>
      <c r="E98534" t="str">
        <f>VLOOKUP(C98534,Подписчики!A:D,2,FALSE)</f>
        <v>UTC+2</v>
      </c>
      <c r="F98534" s="2">
        <f>VLOOKUP(C98534,Подписчики!A:D,4,FALSE)/24+B98534</f>
        <v>44397.893391585763</v>
      </c>
      <c r="G98534">
        <f t="shared" si="1539"/>
        <v>2</v>
      </c>
    </row>
    <row r="98535" spans="1:7" x14ac:dyDescent="0.25">
      <c r="A98535">
        <v>298231</v>
      </c>
      <c r="B98535" s="2">
        <v>44397.811676375401</v>
      </c>
      <c r="C98535">
        <v>281245</v>
      </c>
      <c r="D98535">
        <v>381626</v>
      </c>
      <c r="E98535" t="str">
        <f>VLOOKUP(C98535,Подписчики!A:D,2,FALSE)</f>
        <v>UTC+2</v>
      </c>
      <c r="F98535" s="2">
        <f>VLOOKUP(C98535,Подписчики!A:D,4,FALSE)/24+B98535</f>
        <v>44397.895009708736</v>
      </c>
      <c r="G98535">
        <f t="shared" si="1539"/>
        <v>2</v>
      </c>
    </row>
    <row r="98536" spans="1:7" x14ac:dyDescent="0.25">
      <c r="A98536">
        <v>298233</v>
      </c>
      <c r="B98536" s="2">
        <v>44397.812485436894</v>
      </c>
      <c r="C98536">
        <v>128958</v>
      </c>
      <c r="D98536">
        <v>118549</v>
      </c>
      <c r="E98536" t="str">
        <f>VLOOKUP(C98536,Подписчики!A:D,2,FALSE)</f>
        <v>UTC+0</v>
      </c>
      <c r="F98536" s="2">
        <f>VLOOKUP(C98536,Подписчики!A:D,4,FALSE)/24+B98536</f>
        <v>44397.812485436894</v>
      </c>
      <c r="G98536">
        <f t="shared" si="1539"/>
        <v>2</v>
      </c>
    </row>
    <row r="98537" spans="1:7" x14ac:dyDescent="0.25">
      <c r="A98537">
        <v>298234</v>
      </c>
      <c r="B98537" s="2">
        <v>44397.812889967638</v>
      </c>
      <c r="C98537">
        <v>103074</v>
      </c>
      <c r="D98537">
        <v>158978</v>
      </c>
      <c r="E98537" t="str">
        <f>VLOOKUP(C98537,Подписчики!A:D,2,FALSE)</f>
        <v>UTC+1</v>
      </c>
      <c r="F98537" s="2">
        <f>VLOOKUP(C98537,Подписчики!A:D,4,FALSE)/24+B98537</f>
        <v>44397.854556634302</v>
      </c>
      <c r="G98537">
        <f t="shared" si="1539"/>
        <v>2</v>
      </c>
    </row>
    <row r="98538" spans="1:7" x14ac:dyDescent="0.25">
      <c r="A98538">
        <v>298238</v>
      </c>
      <c r="B98538" s="2">
        <v>44397.812889967638</v>
      </c>
      <c r="C98538">
        <v>142952</v>
      </c>
      <c r="D98538">
        <v>459455</v>
      </c>
      <c r="E98538" t="str">
        <f>VLOOKUP(C98538,Подписчики!A:D,2,FALSE)</f>
        <v>UTC+1</v>
      </c>
      <c r="F98538" s="2">
        <f>VLOOKUP(C98538,Подписчики!A:D,4,FALSE)/24+B98538</f>
        <v>44397.854556634302</v>
      </c>
      <c r="G98538">
        <f t="shared" si="1539"/>
        <v>2</v>
      </c>
    </row>
    <row r="98539" spans="1:7" x14ac:dyDescent="0.25">
      <c r="A98539">
        <v>298241</v>
      </c>
      <c r="B98539" s="2">
        <v>44397.813294498381</v>
      </c>
      <c r="C98539">
        <v>57974</v>
      </c>
      <c r="D98539">
        <v>325852</v>
      </c>
      <c r="E98539" t="str">
        <f>VLOOKUP(C98539,Подписчики!A:D,2,FALSE)</f>
        <v>UTC+2</v>
      </c>
      <c r="F98539" s="2">
        <f>VLOOKUP(C98539,Подписчики!A:D,4,FALSE)/24+B98539</f>
        <v>44397.896627831717</v>
      </c>
      <c r="G98539">
        <f t="shared" si="1539"/>
        <v>2</v>
      </c>
    </row>
    <row r="98540" spans="1:7" x14ac:dyDescent="0.25">
      <c r="A98540">
        <v>298245</v>
      </c>
      <c r="B98540" s="2">
        <v>44397.813699029124</v>
      </c>
      <c r="C98540">
        <v>296042</v>
      </c>
      <c r="D98540">
        <v>242428</v>
      </c>
      <c r="E98540" t="str">
        <f>VLOOKUP(C98540,Подписчики!A:D,2,FALSE)</f>
        <v>UTC+3</v>
      </c>
      <c r="F98540" s="2">
        <f>VLOOKUP(C98540,Подписчики!A:D,4,FALSE)/24+B98540</f>
        <v>44397.938699029124</v>
      </c>
      <c r="G98540">
        <f t="shared" si="1539"/>
        <v>2</v>
      </c>
    </row>
    <row r="98541" spans="1:7" x14ac:dyDescent="0.25">
      <c r="A98541">
        <v>298250</v>
      </c>
      <c r="B98541" s="2">
        <v>44397.814508090618</v>
      </c>
      <c r="C98541">
        <v>21966</v>
      </c>
      <c r="D98541">
        <v>137961</v>
      </c>
      <c r="E98541" t="str">
        <f>VLOOKUP(C98541,Подписчики!A:D,2,FALSE)</f>
        <v>UTC-3</v>
      </c>
      <c r="F98541" s="2">
        <f>VLOOKUP(C98541,Подписчики!A:D,4,FALSE)/24+B98541</f>
        <v>44397.689508090618</v>
      </c>
      <c r="G98541">
        <f t="shared" si="1539"/>
        <v>2</v>
      </c>
    </row>
    <row r="98542" spans="1:7" x14ac:dyDescent="0.25">
      <c r="A98542">
        <v>298252</v>
      </c>
      <c r="B98542" s="2">
        <v>44397.814508090618</v>
      </c>
      <c r="C98542">
        <v>195376</v>
      </c>
      <c r="D98542">
        <v>112334</v>
      </c>
      <c r="E98542" t="str">
        <f>VLOOKUP(C98542,Подписчики!A:D,2,FALSE)</f>
        <v>UTC+1</v>
      </c>
      <c r="F98542" s="2">
        <f>VLOOKUP(C98542,Подписчики!A:D,4,FALSE)/24+B98542</f>
        <v>44397.856174757282</v>
      </c>
      <c r="G98542">
        <f t="shared" si="1539"/>
        <v>2</v>
      </c>
    </row>
    <row r="98543" spans="1:7" x14ac:dyDescent="0.25">
      <c r="A98543">
        <v>298256</v>
      </c>
      <c r="B98543" s="2">
        <v>44397.815317152104</v>
      </c>
      <c r="C98543">
        <v>212069</v>
      </c>
      <c r="D98543">
        <v>176633</v>
      </c>
      <c r="E98543" t="str">
        <f>VLOOKUP(C98543,Подписчики!A:D,2,FALSE)</f>
        <v>UTC+7</v>
      </c>
      <c r="F98543" s="2">
        <f>VLOOKUP(C98543,Подписчики!A:D,4,FALSE)/24+B98543</f>
        <v>44398.106983818769</v>
      </c>
      <c r="G98543">
        <f t="shared" si="1539"/>
        <v>3</v>
      </c>
    </row>
    <row r="98544" spans="1:7" x14ac:dyDescent="0.25">
      <c r="A98544">
        <v>298260</v>
      </c>
      <c r="B98544" s="2">
        <v>44397.816126213591</v>
      </c>
      <c r="C98544">
        <v>159430</v>
      </c>
      <c r="D98544">
        <v>138209</v>
      </c>
      <c r="E98544" t="str">
        <f>VLOOKUP(C98544,Подписчики!A:D,2,FALSE)</f>
        <v>UTC-3</v>
      </c>
      <c r="F98544" s="2">
        <f>VLOOKUP(C98544,Подписчики!A:D,4,FALSE)/24+B98544</f>
        <v>44397.691126213591</v>
      </c>
      <c r="G98544">
        <f t="shared" si="1539"/>
        <v>2</v>
      </c>
    </row>
    <row r="98545" spans="1:7" x14ac:dyDescent="0.25">
      <c r="A98545">
        <v>298264</v>
      </c>
      <c r="B98545" s="2">
        <v>44397.816126213598</v>
      </c>
      <c r="C98545">
        <v>114320</v>
      </c>
      <c r="D98545">
        <v>21760</v>
      </c>
      <c r="E98545" t="str">
        <f>VLOOKUP(C98545,Подписчики!A:D,2,FALSE)</f>
        <v>UTC+1</v>
      </c>
      <c r="F98545" s="2">
        <f>VLOOKUP(C98545,Подписчики!A:D,4,FALSE)/24+B98545</f>
        <v>44397.857792880262</v>
      </c>
      <c r="G98545">
        <f t="shared" si="1539"/>
        <v>2</v>
      </c>
    </row>
    <row r="98546" spans="1:7" x14ac:dyDescent="0.25">
      <c r="A98546">
        <v>298265</v>
      </c>
      <c r="B98546" s="2">
        <v>44397.816530744334</v>
      </c>
      <c r="C98546">
        <v>116584</v>
      </c>
      <c r="D98546">
        <v>466283</v>
      </c>
      <c r="E98546" t="str">
        <f>VLOOKUP(C98546,Подписчики!A:D,2,FALSE)</f>
        <v>UTC+2</v>
      </c>
      <c r="F98546" s="2">
        <f>VLOOKUP(C98546,Подписчики!A:D,4,FALSE)/24+B98546</f>
        <v>44397.89986407767</v>
      </c>
      <c r="G98546">
        <f t="shared" si="1539"/>
        <v>2</v>
      </c>
    </row>
    <row r="98547" spans="1:7" x14ac:dyDescent="0.25">
      <c r="A98547">
        <v>298267</v>
      </c>
      <c r="B98547" s="2">
        <v>44397.817339805821</v>
      </c>
      <c r="C98547">
        <v>53569</v>
      </c>
      <c r="D98547">
        <v>389195</v>
      </c>
      <c r="E98547" t="str">
        <f>VLOOKUP(C98547,Подписчики!A:D,2,FALSE)</f>
        <v>UTC-4</v>
      </c>
      <c r="F98547" s="2">
        <f>VLOOKUP(C98547,Подписчики!A:D,4,FALSE)/24+B98547</f>
        <v>44397.650673139156</v>
      </c>
      <c r="G98547">
        <f t="shared" si="1539"/>
        <v>2</v>
      </c>
    </row>
    <row r="98548" spans="1:7" x14ac:dyDescent="0.25">
      <c r="A98548">
        <v>298272</v>
      </c>
      <c r="B98548" s="2">
        <v>44397.817339805828</v>
      </c>
      <c r="C98548">
        <v>56990</v>
      </c>
      <c r="D98548">
        <v>379939</v>
      </c>
      <c r="E98548" t="str">
        <f>VLOOKUP(C98548,Подписчики!A:D,2,FALSE)</f>
        <v>UTC+0</v>
      </c>
      <c r="F98548" s="2">
        <f>VLOOKUP(C98548,Подписчики!A:D,4,FALSE)/24+B98548</f>
        <v>44397.817339805828</v>
      </c>
      <c r="G98548">
        <f t="shared" si="1539"/>
        <v>2</v>
      </c>
    </row>
    <row r="98549" spans="1:7" x14ac:dyDescent="0.25">
      <c r="A98549">
        <v>298277</v>
      </c>
      <c r="B98549" s="2">
        <v>44397.817339805828</v>
      </c>
      <c r="C98549">
        <v>260410</v>
      </c>
      <c r="D98549">
        <v>145209</v>
      </c>
      <c r="E98549" t="str">
        <f>VLOOKUP(C98549,Подписчики!A:D,2,FALSE)</f>
        <v>UTC+0</v>
      </c>
      <c r="F98549" s="2">
        <f>VLOOKUP(C98549,Подписчики!A:D,4,FALSE)/24+B98549</f>
        <v>44397.817339805828</v>
      </c>
      <c r="G98549">
        <f t="shared" si="1539"/>
        <v>2</v>
      </c>
    </row>
    <row r="98550" spans="1:7" x14ac:dyDescent="0.25">
      <c r="A98550">
        <v>298280</v>
      </c>
      <c r="B98550" s="2">
        <v>44397.817744336571</v>
      </c>
      <c r="C98550">
        <v>173530</v>
      </c>
      <c r="D98550">
        <v>304128</v>
      </c>
      <c r="E98550" t="str">
        <f>VLOOKUP(C98550,Подписчики!A:D,2,FALSE)</f>
        <v>UTC+1</v>
      </c>
      <c r="F98550" s="2">
        <f>VLOOKUP(C98550,Подписчики!A:D,4,FALSE)/24+B98550</f>
        <v>44397.859411003235</v>
      </c>
      <c r="G98550">
        <f t="shared" si="1539"/>
        <v>2</v>
      </c>
    </row>
    <row r="98551" spans="1:7" x14ac:dyDescent="0.25">
      <c r="A98551">
        <v>298283</v>
      </c>
      <c r="B98551" s="2">
        <v>44397.818333333336</v>
      </c>
      <c r="C98551">
        <v>51227</v>
      </c>
      <c r="D98551">
        <v>36375</v>
      </c>
      <c r="E98551" t="str">
        <f>VLOOKUP(C98551,Подписчики!A:D,2,FALSE)</f>
        <v>UTC+1</v>
      </c>
      <c r="F98551" s="2">
        <f>VLOOKUP(C98551,Подписчики!A:D,4,FALSE)/24+B98551</f>
        <v>44397.86</v>
      </c>
      <c r="G98551">
        <f t="shared" si="1539"/>
        <v>2</v>
      </c>
    </row>
    <row r="98552" spans="1:7" x14ac:dyDescent="0.25">
      <c r="A98552">
        <v>298286</v>
      </c>
      <c r="B98552" s="2">
        <v>44397.819362459551</v>
      </c>
      <c r="C98552">
        <v>191521</v>
      </c>
      <c r="D98552">
        <v>394819</v>
      </c>
      <c r="E98552" t="str">
        <f>VLOOKUP(C98552,Подписчики!A:D,2,FALSE)</f>
        <v>UTC+1</v>
      </c>
      <c r="F98552" s="2">
        <f>VLOOKUP(C98552,Подписчики!A:D,4,FALSE)/24+B98552</f>
        <v>44397.861029126216</v>
      </c>
      <c r="G98552">
        <f t="shared" si="1539"/>
        <v>2</v>
      </c>
    </row>
    <row r="98553" spans="1:7" x14ac:dyDescent="0.25">
      <c r="A98553">
        <v>298288</v>
      </c>
      <c r="B98553" s="2">
        <v>44397.819362459551</v>
      </c>
      <c r="C98553">
        <v>232503</v>
      </c>
      <c r="D98553">
        <v>111368</v>
      </c>
      <c r="E98553" t="str">
        <f>VLOOKUP(C98553,Подписчики!A:D,2,FALSE)</f>
        <v>UTC+1</v>
      </c>
      <c r="F98553" s="2">
        <f>VLOOKUP(C98553,Подписчики!A:D,4,FALSE)/24+B98553</f>
        <v>44397.861029126216</v>
      </c>
      <c r="G98553">
        <f t="shared" si="1539"/>
        <v>2</v>
      </c>
    </row>
    <row r="98554" spans="1:7" x14ac:dyDescent="0.25">
      <c r="A98554">
        <v>298289</v>
      </c>
      <c r="B98554" s="2">
        <v>44397.820171521038</v>
      </c>
      <c r="C98554">
        <v>346785</v>
      </c>
      <c r="D98554">
        <v>190601</v>
      </c>
      <c r="E98554" t="str">
        <f>VLOOKUP(C98554,Подписчики!A:D,2,FALSE)</f>
        <v>UTC+3</v>
      </c>
      <c r="F98554" s="2">
        <f>VLOOKUP(C98554,Подписчики!A:D,4,FALSE)/24+B98554</f>
        <v>44397.945171521038</v>
      </c>
      <c r="G98554">
        <f t="shared" si="1539"/>
        <v>2</v>
      </c>
    </row>
    <row r="98555" spans="1:7" x14ac:dyDescent="0.25">
      <c r="A98555">
        <v>298290</v>
      </c>
      <c r="B98555" s="2">
        <v>44397.820576051781</v>
      </c>
      <c r="C98555">
        <v>324009</v>
      </c>
      <c r="D98555">
        <v>348779</v>
      </c>
      <c r="E98555" t="str">
        <f>VLOOKUP(C98555,Подписчики!A:D,2,FALSE)</f>
        <v>UTC+0</v>
      </c>
      <c r="F98555" s="2">
        <f>VLOOKUP(C98555,Подписчики!A:D,4,FALSE)/24+B98555</f>
        <v>44397.820576051781</v>
      </c>
      <c r="G98555">
        <f t="shared" si="1539"/>
        <v>2</v>
      </c>
    </row>
    <row r="98556" spans="1:7" x14ac:dyDescent="0.25">
      <c r="A98556">
        <v>298295</v>
      </c>
      <c r="B98556" s="2">
        <v>44397.820980582524</v>
      </c>
      <c r="C98556">
        <v>276663</v>
      </c>
      <c r="D98556">
        <v>250679</v>
      </c>
      <c r="E98556" t="str">
        <f>VLOOKUP(C98556,Подписчики!A:D,2,FALSE)</f>
        <v>UTC+1</v>
      </c>
      <c r="F98556" s="2">
        <f>VLOOKUP(C98556,Подписчики!A:D,4,FALSE)/24+B98556</f>
        <v>44397.862647249189</v>
      </c>
      <c r="G98556">
        <f t="shared" si="1539"/>
        <v>2</v>
      </c>
    </row>
    <row r="98557" spans="1:7" x14ac:dyDescent="0.25">
      <c r="A98557">
        <v>298300</v>
      </c>
      <c r="B98557" s="2">
        <v>44397.821333333333</v>
      </c>
      <c r="C98557">
        <v>99202</v>
      </c>
      <c r="D98557">
        <v>351192</v>
      </c>
      <c r="E98557" t="str">
        <f>VLOOKUP(C98557,Подписчики!A:D,2,FALSE)</f>
        <v>UTC+1</v>
      </c>
      <c r="F98557" s="2">
        <f>VLOOKUP(C98557,Подписчики!A:D,4,FALSE)/24+B98557</f>
        <v>44397.862999999998</v>
      </c>
      <c r="G98557">
        <f t="shared" si="1539"/>
        <v>2</v>
      </c>
    </row>
    <row r="98558" spans="1:7" x14ac:dyDescent="0.25">
      <c r="A98558">
        <v>298302</v>
      </c>
      <c r="B98558" s="2">
        <v>44397.821789644011</v>
      </c>
      <c r="C98558">
        <v>227316</v>
      </c>
      <c r="D98558">
        <v>303258</v>
      </c>
      <c r="E98558" t="str">
        <f>VLOOKUP(C98558,Подписчики!A:D,2,FALSE)</f>
        <v>UTC+3</v>
      </c>
      <c r="F98558" s="2">
        <f>VLOOKUP(C98558,Подписчики!A:D,4,FALSE)/24+B98558</f>
        <v>44397.946789644011</v>
      </c>
      <c r="G98558">
        <f t="shared" si="1539"/>
        <v>2</v>
      </c>
    </row>
    <row r="98559" spans="1:7" x14ac:dyDescent="0.25">
      <c r="A98559">
        <v>298303</v>
      </c>
      <c r="B98559" s="2">
        <v>44397.822194174754</v>
      </c>
      <c r="C98559">
        <v>55497</v>
      </c>
      <c r="D98559">
        <v>72841</v>
      </c>
      <c r="E98559" t="str">
        <f>VLOOKUP(C98559,Подписчики!A:D,2,FALSE)</f>
        <v>UTC+0</v>
      </c>
      <c r="F98559" s="2">
        <f>VLOOKUP(C98559,Подписчики!A:D,4,FALSE)/24+B98559</f>
        <v>44397.822194174754</v>
      </c>
      <c r="G98559">
        <f t="shared" si="1539"/>
        <v>2</v>
      </c>
    </row>
    <row r="98560" spans="1:7" x14ac:dyDescent="0.25">
      <c r="A98560">
        <v>298305</v>
      </c>
      <c r="B98560" s="2">
        <v>44397.822194174754</v>
      </c>
      <c r="C98560">
        <v>66809</v>
      </c>
      <c r="D98560">
        <v>4199</v>
      </c>
      <c r="E98560" t="str">
        <f>VLOOKUP(C98560,Подписчики!A:D,2,FALSE)</f>
        <v>UTC+0</v>
      </c>
      <c r="F98560" s="2">
        <f>VLOOKUP(C98560,Подписчики!A:D,4,FALSE)/24+B98560</f>
        <v>44397.822194174754</v>
      </c>
      <c r="G98560">
        <f t="shared" si="1539"/>
        <v>2</v>
      </c>
    </row>
    <row r="98561" spans="1:7" x14ac:dyDescent="0.25">
      <c r="A98561">
        <v>298306</v>
      </c>
      <c r="B98561" s="2">
        <v>44397.822194174754</v>
      </c>
      <c r="C98561">
        <v>93899</v>
      </c>
      <c r="D98561">
        <v>111368</v>
      </c>
      <c r="E98561" t="str">
        <f>VLOOKUP(C98561,Подписчики!A:D,2,FALSE)</f>
        <v>UTC+0</v>
      </c>
      <c r="F98561" s="2">
        <f>VLOOKUP(C98561,Подписчики!A:D,4,FALSE)/24+B98561</f>
        <v>44397.822194174754</v>
      </c>
      <c r="G98561">
        <f t="shared" si="1539"/>
        <v>2</v>
      </c>
    </row>
    <row r="98562" spans="1:7" x14ac:dyDescent="0.25">
      <c r="A98562">
        <v>298310</v>
      </c>
      <c r="B98562" s="2">
        <v>44397.823003236241</v>
      </c>
      <c r="C98562">
        <v>54110</v>
      </c>
      <c r="D98562">
        <v>308796</v>
      </c>
      <c r="E98562" t="str">
        <f>VLOOKUP(C98562,Подписчики!A:D,2,FALSE)</f>
        <v>UTC+2</v>
      </c>
      <c r="F98562" s="2">
        <f>VLOOKUP(C98562,Подписчики!A:D,4,FALSE)/24+B98562</f>
        <v>44397.906336569577</v>
      </c>
      <c r="G98562">
        <f t="shared" si="1539"/>
        <v>2</v>
      </c>
    </row>
    <row r="98563" spans="1:7" x14ac:dyDescent="0.25">
      <c r="A98563">
        <v>298313</v>
      </c>
      <c r="B98563" s="2">
        <v>44397.824216828478</v>
      </c>
      <c r="C98563">
        <v>252882</v>
      </c>
      <c r="D98563">
        <v>314092</v>
      </c>
      <c r="E98563" t="str">
        <f>VLOOKUP(C98563,Подписчики!A:D,2,FALSE)</f>
        <v>UTC+1</v>
      </c>
      <c r="F98563" s="2">
        <f>VLOOKUP(C98563,Подписчики!A:D,4,FALSE)/24+B98563</f>
        <v>44397.865883495142</v>
      </c>
      <c r="G98563">
        <f t="shared" ref="G98563:G98626" si="1540">WEEKDAY(F98563,2)</f>
        <v>2</v>
      </c>
    </row>
    <row r="98564" spans="1:7" x14ac:dyDescent="0.25">
      <c r="A98564">
        <v>298315</v>
      </c>
      <c r="B98564" s="2">
        <v>44397.824621359221</v>
      </c>
      <c r="C98564">
        <v>310616</v>
      </c>
      <c r="D98564">
        <v>64601</v>
      </c>
      <c r="E98564" t="str">
        <f>VLOOKUP(C98564,Подписчики!A:D,2,FALSE)</f>
        <v>UTC+2</v>
      </c>
      <c r="F98564" s="2">
        <f>VLOOKUP(C98564,Подписчики!A:D,4,FALSE)/24+B98564</f>
        <v>44397.907954692557</v>
      </c>
      <c r="G98564">
        <f t="shared" si="1540"/>
        <v>2</v>
      </c>
    </row>
    <row r="98565" spans="1:7" x14ac:dyDescent="0.25">
      <c r="A98565">
        <v>298317</v>
      </c>
      <c r="B98565" s="2">
        <v>44397.825025889972</v>
      </c>
      <c r="C98565">
        <v>333442</v>
      </c>
      <c r="D98565">
        <v>96200</v>
      </c>
      <c r="E98565" t="str">
        <f>VLOOKUP(C98565,Подписчики!A:D,2,FALSE)</f>
        <v>UTC-5</v>
      </c>
      <c r="F98565" s="2">
        <f>VLOOKUP(C98565,Подписчики!A:D,4,FALSE)/24+B98565</f>
        <v>44397.616692556636</v>
      </c>
      <c r="G98565">
        <f t="shared" si="1540"/>
        <v>2</v>
      </c>
    </row>
    <row r="98566" spans="1:7" x14ac:dyDescent="0.25">
      <c r="A98566">
        <v>298322</v>
      </c>
      <c r="B98566" s="2">
        <v>44397.825430420715</v>
      </c>
      <c r="C98566">
        <v>219445</v>
      </c>
      <c r="D98566">
        <v>244574</v>
      </c>
      <c r="E98566" t="str">
        <f>VLOOKUP(C98566,Подписчики!A:D,2,FALSE)</f>
        <v>UTC+0</v>
      </c>
      <c r="F98566" s="2">
        <f>VLOOKUP(C98566,Подписчики!A:D,4,FALSE)/24+B98566</f>
        <v>44397.825430420715</v>
      </c>
      <c r="G98566">
        <f t="shared" si="1540"/>
        <v>2</v>
      </c>
    </row>
    <row r="98567" spans="1:7" x14ac:dyDescent="0.25">
      <c r="A98567">
        <v>298327</v>
      </c>
      <c r="B98567" s="2">
        <v>44397.825430420715</v>
      </c>
      <c r="C98567">
        <v>247357</v>
      </c>
      <c r="D98567">
        <v>311670</v>
      </c>
      <c r="E98567" t="str">
        <f>VLOOKUP(C98567,Подписчики!A:D,2,FALSE)</f>
        <v>UTC+4</v>
      </c>
      <c r="F98567" s="2">
        <f>VLOOKUP(C98567,Подписчики!A:D,4,FALSE)/24+B98567</f>
        <v>44397.992097087379</v>
      </c>
      <c r="G98567">
        <f t="shared" si="1540"/>
        <v>2</v>
      </c>
    </row>
    <row r="98568" spans="1:7" x14ac:dyDescent="0.25">
      <c r="A98568">
        <v>298330</v>
      </c>
      <c r="B98568" s="2">
        <v>44397.826239482201</v>
      </c>
      <c r="C98568">
        <v>214619</v>
      </c>
      <c r="D98568">
        <v>86587</v>
      </c>
      <c r="E98568" t="str">
        <f>VLOOKUP(C98568,Подписчики!A:D,2,FALSE)</f>
        <v>UTC+2</v>
      </c>
      <c r="F98568" s="2">
        <f>VLOOKUP(C98568,Подписчики!A:D,4,FALSE)/24+B98568</f>
        <v>44397.909572815537</v>
      </c>
      <c r="G98568">
        <f t="shared" si="1540"/>
        <v>2</v>
      </c>
    </row>
    <row r="98569" spans="1:7" x14ac:dyDescent="0.25">
      <c r="A98569">
        <v>298333</v>
      </c>
      <c r="B98569" s="2">
        <v>44397.826644012945</v>
      </c>
      <c r="C98569">
        <v>74419</v>
      </c>
      <c r="D98569">
        <v>128969</v>
      </c>
      <c r="E98569" t="str">
        <f>VLOOKUP(C98569,Подписчики!A:D,2,FALSE)</f>
        <v>UTC+3</v>
      </c>
      <c r="F98569" s="2">
        <f>VLOOKUP(C98569,Подписчики!A:D,4,FALSE)/24+B98569</f>
        <v>44397.951644012945</v>
      </c>
      <c r="G98569">
        <f t="shared" si="1540"/>
        <v>2</v>
      </c>
    </row>
    <row r="98570" spans="1:7" x14ac:dyDescent="0.25">
      <c r="A98570">
        <v>298335</v>
      </c>
      <c r="B98570" s="2">
        <v>44397.827453074438</v>
      </c>
      <c r="C98570">
        <v>156669</v>
      </c>
      <c r="D98570">
        <v>158978</v>
      </c>
      <c r="E98570" t="str">
        <f>VLOOKUP(C98570,Подписчики!A:D,2,FALSE)</f>
        <v>UTC+1</v>
      </c>
      <c r="F98570" s="2">
        <f>VLOOKUP(C98570,Подписчики!A:D,4,FALSE)/24+B98570</f>
        <v>44397.869119741103</v>
      </c>
      <c r="G98570">
        <f t="shared" si="1540"/>
        <v>2</v>
      </c>
    </row>
    <row r="98571" spans="1:7" x14ac:dyDescent="0.25">
      <c r="A98571">
        <v>298337</v>
      </c>
      <c r="B98571" s="2">
        <v>44397.828666666668</v>
      </c>
      <c r="C98571">
        <v>39273</v>
      </c>
      <c r="D98571">
        <v>411922</v>
      </c>
      <c r="E98571" t="str">
        <f>VLOOKUP(C98571,Подписчики!A:D,2,FALSE)</f>
        <v>UTC+4</v>
      </c>
      <c r="F98571" s="2">
        <f>VLOOKUP(C98571,Подписчики!A:D,4,FALSE)/24+B98571</f>
        <v>44397.995333333332</v>
      </c>
      <c r="G98571">
        <f t="shared" si="1540"/>
        <v>2</v>
      </c>
    </row>
    <row r="98572" spans="1:7" x14ac:dyDescent="0.25">
      <c r="A98572">
        <v>298341</v>
      </c>
      <c r="B98572" s="2">
        <v>44397.829071197411</v>
      </c>
      <c r="C98572">
        <v>42277</v>
      </c>
      <c r="D98572">
        <v>325852</v>
      </c>
      <c r="E98572" t="str">
        <f>VLOOKUP(C98572,Подписчики!A:D,2,FALSE)</f>
        <v>UTC+1</v>
      </c>
      <c r="F98572" s="2">
        <f>VLOOKUP(C98572,Подписчики!A:D,4,FALSE)/24+B98572</f>
        <v>44397.870737864076</v>
      </c>
      <c r="G98572">
        <f t="shared" si="1540"/>
        <v>2</v>
      </c>
    </row>
    <row r="98573" spans="1:7" x14ac:dyDescent="0.25">
      <c r="A98573">
        <v>298344</v>
      </c>
      <c r="B98573" s="2">
        <v>44397.829071197411</v>
      </c>
      <c r="C98573">
        <v>100437</v>
      </c>
      <c r="D98573">
        <v>302879</v>
      </c>
      <c r="E98573" t="str">
        <f>VLOOKUP(C98573,Подписчики!A:D,2,FALSE)</f>
        <v>UTC+1</v>
      </c>
      <c r="F98573" s="2">
        <f>VLOOKUP(C98573,Подписчики!A:D,4,FALSE)/24+B98573</f>
        <v>44397.870737864076</v>
      </c>
      <c r="G98573">
        <f t="shared" si="1540"/>
        <v>2</v>
      </c>
    </row>
    <row r="98574" spans="1:7" x14ac:dyDescent="0.25">
      <c r="A98574">
        <v>298346</v>
      </c>
      <c r="B98574" s="2">
        <v>44397.829071197411</v>
      </c>
      <c r="C98574">
        <v>120056</v>
      </c>
      <c r="D98574">
        <v>351192</v>
      </c>
      <c r="E98574" t="str">
        <f>VLOOKUP(C98574,Подписчики!A:D,2,FALSE)</f>
        <v>UTC+1</v>
      </c>
      <c r="F98574" s="2">
        <f>VLOOKUP(C98574,Подписчики!A:D,4,FALSE)/24+B98574</f>
        <v>44397.870737864076</v>
      </c>
      <c r="G98574">
        <f t="shared" si="1540"/>
        <v>2</v>
      </c>
    </row>
    <row r="98575" spans="1:7" x14ac:dyDescent="0.25">
      <c r="A98575">
        <v>298351</v>
      </c>
      <c r="B98575" s="2">
        <v>44397.829475728155</v>
      </c>
      <c r="C98575">
        <v>59151</v>
      </c>
      <c r="D98575">
        <v>470762</v>
      </c>
      <c r="E98575" t="str">
        <f>VLOOKUP(C98575,Подписчики!A:D,2,FALSE)</f>
        <v>UTC+2</v>
      </c>
      <c r="F98575" s="2">
        <f>VLOOKUP(C98575,Подписчики!A:D,4,FALSE)/24+B98575</f>
        <v>44397.91280906149</v>
      </c>
      <c r="G98575">
        <f t="shared" si="1540"/>
        <v>2</v>
      </c>
    </row>
    <row r="98576" spans="1:7" x14ac:dyDescent="0.25">
      <c r="A98576">
        <v>298354</v>
      </c>
      <c r="B98576" s="2">
        <v>44397.830689320392</v>
      </c>
      <c r="C98576">
        <v>100067</v>
      </c>
      <c r="D98576">
        <v>139440</v>
      </c>
      <c r="E98576" t="str">
        <f>VLOOKUP(C98576,Подписчики!A:D,2,FALSE)</f>
        <v>UTC+1</v>
      </c>
      <c r="F98576" s="2">
        <f>VLOOKUP(C98576,Подписчики!A:D,4,FALSE)/24+B98576</f>
        <v>44397.872355987056</v>
      </c>
      <c r="G98576">
        <f t="shared" si="1540"/>
        <v>2</v>
      </c>
    </row>
    <row r="98577" spans="1:7" x14ac:dyDescent="0.25">
      <c r="A98577">
        <v>298357</v>
      </c>
      <c r="B98577" s="2">
        <v>44397.831093851128</v>
      </c>
      <c r="C98577">
        <v>279078</v>
      </c>
      <c r="D98577">
        <v>154374</v>
      </c>
      <c r="E98577" t="str">
        <f>VLOOKUP(C98577,Подписчики!A:D,2,FALSE)</f>
        <v>UTC+2</v>
      </c>
      <c r="F98577" s="2">
        <f>VLOOKUP(C98577,Подписчики!A:D,4,FALSE)/24+B98577</f>
        <v>44397.914427184463</v>
      </c>
      <c r="G98577">
        <f t="shared" si="1540"/>
        <v>2</v>
      </c>
    </row>
    <row r="98578" spans="1:7" x14ac:dyDescent="0.25">
      <c r="A98578">
        <v>298361</v>
      </c>
      <c r="B98578" s="2">
        <v>44397.831333333335</v>
      </c>
      <c r="C98578">
        <v>271168</v>
      </c>
      <c r="D98578">
        <v>182984</v>
      </c>
      <c r="E98578" t="str">
        <f>VLOOKUP(C98578,Подписчики!A:D,2,FALSE)</f>
        <v>UTC+4</v>
      </c>
      <c r="F98578" s="2">
        <f>VLOOKUP(C98578,Подписчики!A:D,4,FALSE)/24+B98578</f>
        <v>44397.998</v>
      </c>
      <c r="G98578">
        <f t="shared" si="1540"/>
        <v>2</v>
      </c>
    </row>
    <row r="98579" spans="1:7" x14ac:dyDescent="0.25">
      <c r="A98579">
        <v>298362</v>
      </c>
      <c r="B98579" s="2">
        <v>44397.832307443365</v>
      </c>
      <c r="C98579">
        <v>140930</v>
      </c>
      <c r="D98579">
        <v>351192</v>
      </c>
      <c r="E98579" t="str">
        <f>VLOOKUP(C98579,Подписчики!A:D,2,FALSE)</f>
        <v>UTC+1</v>
      </c>
      <c r="F98579" s="2">
        <f>VLOOKUP(C98579,Подписчики!A:D,4,FALSE)/24+B98579</f>
        <v>44397.873974110029</v>
      </c>
      <c r="G98579">
        <f t="shared" si="1540"/>
        <v>2</v>
      </c>
    </row>
    <row r="98580" spans="1:7" x14ac:dyDescent="0.25">
      <c r="A98580">
        <v>298365</v>
      </c>
      <c r="B98580" s="2">
        <v>44397.832307443365</v>
      </c>
      <c r="C98580">
        <v>159152</v>
      </c>
      <c r="D98580">
        <v>381626</v>
      </c>
      <c r="E98580" t="str">
        <f>VLOOKUP(C98580,Подписчики!A:D,2,FALSE)</f>
        <v>UTC+1</v>
      </c>
      <c r="F98580" s="2">
        <f>VLOOKUP(C98580,Подписчики!A:D,4,FALSE)/24+B98580</f>
        <v>44397.873974110029</v>
      </c>
      <c r="G98580">
        <f t="shared" si="1540"/>
        <v>2</v>
      </c>
    </row>
    <row r="98581" spans="1:7" x14ac:dyDescent="0.25">
      <c r="A98581">
        <v>298370</v>
      </c>
      <c r="B98581" s="2">
        <v>44397.832307443365</v>
      </c>
      <c r="C98581">
        <v>194477</v>
      </c>
      <c r="D98581">
        <v>470762</v>
      </c>
      <c r="E98581" t="str">
        <f>VLOOKUP(C98581,Подписчики!A:D,2,FALSE)</f>
        <v>UTC+1</v>
      </c>
      <c r="F98581" s="2">
        <f>VLOOKUP(C98581,Подписчики!A:D,4,FALSE)/24+B98581</f>
        <v>44397.873974110029</v>
      </c>
      <c r="G98581">
        <f t="shared" si="1540"/>
        <v>2</v>
      </c>
    </row>
    <row r="98582" spans="1:7" x14ac:dyDescent="0.25">
      <c r="A98582">
        <v>298371</v>
      </c>
      <c r="B98582" s="2">
        <v>44397.833116504851</v>
      </c>
      <c r="C98582">
        <v>283675</v>
      </c>
      <c r="D98582">
        <v>350756</v>
      </c>
      <c r="E98582" t="str">
        <f>VLOOKUP(C98582,Подписчики!A:D,2,FALSE)</f>
        <v>UTC-1</v>
      </c>
      <c r="F98582" s="2">
        <f>VLOOKUP(C98582,Подписчики!A:D,4,FALSE)/24+B98582</f>
        <v>44397.791449838187</v>
      </c>
      <c r="G98582">
        <f t="shared" si="1540"/>
        <v>2</v>
      </c>
    </row>
    <row r="98583" spans="1:7" x14ac:dyDescent="0.25">
      <c r="A98583">
        <v>298372</v>
      </c>
      <c r="B98583" s="2">
        <v>44397.833116504858</v>
      </c>
      <c r="C98583">
        <v>37408</v>
      </c>
      <c r="D98583">
        <v>230507</v>
      </c>
      <c r="E98583" t="str">
        <f>VLOOKUP(C98583,Подписчики!A:D,2,FALSE)</f>
        <v>UTC-5</v>
      </c>
      <c r="F98583" s="2">
        <f>VLOOKUP(C98583,Подписчики!A:D,4,FALSE)/24+B98583</f>
        <v>44397.624783171523</v>
      </c>
      <c r="G98583">
        <f t="shared" si="1540"/>
        <v>2</v>
      </c>
    </row>
    <row r="98584" spans="1:7" x14ac:dyDescent="0.25">
      <c r="A98584">
        <v>298377</v>
      </c>
      <c r="B98584" s="2">
        <v>44397.833521035594</v>
      </c>
      <c r="C98584">
        <v>68662</v>
      </c>
      <c r="D98584">
        <v>102086</v>
      </c>
      <c r="E98584" t="str">
        <f>VLOOKUP(C98584,Подписчики!A:D,2,FALSE)</f>
        <v>UTC-4</v>
      </c>
      <c r="F98584" s="2">
        <f>VLOOKUP(C98584,Подписчики!A:D,4,FALSE)/24+B98584</f>
        <v>44397.66685436893</v>
      </c>
      <c r="G98584">
        <f t="shared" si="1540"/>
        <v>2</v>
      </c>
    </row>
    <row r="98585" spans="1:7" x14ac:dyDescent="0.25">
      <c r="A98585">
        <v>298378</v>
      </c>
      <c r="B98585" s="2">
        <v>44397.833521035602</v>
      </c>
      <c r="C98585">
        <v>100759</v>
      </c>
      <c r="D98585">
        <v>21760</v>
      </c>
      <c r="E98585" t="str">
        <f>VLOOKUP(C98585,Подписчики!A:D,2,FALSE)</f>
        <v>UTC+0</v>
      </c>
      <c r="F98585" s="2">
        <f>VLOOKUP(C98585,Подписчики!A:D,4,FALSE)/24+B98585</f>
        <v>44397.833521035602</v>
      </c>
      <c r="G98585">
        <f t="shared" si="1540"/>
        <v>2</v>
      </c>
    </row>
    <row r="98586" spans="1:7" x14ac:dyDescent="0.25">
      <c r="A98586">
        <v>298383</v>
      </c>
      <c r="B98586" s="2">
        <v>44397.833925566345</v>
      </c>
      <c r="C98586">
        <v>33401</v>
      </c>
      <c r="D98586">
        <v>56396</v>
      </c>
      <c r="E98586" t="str">
        <f>VLOOKUP(C98586,Подписчики!A:D,2,FALSE)</f>
        <v>UTC+1</v>
      </c>
      <c r="F98586" s="2">
        <f>VLOOKUP(C98586,Подписчики!A:D,4,FALSE)/24+B98586</f>
        <v>44397.875592233009</v>
      </c>
      <c r="G98586">
        <f t="shared" si="1540"/>
        <v>2</v>
      </c>
    </row>
    <row r="98587" spans="1:7" x14ac:dyDescent="0.25">
      <c r="A98587">
        <v>298386</v>
      </c>
      <c r="B98587" s="2">
        <v>44397.834330097088</v>
      </c>
      <c r="C98587">
        <v>103818</v>
      </c>
      <c r="D98587">
        <v>42705</v>
      </c>
      <c r="E98587" t="str">
        <f>VLOOKUP(C98587,Подписчики!A:D,2,FALSE)</f>
        <v>UTC+2</v>
      </c>
      <c r="F98587" s="2">
        <f>VLOOKUP(C98587,Подписчики!A:D,4,FALSE)/24+B98587</f>
        <v>44397.917663430424</v>
      </c>
      <c r="G98587">
        <f t="shared" si="1540"/>
        <v>2</v>
      </c>
    </row>
    <row r="98588" spans="1:7" x14ac:dyDescent="0.25">
      <c r="A98588">
        <v>298391</v>
      </c>
      <c r="B98588" s="2">
        <v>44397.835139158575</v>
      </c>
      <c r="C98588">
        <v>98053</v>
      </c>
      <c r="D98588">
        <v>206501</v>
      </c>
      <c r="E98588" t="str">
        <f>VLOOKUP(C98588,Подписчики!A:D,2,FALSE)</f>
        <v>UTC+0</v>
      </c>
      <c r="F98588" s="2">
        <f>VLOOKUP(C98588,Подписчики!A:D,4,FALSE)/24+B98588</f>
        <v>44397.835139158575</v>
      </c>
      <c r="G98588">
        <f t="shared" si="1540"/>
        <v>2</v>
      </c>
    </row>
    <row r="98589" spans="1:7" x14ac:dyDescent="0.25">
      <c r="A98589">
        <v>298395</v>
      </c>
      <c r="B98589" s="2">
        <v>44397.835948220061</v>
      </c>
      <c r="C98589">
        <v>130777</v>
      </c>
      <c r="D98589">
        <v>411922</v>
      </c>
      <c r="E98589" t="str">
        <f>VLOOKUP(C98589,Подписчики!A:D,2,FALSE)</f>
        <v>UTC+2</v>
      </c>
      <c r="F98589" s="2">
        <f>VLOOKUP(C98589,Подписчики!A:D,4,FALSE)/24+B98589</f>
        <v>44397.919281553397</v>
      </c>
      <c r="G98589">
        <f t="shared" si="1540"/>
        <v>2</v>
      </c>
    </row>
    <row r="98590" spans="1:7" x14ac:dyDescent="0.25">
      <c r="A98590">
        <v>298397</v>
      </c>
      <c r="B98590" s="2">
        <v>44397.836757281555</v>
      </c>
      <c r="C98590">
        <v>56476</v>
      </c>
      <c r="D98590">
        <v>193398</v>
      </c>
      <c r="E98590" t="str">
        <f>VLOOKUP(C98590,Подписчики!A:D,2,FALSE)</f>
        <v>UTC+0</v>
      </c>
      <c r="F98590" s="2">
        <f>VLOOKUP(C98590,Подписчики!A:D,4,FALSE)/24+B98590</f>
        <v>44397.836757281555</v>
      </c>
      <c r="G98590">
        <f t="shared" si="1540"/>
        <v>2</v>
      </c>
    </row>
    <row r="98591" spans="1:7" x14ac:dyDescent="0.25">
      <c r="A98591">
        <v>298399</v>
      </c>
      <c r="B98591" s="2">
        <v>44397.837161812298</v>
      </c>
      <c r="C98591">
        <v>54032</v>
      </c>
      <c r="D98591">
        <v>333491</v>
      </c>
      <c r="E98591" t="str">
        <f>VLOOKUP(C98591,Подписчики!A:D,2,FALSE)</f>
        <v>UTC+1</v>
      </c>
      <c r="F98591" s="2">
        <f>VLOOKUP(C98591,Подписчики!A:D,4,FALSE)/24+B98591</f>
        <v>44397.878828478963</v>
      </c>
      <c r="G98591">
        <f t="shared" si="1540"/>
        <v>2</v>
      </c>
    </row>
    <row r="98592" spans="1:7" x14ac:dyDescent="0.25">
      <c r="A98592">
        <v>298402</v>
      </c>
      <c r="B98592" s="2">
        <v>44397.837161812298</v>
      </c>
      <c r="C98592">
        <v>217430</v>
      </c>
      <c r="D98592">
        <v>275489</v>
      </c>
      <c r="E98592" t="str">
        <f>VLOOKUP(C98592,Подписчики!A:D,2,FALSE)</f>
        <v>UTC+1</v>
      </c>
      <c r="F98592" s="2">
        <f>VLOOKUP(C98592,Подписчики!A:D,4,FALSE)/24+B98592</f>
        <v>44397.878828478963</v>
      </c>
      <c r="G98592">
        <f t="shared" si="1540"/>
        <v>2</v>
      </c>
    </row>
    <row r="98593" spans="1:7" x14ac:dyDescent="0.25">
      <c r="A98593">
        <v>298403</v>
      </c>
      <c r="B98593" s="2">
        <v>44397.837161812298</v>
      </c>
      <c r="C98593">
        <v>300729</v>
      </c>
      <c r="D98593">
        <v>82850</v>
      </c>
      <c r="E98593" t="str">
        <f>VLOOKUP(C98593,Подписчики!A:D,2,FALSE)</f>
        <v>UTC+1</v>
      </c>
      <c r="F98593" s="2">
        <f>VLOOKUP(C98593,Подписчики!A:D,4,FALSE)/24+B98593</f>
        <v>44397.878828478963</v>
      </c>
      <c r="G98593">
        <f t="shared" si="1540"/>
        <v>2</v>
      </c>
    </row>
    <row r="98594" spans="1:7" x14ac:dyDescent="0.25">
      <c r="A98594">
        <v>298405</v>
      </c>
      <c r="B98594" s="2">
        <v>44397.837566343042</v>
      </c>
      <c r="C98594">
        <v>135840</v>
      </c>
      <c r="D98594">
        <v>315199</v>
      </c>
      <c r="E98594" t="str">
        <f>VLOOKUP(C98594,Подписчики!A:D,2,FALSE)</f>
        <v>UTC+2</v>
      </c>
      <c r="F98594" s="2">
        <f>VLOOKUP(C98594,Подписчики!A:D,4,FALSE)/24+B98594</f>
        <v>44397.920899676377</v>
      </c>
      <c r="G98594">
        <f t="shared" si="1540"/>
        <v>2</v>
      </c>
    </row>
    <row r="98595" spans="1:7" x14ac:dyDescent="0.25">
      <c r="A98595">
        <v>298409</v>
      </c>
      <c r="B98595" s="2">
        <v>44397.838375404528</v>
      </c>
      <c r="C98595">
        <v>46676</v>
      </c>
      <c r="D98595">
        <v>324893</v>
      </c>
      <c r="E98595" t="str">
        <f>VLOOKUP(C98595,Подписчики!A:D,2,FALSE)</f>
        <v>UTC+0</v>
      </c>
      <c r="F98595" s="2">
        <f>VLOOKUP(C98595,Подписчики!A:D,4,FALSE)/24+B98595</f>
        <v>44397.838375404528</v>
      </c>
      <c r="G98595">
        <f t="shared" si="1540"/>
        <v>2</v>
      </c>
    </row>
    <row r="98596" spans="1:7" x14ac:dyDescent="0.25">
      <c r="A98596">
        <v>298411</v>
      </c>
      <c r="B98596" s="2">
        <v>44397.838375404528</v>
      </c>
      <c r="C98596">
        <v>156115</v>
      </c>
      <c r="D98596">
        <v>230507</v>
      </c>
      <c r="E98596" t="str">
        <f>VLOOKUP(C98596,Подписчики!A:D,2,FALSE)</f>
        <v>UTC+0</v>
      </c>
      <c r="F98596" s="2">
        <f>VLOOKUP(C98596,Подписчики!A:D,4,FALSE)/24+B98596</f>
        <v>44397.838375404528</v>
      </c>
      <c r="G98596">
        <f t="shared" si="1540"/>
        <v>2</v>
      </c>
    </row>
    <row r="98597" spans="1:7" x14ac:dyDescent="0.25">
      <c r="A98597">
        <v>298415</v>
      </c>
      <c r="B98597" s="2">
        <v>44397.838666666663</v>
      </c>
      <c r="C98597">
        <v>119443</v>
      </c>
      <c r="D98597">
        <v>250679</v>
      </c>
      <c r="E98597" t="str">
        <f>VLOOKUP(C98597,Подписчики!A:D,2,FALSE)</f>
        <v>UTC-4</v>
      </c>
      <c r="F98597" s="2">
        <f>VLOOKUP(C98597,Подписчики!A:D,4,FALSE)/24+B98597</f>
        <v>44397.671999999999</v>
      </c>
      <c r="G98597">
        <f t="shared" si="1540"/>
        <v>2</v>
      </c>
    </row>
    <row r="98598" spans="1:7" x14ac:dyDescent="0.25">
      <c r="A98598">
        <v>298416</v>
      </c>
      <c r="B98598" s="2">
        <v>44397.839184466015</v>
      </c>
      <c r="C98598">
        <v>339775</v>
      </c>
      <c r="D98598">
        <v>118549</v>
      </c>
      <c r="E98598" t="str">
        <f>VLOOKUP(C98598,Подписчики!A:D,2,FALSE)</f>
        <v>UTC+2</v>
      </c>
      <c r="F98598" s="2">
        <f>VLOOKUP(C98598,Подписчики!A:D,4,FALSE)/24+B98598</f>
        <v>44397.92251779935</v>
      </c>
      <c r="G98598">
        <f t="shared" si="1540"/>
        <v>2</v>
      </c>
    </row>
    <row r="98599" spans="1:7" x14ac:dyDescent="0.25">
      <c r="A98599">
        <v>298419</v>
      </c>
      <c r="B98599" s="2">
        <v>44397.839588996765</v>
      </c>
      <c r="C98599">
        <v>50018</v>
      </c>
      <c r="D98599">
        <v>179296</v>
      </c>
      <c r="E98599" t="str">
        <f>VLOOKUP(C98599,Подписчики!A:D,2,FALSE)</f>
        <v>UTC+3</v>
      </c>
      <c r="F98599" s="2">
        <f>VLOOKUP(C98599,Подписчики!A:D,4,FALSE)/24+B98599</f>
        <v>44397.964588996765</v>
      </c>
      <c r="G98599">
        <f t="shared" si="1540"/>
        <v>2</v>
      </c>
    </row>
    <row r="98600" spans="1:7" x14ac:dyDescent="0.25">
      <c r="A98600">
        <v>298420</v>
      </c>
      <c r="B98600" s="2">
        <v>44397.839588996765</v>
      </c>
      <c r="C98600">
        <v>230095</v>
      </c>
      <c r="D98600">
        <v>411922</v>
      </c>
      <c r="E98600" t="str">
        <f>VLOOKUP(C98600,Подписчики!A:D,2,FALSE)</f>
        <v>UTC+3</v>
      </c>
      <c r="F98600" s="2">
        <f>VLOOKUP(C98600,Подписчики!A:D,4,FALSE)/24+B98600</f>
        <v>44397.964588996765</v>
      </c>
      <c r="G98600">
        <f t="shared" si="1540"/>
        <v>2</v>
      </c>
    </row>
    <row r="98601" spans="1:7" x14ac:dyDescent="0.25">
      <c r="A98601">
        <v>298425</v>
      </c>
      <c r="B98601" s="2">
        <v>44397.839993527508</v>
      </c>
      <c r="C98601">
        <v>97610</v>
      </c>
      <c r="D98601">
        <v>470762</v>
      </c>
      <c r="E98601" t="str">
        <f>VLOOKUP(C98601,Подписчики!A:D,2,FALSE)</f>
        <v>UTC+0</v>
      </c>
      <c r="F98601" s="2">
        <f>VLOOKUP(C98601,Подписчики!A:D,4,FALSE)/24+B98601</f>
        <v>44397.839993527508</v>
      </c>
      <c r="G98601">
        <f t="shared" si="1540"/>
        <v>2</v>
      </c>
    </row>
    <row r="98602" spans="1:7" x14ac:dyDescent="0.25">
      <c r="A98602">
        <v>298428</v>
      </c>
      <c r="B98602" s="2">
        <v>44397.840398058252</v>
      </c>
      <c r="C98602">
        <v>49144</v>
      </c>
      <c r="D98602">
        <v>331056</v>
      </c>
      <c r="E98602" t="str">
        <f>VLOOKUP(C98602,Подписчики!A:D,2,FALSE)</f>
        <v>UTC+1</v>
      </c>
      <c r="F98602" s="2">
        <f>VLOOKUP(C98602,Подписчики!A:D,4,FALSE)/24+B98602</f>
        <v>44397.882064724916</v>
      </c>
      <c r="G98602">
        <f t="shared" si="1540"/>
        <v>2</v>
      </c>
    </row>
    <row r="98603" spans="1:7" x14ac:dyDescent="0.25">
      <c r="A98603">
        <v>298432</v>
      </c>
      <c r="B98603" s="2">
        <v>44397.840398058252</v>
      </c>
      <c r="C98603">
        <v>162047</v>
      </c>
      <c r="D98603">
        <v>187920</v>
      </c>
      <c r="E98603" t="str">
        <f>VLOOKUP(C98603,Подписчики!A:D,2,FALSE)</f>
        <v>UTC+1</v>
      </c>
      <c r="F98603" s="2">
        <f>VLOOKUP(C98603,Подписчики!A:D,4,FALSE)/24+B98603</f>
        <v>44397.882064724916</v>
      </c>
      <c r="G98603">
        <f t="shared" si="1540"/>
        <v>2</v>
      </c>
    </row>
    <row r="98604" spans="1:7" x14ac:dyDescent="0.25">
      <c r="A98604">
        <v>298437</v>
      </c>
      <c r="B98604" s="2">
        <v>44397.840666666663</v>
      </c>
      <c r="C98604">
        <v>75442</v>
      </c>
      <c r="D98604">
        <v>136029</v>
      </c>
      <c r="E98604" t="str">
        <f>VLOOKUP(C98604,Подписчики!A:D,2,FALSE)</f>
        <v>UTC+2</v>
      </c>
      <c r="F98604" s="2">
        <f>VLOOKUP(C98604,Подписчики!A:D,4,FALSE)/24+B98604</f>
        <v>44397.923999999999</v>
      </c>
      <c r="G98604">
        <f t="shared" si="1540"/>
        <v>2</v>
      </c>
    </row>
    <row r="98605" spans="1:7" x14ac:dyDescent="0.25">
      <c r="A98605">
        <v>298438</v>
      </c>
      <c r="B98605" s="2">
        <v>44397.840802588995</v>
      </c>
      <c r="C98605">
        <v>36203</v>
      </c>
      <c r="D98605">
        <v>266896</v>
      </c>
      <c r="E98605" t="str">
        <f>VLOOKUP(C98605,Подписчики!A:D,2,FALSE)</f>
        <v>UTC+2</v>
      </c>
      <c r="F98605" s="2">
        <f>VLOOKUP(C98605,Подписчики!A:D,4,FALSE)/24+B98605</f>
        <v>44397.924135922331</v>
      </c>
      <c r="G98605">
        <f t="shared" si="1540"/>
        <v>2</v>
      </c>
    </row>
    <row r="98606" spans="1:7" x14ac:dyDescent="0.25">
      <c r="A98606">
        <v>298441</v>
      </c>
      <c r="B98606" s="2">
        <v>44397.840802588995</v>
      </c>
      <c r="C98606">
        <v>289245</v>
      </c>
      <c r="D98606">
        <v>230507</v>
      </c>
      <c r="E98606" t="str">
        <f>VLOOKUP(C98606,Подписчики!A:D,2,FALSE)</f>
        <v>UTC+2</v>
      </c>
      <c r="F98606" s="2">
        <f>VLOOKUP(C98606,Подписчики!A:D,4,FALSE)/24+B98606</f>
        <v>44397.924135922331</v>
      </c>
      <c r="G98606">
        <f t="shared" si="1540"/>
        <v>2</v>
      </c>
    </row>
    <row r="98607" spans="1:7" x14ac:dyDescent="0.25">
      <c r="A98607">
        <v>298442</v>
      </c>
      <c r="B98607" s="2">
        <v>44397.841611650489</v>
      </c>
      <c r="C98607">
        <v>187150</v>
      </c>
      <c r="D98607">
        <v>456134</v>
      </c>
      <c r="E98607" t="str">
        <f>VLOOKUP(C98607,Подписчики!A:D,2,FALSE)</f>
        <v>UTC+0</v>
      </c>
      <c r="F98607" s="2">
        <f>VLOOKUP(C98607,Подписчики!A:D,4,FALSE)/24+B98607</f>
        <v>44397.841611650489</v>
      </c>
      <c r="G98607">
        <f t="shared" si="1540"/>
        <v>2</v>
      </c>
    </row>
    <row r="98608" spans="1:7" x14ac:dyDescent="0.25">
      <c r="A98608">
        <v>298445</v>
      </c>
      <c r="B98608" s="2">
        <v>44397.842016181232</v>
      </c>
      <c r="C98608">
        <v>175072</v>
      </c>
      <c r="D98608">
        <v>250247</v>
      </c>
      <c r="E98608" t="str">
        <f>VLOOKUP(C98608,Подписчики!A:D,2,FALSE)</f>
        <v>UTC-3</v>
      </c>
      <c r="F98608" s="2">
        <f>VLOOKUP(C98608,Подписчики!A:D,4,FALSE)/24+B98608</f>
        <v>44397.717016181232</v>
      </c>
      <c r="G98608">
        <f t="shared" si="1540"/>
        <v>2</v>
      </c>
    </row>
    <row r="98609" spans="1:7" x14ac:dyDescent="0.25">
      <c r="A98609">
        <v>298446</v>
      </c>
      <c r="B98609" s="2">
        <v>44397.842420711975</v>
      </c>
      <c r="C98609">
        <v>144693</v>
      </c>
      <c r="D98609">
        <v>182984</v>
      </c>
      <c r="E98609" t="str">
        <f>VLOOKUP(C98609,Подписчики!A:D,2,FALSE)</f>
        <v>UTC+2</v>
      </c>
      <c r="F98609" s="2">
        <f>VLOOKUP(C98609,Подписчики!A:D,4,FALSE)/24+B98609</f>
        <v>44397.925754045311</v>
      </c>
      <c r="G98609">
        <f t="shared" si="1540"/>
        <v>2</v>
      </c>
    </row>
    <row r="98610" spans="1:7" x14ac:dyDescent="0.25">
      <c r="A98610">
        <v>298448</v>
      </c>
      <c r="B98610" s="2">
        <v>44397.843229773462</v>
      </c>
      <c r="C98610">
        <v>261084</v>
      </c>
      <c r="D98610">
        <v>242428</v>
      </c>
      <c r="E98610" t="str">
        <f>VLOOKUP(C98610,Подписчики!A:D,2,FALSE)</f>
        <v>UTC+0</v>
      </c>
      <c r="F98610" s="2">
        <f>VLOOKUP(C98610,Подписчики!A:D,4,FALSE)/24+B98610</f>
        <v>44397.843229773462</v>
      </c>
      <c r="G98610">
        <f t="shared" si="1540"/>
        <v>2</v>
      </c>
    </row>
    <row r="98611" spans="1:7" x14ac:dyDescent="0.25">
      <c r="A98611">
        <v>298451</v>
      </c>
      <c r="B98611" s="2">
        <v>44397.844666666664</v>
      </c>
      <c r="C98611">
        <v>57930</v>
      </c>
      <c r="D98611">
        <v>158978</v>
      </c>
      <c r="E98611" t="str">
        <f>VLOOKUP(C98611,Подписчики!A:D,2,FALSE)</f>
        <v>UTC+2</v>
      </c>
      <c r="F98611" s="2">
        <f>VLOOKUP(C98611,Подписчики!A:D,4,FALSE)/24+B98611</f>
        <v>44397.928</v>
      </c>
      <c r="G98611">
        <f t="shared" si="1540"/>
        <v>2</v>
      </c>
    </row>
    <row r="98612" spans="1:7" x14ac:dyDescent="0.25">
      <c r="A98612">
        <v>298455</v>
      </c>
      <c r="B98612" s="2">
        <v>44397.845252427185</v>
      </c>
      <c r="C98612">
        <v>271050</v>
      </c>
      <c r="D98612">
        <v>440811</v>
      </c>
      <c r="E98612" t="str">
        <f>VLOOKUP(C98612,Подписчики!A:D,2,FALSE)</f>
        <v>UTC+1</v>
      </c>
      <c r="F98612" s="2">
        <f>VLOOKUP(C98612,Подписчики!A:D,4,FALSE)/24+B98612</f>
        <v>44397.886919093849</v>
      </c>
      <c r="G98612">
        <f t="shared" si="1540"/>
        <v>2</v>
      </c>
    </row>
    <row r="98613" spans="1:7" x14ac:dyDescent="0.25">
      <c r="A98613">
        <v>298460</v>
      </c>
      <c r="B98613" s="2">
        <v>44397.847275080901</v>
      </c>
      <c r="C98613">
        <v>60488</v>
      </c>
      <c r="D98613">
        <v>258219</v>
      </c>
      <c r="E98613" t="str">
        <f>VLOOKUP(C98613,Подписчики!A:D,2,FALSE)</f>
        <v>UTC+2</v>
      </c>
      <c r="F98613" s="2">
        <f>VLOOKUP(C98613,Подписчики!A:D,4,FALSE)/24+B98613</f>
        <v>44397.930608414237</v>
      </c>
      <c r="G98613">
        <f t="shared" si="1540"/>
        <v>2</v>
      </c>
    </row>
    <row r="98614" spans="1:7" x14ac:dyDescent="0.25">
      <c r="A98614">
        <v>298462</v>
      </c>
      <c r="B98614" s="2">
        <v>44397.850106796119</v>
      </c>
      <c r="C98614">
        <v>118482</v>
      </c>
      <c r="D98614">
        <v>470762</v>
      </c>
      <c r="E98614" t="str">
        <f>VLOOKUP(C98614,Подписчики!A:D,2,FALSE)</f>
        <v>UTC+1</v>
      </c>
      <c r="F98614" s="2">
        <f>VLOOKUP(C98614,Подписчики!A:D,4,FALSE)/24+B98614</f>
        <v>44397.891773462783</v>
      </c>
      <c r="G98614">
        <f t="shared" si="1540"/>
        <v>2</v>
      </c>
    </row>
    <row r="98615" spans="1:7" x14ac:dyDescent="0.25">
      <c r="A98615">
        <v>298467</v>
      </c>
      <c r="B98615" s="2">
        <v>44397.851724919099</v>
      </c>
      <c r="C98615">
        <v>103123</v>
      </c>
      <c r="D98615">
        <v>396686</v>
      </c>
      <c r="E98615" t="str">
        <f>VLOOKUP(C98615,Подписчики!A:D,2,FALSE)</f>
        <v>UTC+1</v>
      </c>
      <c r="F98615" s="2">
        <f>VLOOKUP(C98615,Подписчики!A:D,4,FALSE)/24+B98615</f>
        <v>44397.893391585763</v>
      </c>
      <c r="G98615">
        <f t="shared" si="1540"/>
        <v>2</v>
      </c>
    </row>
    <row r="98616" spans="1:7" x14ac:dyDescent="0.25">
      <c r="A98616">
        <v>298471</v>
      </c>
      <c r="B98616" s="2">
        <v>44397.851724919099</v>
      </c>
      <c r="C98616">
        <v>219220</v>
      </c>
      <c r="D98616">
        <v>439981</v>
      </c>
      <c r="E98616" t="str">
        <f>VLOOKUP(C98616,Подписчики!A:D,2,FALSE)</f>
        <v>UTC+1</v>
      </c>
      <c r="F98616" s="2">
        <f>VLOOKUP(C98616,Подписчики!A:D,4,FALSE)/24+B98616</f>
        <v>44397.893391585763</v>
      </c>
      <c r="G98616">
        <f t="shared" si="1540"/>
        <v>2</v>
      </c>
    </row>
    <row r="98617" spans="1:7" x14ac:dyDescent="0.25">
      <c r="A98617">
        <v>298474</v>
      </c>
      <c r="B98617" s="2">
        <v>44397.852533980586</v>
      </c>
      <c r="C98617">
        <v>74974</v>
      </c>
      <c r="D98617">
        <v>127233</v>
      </c>
      <c r="E98617" t="str">
        <f>VLOOKUP(C98617,Подписчики!A:D,2,FALSE)</f>
        <v>UTC+3</v>
      </c>
      <c r="F98617" s="2">
        <f>VLOOKUP(C98617,Подписчики!A:D,4,FALSE)/24+B98617</f>
        <v>44397.977533980586</v>
      </c>
      <c r="G98617">
        <f t="shared" si="1540"/>
        <v>2</v>
      </c>
    </row>
    <row r="98618" spans="1:7" x14ac:dyDescent="0.25">
      <c r="A98618">
        <v>298476</v>
      </c>
      <c r="B98618" s="2">
        <v>44397.852938511329</v>
      </c>
      <c r="C98618">
        <v>114942</v>
      </c>
      <c r="D98618">
        <v>250679</v>
      </c>
      <c r="E98618" t="str">
        <f>VLOOKUP(C98618,Подписчики!A:D,2,FALSE)</f>
        <v>UTC+0</v>
      </c>
      <c r="F98618" s="2">
        <f>VLOOKUP(C98618,Подписчики!A:D,4,FALSE)/24+B98618</f>
        <v>44397.852938511329</v>
      </c>
      <c r="G98618">
        <f t="shared" si="1540"/>
        <v>2</v>
      </c>
    </row>
    <row r="98619" spans="1:7" x14ac:dyDescent="0.25">
      <c r="A98619">
        <v>298478</v>
      </c>
      <c r="B98619" s="2">
        <v>44397.854152103559</v>
      </c>
      <c r="C98619">
        <v>130536</v>
      </c>
      <c r="D98619">
        <v>345417</v>
      </c>
      <c r="E98619" t="str">
        <f>VLOOKUP(C98619,Подписчики!A:D,2,FALSE)</f>
        <v>UTC+3</v>
      </c>
      <c r="F98619" s="2">
        <f>VLOOKUP(C98619,Подписчики!A:D,4,FALSE)/24+B98619</f>
        <v>44397.979152103559</v>
      </c>
      <c r="G98619">
        <f t="shared" si="1540"/>
        <v>2</v>
      </c>
    </row>
    <row r="98620" spans="1:7" x14ac:dyDescent="0.25">
      <c r="A98620">
        <v>298482</v>
      </c>
      <c r="B98620" s="2">
        <v>44397.855365695796</v>
      </c>
      <c r="C98620">
        <v>298424</v>
      </c>
      <c r="D98620">
        <v>198146</v>
      </c>
      <c r="E98620" t="str">
        <f>VLOOKUP(C98620,Подписчики!A:D,2,FALSE)</f>
        <v>UTC-2</v>
      </c>
      <c r="F98620" s="2">
        <f>VLOOKUP(C98620,Подписчики!A:D,4,FALSE)/24+B98620</f>
        <v>44397.77203236246</v>
      </c>
      <c r="G98620">
        <f t="shared" si="1540"/>
        <v>2</v>
      </c>
    </row>
    <row r="98621" spans="1:7" x14ac:dyDescent="0.25">
      <c r="A98621">
        <v>298485</v>
      </c>
      <c r="B98621" s="2">
        <v>44397.856174757282</v>
      </c>
      <c r="C98621">
        <v>83035</v>
      </c>
      <c r="D98621">
        <v>138209</v>
      </c>
      <c r="E98621" t="str">
        <f>VLOOKUP(C98621,Подписчики!A:D,2,FALSE)</f>
        <v>UTC+4</v>
      </c>
      <c r="F98621" s="2">
        <f>VLOOKUP(C98621,Подписчики!A:D,4,FALSE)/24+B98621</f>
        <v>44398.022841423946</v>
      </c>
      <c r="G98621">
        <f t="shared" si="1540"/>
        <v>3</v>
      </c>
    </row>
    <row r="98622" spans="1:7" x14ac:dyDescent="0.25">
      <c r="A98622">
        <v>298488</v>
      </c>
      <c r="B98622" s="2">
        <v>44397.856579288025</v>
      </c>
      <c r="C98622">
        <v>167399</v>
      </c>
      <c r="D98622">
        <v>21760</v>
      </c>
      <c r="E98622" t="str">
        <f>VLOOKUP(C98622,Подписчики!A:D,2,FALSE)</f>
        <v>UTC+1</v>
      </c>
      <c r="F98622" s="2">
        <f>VLOOKUP(C98622,Подписчики!A:D,4,FALSE)/24+B98622</f>
        <v>44397.89824595469</v>
      </c>
      <c r="G98622">
        <f t="shared" si="1540"/>
        <v>2</v>
      </c>
    </row>
    <row r="98623" spans="1:7" x14ac:dyDescent="0.25">
      <c r="A98623">
        <v>298493</v>
      </c>
      <c r="B98623" s="2">
        <v>44397.857792880262</v>
      </c>
      <c r="C98623">
        <v>194869</v>
      </c>
      <c r="D98623">
        <v>258219</v>
      </c>
      <c r="E98623" t="str">
        <f>VLOOKUP(C98623,Подписчики!A:D,2,FALSE)</f>
        <v>UTC+0</v>
      </c>
      <c r="F98623" s="2">
        <f>VLOOKUP(C98623,Подписчики!A:D,4,FALSE)/24+B98623</f>
        <v>44397.857792880262</v>
      </c>
      <c r="G98623">
        <f t="shared" si="1540"/>
        <v>2</v>
      </c>
    </row>
    <row r="98624" spans="1:7" x14ac:dyDescent="0.25">
      <c r="A98624">
        <v>298497</v>
      </c>
      <c r="B98624" s="2">
        <v>44397.858333333337</v>
      </c>
      <c r="C98624">
        <v>85095</v>
      </c>
      <c r="D98624">
        <v>264901</v>
      </c>
      <c r="E98624" t="str">
        <f>VLOOKUP(C98624,Подписчики!A:D,2,FALSE)</f>
        <v>UTC+1</v>
      </c>
      <c r="F98624" s="2">
        <f>VLOOKUP(C98624,Подписчики!A:D,4,FALSE)/24+B98624</f>
        <v>44397.9</v>
      </c>
      <c r="G98624">
        <f t="shared" si="1540"/>
        <v>2</v>
      </c>
    </row>
    <row r="98625" spans="1:7" x14ac:dyDescent="0.25">
      <c r="A98625">
        <v>298499</v>
      </c>
      <c r="B98625" s="2">
        <v>44397.920899676377</v>
      </c>
      <c r="C98625">
        <v>15706</v>
      </c>
      <c r="D98625">
        <v>5151</v>
      </c>
      <c r="E98625" t="str">
        <f>VLOOKUP(C98625,Подписчики!A:D,2,FALSE)</f>
        <v>UTC+0</v>
      </c>
      <c r="F98625" s="2">
        <f>VLOOKUP(C98625,Подписчики!A:D,4,FALSE)/24+B98625</f>
        <v>44397.920899676377</v>
      </c>
      <c r="G98625">
        <f t="shared" si="1540"/>
        <v>2</v>
      </c>
    </row>
    <row r="98626" spans="1:7" x14ac:dyDescent="0.25">
      <c r="A98626">
        <v>298500</v>
      </c>
      <c r="B98626" s="2">
        <v>44397.923326860837</v>
      </c>
      <c r="C98626">
        <v>161956</v>
      </c>
      <c r="D98626">
        <v>158978</v>
      </c>
      <c r="E98626" t="str">
        <f>VLOOKUP(C98626,Подписчики!A:D,2,FALSE)</f>
        <v>UTC+2</v>
      </c>
      <c r="F98626" s="2">
        <f>VLOOKUP(C98626,Подписчики!A:D,4,FALSE)/24+B98626</f>
        <v>44398.006660194173</v>
      </c>
      <c r="G98626">
        <f t="shared" si="1540"/>
        <v>3</v>
      </c>
    </row>
    <row r="98627" spans="1:7" x14ac:dyDescent="0.25">
      <c r="A98627">
        <v>298504</v>
      </c>
      <c r="B98627" s="2">
        <v>44397.923666666662</v>
      </c>
      <c r="C98627">
        <v>154191</v>
      </c>
      <c r="D98627">
        <v>230507</v>
      </c>
      <c r="E98627" t="str">
        <f>VLOOKUP(C98627,Подписчики!A:D,2,FALSE)</f>
        <v>UTC+2</v>
      </c>
      <c r="F98627" s="2">
        <f>VLOOKUP(C98627,Подписчики!A:D,4,FALSE)/24+B98627</f>
        <v>44398.006999999998</v>
      </c>
      <c r="G98627">
        <f t="shared" ref="G98627:G98690" si="1541">WEEKDAY(F98627,2)</f>
        <v>3</v>
      </c>
    </row>
    <row r="98628" spans="1:7" x14ac:dyDescent="0.25">
      <c r="A98628">
        <v>298509</v>
      </c>
      <c r="B98628" s="2">
        <v>44397.924540453074</v>
      </c>
      <c r="C98628">
        <v>147420</v>
      </c>
      <c r="D98628">
        <v>250679</v>
      </c>
      <c r="E98628" t="str">
        <f>VLOOKUP(C98628,Подписчики!A:D,2,FALSE)</f>
        <v>UTC+1</v>
      </c>
      <c r="F98628" s="2">
        <f>VLOOKUP(C98628,Подписчики!A:D,4,FALSE)/24+B98628</f>
        <v>44397.966207119738</v>
      </c>
      <c r="G98628">
        <f t="shared" si="1541"/>
        <v>2</v>
      </c>
    </row>
    <row r="98629" spans="1:7" x14ac:dyDescent="0.25">
      <c r="A98629">
        <v>298513</v>
      </c>
      <c r="B98629" s="2">
        <v>44397.926158576054</v>
      </c>
      <c r="C98629">
        <v>241573</v>
      </c>
      <c r="D98629">
        <v>96200</v>
      </c>
      <c r="E98629" t="str">
        <f>VLOOKUP(C98629,Подписчики!A:D,2,FALSE)</f>
        <v>UTC+1</v>
      </c>
      <c r="F98629" s="2">
        <f>VLOOKUP(C98629,Подписчики!A:D,4,FALSE)/24+B98629</f>
        <v>44397.967825242718</v>
      </c>
      <c r="G98629">
        <f t="shared" si="1541"/>
        <v>2</v>
      </c>
    </row>
    <row r="98630" spans="1:7" x14ac:dyDescent="0.25">
      <c r="A98630">
        <v>298517</v>
      </c>
      <c r="B98630" s="2">
        <v>44397.92656310679</v>
      </c>
      <c r="C98630">
        <v>111115</v>
      </c>
      <c r="D98630">
        <v>5151</v>
      </c>
      <c r="E98630" t="str">
        <f>VLOOKUP(C98630,Подписчики!A:D,2,FALSE)</f>
        <v>UTC+2</v>
      </c>
      <c r="F98630" s="2">
        <f>VLOOKUP(C98630,Подписчики!A:D,4,FALSE)/24+B98630</f>
        <v>44398.009896440126</v>
      </c>
      <c r="G98630">
        <f t="shared" si="1541"/>
        <v>3</v>
      </c>
    </row>
    <row r="98631" spans="1:7" x14ac:dyDescent="0.25">
      <c r="A98631">
        <v>298519</v>
      </c>
      <c r="B98631" s="2">
        <v>44397.926563106797</v>
      </c>
      <c r="C98631">
        <v>217676</v>
      </c>
      <c r="D98631">
        <v>274147</v>
      </c>
      <c r="E98631" t="str">
        <f>VLOOKUP(C98631,Подписчики!A:D,2,FALSE)</f>
        <v>UTC-6</v>
      </c>
      <c r="F98631" s="2">
        <f>VLOOKUP(C98631,Подписчики!A:D,4,FALSE)/24+B98631</f>
        <v>44397.676563106797</v>
      </c>
      <c r="G98631">
        <f t="shared" si="1541"/>
        <v>2</v>
      </c>
    </row>
    <row r="98632" spans="1:7" x14ac:dyDescent="0.25">
      <c r="A98632">
        <v>298524</v>
      </c>
      <c r="B98632" s="2">
        <v>44397.926967637541</v>
      </c>
      <c r="C98632">
        <v>317307</v>
      </c>
      <c r="D98632">
        <v>202914</v>
      </c>
      <c r="E98632" t="str">
        <f>VLOOKUP(C98632,Подписчики!A:D,2,FALSE)</f>
        <v>UTC+3</v>
      </c>
      <c r="F98632" s="2">
        <f>VLOOKUP(C98632,Подписчики!A:D,4,FALSE)/24+B98632</f>
        <v>44398.051967637541</v>
      </c>
      <c r="G98632">
        <f t="shared" si="1541"/>
        <v>3</v>
      </c>
    </row>
    <row r="98633" spans="1:7" x14ac:dyDescent="0.25">
      <c r="A98633">
        <v>298526</v>
      </c>
      <c r="B98633" s="2">
        <v>44397.927372168284</v>
      </c>
      <c r="C98633">
        <v>94856</v>
      </c>
      <c r="D98633">
        <v>378503</v>
      </c>
      <c r="E98633" t="str">
        <f>VLOOKUP(C98633,Подписчики!A:D,2,FALSE)</f>
        <v>UTC-8</v>
      </c>
      <c r="F98633" s="2">
        <f>VLOOKUP(C98633,Подписчики!A:D,4,FALSE)/24+B98633</f>
        <v>44397.594038834948</v>
      </c>
      <c r="G98633">
        <f t="shared" si="1541"/>
        <v>2</v>
      </c>
    </row>
    <row r="98634" spans="1:7" x14ac:dyDescent="0.25">
      <c r="A98634">
        <v>298530</v>
      </c>
      <c r="B98634" s="2">
        <v>44397.927666666663</v>
      </c>
      <c r="C98634">
        <v>204589</v>
      </c>
      <c r="D98634">
        <v>104958</v>
      </c>
      <c r="E98634" t="str">
        <f>VLOOKUP(C98634,Подписчики!A:D,2,FALSE)</f>
        <v>UTC+2</v>
      </c>
      <c r="F98634" s="2">
        <f>VLOOKUP(C98634,Подписчики!A:D,4,FALSE)/24+B98634</f>
        <v>44398.010999999999</v>
      </c>
      <c r="G98634">
        <f t="shared" si="1541"/>
        <v>3</v>
      </c>
    </row>
    <row r="98635" spans="1:7" x14ac:dyDescent="0.25">
      <c r="A98635">
        <v>298535</v>
      </c>
      <c r="B98635" s="2">
        <v>44397.928990291264</v>
      </c>
      <c r="C98635">
        <v>339346</v>
      </c>
      <c r="D98635">
        <v>13764</v>
      </c>
      <c r="E98635" t="str">
        <f>VLOOKUP(C98635,Подписчики!A:D,2,FALSE)</f>
        <v>UTC+0</v>
      </c>
      <c r="F98635" s="2">
        <f>VLOOKUP(C98635,Подписчики!A:D,4,FALSE)/24+B98635</f>
        <v>44397.928990291264</v>
      </c>
      <c r="G98635">
        <f t="shared" si="1541"/>
        <v>2</v>
      </c>
    </row>
    <row r="98636" spans="1:7" x14ac:dyDescent="0.25">
      <c r="A98636">
        <v>298539</v>
      </c>
      <c r="B98636" s="2">
        <v>44397.929394822007</v>
      </c>
      <c r="C98636">
        <v>80557</v>
      </c>
      <c r="D98636">
        <v>82901</v>
      </c>
      <c r="E98636" t="str">
        <f>VLOOKUP(C98636,Подписчики!A:D,2,FALSE)</f>
        <v>UTC+1</v>
      </c>
      <c r="F98636" s="2">
        <f>VLOOKUP(C98636,Подписчики!A:D,4,FALSE)/24+B98636</f>
        <v>44397.971061488672</v>
      </c>
      <c r="G98636">
        <f t="shared" si="1541"/>
        <v>2</v>
      </c>
    </row>
    <row r="98637" spans="1:7" x14ac:dyDescent="0.25">
      <c r="A98637">
        <v>298540</v>
      </c>
      <c r="B98637" s="2">
        <v>44397.931012944988</v>
      </c>
      <c r="C98637">
        <v>19940</v>
      </c>
      <c r="D98637">
        <v>191893</v>
      </c>
      <c r="E98637" t="str">
        <f>VLOOKUP(C98637,Подписчики!A:D,2,FALSE)</f>
        <v>UTC+1</v>
      </c>
      <c r="F98637" s="2">
        <f>VLOOKUP(C98637,Подписчики!A:D,4,FALSE)/24+B98637</f>
        <v>44397.972679611652</v>
      </c>
      <c r="G98637">
        <f t="shared" si="1541"/>
        <v>2</v>
      </c>
    </row>
    <row r="98638" spans="1:7" x14ac:dyDescent="0.25">
      <c r="A98638">
        <v>298545</v>
      </c>
      <c r="B98638" s="2">
        <v>44397.931333333334</v>
      </c>
      <c r="C98638">
        <v>150992</v>
      </c>
      <c r="D98638">
        <v>186937</v>
      </c>
      <c r="E98638" t="str">
        <f>VLOOKUP(C98638,Подписчики!A:D,2,FALSE)</f>
        <v>UTC+1</v>
      </c>
      <c r="F98638" s="2">
        <f>VLOOKUP(C98638,Подписчики!A:D,4,FALSE)/24+B98638</f>
        <v>44397.972999999998</v>
      </c>
      <c r="G98638">
        <f t="shared" si="1541"/>
        <v>2</v>
      </c>
    </row>
    <row r="98639" spans="1:7" x14ac:dyDescent="0.25">
      <c r="A98639">
        <v>298546</v>
      </c>
      <c r="B98639" s="2">
        <v>44397.931822006474</v>
      </c>
      <c r="C98639">
        <v>68262</v>
      </c>
      <c r="D98639">
        <v>250771</v>
      </c>
      <c r="E98639" t="str">
        <f>VLOOKUP(C98639,Подписчики!A:D,2,FALSE)</f>
        <v>UTC+3</v>
      </c>
      <c r="F98639" s="2">
        <f>VLOOKUP(C98639,Подписчики!A:D,4,FALSE)/24+B98639</f>
        <v>44398.056822006474</v>
      </c>
      <c r="G98639">
        <f t="shared" si="1541"/>
        <v>3</v>
      </c>
    </row>
    <row r="98640" spans="1:7" x14ac:dyDescent="0.25">
      <c r="A98640">
        <v>298548</v>
      </c>
      <c r="B98640" s="2">
        <v>44397.933440129447</v>
      </c>
      <c r="C98640">
        <v>109910</v>
      </c>
      <c r="D98640">
        <v>251243</v>
      </c>
      <c r="E98640" t="str">
        <f>VLOOKUP(C98640,Подписчики!A:D,2,FALSE)</f>
        <v>UTC+3</v>
      </c>
      <c r="F98640" s="2">
        <f>VLOOKUP(C98640,Подписчики!A:D,4,FALSE)/24+B98640</f>
        <v>44398.058440129447</v>
      </c>
      <c r="G98640">
        <f t="shared" si="1541"/>
        <v>3</v>
      </c>
    </row>
    <row r="98641" spans="1:7" x14ac:dyDescent="0.25">
      <c r="A98641">
        <v>298550</v>
      </c>
      <c r="B98641" s="2">
        <v>44397.933440129447</v>
      </c>
      <c r="C98641">
        <v>160374</v>
      </c>
      <c r="D98641">
        <v>410635</v>
      </c>
      <c r="E98641" t="str">
        <f>VLOOKUP(C98641,Подписчики!A:D,2,FALSE)</f>
        <v>UTC+3</v>
      </c>
      <c r="F98641" s="2">
        <f>VLOOKUP(C98641,Подписчики!A:D,4,FALSE)/24+B98641</f>
        <v>44398.058440129447</v>
      </c>
      <c r="G98641">
        <f t="shared" si="1541"/>
        <v>3</v>
      </c>
    </row>
    <row r="98642" spans="1:7" x14ac:dyDescent="0.25">
      <c r="A98642">
        <v>298552</v>
      </c>
      <c r="B98642" s="2">
        <v>44397.933440129455</v>
      </c>
      <c r="C98642">
        <v>207992</v>
      </c>
      <c r="D98642">
        <v>351192</v>
      </c>
      <c r="E98642" t="str">
        <f>VLOOKUP(C98642,Подписчики!A:D,2,FALSE)</f>
        <v>UTC-5</v>
      </c>
      <c r="F98642" s="2">
        <f>VLOOKUP(C98642,Подписчики!A:D,4,FALSE)/24+B98642</f>
        <v>44397.725106796119</v>
      </c>
      <c r="G98642">
        <f t="shared" si="1541"/>
        <v>2</v>
      </c>
    </row>
    <row r="98643" spans="1:7" x14ac:dyDescent="0.25">
      <c r="A98643">
        <v>298554</v>
      </c>
      <c r="B98643" s="2">
        <v>44397.935058252428</v>
      </c>
      <c r="C98643">
        <v>114185</v>
      </c>
      <c r="D98643">
        <v>286795</v>
      </c>
      <c r="E98643" t="str">
        <f>VLOOKUP(C98643,Подписчики!A:D,2,FALSE)</f>
        <v>UTC+3</v>
      </c>
      <c r="F98643" s="2">
        <f>VLOOKUP(C98643,Подписчики!A:D,4,FALSE)/24+B98643</f>
        <v>44398.060058252428</v>
      </c>
      <c r="G98643">
        <f t="shared" si="1541"/>
        <v>3</v>
      </c>
    </row>
    <row r="98644" spans="1:7" x14ac:dyDescent="0.25">
      <c r="A98644">
        <v>298559</v>
      </c>
      <c r="B98644" s="2">
        <v>44397.936666666661</v>
      </c>
      <c r="C98644">
        <v>19473</v>
      </c>
      <c r="D98644">
        <v>156268</v>
      </c>
      <c r="E98644" t="str">
        <f>VLOOKUP(C98644,Подписчики!A:D,2,FALSE)</f>
        <v>UTC+2</v>
      </c>
      <c r="F98644" s="2">
        <f>VLOOKUP(C98644,Подписчики!A:D,4,FALSE)/24+B98644</f>
        <v>44398.02</v>
      </c>
      <c r="G98644">
        <f t="shared" si="1541"/>
        <v>3</v>
      </c>
    </row>
    <row r="98645" spans="1:7" x14ac:dyDescent="0.25">
      <c r="A98645">
        <v>298562</v>
      </c>
      <c r="B98645" s="2">
        <v>44397.937485436894</v>
      </c>
      <c r="C98645">
        <v>168748</v>
      </c>
      <c r="D98645">
        <v>266342</v>
      </c>
      <c r="E98645" t="str">
        <f>VLOOKUP(C98645,Подписчики!A:D,2,FALSE)</f>
        <v>UTC+1</v>
      </c>
      <c r="F98645" s="2">
        <f>VLOOKUP(C98645,Подписчики!A:D,4,FALSE)/24+B98645</f>
        <v>44397.979152103559</v>
      </c>
      <c r="G98645">
        <f t="shared" si="1541"/>
        <v>2</v>
      </c>
    </row>
    <row r="98646" spans="1:7" x14ac:dyDescent="0.25">
      <c r="A98646">
        <v>298563</v>
      </c>
      <c r="B98646" s="2">
        <v>44397.937485436894</v>
      </c>
      <c r="C98646">
        <v>328442</v>
      </c>
      <c r="D98646">
        <v>26408</v>
      </c>
      <c r="E98646" t="str">
        <f>VLOOKUP(C98646,Подписчики!A:D,2,FALSE)</f>
        <v>UTC+1</v>
      </c>
      <c r="F98646" s="2">
        <f>VLOOKUP(C98646,Подписчики!A:D,4,FALSE)/24+B98646</f>
        <v>44397.979152103559</v>
      </c>
      <c r="G98646">
        <f t="shared" si="1541"/>
        <v>2</v>
      </c>
    </row>
    <row r="98647" spans="1:7" x14ac:dyDescent="0.25">
      <c r="A98647">
        <v>298567</v>
      </c>
      <c r="B98647" s="2">
        <v>44397.939912621361</v>
      </c>
      <c r="C98647">
        <v>87193</v>
      </c>
      <c r="D98647">
        <v>411922</v>
      </c>
      <c r="E98647" t="str">
        <f>VLOOKUP(C98647,Подписчики!A:D,2,FALSE)</f>
        <v>UTC+3</v>
      </c>
      <c r="F98647" s="2">
        <f>VLOOKUP(C98647,Подписчики!A:D,4,FALSE)/24+B98647</f>
        <v>44398.064912621361</v>
      </c>
      <c r="G98647">
        <f t="shared" si="1541"/>
        <v>3</v>
      </c>
    </row>
    <row r="98648" spans="1:7" x14ac:dyDescent="0.25">
      <c r="A98648">
        <v>298571</v>
      </c>
      <c r="B98648" s="2">
        <v>44397.940317152104</v>
      </c>
      <c r="C98648">
        <v>169752</v>
      </c>
      <c r="D98648">
        <v>378581</v>
      </c>
      <c r="E98648" t="str">
        <f>VLOOKUP(C98648,Подписчики!A:D,2,FALSE)</f>
        <v>UTC+0</v>
      </c>
      <c r="F98648" s="2">
        <f>VLOOKUP(C98648,Подписчики!A:D,4,FALSE)/24+B98648</f>
        <v>44397.940317152104</v>
      </c>
      <c r="G98648">
        <f t="shared" si="1541"/>
        <v>2</v>
      </c>
    </row>
    <row r="98649" spans="1:7" x14ac:dyDescent="0.25">
      <c r="A98649">
        <v>298575</v>
      </c>
      <c r="B98649" s="2">
        <v>44397.940721682848</v>
      </c>
      <c r="C98649">
        <v>5564</v>
      </c>
      <c r="D98649">
        <v>470762</v>
      </c>
      <c r="E98649" t="str">
        <f>VLOOKUP(C98649,Подписчики!A:D,2,FALSE)</f>
        <v>UTC+1</v>
      </c>
      <c r="F98649" s="2">
        <f>VLOOKUP(C98649,Подписчики!A:D,4,FALSE)/24+B98649</f>
        <v>44397.982388349512</v>
      </c>
      <c r="G98649">
        <f t="shared" si="1541"/>
        <v>2</v>
      </c>
    </row>
    <row r="98650" spans="1:7" x14ac:dyDescent="0.25">
      <c r="A98650">
        <v>298580</v>
      </c>
      <c r="B98650" s="2">
        <v>44397.940721682848</v>
      </c>
      <c r="C98650">
        <v>295654</v>
      </c>
      <c r="D98650">
        <v>4199</v>
      </c>
      <c r="E98650" t="str">
        <f>VLOOKUP(C98650,Подписчики!A:D,2,FALSE)</f>
        <v>UTC+1</v>
      </c>
      <c r="F98650" s="2">
        <f>VLOOKUP(C98650,Подписчики!A:D,4,FALSE)/24+B98650</f>
        <v>44397.982388349512</v>
      </c>
      <c r="G98650">
        <f t="shared" si="1541"/>
        <v>2</v>
      </c>
    </row>
    <row r="98651" spans="1:7" x14ac:dyDescent="0.25">
      <c r="A98651">
        <v>298585</v>
      </c>
      <c r="B98651" s="2">
        <v>44397.941333333336</v>
      </c>
      <c r="C98651">
        <v>264978</v>
      </c>
      <c r="D98651">
        <v>409853</v>
      </c>
      <c r="E98651" t="str">
        <f>VLOOKUP(C98651,Подписчики!A:D,2,FALSE)</f>
        <v>UTC+1</v>
      </c>
      <c r="F98651" s="2">
        <f>VLOOKUP(C98651,Подписчики!A:D,4,FALSE)/24+B98651</f>
        <v>44397.983</v>
      </c>
      <c r="G98651">
        <f t="shared" si="1541"/>
        <v>2</v>
      </c>
    </row>
    <row r="98652" spans="1:7" x14ac:dyDescent="0.25">
      <c r="A98652">
        <v>298587</v>
      </c>
      <c r="B98652" s="2">
        <v>44397.942339805828</v>
      </c>
      <c r="C98652">
        <v>219635</v>
      </c>
      <c r="D98652">
        <v>264100</v>
      </c>
      <c r="E98652" t="str">
        <f>VLOOKUP(C98652,Подписчики!A:D,2,FALSE)</f>
        <v>UTC-3</v>
      </c>
      <c r="F98652" s="2">
        <f>VLOOKUP(C98652,Подписчики!A:D,4,FALSE)/24+B98652</f>
        <v>44397.817339805828</v>
      </c>
      <c r="G98652">
        <f t="shared" si="1541"/>
        <v>2</v>
      </c>
    </row>
    <row r="98653" spans="1:7" x14ac:dyDescent="0.25">
      <c r="A98653">
        <v>298590</v>
      </c>
      <c r="B98653" s="2">
        <v>44397.942339805828</v>
      </c>
      <c r="C98653">
        <v>262076</v>
      </c>
      <c r="D98653">
        <v>242428</v>
      </c>
      <c r="E98653" t="str">
        <f>VLOOKUP(C98653,Подписчики!A:D,2,FALSE)</f>
        <v>UTC+1</v>
      </c>
      <c r="F98653" s="2">
        <f>VLOOKUP(C98653,Подписчики!A:D,4,FALSE)/24+B98653</f>
        <v>44397.984006472492</v>
      </c>
      <c r="G98653">
        <f t="shared" si="1541"/>
        <v>2</v>
      </c>
    </row>
    <row r="98654" spans="1:7" x14ac:dyDescent="0.25">
      <c r="A98654">
        <v>298594</v>
      </c>
      <c r="B98654" s="2">
        <v>44397.943553398058</v>
      </c>
      <c r="C98654">
        <v>213497</v>
      </c>
      <c r="D98654">
        <v>74456</v>
      </c>
      <c r="E98654" t="str">
        <f>VLOOKUP(C98654,Подписчики!A:D,2,FALSE)</f>
        <v>UTC+0</v>
      </c>
      <c r="F98654" s="2">
        <f>VLOOKUP(C98654,Подписчики!A:D,4,FALSE)/24+B98654</f>
        <v>44397.943553398058</v>
      </c>
      <c r="G98654">
        <f t="shared" si="1541"/>
        <v>2</v>
      </c>
    </row>
    <row r="98655" spans="1:7" x14ac:dyDescent="0.25">
      <c r="A98655">
        <v>298597</v>
      </c>
      <c r="B98655" s="2">
        <v>44397.943553398058</v>
      </c>
      <c r="C98655">
        <v>334979</v>
      </c>
      <c r="D98655">
        <v>278351</v>
      </c>
      <c r="E98655" t="str">
        <f>VLOOKUP(C98655,Подписчики!A:D,2,FALSE)</f>
        <v>UTC-8</v>
      </c>
      <c r="F98655" s="2">
        <f>VLOOKUP(C98655,Подписчики!A:D,4,FALSE)/24+B98655</f>
        <v>44397.610220064722</v>
      </c>
      <c r="G98655">
        <f t="shared" si="1541"/>
        <v>2</v>
      </c>
    </row>
    <row r="98656" spans="1:7" x14ac:dyDescent="0.25">
      <c r="A98656">
        <v>298601</v>
      </c>
      <c r="B98656" s="2">
        <v>44397.943957928808</v>
      </c>
      <c r="C98656">
        <v>299279</v>
      </c>
      <c r="D98656">
        <v>158978</v>
      </c>
      <c r="E98656" t="str">
        <f>VLOOKUP(C98656,Подписчики!A:D,2,FALSE)</f>
        <v>UTC+1</v>
      </c>
      <c r="F98656" s="2">
        <f>VLOOKUP(C98656,Подписчики!A:D,4,FALSE)/24+B98656</f>
        <v>44397.985624595472</v>
      </c>
      <c r="G98656">
        <f t="shared" si="1541"/>
        <v>2</v>
      </c>
    </row>
    <row r="98657" spans="1:7" x14ac:dyDescent="0.25">
      <c r="A98657">
        <v>298603</v>
      </c>
      <c r="B98657" s="2">
        <v>44397.944362459544</v>
      </c>
      <c r="C98657">
        <v>145671</v>
      </c>
      <c r="D98657">
        <v>208723</v>
      </c>
      <c r="E98657" t="str">
        <f>VLOOKUP(C98657,Подписчики!A:D,2,FALSE)</f>
        <v>UTC+2</v>
      </c>
      <c r="F98657" s="2">
        <f>VLOOKUP(C98657,Подписчики!A:D,4,FALSE)/24+B98657</f>
        <v>44398.02769579288</v>
      </c>
      <c r="G98657">
        <f t="shared" si="1541"/>
        <v>3</v>
      </c>
    </row>
    <row r="98658" spans="1:7" x14ac:dyDescent="0.25">
      <c r="A98658">
        <v>298605</v>
      </c>
      <c r="B98658" s="2">
        <v>44397.945980582524</v>
      </c>
      <c r="C98658">
        <v>145870</v>
      </c>
      <c r="D98658">
        <v>444546</v>
      </c>
      <c r="E98658" t="str">
        <f>VLOOKUP(C98658,Подписчики!A:D,2,FALSE)</f>
        <v>UTC+2</v>
      </c>
      <c r="F98658" s="2">
        <f>VLOOKUP(C98658,Подписчики!A:D,4,FALSE)/24+B98658</f>
        <v>44398.02931391586</v>
      </c>
      <c r="G98658">
        <f t="shared" si="1541"/>
        <v>3</v>
      </c>
    </row>
    <row r="98659" spans="1:7" x14ac:dyDescent="0.25">
      <c r="A98659">
        <v>298608</v>
      </c>
      <c r="B98659" s="2">
        <v>44397.946789644011</v>
      </c>
      <c r="C98659">
        <v>68288</v>
      </c>
      <c r="D98659">
        <v>65383</v>
      </c>
      <c r="E98659" t="str">
        <f>VLOOKUP(C98659,Подписчики!A:D,2,FALSE)</f>
        <v>UTC+0</v>
      </c>
      <c r="F98659" s="2">
        <f>VLOOKUP(C98659,Подписчики!A:D,4,FALSE)/24+B98659</f>
        <v>44397.946789644011</v>
      </c>
      <c r="G98659">
        <f t="shared" si="1541"/>
        <v>2</v>
      </c>
    </row>
    <row r="98660" spans="1:7" x14ac:dyDescent="0.25">
      <c r="A98660">
        <v>298613</v>
      </c>
      <c r="B98660" s="2">
        <v>44397.947194174762</v>
      </c>
      <c r="C98660">
        <v>252826</v>
      </c>
      <c r="D98660">
        <v>146665</v>
      </c>
      <c r="E98660" t="str">
        <f>VLOOKUP(C98660,Подписчики!A:D,2,FALSE)</f>
        <v>UTC+1</v>
      </c>
      <c r="F98660" s="2">
        <f>VLOOKUP(C98660,Подписчики!A:D,4,FALSE)/24+B98660</f>
        <v>44397.988860841426</v>
      </c>
      <c r="G98660">
        <f t="shared" si="1541"/>
        <v>2</v>
      </c>
    </row>
    <row r="98661" spans="1:7" x14ac:dyDescent="0.25">
      <c r="A98661">
        <v>298615</v>
      </c>
      <c r="B98661" s="2">
        <v>44397.947598705498</v>
      </c>
      <c r="C98661">
        <v>11036</v>
      </c>
      <c r="D98661">
        <v>258219</v>
      </c>
      <c r="E98661" t="str">
        <f>VLOOKUP(C98661,Подписчики!A:D,2,FALSE)</f>
        <v>UTC+2</v>
      </c>
      <c r="F98661" s="2">
        <f>VLOOKUP(C98661,Подписчики!A:D,4,FALSE)/24+B98661</f>
        <v>44398.030932038833</v>
      </c>
      <c r="G98661">
        <f t="shared" si="1541"/>
        <v>3</v>
      </c>
    </row>
    <row r="98662" spans="1:7" x14ac:dyDescent="0.25">
      <c r="A98662">
        <v>298616</v>
      </c>
      <c r="B98662" s="2">
        <v>44397.947598705498</v>
      </c>
      <c r="C98662">
        <v>21172</v>
      </c>
      <c r="D98662">
        <v>145101</v>
      </c>
      <c r="E98662" t="str">
        <f>VLOOKUP(C98662,Подписчики!A:D,2,FALSE)</f>
        <v>UTC+2</v>
      </c>
      <c r="F98662" s="2">
        <f>VLOOKUP(C98662,Подписчики!A:D,4,FALSE)/24+B98662</f>
        <v>44398.030932038833</v>
      </c>
      <c r="G98662">
        <f t="shared" si="1541"/>
        <v>3</v>
      </c>
    </row>
    <row r="98663" spans="1:7" x14ac:dyDescent="0.25">
      <c r="A98663">
        <v>298621</v>
      </c>
      <c r="B98663" s="2">
        <v>44397.948407766991</v>
      </c>
      <c r="C98663">
        <v>223058</v>
      </c>
      <c r="D98663">
        <v>238576</v>
      </c>
      <c r="E98663" t="str">
        <f>VLOOKUP(C98663,Подписчики!A:D,2,FALSE)</f>
        <v>UTC+0</v>
      </c>
      <c r="F98663" s="2">
        <f>VLOOKUP(C98663,Подписчики!A:D,4,FALSE)/24+B98663</f>
        <v>44397.948407766991</v>
      </c>
      <c r="G98663">
        <f t="shared" si="1541"/>
        <v>2</v>
      </c>
    </row>
    <row r="98664" spans="1:7" x14ac:dyDescent="0.25">
      <c r="A98664">
        <v>298624</v>
      </c>
      <c r="B98664" s="2">
        <v>44397.949621359221</v>
      </c>
      <c r="C98664">
        <v>99373</v>
      </c>
      <c r="D98664">
        <v>433247</v>
      </c>
      <c r="E98664" t="str">
        <f>VLOOKUP(C98664,Подписчики!A:D,2,FALSE)</f>
        <v>UTC+3</v>
      </c>
      <c r="F98664" s="2">
        <f>VLOOKUP(C98664,Подписчики!A:D,4,FALSE)/24+B98664</f>
        <v>44398.074621359221</v>
      </c>
      <c r="G98664">
        <f t="shared" si="1541"/>
        <v>3</v>
      </c>
    </row>
    <row r="98665" spans="1:7" x14ac:dyDescent="0.25">
      <c r="A98665">
        <v>298628</v>
      </c>
      <c r="B98665" s="2">
        <v>44397.951644012945</v>
      </c>
      <c r="C98665">
        <v>150798</v>
      </c>
      <c r="D98665">
        <v>148630</v>
      </c>
      <c r="E98665" t="str">
        <f>VLOOKUP(C98665,Подписчики!A:D,2,FALSE)</f>
        <v>UTC+0</v>
      </c>
      <c r="F98665" s="2">
        <f>VLOOKUP(C98665,Подписчики!A:D,4,FALSE)/24+B98665</f>
        <v>44397.951644012945</v>
      </c>
      <c r="G98665">
        <f t="shared" si="1541"/>
        <v>2</v>
      </c>
    </row>
    <row r="98666" spans="1:7" x14ac:dyDescent="0.25">
      <c r="A98666">
        <v>298630</v>
      </c>
      <c r="B98666" s="2">
        <v>44397.952048543695</v>
      </c>
      <c r="C98666">
        <v>105272</v>
      </c>
      <c r="D98666">
        <v>179296</v>
      </c>
      <c r="E98666" t="str">
        <f>VLOOKUP(C98666,Подписчики!A:D,2,FALSE)</f>
        <v>UTC+1</v>
      </c>
      <c r="F98666" s="2">
        <f>VLOOKUP(C98666,Подписчики!A:D,4,FALSE)/24+B98666</f>
        <v>44397.993715210359</v>
      </c>
      <c r="G98666">
        <f t="shared" si="1541"/>
        <v>2</v>
      </c>
    </row>
    <row r="98667" spans="1:7" x14ac:dyDescent="0.25">
      <c r="A98667">
        <v>298631</v>
      </c>
      <c r="B98667" s="2">
        <v>44397.953666666668</v>
      </c>
      <c r="C98667">
        <v>78057</v>
      </c>
      <c r="D98667">
        <v>148570</v>
      </c>
      <c r="E98667" t="str">
        <f>VLOOKUP(C98667,Подписчики!A:D,2,FALSE)</f>
        <v>UTC+1</v>
      </c>
      <c r="F98667" s="2">
        <f>VLOOKUP(C98667,Подписчики!A:D,4,FALSE)/24+B98667</f>
        <v>44397.995333333332</v>
      </c>
      <c r="G98667">
        <f t="shared" si="1541"/>
        <v>2</v>
      </c>
    </row>
    <row r="98668" spans="1:7" x14ac:dyDescent="0.25">
      <c r="A98668">
        <v>298633</v>
      </c>
      <c r="B98668" s="2">
        <v>44397.954475728155</v>
      </c>
      <c r="C98668">
        <v>203591</v>
      </c>
      <c r="D98668">
        <v>258219</v>
      </c>
      <c r="E98668" t="str">
        <f>VLOOKUP(C98668,Подписчики!A:D,2,FALSE)</f>
        <v>UTC+3</v>
      </c>
      <c r="F98668" s="2">
        <f>VLOOKUP(C98668,Подписчики!A:D,4,FALSE)/24+B98668</f>
        <v>44398.079475728155</v>
      </c>
      <c r="G98668">
        <f t="shared" si="1541"/>
        <v>3</v>
      </c>
    </row>
    <row r="98669" spans="1:7" x14ac:dyDescent="0.25">
      <c r="A98669">
        <v>298638</v>
      </c>
      <c r="B98669" s="2">
        <v>44397.954880258898</v>
      </c>
      <c r="C98669">
        <v>81552</v>
      </c>
      <c r="D98669">
        <v>394819</v>
      </c>
      <c r="E98669" t="str">
        <f>VLOOKUP(C98669,Подписчики!A:D,2,FALSE)</f>
        <v>UTC+0</v>
      </c>
      <c r="F98669" s="2">
        <f>VLOOKUP(C98669,Подписчики!A:D,4,FALSE)/24+B98669</f>
        <v>44397.954880258898</v>
      </c>
      <c r="G98669">
        <f t="shared" si="1541"/>
        <v>2</v>
      </c>
    </row>
    <row r="98670" spans="1:7" x14ac:dyDescent="0.25">
      <c r="A98670">
        <v>298643</v>
      </c>
      <c r="B98670" s="2">
        <v>44397.954880258898</v>
      </c>
      <c r="C98670">
        <v>239360</v>
      </c>
      <c r="D98670">
        <v>16360</v>
      </c>
      <c r="E98670" t="str">
        <f>VLOOKUP(C98670,Подписчики!A:D,2,FALSE)</f>
        <v>UTC+0</v>
      </c>
      <c r="F98670" s="2">
        <f>VLOOKUP(C98670,Подписчики!A:D,4,FALSE)/24+B98670</f>
        <v>44397.954880258898</v>
      </c>
      <c r="G98670">
        <f t="shared" si="1541"/>
        <v>2</v>
      </c>
    </row>
    <row r="98671" spans="1:7" x14ac:dyDescent="0.25">
      <c r="A98671">
        <v>298644</v>
      </c>
      <c r="B98671" s="2">
        <v>44397.955689320384</v>
      </c>
      <c r="C98671">
        <v>92426</v>
      </c>
      <c r="D98671">
        <v>436838</v>
      </c>
      <c r="E98671" t="str">
        <f>VLOOKUP(C98671,Подписчики!A:D,2,FALSE)</f>
        <v>UTC+2</v>
      </c>
      <c r="F98671" s="2">
        <f>VLOOKUP(C98671,Подписчики!A:D,4,FALSE)/24+B98671</f>
        <v>44398.03902265372</v>
      </c>
      <c r="G98671">
        <f t="shared" si="1541"/>
        <v>3</v>
      </c>
    </row>
    <row r="98672" spans="1:7" x14ac:dyDescent="0.25">
      <c r="A98672">
        <v>298648</v>
      </c>
      <c r="B98672" s="2">
        <v>44397.956902912621</v>
      </c>
      <c r="C98672">
        <v>126554</v>
      </c>
      <c r="D98672">
        <v>241927</v>
      </c>
      <c r="E98672" t="str">
        <f>VLOOKUP(C98672,Подписчики!A:D,2,FALSE)</f>
        <v>UTC+1</v>
      </c>
      <c r="F98672" s="2">
        <f>VLOOKUP(C98672,Подписчики!A:D,4,FALSE)/24+B98672</f>
        <v>44397.998569579286</v>
      </c>
      <c r="G98672">
        <f t="shared" si="1541"/>
        <v>2</v>
      </c>
    </row>
    <row r="98673" spans="1:7" x14ac:dyDescent="0.25">
      <c r="A98673">
        <v>298653</v>
      </c>
      <c r="B98673" s="2">
        <v>44397.957000000002</v>
      </c>
      <c r="C98673">
        <v>242801</v>
      </c>
      <c r="D98673">
        <v>153893</v>
      </c>
      <c r="E98673" t="str">
        <f>VLOOKUP(C98673,Подписчики!A:D,2,FALSE)</f>
        <v>UTC+3</v>
      </c>
      <c r="F98673" s="2">
        <f>VLOOKUP(C98673,Подписчики!A:D,4,FALSE)/24+B98673</f>
        <v>44398.082000000002</v>
      </c>
      <c r="G98673">
        <f t="shared" si="1541"/>
        <v>3</v>
      </c>
    </row>
    <row r="98674" spans="1:7" x14ac:dyDescent="0.25">
      <c r="A98674">
        <v>298654</v>
      </c>
      <c r="B98674" s="2">
        <v>44397.957307443365</v>
      </c>
      <c r="C98674">
        <v>282964</v>
      </c>
      <c r="D98674">
        <v>162940</v>
      </c>
      <c r="E98674" t="str">
        <f>VLOOKUP(C98674,Подписчики!A:D,2,FALSE)</f>
        <v>UTC+2</v>
      </c>
      <c r="F98674" s="2">
        <f>VLOOKUP(C98674,Подписчики!A:D,4,FALSE)/24+B98674</f>
        <v>44398.0406407767</v>
      </c>
      <c r="G98674">
        <f t="shared" si="1541"/>
        <v>3</v>
      </c>
    </row>
    <row r="98675" spans="1:7" x14ac:dyDescent="0.25">
      <c r="A98675">
        <v>298655</v>
      </c>
      <c r="B98675" s="2">
        <v>44397.957711974108</v>
      </c>
      <c r="C98675">
        <v>282522</v>
      </c>
      <c r="D98675">
        <v>330333</v>
      </c>
      <c r="E98675" t="str">
        <f>VLOOKUP(C98675,Подписчики!A:D,2,FALSE)</f>
        <v>UTC+3</v>
      </c>
      <c r="F98675" s="2">
        <f>VLOOKUP(C98675,Подписчики!A:D,4,FALSE)/24+B98675</f>
        <v>44398.082711974108</v>
      </c>
      <c r="G98675">
        <f t="shared" si="1541"/>
        <v>3</v>
      </c>
    </row>
    <row r="98676" spans="1:7" x14ac:dyDescent="0.25">
      <c r="A98676">
        <v>298658</v>
      </c>
      <c r="B98676" s="2">
        <v>44397.959330097088</v>
      </c>
      <c r="C98676">
        <v>52939</v>
      </c>
      <c r="D98676">
        <v>324893</v>
      </c>
      <c r="E98676" t="str">
        <f>VLOOKUP(C98676,Подписчики!A:D,2,FALSE)</f>
        <v>UTC-5</v>
      </c>
      <c r="F98676" s="2">
        <f>VLOOKUP(C98676,Подписчики!A:D,4,FALSE)/24+B98676</f>
        <v>44397.750996763752</v>
      </c>
      <c r="G98676">
        <f t="shared" si="1541"/>
        <v>2</v>
      </c>
    </row>
    <row r="98677" spans="1:7" x14ac:dyDescent="0.25">
      <c r="A98677">
        <v>298661</v>
      </c>
      <c r="B98677" s="2">
        <v>44397.960948220069</v>
      </c>
      <c r="C98677">
        <v>304885</v>
      </c>
      <c r="D98677">
        <v>227775</v>
      </c>
      <c r="E98677" t="str">
        <f>VLOOKUP(C98677,Подписчики!A:D,2,FALSE)</f>
        <v>UTC-5</v>
      </c>
      <c r="F98677" s="2">
        <f>VLOOKUP(C98677,Подписчики!A:D,4,FALSE)/24+B98677</f>
        <v>44397.752614886733</v>
      </c>
      <c r="G98677">
        <f t="shared" si="1541"/>
        <v>2</v>
      </c>
    </row>
    <row r="98678" spans="1:7" x14ac:dyDescent="0.25">
      <c r="A98678">
        <v>298663</v>
      </c>
      <c r="B98678" s="2">
        <v>44397.961757281555</v>
      </c>
      <c r="C98678">
        <v>91864</v>
      </c>
      <c r="D98678">
        <v>158978</v>
      </c>
      <c r="E98678" t="str">
        <f>VLOOKUP(C98678,Подписчики!A:D,2,FALSE)</f>
        <v>UTC-3</v>
      </c>
      <c r="F98678" s="2">
        <f>VLOOKUP(C98678,Подписчики!A:D,4,FALSE)/24+B98678</f>
        <v>44397.836757281555</v>
      </c>
      <c r="G98678">
        <f t="shared" si="1541"/>
        <v>2</v>
      </c>
    </row>
    <row r="98679" spans="1:7" x14ac:dyDescent="0.25">
      <c r="A98679">
        <v>298666</v>
      </c>
      <c r="B98679" s="2">
        <v>44397.961757281555</v>
      </c>
      <c r="C98679">
        <v>201753</v>
      </c>
      <c r="D98679">
        <v>81226</v>
      </c>
      <c r="E98679" t="str">
        <f>VLOOKUP(C98679,Подписчики!A:D,2,FALSE)</f>
        <v>UTC+1</v>
      </c>
      <c r="F98679" s="2">
        <f>VLOOKUP(C98679,Подписчики!A:D,4,FALSE)/24+B98679</f>
        <v>44398.003423948219</v>
      </c>
      <c r="G98679">
        <f t="shared" si="1541"/>
        <v>3</v>
      </c>
    </row>
    <row r="98680" spans="1:7" x14ac:dyDescent="0.25">
      <c r="A98680">
        <v>298667</v>
      </c>
      <c r="B98680" s="2">
        <v>44397.963375404535</v>
      </c>
      <c r="C98680">
        <v>345515</v>
      </c>
      <c r="D98680">
        <v>227775</v>
      </c>
      <c r="E98680" t="str">
        <f>VLOOKUP(C98680,Подписчики!A:D,2,FALSE)</f>
        <v>UTC+1</v>
      </c>
      <c r="F98680" s="2">
        <f>VLOOKUP(C98680,Подписчики!A:D,4,FALSE)/24+B98680</f>
        <v>44398.0050420712</v>
      </c>
      <c r="G98680">
        <f t="shared" si="1541"/>
        <v>3</v>
      </c>
    </row>
    <row r="98681" spans="1:7" x14ac:dyDescent="0.25">
      <c r="A98681">
        <v>298670</v>
      </c>
      <c r="B98681" s="2">
        <v>44397.963779935271</v>
      </c>
      <c r="C98681">
        <v>99372</v>
      </c>
      <c r="D98681">
        <v>411922</v>
      </c>
      <c r="E98681" t="str">
        <f>VLOOKUP(C98681,Подписчики!A:D,2,FALSE)</f>
        <v>UTC+2</v>
      </c>
      <c r="F98681" s="2">
        <f>VLOOKUP(C98681,Подписчики!A:D,4,FALSE)/24+B98681</f>
        <v>44398.047113268607</v>
      </c>
      <c r="G98681">
        <f t="shared" si="1541"/>
        <v>3</v>
      </c>
    </row>
    <row r="98682" spans="1:7" x14ac:dyDescent="0.25">
      <c r="A98682">
        <v>298673</v>
      </c>
      <c r="B98682" s="2">
        <v>44397.964588996758</v>
      </c>
      <c r="C98682">
        <v>185799</v>
      </c>
      <c r="D98682">
        <v>397</v>
      </c>
      <c r="E98682" t="str">
        <f>VLOOKUP(C98682,Подписчики!A:D,2,FALSE)</f>
        <v>UTC-4</v>
      </c>
      <c r="F98682" s="2">
        <f>VLOOKUP(C98682,Подписчики!A:D,4,FALSE)/24+B98682</f>
        <v>44397.797922330094</v>
      </c>
      <c r="G98682">
        <f t="shared" si="1541"/>
        <v>2</v>
      </c>
    </row>
    <row r="98683" spans="1:7" x14ac:dyDescent="0.25">
      <c r="A98683">
        <v>298677</v>
      </c>
      <c r="B98683" s="2">
        <v>44397.965398058252</v>
      </c>
      <c r="C98683">
        <v>253757</v>
      </c>
      <c r="D98683">
        <v>401945</v>
      </c>
      <c r="E98683" t="str">
        <f>VLOOKUP(C98683,Подписчики!A:D,2,FALSE)</f>
        <v>UTC+2</v>
      </c>
      <c r="F98683" s="2">
        <f>VLOOKUP(C98683,Подписчики!A:D,4,FALSE)/24+B98683</f>
        <v>44398.048731391587</v>
      </c>
      <c r="G98683">
        <f t="shared" si="1541"/>
        <v>3</v>
      </c>
    </row>
    <row r="98684" spans="1:7" x14ac:dyDescent="0.25">
      <c r="A98684">
        <v>298680</v>
      </c>
      <c r="B98684" s="2">
        <v>44397.965802588995</v>
      </c>
      <c r="C98684">
        <v>341593</v>
      </c>
      <c r="D98684">
        <v>336965</v>
      </c>
      <c r="E98684" t="str">
        <f>VLOOKUP(C98684,Подписчики!A:D,2,FALSE)</f>
        <v>UTC-1</v>
      </c>
      <c r="F98684" s="2">
        <f>VLOOKUP(C98684,Подписчики!A:D,4,FALSE)/24+B98684</f>
        <v>44397.924135922331</v>
      </c>
      <c r="G98684">
        <f t="shared" si="1541"/>
        <v>2</v>
      </c>
    </row>
    <row r="98685" spans="1:7" x14ac:dyDescent="0.25">
      <c r="A98685">
        <v>298684</v>
      </c>
      <c r="B98685" s="2">
        <v>44397.966611650489</v>
      </c>
      <c r="C98685">
        <v>78511</v>
      </c>
      <c r="D98685">
        <v>230507</v>
      </c>
      <c r="E98685" t="str">
        <f>VLOOKUP(C98685,Подписчики!A:D,2,FALSE)</f>
        <v>UTC+1</v>
      </c>
      <c r="F98685" s="2">
        <f>VLOOKUP(C98685,Подписчики!A:D,4,FALSE)/24+B98685</f>
        <v>44398.008278317153</v>
      </c>
      <c r="G98685">
        <f t="shared" si="1541"/>
        <v>3</v>
      </c>
    </row>
    <row r="98686" spans="1:7" x14ac:dyDescent="0.25">
      <c r="A98686">
        <v>298685</v>
      </c>
      <c r="B98686" s="2">
        <v>44397.967825242718</v>
      </c>
      <c r="C98686">
        <v>176852</v>
      </c>
      <c r="D98686">
        <v>118549</v>
      </c>
      <c r="E98686" t="str">
        <f>VLOOKUP(C98686,Подписчики!A:D,2,FALSE)</f>
        <v>UTC+0</v>
      </c>
      <c r="F98686" s="2">
        <f>VLOOKUP(C98686,Подписчики!A:D,4,FALSE)/24+B98686</f>
        <v>44397.967825242718</v>
      </c>
      <c r="G98686">
        <f t="shared" si="1541"/>
        <v>2</v>
      </c>
    </row>
    <row r="98687" spans="1:7" x14ac:dyDescent="0.25">
      <c r="A98687">
        <v>298689</v>
      </c>
      <c r="B98687" s="2">
        <v>44397.968229773462</v>
      </c>
      <c r="C98687">
        <v>13435</v>
      </c>
      <c r="D98687">
        <v>347393</v>
      </c>
      <c r="E98687" t="str">
        <f>VLOOKUP(C98687,Подписчики!A:D,2,FALSE)</f>
        <v>UTC+1</v>
      </c>
      <c r="F98687" s="2">
        <f>VLOOKUP(C98687,Подписчики!A:D,4,FALSE)/24+B98687</f>
        <v>44398.009896440126</v>
      </c>
      <c r="G98687">
        <f t="shared" si="1541"/>
        <v>3</v>
      </c>
    </row>
    <row r="98688" spans="1:7" x14ac:dyDescent="0.25">
      <c r="A98688">
        <v>298691</v>
      </c>
      <c r="B98688" s="2">
        <v>44397.968229773462</v>
      </c>
      <c r="C98688">
        <v>247499</v>
      </c>
      <c r="D98688">
        <v>191893</v>
      </c>
      <c r="E98688" t="str">
        <f>VLOOKUP(C98688,Подписчики!A:D,2,FALSE)</f>
        <v>UTC+1</v>
      </c>
      <c r="F98688" s="2">
        <f>VLOOKUP(C98688,Подписчики!A:D,4,FALSE)/24+B98688</f>
        <v>44398.009896440126</v>
      </c>
      <c r="G98688">
        <f t="shared" si="1541"/>
        <v>3</v>
      </c>
    </row>
    <row r="98689" spans="1:7" x14ac:dyDescent="0.25">
      <c r="A98689">
        <v>298694</v>
      </c>
      <c r="B98689" s="2">
        <v>44397.968634304205</v>
      </c>
      <c r="C98689">
        <v>84390</v>
      </c>
      <c r="D98689">
        <v>261473</v>
      </c>
      <c r="E98689" t="str">
        <f>VLOOKUP(C98689,Подписчики!A:D,2,FALSE)</f>
        <v>UTC+2</v>
      </c>
      <c r="F98689" s="2">
        <f>VLOOKUP(C98689,Подписчики!A:D,4,FALSE)/24+B98689</f>
        <v>44398.051967637541</v>
      </c>
      <c r="G98689">
        <f t="shared" si="1541"/>
        <v>3</v>
      </c>
    </row>
    <row r="98690" spans="1:7" x14ac:dyDescent="0.25">
      <c r="A98690">
        <v>298697</v>
      </c>
      <c r="B98690" s="2">
        <v>44397.968634304205</v>
      </c>
      <c r="C98690">
        <v>147353</v>
      </c>
      <c r="D98690">
        <v>180863</v>
      </c>
      <c r="E98690" t="str">
        <f>VLOOKUP(C98690,Подписчики!A:D,2,FALSE)</f>
        <v>UTC+2</v>
      </c>
      <c r="F98690" s="2">
        <f>VLOOKUP(C98690,Подписчики!A:D,4,FALSE)/24+B98690</f>
        <v>44398.051967637541</v>
      </c>
      <c r="G98690">
        <f t="shared" si="1541"/>
        <v>3</v>
      </c>
    </row>
    <row r="98691" spans="1:7" x14ac:dyDescent="0.25">
      <c r="A98691">
        <v>298699</v>
      </c>
      <c r="B98691" s="2">
        <v>44397.968634304205</v>
      </c>
      <c r="C98691">
        <v>209096</v>
      </c>
      <c r="D98691">
        <v>21407</v>
      </c>
      <c r="E98691" t="str">
        <f>VLOOKUP(C98691,Подписчики!A:D,2,FALSE)</f>
        <v>UTC+2</v>
      </c>
      <c r="F98691" s="2">
        <f>VLOOKUP(C98691,Подписчики!A:D,4,FALSE)/24+B98691</f>
        <v>44398.051967637541</v>
      </c>
      <c r="G98691">
        <f t="shared" ref="G98691:G98754" si="1542">WEEKDAY(F98691,2)</f>
        <v>3</v>
      </c>
    </row>
    <row r="98692" spans="1:7" x14ac:dyDescent="0.25">
      <c r="A98692">
        <v>298703</v>
      </c>
      <c r="B98692" s="2">
        <v>44397.969847896442</v>
      </c>
      <c r="C98692">
        <v>40206</v>
      </c>
      <c r="D98692">
        <v>111153</v>
      </c>
      <c r="E98692" t="str">
        <f>VLOOKUP(C98692,Подписчики!A:D,2,FALSE)</f>
        <v>UTC+1</v>
      </c>
      <c r="F98692" s="2">
        <f>VLOOKUP(C98692,Подписчики!A:D,4,FALSE)/24+B98692</f>
        <v>44398.011514563106</v>
      </c>
      <c r="G98692">
        <f t="shared" si="1542"/>
        <v>3</v>
      </c>
    </row>
    <row r="98693" spans="1:7" x14ac:dyDescent="0.25">
      <c r="A98693">
        <v>298708</v>
      </c>
      <c r="B98693" s="2">
        <v>44397.969847896442</v>
      </c>
      <c r="C98693">
        <v>257002</v>
      </c>
      <c r="D98693">
        <v>178044</v>
      </c>
      <c r="E98693" t="str">
        <f>VLOOKUP(C98693,Подписчики!A:D,2,FALSE)</f>
        <v>UTC+1</v>
      </c>
      <c r="F98693" s="2">
        <f>VLOOKUP(C98693,Подписчики!A:D,4,FALSE)/24+B98693</f>
        <v>44398.011514563106</v>
      </c>
      <c r="G98693">
        <f t="shared" si="1542"/>
        <v>3</v>
      </c>
    </row>
    <row r="98694" spans="1:7" x14ac:dyDescent="0.25">
      <c r="A98694">
        <v>298710</v>
      </c>
      <c r="B98694" s="2">
        <v>44397.973488673138</v>
      </c>
      <c r="C98694">
        <v>297303</v>
      </c>
      <c r="D98694">
        <v>230507</v>
      </c>
      <c r="E98694" t="str">
        <f>VLOOKUP(C98694,Подписчики!A:D,2,FALSE)</f>
        <v>UTC+2</v>
      </c>
      <c r="F98694" s="2">
        <f>VLOOKUP(C98694,Подписчики!A:D,4,FALSE)/24+B98694</f>
        <v>44398.056822006474</v>
      </c>
      <c r="G98694">
        <f t="shared" si="1542"/>
        <v>3</v>
      </c>
    </row>
    <row r="98695" spans="1:7" x14ac:dyDescent="0.25">
      <c r="A98695">
        <v>298711</v>
      </c>
      <c r="B98695" s="2">
        <v>44397.974297734625</v>
      </c>
      <c r="C98695">
        <v>393</v>
      </c>
      <c r="D98695">
        <v>182984</v>
      </c>
      <c r="E98695" t="str">
        <f>VLOOKUP(C98695,Подписчики!A:D,2,FALSE)</f>
        <v>UTC+0</v>
      </c>
      <c r="F98695" s="2">
        <f>VLOOKUP(C98695,Подписчики!A:D,4,FALSE)/24+B98695</f>
        <v>44397.974297734625</v>
      </c>
      <c r="G98695">
        <f t="shared" si="1542"/>
        <v>2</v>
      </c>
    </row>
    <row r="98696" spans="1:7" x14ac:dyDescent="0.25">
      <c r="A98696">
        <v>298714</v>
      </c>
      <c r="B98696" s="2">
        <v>44397.976333333332</v>
      </c>
      <c r="C98696">
        <v>271156</v>
      </c>
      <c r="D98696">
        <v>341333</v>
      </c>
      <c r="E98696" t="str">
        <f>VLOOKUP(C98696,Подписчики!A:D,2,FALSE)</f>
        <v>UTC+7</v>
      </c>
      <c r="F98696" s="2">
        <f>VLOOKUP(C98696,Подписчики!A:D,4,FALSE)/24+B98696</f>
        <v>44398.267999999996</v>
      </c>
      <c r="G98696">
        <f t="shared" si="1542"/>
        <v>3</v>
      </c>
    </row>
    <row r="98697" spans="1:7" x14ac:dyDescent="0.25">
      <c r="A98697">
        <v>298717</v>
      </c>
      <c r="B98697" s="2">
        <v>44397.976724919092</v>
      </c>
      <c r="C98697">
        <v>239493</v>
      </c>
      <c r="D98697">
        <v>262099</v>
      </c>
      <c r="E98697" t="str">
        <f>VLOOKUP(C98697,Подписчики!A:D,2,FALSE)</f>
        <v>UTC+2</v>
      </c>
      <c r="F98697" s="2">
        <f>VLOOKUP(C98697,Подписчики!A:D,4,FALSE)/24+B98697</f>
        <v>44398.060058252428</v>
      </c>
      <c r="G98697">
        <f t="shared" si="1542"/>
        <v>3</v>
      </c>
    </row>
    <row r="98698" spans="1:7" x14ac:dyDescent="0.25">
      <c r="A98698">
        <v>298722</v>
      </c>
      <c r="B98698" s="2">
        <v>44397.977129449835</v>
      </c>
      <c r="C98698">
        <v>83257</v>
      </c>
      <c r="D98698">
        <v>239565</v>
      </c>
      <c r="E98698" t="str">
        <f>VLOOKUP(C98698,Подписчики!A:D,2,FALSE)</f>
        <v>UTC+3</v>
      </c>
      <c r="F98698" s="2">
        <f>VLOOKUP(C98698,Подписчики!A:D,4,FALSE)/24+B98698</f>
        <v>44398.102129449835</v>
      </c>
      <c r="G98698">
        <f t="shared" si="1542"/>
        <v>3</v>
      </c>
    </row>
    <row r="98699" spans="1:7" x14ac:dyDescent="0.25">
      <c r="A98699">
        <v>298726</v>
      </c>
      <c r="B98699" s="2">
        <v>44397.979152103559</v>
      </c>
      <c r="C98699">
        <v>1559</v>
      </c>
      <c r="D98699">
        <v>190995</v>
      </c>
      <c r="E98699" t="str">
        <f>VLOOKUP(C98699,Подписчики!A:D,2,FALSE)</f>
        <v>UTC+0</v>
      </c>
      <c r="F98699" s="2">
        <f>VLOOKUP(C98699,Подписчики!A:D,4,FALSE)/24+B98699</f>
        <v>44397.979152103559</v>
      </c>
      <c r="G98699">
        <f t="shared" si="1542"/>
        <v>2</v>
      </c>
    </row>
    <row r="98700" spans="1:7" x14ac:dyDescent="0.25">
      <c r="A98700">
        <v>298730</v>
      </c>
      <c r="B98700" s="2">
        <v>44397.98</v>
      </c>
      <c r="C98700">
        <v>142431</v>
      </c>
      <c r="D98700">
        <v>250679</v>
      </c>
      <c r="E98700" t="str">
        <f>VLOOKUP(C98700,Подписчики!A:D,2,FALSE)</f>
        <v>UTC+0</v>
      </c>
      <c r="F98700" s="2">
        <f>VLOOKUP(C98700,Подписчики!A:D,4,FALSE)/24+B98700</f>
        <v>44397.98</v>
      </c>
      <c r="G98700">
        <f t="shared" si="1542"/>
        <v>2</v>
      </c>
    </row>
    <row r="98701" spans="1:7" x14ac:dyDescent="0.25">
      <c r="A98701">
        <v>298733</v>
      </c>
      <c r="B98701" s="2">
        <v>44397.982388349512</v>
      </c>
      <c r="C98701">
        <v>80283</v>
      </c>
      <c r="D98701">
        <v>291304</v>
      </c>
      <c r="E98701" t="str">
        <f>VLOOKUP(C98701,Подписчики!A:D,2,FALSE)</f>
        <v>UTC+0</v>
      </c>
      <c r="F98701" s="2">
        <f>VLOOKUP(C98701,Подписчики!A:D,4,FALSE)/24+B98701</f>
        <v>44397.982388349512</v>
      </c>
      <c r="G98701">
        <f t="shared" si="1542"/>
        <v>2</v>
      </c>
    </row>
    <row r="98702" spans="1:7" x14ac:dyDescent="0.25">
      <c r="A98702">
        <v>298735</v>
      </c>
      <c r="B98702" s="2">
        <v>44397.983197410998</v>
      </c>
      <c r="C98702">
        <v>245422</v>
      </c>
      <c r="D98702">
        <v>33094</v>
      </c>
      <c r="E98702" t="str">
        <f>VLOOKUP(C98702,Подписчики!A:D,2,FALSE)</f>
        <v>UTC+2</v>
      </c>
      <c r="F98702" s="2">
        <f>VLOOKUP(C98702,Подписчики!A:D,4,FALSE)/24+B98702</f>
        <v>44398.066530744334</v>
      </c>
      <c r="G98702">
        <f t="shared" si="1542"/>
        <v>3</v>
      </c>
    </row>
    <row r="98703" spans="1:7" x14ac:dyDescent="0.25">
      <c r="A98703">
        <v>298737</v>
      </c>
      <c r="B98703" s="2">
        <v>44397.984006472492</v>
      </c>
      <c r="C98703">
        <v>7564</v>
      </c>
      <c r="D98703">
        <v>325852</v>
      </c>
      <c r="E98703" t="str">
        <f>VLOOKUP(C98703,Подписчики!A:D,2,FALSE)</f>
        <v>UTC+0</v>
      </c>
      <c r="F98703" s="2">
        <f>VLOOKUP(C98703,Подписчики!A:D,4,FALSE)/24+B98703</f>
        <v>44397.984006472492</v>
      </c>
      <c r="G98703">
        <f t="shared" si="1542"/>
        <v>2</v>
      </c>
    </row>
    <row r="98704" spans="1:7" x14ac:dyDescent="0.25">
      <c r="A98704">
        <v>298741</v>
      </c>
      <c r="B98704" s="2">
        <v>44397.986029126216</v>
      </c>
      <c r="C98704">
        <v>202650</v>
      </c>
      <c r="D98704">
        <v>81226</v>
      </c>
      <c r="E98704" t="str">
        <f>VLOOKUP(C98704,Подписчики!A:D,2,FALSE)</f>
        <v>UTC+1</v>
      </c>
      <c r="F98704" s="2">
        <f>VLOOKUP(C98704,Подписчики!A:D,4,FALSE)/24+B98704</f>
        <v>44398.02769579288</v>
      </c>
      <c r="G98704">
        <f t="shared" si="1542"/>
        <v>3</v>
      </c>
    </row>
    <row r="98705" spans="1:7" x14ac:dyDescent="0.25">
      <c r="A98705">
        <v>298742</v>
      </c>
      <c r="B98705" s="2">
        <v>44397.988860841426</v>
      </c>
      <c r="C98705">
        <v>65235</v>
      </c>
      <c r="D98705">
        <v>311049</v>
      </c>
      <c r="E98705" t="str">
        <f>VLOOKUP(C98705,Подписчики!A:D,2,FALSE)</f>
        <v>UTC+0</v>
      </c>
      <c r="F98705" s="2">
        <f>VLOOKUP(C98705,Подписчики!A:D,4,FALSE)/24+B98705</f>
        <v>44397.988860841426</v>
      </c>
      <c r="G98705">
        <f t="shared" si="1542"/>
        <v>2</v>
      </c>
    </row>
    <row r="98706" spans="1:7" x14ac:dyDescent="0.25">
      <c r="A98706">
        <v>298745</v>
      </c>
      <c r="B98706" s="2">
        <v>44397.989669902912</v>
      </c>
      <c r="C98706">
        <v>320433</v>
      </c>
      <c r="D98706">
        <v>389238</v>
      </c>
      <c r="E98706" t="str">
        <f>VLOOKUP(C98706,Подписчики!A:D,2,FALSE)</f>
        <v>UTC+2</v>
      </c>
      <c r="F98706" s="2">
        <f>VLOOKUP(C98706,Подписчики!A:D,4,FALSE)/24+B98706</f>
        <v>44398.073003236248</v>
      </c>
      <c r="G98706">
        <f t="shared" si="1542"/>
        <v>3</v>
      </c>
    </row>
    <row r="98707" spans="1:7" x14ac:dyDescent="0.25">
      <c r="A98707">
        <v>298747</v>
      </c>
      <c r="B98707" s="2">
        <v>44397.990478964399</v>
      </c>
      <c r="C98707">
        <v>165108</v>
      </c>
      <c r="D98707">
        <v>121856</v>
      </c>
      <c r="E98707" t="str">
        <f>VLOOKUP(C98707,Подписчики!A:D,2,FALSE)</f>
        <v>UTC+0</v>
      </c>
      <c r="F98707" s="2">
        <f>VLOOKUP(C98707,Подписчики!A:D,4,FALSE)/24+B98707</f>
        <v>44397.990478964399</v>
      </c>
      <c r="G98707">
        <f t="shared" si="1542"/>
        <v>2</v>
      </c>
    </row>
    <row r="98708" spans="1:7" x14ac:dyDescent="0.25">
      <c r="A98708">
        <v>298750</v>
      </c>
      <c r="B98708" s="2">
        <v>44397.991288025885</v>
      </c>
      <c r="C98708">
        <v>160699</v>
      </c>
      <c r="D98708">
        <v>258251</v>
      </c>
      <c r="E98708" t="str">
        <f>VLOOKUP(C98708,Подписчики!A:D,2,FALSE)</f>
        <v>UTC+2</v>
      </c>
      <c r="F98708" s="2">
        <f>VLOOKUP(C98708,Подписчики!A:D,4,FALSE)/24+B98708</f>
        <v>44398.074621359221</v>
      </c>
      <c r="G98708">
        <f t="shared" si="1542"/>
        <v>3</v>
      </c>
    </row>
    <row r="98709" spans="1:7" x14ac:dyDescent="0.25">
      <c r="A98709">
        <v>298755</v>
      </c>
      <c r="B98709" s="2">
        <v>44397.991288025893</v>
      </c>
      <c r="C98709">
        <v>37177</v>
      </c>
      <c r="D98709">
        <v>392434</v>
      </c>
      <c r="E98709" t="str">
        <f>VLOOKUP(C98709,Подписчики!A:D,2,FALSE)</f>
        <v>UTC-6</v>
      </c>
      <c r="F98709" s="2">
        <f>VLOOKUP(C98709,Подписчики!A:D,4,FALSE)/24+B98709</f>
        <v>44397.741288025893</v>
      </c>
      <c r="G98709">
        <f t="shared" si="1542"/>
        <v>2</v>
      </c>
    </row>
    <row r="98710" spans="1:7" x14ac:dyDescent="0.25">
      <c r="A98710">
        <v>298759</v>
      </c>
      <c r="B98710" s="2">
        <v>44397.992333333335</v>
      </c>
      <c r="C98710">
        <v>293791</v>
      </c>
      <c r="D98710">
        <v>154256</v>
      </c>
      <c r="E98710" t="str">
        <f>VLOOKUP(C98710,Подписчики!A:D,2,FALSE)</f>
        <v>UTC+1</v>
      </c>
      <c r="F98710" s="2">
        <f>VLOOKUP(C98710,Подписчики!A:D,4,FALSE)/24+B98710</f>
        <v>44398.034</v>
      </c>
      <c r="G98710">
        <f t="shared" si="1542"/>
        <v>3</v>
      </c>
    </row>
    <row r="98711" spans="1:7" x14ac:dyDescent="0.25">
      <c r="A98711">
        <v>298760</v>
      </c>
      <c r="B98711" s="2">
        <v>44397.992501618122</v>
      </c>
      <c r="C98711">
        <v>285883</v>
      </c>
      <c r="D98711">
        <v>397390</v>
      </c>
      <c r="E98711" t="str">
        <f>VLOOKUP(C98711,Подписчики!A:D,2,FALSE)</f>
        <v>UTC-3</v>
      </c>
      <c r="F98711" s="2">
        <f>VLOOKUP(C98711,Подписчики!A:D,4,FALSE)/24+B98711</f>
        <v>44397.867501618122</v>
      </c>
      <c r="G98711">
        <f t="shared" si="1542"/>
        <v>2</v>
      </c>
    </row>
    <row r="98712" spans="1:7" x14ac:dyDescent="0.25">
      <c r="A98712">
        <v>298762</v>
      </c>
      <c r="B98712" s="2">
        <v>44397.992666666665</v>
      </c>
      <c r="C98712">
        <v>298026</v>
      </c>
      <c r="D98712">
        <v>347008</v>
      </c>
      <c r="E98712" t="str">
        <f>VLOOKUP(C98712,Подписчики!A:D,2,FALSE)</f>
        <v>UTC+5</v>
      </c>
      <c r="F98712" s="2">
        <f>VLOOKUP(C98712,Подписчики!A:D,4,FALSE)/24+B98712</f>
        <v>44398.201000000001</v>
      </c>
      <c r="G98712">
        <f t="shared" si="1542"/>
        <v>3</v>
      </c>
    </row>
    <row r="98713" spans="1:7" x14ac:dyDescent="0.25">
      <c r="A98713">
        <v>298766</v>
      </c>
      <c r="B98713" s="2">
        <v>44397.992906148866</v>
      </c>
      <c r="C98713">
        <v>253934</v>
      </c>
      <c r="D98713">
        <v>105352</v>
      </c>
      <c r="E98713" t="str">
        <f>VLOOKUP(C98713,Подписчики!A:D,2,FALSE)</f>
        <v>UTC+2</v>
      </c>
      <c r="F98713" s="2">
        <f>VLOOKUP(C98713,Подписчики!A:D,4,FALSE)/24+B98713</f>
        <v>44398.076239482201</v>
      </c>
      <c r="G98713">
        <f t="shared" si="1542"/>
        <v>3</v>
      </c>
    </row>
    <row r="98714" spans="1:7" x14ac:dyDescent="0.25">
      <c r="A98714">
        <v>298768</v>
      </c>
      <c r="B98714" s="2">
        <v>44397.993715210359</v>
      </c>
      <c r="C98714">
        <v>202405</v>
      </c>
      <c r="D98714">
        <v>411922</v>
      </c>
      <c r="E98714" t="str">
        <f>VLOOKUP(C98714,Подписчики!A:D,2,FALSE)</f>
        <v>UTC+0</v>
      </c>
      <c r="F98714" s="2">
        <f>VLOOKUP(C98714,Подписчики!A:D,4,FALSE)/24+B98714</f>
        <v>44397.993715210359</v>
      </c>
      <c r="G98714">
        <f t="shared" si="1542"/>
        <v>2</v>
      </c>
    </row>
    <row r="98715" spans="1:7" x14ac:dyDescent="0.25">
      <c r="A98715">
        <v>298773</v>
      </c>
      <c r="B98715" s="2">
        <v>44397.994119741095</v>
      </c>
      <c r="C98715">
        <v>129479</v>
      </c>
      <c r="D98715">
        <v>411922</v>
      </c>
      <c r="E98715" t="str">
        <f>VLOOKUP(C98715,Подписчики!A:D,2,FALSE)</f>
        <v>UTC-7</v>
      </c>
      <c r="F98715" s="2">
        <f>VLOOKUP(C98715,Подписчики!A:D,4,FALSE)/24+B98715</f>
        <v>44397.702453074431</v>
      </c>
      <c r="G98715">
        <f t="shared" si="1542"/>
        <v>2</v>
      </c>
    </row>
    <row r="98716" spans="1:7" x14ac:dyDescent="0.25">
      <c r="A98716">
        <v>298777</v>
      </c>
      <c r="B98716" s="2">
        <v>44397.994119741103</v>
      </c>
      <c r="C98716">
        <v>290255</v>
      </c>
      <c r="D98716">
        <v>258251</v>
      </c>
      <c r="E98716" t="str">
        <f>VLOOKUP(C98716,Подписчики!A:D,2,FALSE)</f>
        <v>UTC+1</v>
      </c>
      <c r="F98716" s="2">
        <f>VLOOKUP(C98716,Подписчики!A:D,4,FALSE)/24+B98716</f>
        <v>44398.035786407767</v>
      </c>
      <c r="G98716">
        <f t="shared" si="1542"/>
        <v>3</v>
      </c>
    </row>
    <row r="98717" spans="1:7" x14ac:dyDescent="0.25">
      <c r="A98717">
        <v>298780</v>
      </c>
      <c r="B98717" s="2">
        <v>44397.994333333336</v>
      </c>
      <c r="C98717">
        <v>284694</v>
      </c>
      <c r="D98717">
        <v>411922</v>
      </c>
      <c r="E98717" t="str">
        <f>VLOOKUP(C98717,Подписчики!A:D,2,FALSE)</f>
        <v>UTC+1</v>
      </c>
      <c r="F98717" s="2">
        <f>VLOOKUP(C98717,Подписчики!A:D,4,FALSE)/24+B98717</f>
        <v>44398.036</v>
      </c>
      <c r="G98717">
        <f t="shared" si="1542"/>
        <v>3</v>
      </c>
    </row>
    <row r="98718" spans="1:7" x14ac:dyDescent="0.25">
      <c r="A98718">
        <v>298781</v>
      </c>
      <c r="B98718" s="2">
        <v>44397.995737864083</v>
      </c>
      <c r="C98718">
        <v>296344</v>
      </c>
      <c r="D98718">
        <v>458519</v>
      </c>
      <c r="E98718" t="str">
        <f>VLOOKUP(C98718,Подписчики!A:D,2,FALSE)</f>
        <v>UTC+1</v>
      </c>
      <c r="F98718" s="2">
        <f>VLOOKUP(C98718,Подписчики!A:D,4,FALSE)/24+B98718</f>
        <v>44398.037404530747</v>
      </c>
      <c r="G98718">
        <f t="shared" si="1542"/>
        <v>3</v>
      </c>
    </row>
    <row r="98719" spans="1:7" x14ac:dyDescent="0.25">
      <c r="A98719">
        <v>298786</v>
      </c>
      <c r="B98719" s="2">
        <v>44397.996142394819</v>
      </c>
      <c r="C98719">
        <v>231988</v>
      </c>
      <c r="D98719">
        <v>43842</v>
      </c>
      <c r="E98719" t="str">
        <f>VLOOKUP(C98719,Подписчики!A:D,2,FALSE)</f>
        <v>UTC+2</v>
      </c>
      <c r="F98719" s="2">
        <f>VLOOKUP(C98719,Подписчики!A:D,4,FALSE)/24+B98719</f>
        <v>44398.079475728155</v>
      </c>
      <c r="G98719">
        <f t="shared" si="1542"/>
        <v>3</v>
      </c>
    </row>
    <row r="98720" spans="1:7" x14ac:dyDescent="0.25">
      <c r="A98720">
        <v>298791</v>
      </c>
      <c r="B98720" s="2">
        <v>44397.998</v>
      </c>
      <c r="C98720">
        <v>165327</v>
      </c>
      <c r="D98720">
        <v>432277</v>
      </c>
      <c r="E98720" t="str">
        <f>VLOOKUP(C98720,Подписчики!A:D,2,FALSE)</f>
        <v>UTC+3</v>
      </c>
      <c r="F98720" s="2">
        <f>VLOOKUP(C98720,Подписчики!A:D,4,FALSE)/24+B98720</f>
        <v>44398.123</v>
      </c>
      <c r="G98720">
        <f t="shared" si="1542"/>
        <v>3</v>
      </c>
    </row>
    <row r="98721" spans="1:7" x14ac:dyDescent="0.25">
      <c r="A98721">
        <v>298794</v>
      </c>
      <c r="B98721" s="2">
        <v>44398.000187702266</v>
      </c>
      <c r="C98721">
        <v>117409</v>
      </c>
      <c r="D98721">
        <v>158978</v>
      </c>
      <c r="E98721" t="str">
        <f>VLOOKUP(C98721,Подписчики!A:D,2,FALSE)</f>
        <v>UTC+0</v>
      </c>
      <c r="F98721" s="2">
        <f>VLOOKUP(C98721,Подписчики!A:D,4,FALSE)/24+B98721</f>
        <v>44398.000187702266</v>
      </c>
      <c r="G98721">
        <f t="shared" si="1542"/>
        <v>3</v>
      </c>
    </row>
    <row r="98722" spans="1:7" x14ac:dyDescent="0.25">
      <c r="A98722">
        <v>298796</v>
      </c>
      <c r="B98722" s="2">
        <v>44398.000592233009</v>
      </c>
      <c r="C98722">
        <v>261549</v>
      </c>
      <c r="D98722">
        <v>401945</v>
      </c>
      <c r="E98722" t="str">
        <f>VLOOKUP(C98722,Подписчики!A:D,2,FALSE)</f>
        <v>UTC+1</v>
      </c>
      <c r="F98722" s="2">
        <f>VLOOKUP(C98722,Подписчики!A:D,4,FALSE)/24+B98722</f>
        <v>44398.042258899673</v>
      </c>
      <c r="G98722">
        <f t="shared" si="1542"/>
        <v>3</v>
      </c>
    </row>
    <row r="98723" spans="1:7" x14ac:dyDescent="0.25">
      <c r="A98723">
        <v>298798</v>
      </c>
      <c r="B98723" s="2">
        <v>44398.001805825246</v>
      </c>
      <c r="C98723">
        <v>261907</v>
      </c>
      <c r="D98723">
        <v>123413</v>
      </c>
      <c r="E98723" t="str">
        <f>VLOOKUP(C98723,Подписчики!A:D,2,FALSE)</f>
        <v>UTC+0</v>
      </c>
      <c r="F98723" s="2">
        <f>VLOOKUP(C98723,Подписчики!A:D,4,FALSE)/24+B98723</f>
        <v>44398.001805825246</v>
      </c>
      <c r="G98723">
        <f t="shared" si="1542"/>
        <v>3</v>
      </c>
    </row>
    <row r="98724" spans="1:7" x14ac:dyDescent="0.25">
      <c r="A98724">
        <v>298801</v>
      </c>
      <c r="B98724" s="2">
        <v>44398.002999999997</v>
      </c>
      <c r="C98724">
        <v>144836</v>
      </c>
      <c r="D98724">
        <v>138209</v>
      </c>
      <c r="E98724" t="str">
        <f>VLOOKUP(C98724,Подписчики!A:D,2,FALSE)</f>
        <v>UTC+0</v>
      </c>
      <c r="F98724" s="2">
        <f>VLOOKUP(C98724,Подписчики!A:D,4,FALSE)/24+B98724</f>
        <v>44398.002999999997</v>
      </c>
      <c r="G98724">
        <f t="shared" si="1542"/>
        <v>3</v>
      </c>
    </row>
    <row r="98725" spans="1:7" x14ac:dyDescent="0.25">
      <c r="A98725">
        <v>298804</v>
      </c>
      <c r="B98725" s="2">
        <v>44398.0050420712</v>
      </c>
      <c r="C98725">
        <v>20407</v>
      </c>
      <c r="D98725">
        <v>230347</v>
      </c>
      <c r="E98725" t="str">
        <f>VLOOKUP(C98725,Подписчики!A:D,2,FALSE)</f>
        <v>UTC+12</v>
      </c>
      <c r="F98725" s="2">
        <f>VLOOKUP(C98725,Подписчики!A:D,4,FALSE)/24+B98725</f>
        <v>44398.046708737864</v>
      </c>
      <c r="G98725">
        <f t="shared" si="1542"/>
        <v>3</v>
      </c>
    </row>
    <row r="98726" spans="1:7" x14ac:dyDescent="0.25">
      <c r="A98726">
        <v>298807</v>
      </c>
      <c r="B98726" s="2">
        <v>44398.006660194173</v>
      </c>
      <c r="C98726">
        <v>256926</v>
      </c>
      <c r="D98726">
        <v>409782</v>
      </c>
      <c r="E98726" t="str">
        <f>VLOOKUP(C98726,Подписчики!A:D,2,FALSE)</f>
        <v>UTC+0</v>
      </c>
      <c r="F98726" s="2">
        <f>VLOOKUP(C98726,Подписчики!A:D,4,FALSE)/24+B98726</f>
        <v>44398.006660194173</v>
      </c>
      <c r="G98726">
        <f t="shared" si="1542"/>
        <v>3</v>
      </c>
    </row>
    <row r="98727" spans="1:7" x14ac:dyDescent="0.25">
      <c r="A98727">
        <v>298808</v>
      </c>
      <c r="B98727" s="2">
        <v>44398.010300970876</v>
      </c>
      <c r="C98727">
        <v>316153</v>
      </c>
      <c r="D98727">
        <v>169042</v>
      </c>
      <c r="E98727" t="str">
        <f>VLOOKUP(C98727,Подписчики!A:D,2,FALSE)</f>
        <v>UTC+1</v>
      </c>
      <c r="F98727" s="2">
        <f>VLOOKUP(C98727,Подписчики!A:D,4,FALSE)/24+B98727</f>
        <v>44398.051967637541</v>
      </c>
      <c r="G98727">
        <f t="shared" si="1542"/>
        <v>3</v>
      </c>
    </row>
    <row r="98728" spans="1:7" x14ac:dyDescent="0.25">
      <c r="A98728">
        <v>298810</v>
      </c>
      <c r="B98728" s="2">
        <v>44398.012999999999</v>
      </c>
      <c r="C98728">
        <v>120944</v>
      </c>
      <c r="D98728">
        <v>153893</v>
      </c>
      <c r="E98728" t="str">
        <f>VLOOKUP(C98728,Подписчики!A:D,2,FALSE)</f>
        <v>UTC+0</v>
      </c>
      <c r="F98728" s="2">
        <f>VLOOKUP(C98728,Подписчики!A:D,4,FALSE)/24+B98728</f>
        <v>44398.012999999999</v>
      </c>
      <c r="G98728">
        <f t="shared" si="1542"/>
        <v>3</v>
      </c>
    </row>
    <row r="98729" spans="1:7" x14ac:dyDescent="0.25">
      <c r="A98729">
        <v>298814</v>
      </c>
      <c r="B98729" s="2">
        <v>44398.014750809059</v>
      </c>
      <c r="C98729">
        <v>145640</v>
      </c>
      <c r="D98729">
        <v>242592</v>
      </c>
      <c r="E98729" t="str">
        <f>VLOOKUP(C98729,Подписчики!A:D,2,FALSE)</f>
        <v>UTC-4</v>
      </c>
      <c r="F98729" s="2">
        <f>VLOOKUP(C98729,Подписчики!A:D,4,FALSE)/24+B98729</f>
        <v>44397.848084142395</v>
      </c>
      <c r="G98729">
        <f t="shared" si="1542"/>
        <v>2</v>
      </c>
    </row>
    <row r="98730" spans="1:7" x14ac:dyDescent="0.25">
      <c r="A98730">
        <v>298815</v>
      </c>
      <c r="B98730" s="2">
        <v>44398.01636893204</v>
      </c>
      <c r="C98730">
        <v>126642</v>
      </c>
      <c r="D98730">
        <v>411922</v>
      </c>
      <c r="E98730" t="str">
        <f>VLOOKUP(C98730,Подписчики!A:D,2,FALSE)</f>
        <v>UTC+0</v>
      </c>
      <c r="F98730" s="2">
        <f>VLOOKUP(C98730,Подписчики!A:D,4,FALSE)/24+B98730</f>
        <v>44398.01636893204</v>
      </c>
      <c r="G98730">
        <f t="shared" si="1542"/>
        <v>3</v>
      </c>
    </row>
    <row r="98731" spans="1:7" x14ac:dyDescent="0.25">
      <c r="A98731">
        <v>298819</v>
      </c>
      <c r="B98731" s="2">
        <v>44398.016773462783</v>
      </c>
      <c r="C98731">
        <v>204807</v>
      </c>
      <c r="D98731">
        <v>182191</v>
      </c>
      <c r="E98731" t="str">
        <f>VLOOKUP(C98731,Подписчики!A:D,2,FALSE)</f>
        <v>UTC-3</v>
      </c>
      <c r="F98731" s="2">
        <f>VLOOKUP(C98731,Подписчики!A:D,4,FALSE)/24+B98731</f>
        <v>44397.891773462783</v>
      </c>
      <c r="G98731">
        <f t="shared" si="1542"/>
        <v>2</v>
      </c>
    </row>
    <row r="98732" spans="1:7" x14ac:dyDescent="0.25">
      <c r="A98732">
        <v>298824</v>
      </c>
      <c r="B98732" s="2">
        <v>44398.01798705502</v>
      </c>
      <c r="C98732">
        <v>66093</v>
      </c>
      <c r="D98732">
        <v>153977</v>
      </c>
      <c r="E98732" t="str">
        <f>VLOOKUP(C98732,Подписчики!A:D,2,FALSE)</f>
        <v>UTC-8</v>
      </c>
      <c r="F98732" s="2">
        <f>VLOOKUP(C98732,Подписчики!A:D,4,FALSE)/24+B98732</f>
        <v>44397.684653721684</v>
      </c>
      <c r="G98732">
        <f t="shared" si="1542"/>
        <v>2</v>
      </c>
    </row>
    <row r="98733" spans="1:7" x14ac:dyDescent="0.25">
      <c r="A98733">
        <v>298826</v>
      </c>
      <c r="B98733" s="2">
        <v>44398.021000000001</v>
      </c>
      <c r="C98733">
        <v>330623</v>
      </c>
      <c r="D98733">
        <v>103786</v>
      </c>
      <c r="E98733" t="str">
        <f>VLOOKUP(C98733,Подписчики!A:D,2,FALSE)</f>
        <v>UTC+3</v>
      </c>
      <c r="F98733" s="2">
        <f>VLOOKUP(C98733,Подписчики!A:D,4,FALSE)/24+B98733</f>
        <v>44398.146000000001</v>
      </c>
      <c r="G98733">
        <f t="shared" si="1542"/>
        <v>3</v>
      </c>
    </row>
    <row r="98734" spans="1:7" x14ac:dyDescent="0.25">
      <c r="A98734">
        <v>298828</v>
      </c>
      <c r="B98734" s="2">
        <v>44398.021223300973</v>
      </c>
      <c r="C98734">
        <v>193473</v>
      </c>
      <c r="D98734">
        <v>82901</v>
      </c>
      <c r="E98734" t="str">
        <f>VLOOKUP(C98734,Подписчики!A:D,2,FALSE)</f>
        <v>UTC+0</v>
      </c>
      <c r="F98734" s="2">
        <f>VLOOKUP(C98734,Подписчики!A:D,4,FALSE)/24+B98734</f>
        <v>44398.021223300973</v>
      </c>
      <c r="G98734">
        <f t="shared" si="1542"/>
        <v>3</v>
      </c>
    </row>
    <row r="98735" spans="1:7" x14ac:dyDescent="0.25">
      <c r="A98735">
        <v>298830</v>
      </c>
      <c r="B98735" s="2">
        <v>44398.021627831709</v>
      </c>
      <c r="C98735">
        <v>96431</v>
      </c>
      <c r="D98735">
        <v>74456</v>
      </c>
      <c r="E98735" t="str">
        <f>VLOOKUP(C98735,Подписчики!A:D,2,FALSE)</f>
        <v>UTC-7</v>
      </c>
      <c r="F98735" s="2">
        <f>VLOOKUP(C98735,Подписчики!A:D,4,FALSE)/24+B98735</f>
        <v>44397.729961165045</v>
      </c>
      <c r="G98735">
        <f t="shared" si="1542"/>
        <v>2</v>
      </c>
    </row>
    <row r="98736" spans="1:7" x14ac:dyDescent="0.25">
      <c r="A98736">
        <v>298831</v>
      </c>
      <c r="B98736" s="2">
        <v>44398.024666666664</v>
      </c>
      <c r="C98736">
        <v>302694</v>
      </c>
      <c r="D98736">
        <v>169042</v>
      </c>
      <c r="E98736" t="str">
        <f>VLOOKUP(C98736,Подписчики!A:D,2,FALSE)</f>
        <v>UTC+2</v>
      </c>
      <c r="F98736" s="2">
        <f>VLOOKUP(C98736,Подписчики!A:D,4,FALSE)/24+B98736</f>
        <v>44398.108</v>
      </c>
      <c r="G98736">
        <f t="shared" si="1542"/>
        <v>3</v>
      </c>
    </row>
    <row r="98737" spans="1:7" x14ac:dyDescent="0.25">
      <c r="A98737">
        <v>298834</v>
      </c>
      <c r="B98737" s="2">
        <v>44398.025268608413</v>
      </c>
      <c r="C98737">
        <v>258350</v>
      </c>
      <c r="D98737">
        <v>396686</v>
      </c>
      <c r="E98737" t="str">
        <f>VLOOKUP(C98737,Подписчики!A:D,2,FALSE)</f>
        <v>UTC-6</v>
      </c>
      <c r="F98737" s="2">
        <f>VLOOKUP(C98737,Подписчики!A:D,4,FALSE)/24+B98737</f>
        <v>44397.775268608413</v>
      </c>
      <c r="G98737">
        <f t="shared" si="1542"/>
        <v>2</v>
      </c>
    </row>
    <row r="98738" spans="1:7" x14ac:dyDescent="0.25">
      <c r="A98738">
        <v>298838</v>
      </c>
      <c r="B98738" s="2">
        <v>44398.0260776699</v>
      </c>
      <c r="C98738">
        <v>340436</v>
      </c>
      <c r="D98738">
        <v>12845</v>
      </c>
      <c r="E98738" t="str">
        <f>VLOOKUP(C98738,Подписчики!A:D,2,FALSE)</f>
        <v>UTC+0</v>
      </c>
      <c r="F98738" s="2">
        <f>VLOOKUP(C98738,Подписчики!A:D,4,FALSE)/24+B98738</f>
        <v>44398.0260776699</v>
      </c>
      <c r="G98738">
        <f t="shared" si="1542"/>
        <v>3</v>
      </c>
    </row>
    <row r="98739" spans="1:7" x14ac:dyDescent="0.25">
      <c r="A98739">
        <v>298839</v>
      </c>
      <c r="B98739" s="2">
        <v>44398.032550161814</v>
      </c>
      <c r="C98739">
        <v>17605</v>
      </c>
      <c r="D98739">
        <v>390503</v>
      </c>
      <c r="E98739" t="str">
        <f>VLOOKUP(C98739,Подписчики!A:D,2,FALSE)</f>
        <v>UTC+0</v>
      </c>
      <c r="F98739" s="2">
        <f>VLOOKUP(C98739,Подписчики!A:D,4,FALSE)/24+B98739</f>
        <v>44398.032550161814</v>
      </c>
      <c r="G98739">
        <f t="shared" si="1542"/>
        <v>3</v>
      </c>
    </row>
    <row r="98740" spans="1:7" x14ac:dyDescent="0.25">
      <c r="A98740">
        <v>298844</v>
      </c>
      <c r="B98740" s="2">
        <v>44398.032550161814</v>
      </c>
      <c r="C98740">
        <v>206473</v>
      </c>
      <c r="D98740">
        <v>158978</v>
      </c>
      <c r="E98740" t="str">
        <f>VLOOKUP(C98740,Подписчики!A:D,2,FALSE)</f>
        <v>UTC+0</v>
      </c>
      <c r="F98740" s="2">
        <f>VLOOKUP(C98740,Подписчики!A:D,4,FALSE)/24+B98740</f>
        <v>44398.032550161814</v>
      </c>
      <c r="G98740">
        <f t="shared" si="1542"/>
        <v>3</v>
      </c>
    </row>
    <row r="98741" spans="1:7" x14ac:dyDescent="0.25">
      <c r="A98741">
        <v>298846</v>
      </c>
      <c r="B98741" s="2">
        <v>44398.032954692557</v>
      </c>
      <c r="C98741">
        <v>186840</v>
      </c>
      <c r="D98741">
        <v>250679</v>
      </c>
      <c r="E98741" t="str">
        <f>VLOOKUP(C98741,Подписчики!A:D,2,FALSE)</f>
        <v>UTC+1</v>
      </c>
      <c r="F98741" s="2">
        <f>VLOOKUP(C98741,Подписчики!A:D,4,FALSE)/24+B98741</f>
        <v>44398.074621359221</v>
      </c>
      <c r="G98741">
        <f t="shared" si="1542"/>
        <v>3</v>
      </c>
    </row>
    <row r="98742" spans="1:7" x14ac:dyDescent="0.25">
      <c r="A98742">
        <v>298847</v>
      </c>
      <c r="B98742" s="2">
        <v>44398.035333333333</v>
      </c>
      <c r="C98742">
        <v>284828</v>
      </c>
      <c r="D98742">
        <v>200789</v>
      </c>
      <c r="E98742" t="str">
        <f>VLOOKUP(C98742,Подписчики!A:D,2,FALSE)</f>
        <v>UTC+1</v>
      </c>
      <c r="F98742" s="2">
        <f>VLOOKUP(C98742,Подписчики!A:D,4,FALSE)/24+B98742</f>
        <v>44398.076999999997</v>
      </c>
      <c r="G98742">
        <f t="shared" si="1542"/>
        <v>3</v>
      </c>
    </row>
    <row r="98743" spans="1:7" x14ac:dyDescent="0.25">
      <c r="A98743">
        <v>298851</v>
      </c>
      <c r="B98743" s="2">
        <v>44398.036595469253</v>
      </c>
      <c r="C98743">
        <v>237416</v>
      </c>
      <c r="D98743">
        <v>411922</v>
      </c>
      <c r="E98743" t="str">
        <f>VLOOKUP(C98743,Подписчики!A:D,2,FALSE)</f>
        <v>UTC+2</v>
      </c>
      <c r="F98743" s="2">
        <f>VLOOKUP(C98743,Подписчики!A:D,4,FALSE)/24+B98743</f>
        <v>44398.119928802589</v>
      </c>
      <c r="G98743">
        <f t="shared" si="1542"/>
        <v>3</v>
      </c>
    </row>
    <row r="98744" spans="1:7" x14ac:dyDescent="0.25">
      <c r="A98744">
        <v>298856</v>
      </c>
      <c r="B98744" s="2">
        <v>44398.03902265372</v>
      </c>
      <c r="C98744">
        <v>128976</v>
      </c>
      <c r="D98744">
        <v>62570</v>
      </c>
      <c r="E98744" t="str">
        <f>VLOOKUP(C98744,Подписчики!A:D,2,FALSE)</f>
        <v>UTC-4</v>
      </c>
      <c r="F98744" s="2">
        <f>VLOOKUP(C98744,Подписчики!A:D,4,FALSE)/24+B98744</f>
        <v>44397.872355987056</v>
      </c>
      <c r="G98744">
        <f t="shared" si="1542"/>
        <v>2</v>
      </c>
    </row>
    <row r="98745" spans="1:7" x14ac:dyDescent="0.25">
      <c r="A98745">
        <v>298860</v>
      </c>
      <c r="B98745" s="2">
        <v>44398.040236245957</v>
      </c>
      <c r="C98745">
        <v>206954</v>
      </c>
      <c r="D98745">
        <v>411922</v>
      </c>
      <c r="E98745" t="str">
        <f>VLOOKUP(C98745,Подписчики!A:D,2,FALSE)</f>
        <v>UTC-5</v>
      </c>
      <c r="F98745" s="2">
        <f>VLOOKUP(C98745,Подписчики!A:D,4,FALSE)/24+B98745</f>
        <v>44397.831902912621</v>
      </c>
      <c r="G98745">
        <f t="shared" si="1542"/>
        <v>2</v>
      </c>
    </row>
    <row r="98746" spans="1:7" x14ac:dyDescent="0.25">
      <c r="A98746">
        <v>298861</v>
      </c>
      <c r="B98746" s="2">
        <v>44398.041449838187</v>
      </c>
      <c r="C98746">
        <v>337763</v>
      </c>
      <c r="D98746">
        <v>324893</v>
      </c>
      <c r="E98746" t="str">
        <f>VLOOKUP(C98746,Подписчики!A:D,2,FALSE)</f>
        <v>UTC+2</v>
      </c>
      <c r="F98746" s="2">
        <f>VLOOKUP(C98746,Подписчики!A:D,4,FALSE)/24+B98746</f>
        <v>44398.124783171523</v>
      </c>
      <c r="G98746">
        <f t="shared" si="1542"/>
        <v>3</v>
      </c>
    </row>
    <row r="98747" spans="1:7" x14ac:dyDescent="0.25">
      <c r="A98747">
        <v>298865</v>
      </c>
      <c r="B98747" s="2">
        <v>44398.042258899673</v>
      </c>
      <c r="C98747">
        <v>170315</v>
      </c>
      <c r="D98747">
        <v>241927</v>
      </c>
      <c r="E98747" t="str">
        <f>VLOOKUP(C98747,Подписчики!A:D,2,FALSE)</f>
        <v>UTC+0</v>
      </c>
      <c r="F98747" s="2">
        <f>VLOOKUP(C98747,Подписчики!A:D,4,FALSE)/24+B98747</f>
        <v>44398.042258899673</v>
      </c>
      <c r="G98747">
        <f t="shared" si="1542"/>
        <v>3</v>
      </c>
    </row>
    <row r="98748" spans="1:7" x14ac:dyDescent="0.25">
      <c r="A98748">
        <v>298869</v>
      </c>
      <c r="B98748" s="2">
        <v>44398.042663430424</v>
      </c>
      <c r="C98748">
        <v>155820</v>
      </c>
      <c r="D98748">
        <v>112334</v>
      </c>
      <c r="E98748" t="str">
        <f>VLOOKUP(C98748,Подписчики!A:D,2,FALSE)</f>
        <v>UTC+1</v>
      </c>
      <c r="F98748" s="2">
        <f>VLOOKUP(C98748,Подписчики!A:D,4,FALSE)/24+B98748</f>
        <v>44398.084330097088</v>
      </c>
      <c r="G98748">
        <f t="shared" si="1542"/>
        <v>3</v>
      </c>
    </row>
    <row r="98749" spans="1:7" x14ac:dyDescent="0.25">
      <c r="A98749">
        <v>298871</v>
      </c>
      <c r="B98749" s="2">
        <v>44398.04873139158</v>
      </c>
      <c r="C98749">
        <v>105506</v>
      </c>
      <c r="D98749">
        <v>351192</v>
      </c>
      <c r="E98749" t="str">
        <f>VLOOKUP(C98749,Подписчики!A:D,2,FALSE)</f>
        <v>UTC-4</v>
      </c>
      <c r="F98749" s="2">
        <f>VLOOKUP(C98749,Подписчики!A:D,4,FALSE)/24+B98749</f>
        <v>44397.882064724916</v>
      </c>
      <c r="G98749">
        <f t="shared" si="1542"/>
        <v>2</v>
      </c>
    </row>
    <row r="98750" spans="1:7" x14ac:dyDescent="0.25">
      <c r="A98750">
        <v>298874</v>
      </c>
      <c r="B98750" s="2">
        <v>44398.048731391587</v>
      </c>
      <c r="C98750">
        <v>240010</v>
      </c>
      <c r="D98750">
        <v>32088</v>
      </c>
      <c r="E98750" t="str">
        <f>VLOOKUP(C98750,Подписчики!A:D,2,FALSE)</f>
        <v>UTC+0</v>
      </c>
      <c r="F98750" s="2">
        <f>VLOOKUP(C98750,Подписчики!A:D,4,FALSE)/24+B98750</f>
        <v>44398.048731391587</v>
      </c>
      <c r="G98750">
        <f t="shared" si="1542"/>
        <v>3</v>
      </c>
    </row>
    <row r="98751" spans="1:7" x14ac:dyDescent="0.25">
      <c r="A98751">
        <v>298879</v>
      </c>
      <c r="B98751" s="2">
        <v>44398.049135922331</v>
      </c>
      <c r="C98751">
        <v>315489</v>
      </c>
      <c r="D98751">
        <v>180863</v>
      </c>
      <c r="E98751" t="str">
        <f>VLOOKUP(C98751,Подписчики!A:D,2,FALSE)</f>
        <v>UTC-3</v>
      </c>
      <c r="F98751" s="2">
        <f>VLOOKUP(C98751,Подписчики!A:D,4,FALSE)/24+B98751</f>
        <v>44397.924135922331</v>
      </c>
      <c r="G98751">
        <f t="shared" si="1542"/>
        <v>2</v>
      </c>
    </row>
    <row r="98752" spans="1:7" x14ac:dyDescent="0.25">
      <c r="A98752">
        <v>298882</v>
      </c>
      <c r="B98752" s="2">
        <v>44398.051967637541</v>
      </c>
      <c r="C98752">
        <v>43813</v>
      </c>
      <c r="D98752">
        <v>347008</v>
      </c>
      <c r="E98752" t="str">
        <f>VLOOKUP(C98752,Подписчики!A:D,2,FALSE)</f>
        <v>UTC+0</v>
      </c>
      <c r="F98752" s="2">
        <f>VLOOKUP(C98752,Подписчики!A:D,4,FALSE)/24+B98752</f>
        <v>44398.051967637541</v>
      </c>
      <c r="G98752">
        <f t="shared" si="1542"/>
        <v>3</v>
      </c>
    </row>
    <row r="98753" spans="1:7" x14ac:dyDescent="0.25">
      <c r="A98753">
        <v>298883</v>
      </c>
      <c r="B98753" s="2">
        <v>44398.053585760521</v>
      </c>
      <c r="C98753">
        <v>131402</v>
      </c>
      <c r="D98753">
        <v>129210</v>
      </c>
      <c r="E98753" t="str">
        <f>VLOOKUP(C98753,Подписчики!A:D,2,FALSE)</f>
        <v>UTC+0</v>
      </c>
      <c r="F98753" s="2">
        <f>VLOOKUP(C98753,Подписчики!A:D,4,FALSE)/24+B98753</f>
        <v>44398.053585760521</v>
      </c>
      <c r="G98753">
        <f t="shared" si="1542"/>
        <v>3</v>
      </c>
    </row>
    <row r="98754" spans="1:7" x14ac:dyDescent="0.25">
      <c r="A98754">
        <v>298886</v>
      </c>
      <c r="B98754" s="2">
        <v>44398.053666666667</v>
      </c>
      <c r="C98754">
        <v>184128</v>
      </c>
      <c r="D98754">
        <v>401945</v>
      </c>
      <c r="E98754" t="str">
        <f>VLOOKUP(C98754,Подписчики!A:D,2,FALSE)</f>
        <v>UTC+2</v>
      </c>
      <c r="F98754" s="2">
        <f>VLOOKUP(C98754,Подписчики!A:D,4,FALSE)/24+B98754</f>
        <v>44398.137000000002</v>
      </c>
      <c r="G98754">
        <f t="shared" si="1542"/>
        <v>3</v>
      </c>
    </row>
    <row r="98755" spans="1:7" x14ac:dyDescent="0.25">
      <c r="A98755">
        <v>298889</v>
      </c>
      <c r="B98755" s="2">
        <v>44398.053990291264</v>
      </c>
      <c r="C98755">
        <v>137758</v>
      </c>
      <c r="D98755">
        <v>347008</v>
      </c>
      <c r="E98755" t="str">
        <f>VLOOKUP(C98755,Подписчики!A:D,2,FALSE)</f>
        <v>UTC+1</v>
      </c>
      <c r="F98755" s="2">
        <f>VLOOKUP(C98755,Подписчики!A:D,4,FALSE)/24+B98755</f>
        <v>44398.095656957928</v>
      </c>
      <c r="G98755">
        <f t="shared" ref="G98755:G98818" si="1543">WEEKDAY(F98755,2)</f>
        <v>3</v>
      </c>
    </row>
    <row r="98756" spans="1:7" x14ac:dyDescent="0.25">
      <c r="A98756">
        <v>298891</v>
      </c>
      <c r="B98756" s="2">
        <v>44398.053990291264</v>
      </c>
      <c r="C98756">
        <v>313537</v>
      </c>
      <c r="D98756">
        <v>379466</v>
      </c>
      <c r="E98756" t="str">
        <f>VLOOKUP(C98756,Подписчики!A:D,2,FALSE)</f>
        <v>UTC-3</v>
      </c>
      <c r="F98756" s="2">
        <f>VLOOKUP(C98756,Подписчики!A:D,4,FALSE)/24+B98756</f>
        <v>44397.928990291264</v>
      </c>
      <c r="G98756">
        <f t="shared" si="1543"/>
        <v>2</v>
      </c>
    </row>
    <row r="98757" spans="1:7" x14ac:dyDescent="0.25">
      <c r="A98757">
        <v>298894</v>
      </c>
      <c r="B98757" s="2">
        <v>44398.055203883494</v>
      </c>
      <c r="C98757">
        <v>119443</v>
      </c>
      <c r="D98757">
        <v>411922</v>
      </c>
      <c r="E98757" t="str">
        <f>VLOOKUP(C98757,Подписчики!A:D,2,FALSE)</f>
        <v>UTC-4</v>
      </c>
      <c r="F98757" s="2">
        <f>VLOOKUP(C98757,Подписчики!A:D,4,FALSE)/24+B98757</f>
        <v>44397.88853721683</v>
      </c>
      <c r="G98757">
        <f t="shared" si="1543"/>
        <v>2</v>
      </c>
    </row>
    <row r="98758" spans="1:7" x14ac:dyDescent="0.25">
      <c r="A98758">
        <v>298897</v>
      </c>
      <c r="B98758" s="2">
        <v>44398.057226537218</v>
      </c>
      <c r="C98758">
        <v>225767</v>
      </c>
      <c r="D98758">
        <v>266342</v>
      </c>
      <c r="E98758" t="str">
        <f>VLOOKUP(C98758,Подписчики!A:D,2,FALSE)</f>
        <v>UTC-3</v>
      </c>
      <c r="F98758" s="2">
        <f>VLOOKUP(C98758,Подписчики!A:D,4,FALSE)/24+B98758</f>
        <v>44397.932226537218</v>
      </c>
      <c r="G98758">
        <f t="shared" si="1543"/>
        <v>2</v>
      </c>
    </row>
    <row r="98759" spans="1:7" x14ac:dyDescent="0.25">
      <c r="A98759">
        <v>298900</v>
      </c>
      <c r="B98759" s="2">
        <v>44398.060333333335</v>
      </c>
      <c r="C98759">
        <v>163192</v>
      </c>
      <c r="D98759">
        <v>433247</v>
      </c>
      <c r="E98759" t="str">
        <f>VLOOKUP(C98759,Подписчики!A:D,2,FALSE)</f>
        <v>UTC-5</v>
      </c>
      <c r="F98759" s="2">
        <f>VLOOKUP(C98759,Подписчики!A:D,4,FALSE)/24+B98759</f>
        <v>44397.851999999999</v>
      </c>
      <c r="G98759">
        <f t="shared" si="1543"/>
        <v>2</v>
      </c>
    </row>
    <row r="98760" spans="1:7" x14ac:dyDescent="0.25">
      <c r="A98760">
        <v>298903</v>
      </c>
      <c r="B98760" s="2">
        <v>44398.064912621361</v>
      </c>
      <c r="C98760">
        <v>5376</v>
      </c>
      <c r="D98760">
        <v>473323</v>
      </c>
      <c r="E98760" t="str">
        <f>VLOOKUP(C98760,Подписчики!A:D,2,FALSE)</f>
        <v>UTC+0</v>
      </c>
      <c r="F98760" s="2">
        <f>VLOOKUP(C98760,Подписчики!A:D,4,FALSE)/24+B98760</f>
        <v>44398.064912621361</v>
      </c>
      <c r="G98760">
        <f t="shared" si="1543"/>
        <v>3</v>
      </c>
    </row>
    <row r="98761" spans="1:7" x14ac:dyDescent="0.25">
      <c r="A98761">
        <v>298907</v>
      </c>
      <c r="B98761" s="2">
        <v>44398.065666666662</v>
      </c>
      <c r="C98761">
        <v>66232</v>
      </c>
      <c r="D98761">
        <v>108961</v>
      </c>
      <c r="E98761" t="str">
        <f>VLOOKUP(C98761,Подписчики!A:D,2,FALSE)</f>
        <v>UTC+2</v>
      </c>
      <c r="F98761" s="2">
        <f>VLOOKUP(C98761,Подписчики!A:D,4,FALSE)/24+B98761</f>
        <v>44398.148999999998</v>
      </c>
      <c r="G98761">
        <f t="shared" si="1543"/>
        <v>3</v>
      </c>
    </row>
    <row r="98762" spans="1:7" x14ac:dyDescent="0.25">
      <c r="A98762">
        <v>298910</v>
      </c>
      <c r="B98762" s="2">
        <v>44398.068957928801</v>
      </c>
      <c r="C98762">
        <v>181578</v>
      </c>
      <c r="D98762">
        <v>284325</v>
      </c>
      <c r="E98762" t="str">
        <f>VLOOKUP(C98762,Подписчики!A:D,2,FALSE)</f>
        <v>UTC-6</v>
      </c>
      <c r="F98762" s="2">
        <f>VLOOKUP(C98762,Подписчики!A:D,4,FALSE)/24+B98762</f>
        <v>44397.818957928801</v>
      </c>
      <c r="G98762">
        <f t="shared" si="1543"/>
        <v>2</v>
      </c>
    </row>
    <row r="98763" spans="1:7" x14ac:dyDescent="0.25">
      <c r="A98763">
        <v>298915</v>
      </c>
      <c r="B98763" s="2">
        <v>44398.069766990287</v>
      </c>
      <c r="C98763">
        <v>82546</v>
      </c>
      <c r="D98763">
        <v>473327</v>
      </c>
      <c r="E98763" t="str">
        <f>VLOOKUP(C98763,Подписчики!A:D,2,FALSE)</f>
        <v>UTC-4</v>
      </c>
      <c r="F98763" s="2">
        <f>VLOOKUP(C98763,Подписчики!A:D,4,FALSE)/24+B98763</f>
        <v>44397.903100323623</v>
      </c>
      <c r="G98763">
        <f t="shared" si="1543"/>
        <v>2</v>
      </c>
    </row>
    <row r="98764" spans="1:7" x14ac:dyDescent="0.25">
      <c r="A98764">
        <v>298917</v>
      </c>
      <c r="B98764" s="2">
        <v>44398.082000000002</v>
      </c>
      <c r="C98764">
        <v>127953</v>
      </c>
      <c r="D98764">
        <v>129210</v>
      </c>
      <c r="E98764" t="str">
        <f>VLOOKUP(C98764,Подписчики!A:D,2,FALSE)</f>
        <v>UTC+6</v>
      </c>
      <c r="F98764" s="2">
        <f>VLOOKUP(C98764,Подписчики!A:D,4,FALSE)/24+B98764</f>
        <v>44398.332000000002</v>
      </c>
      <c r="G98764">
        <f t="shared" si="1543"/>
        <v>3</v>
      </c>
    </row>
    <row r="98765" spans="1:7" x14ac:dyDescent="0.25">
      <c r="A98765">
        <v>298918</v>
      </c>
      <c r="B98765" s="2">
        <v>44398.086000000003</v>
      </c>
      <c r="C98765">
        <v>254655</v>
      </c>
      <c r="D98765">
        <v>392434</v>
      </c>
      <c r="E98765" t="str">
        <f>VLOOKUP(C98765,Подписчики!A:D,2,FALSE)</f>
        <v>UTC+0</v>
      </c>
      <c r="F98765" s="2">
        <f>VLOOKUP(C98765,Подписчики!A:D,4,FALSE)/24+B98765</f>
        <v>44398.086000000003</v>
      </c>
      <c r="G98765">
        <f t="shared" si="1543"/>
        <v>3</v>
      </c>
    </row>
    <row r="98766" spans="1:7" x14ac:dyDescent="0.25">
      <c r="A98766">
        <v>298922</v>
      </c>
      <c r="B98766" s="2">
        <v>44398.089184466022</v>
      </c>
      <c r="C98766">
        <v>327353</v>
      </c>
      <c r="D98766">
        <v>301535</v>
      </c>
      <c r="E98766" t="str">
        <f>VLOOKUP(C98766,Подписчики!A:D,2,FALSE)</f>
        <v>UTC-8</v>
      </c>
      <c r="F98766" s="2">
        <f>VLOOKUP(C98766,Подписчики!A:D,4,FALSE)/24+B98766</f>
        <v>44397.755851132686</v>
      </c>
      <c r="G98766">
        <f t="shared" si="1543"/>
        <v>2</v>
      </c>
    </row>
    <row r="98767" spans="1:7" x14ac:dyDescent="0.25">
      <c r="A98767">
        <v>298925</v>
      </c>
      <c r="B98767" s="2">
        <v>44398.089588996758</v>
      </c>
      <c r="C98767">
        <v>128253</v>
      </c>
      <c r="D98767">
        <v>455878</v>
      </c>
      <c r="E98767" t="str">
        <f>VLOOKUP(C98767,Подписчики!A:D,2,FALSE)</f>
        <v>UTC-7</v>
      </c>
      <c r="F98767" s="2">
        <f>VLOOKUP(C98767,Подписчики!A:D,4,FALSE)/24+B98767</f>
        <v>44397.797922330094</v>
      </c>
      <c r="G98767">
        <f t="shared" si="1543"/>
        <v>2</v>
      </c>
    </row>
    <row r="98768" spans="1:7" x14ac:dyDescent="0.25">
      <c r="A98768">
        <v>298928</v>
      </c>
      <c r="B98768" s="2">
        <v>44398.094038834955</v>
      </c>
      <c r="C98768">
        <v>300954</v>
      </c>
      <c r="D98768">
        <v>362369</v>
      </c>
      <c r="E98768" t="str">
        <f>VLOOKUP(C98768,Подписчики!A:D,2,FALSE)</f>
        <v>UTC-8</v>
      </c>
      <c r="F98768" s="2">
        <f>VLOOKUP(C98768,Подписчики!A:D,4,FALSE)/24+B98768</f>
        <v>44397.76070550162</v>
      </c>
      <c r="G98768">
        <f t="shared" si="1543"/>
        <v>2</v>
      </c>
    </row>
    <row r="98769" spans="1:7" x14ac:dyDescent="0.25">
      <c r="A98769">
        <v>298931</v>
      </c>
      <c r="B98769" s="2">
        <v>44398.097679611652</v>
      </c>
      <c r="C98769">
        <v>306112</v>
      </c>
      <c r="D98769">
        <v>230507</v>
      </c>
      <c r="E98769" t="str">
        <f>VLOOKUP(C98769,Подписчики!A:D,2,FALSE)</f>
        <v>UTC-3</v>
      </c>
      <c r="F98769" s="2">
        <f>VLOOKUP(C98769,Подписчики!A:D,4,FALSE)/24+B98769</f>
        <v>44397.972679611652</v>
      </c>
      <c r="G98769">
        <f t="shared" si="1543"/>
        <v>2</v>
      </c>
    </row>
    <row r="98770" spans="1:7" x14ac:dyDescent="0.25">
      <c r="A98770">
        <v>298933</v>
      </c>
      <c r="B98770" s="2">
        <v>44398.099297734625</v>
      </c>
      <c r="C98770">
        <v>264654</v>
      </c>
      <c r="D98770">
        <v>292782</v>
      </c>
      <c r="E98770" t="str">
        <f>VLOOKUP(C98770,Подписчики!A:D,2,FALSE)</f>
        <v>UTC-3</v>
      </c>
      <c r="F98770" s="2">
        <f>VLOOKUP(C98770,Подписчики!A:D,4,FALSE)/24+B98770</f>
        <v>44397.974297734625</v>
      </c>
      <c r="G98770">
        <f t="shared" si="1543"/>
        <v>2</v>
      </c>
    </row>
    <row r="98771" spans="1:7" x14ac:dyDescent="0.25">
      <c r="A98771">
        <v>298938</v>
      </c>
      <c r="B98771" s="2">
        <v>44398.116692556636</v>
      </c>
      <c r="C98771">
        <v>314654</v>
      </c>
      <c r="D98771">
        <v>303258</v>
      </c>
      <c r="E98771" t="str">
        <f>VLOOKUP(C98771,Подписчики!A:D,2,FALSE)</f>
        <v>UTC-8</v>
      </c>
      <c r="F98771" s="2">
        <f>VLOOKUP(C98771,Подписчики!A:D,4,FALSE)/24+B98771</f>
        <v>44397.7833592233</v>
      </c>
      <c r="G98771">
        <f t="shared" si="1543"/>
        <v>2</v>
      </c>
    </row>
    <row r="98772" spans="1:7" x14ac:dyDescent="0.25">
      <c r="A98772">
        <v>298939</v>
      </c>
      <c r="B98772" s="2">
        <v>44398.117906148873</v>
      </c>
      <c r="C98772">
        <v>37408</v>
      </c>
      <c r="D98772">
        <v>130739</v>
      </c>
      <c r="E98772" t="str">
        <f>VLOOKUP(C98772,Подписчики!A:D,2,FALSE)</f>
        <v>UTC-5</v>
      </c>
      <c r="F98772" s="2">
        <f>VLOOKUP(C98772,Подписчики!A:D,4,FALSE)/24+B98772</f>
        <v>44397.909572815537</v>
      </c>
      <c r="G98772">
        <f t="shared" si="1543"/>
        <v>2</v>
      </c>
    </row>
    <row r="98773" spans="1:7" x14ac:dyDescent="0.25">
      <c r="A98773">
        <v>298940</v>
      </c>
      <c r="B98773" s="2">
        <v>44398.124333333333</v>
      </c>
      <c r="C98773">
        <v>234593</v>
      </c>
      <c r="D98773">
        <v>209122</v>
      </c>
      <c r="E98773" t="str">
        <f>VLOOKUP(C98773,Подписчики!A:D,2,FALSE)</f>
        <v>UTC+1</v>
      </c>
      <c r="F98773" s="2">
        <f>VLOOKUP(C98773,Подписчики!A:D,4,FALSE)/24+B98773</f>
        <v>44398.165999999997</v>
      </c>
      <c r="G98773">
        <f t="shared" si="1543"/>
        <v>3</v>
      </c>
    </row>
    <row r="98774" spans="1:7" x14ac:dyDescent="0.25">
      <c r="A98774">
        <v>298943</v>
      </c>
      <c r="B98774" s="2">
        <v>44398.128423948219</v>
      </c>
      <c r="C98774">
        <v>236459</v>
      </c>
      <c r="D98774">
        <v>158978</v>
      </c>
      <c r="E98774" t="str">
        <f>VLOOKUP(C98774,Подписчики!A:D,2,FALSE)</f>
        <v>UTC-3</v>
      </c>
      <c r="F98774" s="2">
        <f>VLOOKUP(C98774,Подписчики!A:D,4,FALSE)/24+B98774</f>
        <v>44398.003423948219</v>
      </c>
      <c r="G98774">
        <f t="shared" si="1543"/>
        <v>3</v>
      </c>
    </row>
    <row r="98775" spans="1:7" x14ac:dyDescent="0.25">
      <c r="A98775">
        <v>298945</v>
      </c>
      <c r="B98775" s="2">
        <v>44398.130333333334</v>
      </c>
      <c r="C98775">
        <v>156310</v>
      </c>
      <c r="D98775">
        <v>473323</v>
      </c>
      <c r="E98775" t="str">
        <f>VLOOKUP(C98775,Подписчики!A:D,2,FALSE)</f>
        <v>UTC+1</v>
      </c>
      <c r="F98775" s="2">
        <f>VLOOKUP(C98775,Подписчики!A:D,4,FALSE)/24+B98775</f>
        <v>44398.171999999999</v>
      </c>
      <c r="G98775">
        <f t="shared" si="1543"/>
        <v>3</v>
      </c>
    </row>
    <row r="98776" spans="1:7" x14ac:dyDescent="0.25">
      <c r="A98776">
        <v>298947</v>
      </c>
      <c r="B98776" s="2">
        <v>44398.130851132686</v>
      </c>
      <c r="C98776">
        <v>241117</v>
      </c>
      <c r="D98776">
        <v>373732</v>
      </c>
      <c r="E98776" t="str">
        <f>VLOOKUP(C98776,Подписчики!A:D,2,FALSE)</f>
        <v>UTC-5</v>
      </c>
      <c r="F98776" s="2">
        <f>VLOOKUP(C98776,Подписчики!A:D,4,FALSE)/24+B98776</f>
        <v>44397.92251779935</v>
      </c>
      <c r="G98776">
        <f t="shared" si="1543"/>
        <v>2</v>
      </c>
    </row>
    <row r="98777" spans="1:7" x14ac:dyDescent="0.25">
      <c r="A98777">
        <v>298951</v>
      </c>
      <c r="B98777" s="2">
        <v>44398.136110032363</v>
      </c>
      <c r="C98777">
        <v>197564</v>
      </c>
      <c r="D98777">
        <v>43842</v>
      </c>
      <c r="E98777" t="str">
        <f>VLOOKUP(C98777,Подписчики!A:D,2,FALSE)</f>
        <v>UTC+0</v>
      </c>
      <c r="F98777" s="2">
        <f>VLOOKUP(C98777,Подписчики!A:D,4,FALSE)/24+B98777</f>
        <v>44398.136110032363</v>
      </c>
      <c r="G98777">
        <f t="shared" si="1543"/>
        <v>3</v>
      </c>
    </row>
    <row r="98778" spans="1:7" x14ac:dyDescent="0.25">
      <c r="A98778">
        <v>298952</v>
      </c>
      <c r="B98778" s="2">
        <v>44398.140964401297</v>
      </c>
      <c r="C98778">
        <v>333404</v>
      </c>
      <c r="D98778">
        <v>217307</v>
      </c>
      <c r="E98778" t="str">
        <f>VLOOKUP(C98778,Подписчики!A:D,2,FALSE)</f>
        <v>UTC-8</v>
      </c>
      <c r="F98778" s="2">
        <f>VLOOKUP(C98778,Подписчики!A:D,4,FALSE)/24+B98778</f>
        <v>44397.807631067961</v>
      </c>
      <c r="G98778">
        <f t="shared" si="1543"/>
        <v>2</v>
      </c>
    </row>
    <row r="98779" spans="1:7" x14ac:dyDescent="0.25">
      <c r="A98779">
        <v>298955</v>
      </c>
      <c r="B98779" s="2">
        <v>44398.14420064725</v>
      </c>
      <c r="C98779">
        <v>222530</v>
      </c>
      <c r="D98779">
        <v>182984</v>
      </c>
      <c r="E98779" t="str">
        <f>VLOOKUP(C98779,Подписчики!A:D,2,FALSE)</f>
        <v>UTC+0</v>
      </c>
      <c r="F98779" s="2">
        <f>VLOOKUP(C98779,Подписчики!A:D,4,FALSE)/24+B98779</f>
        <v>44398.14420064725</v>
      </c>
      <c r="G98779">
        <f t="shared" si="1543"/>
        <v>3</v>
      </c>
    </row>
    <row r="98780" spans="1:7" x14ac:dyDescent="0.25">
      <c r="A98780">
        <v>298958</v>
      </c>
      <c r="B98780" s="2">
        <v>44398.146223300966</v>
      </c>
      <c r="C98780">
        <v>172458</v>
      </c>
      <c r="D98780">
        <v>254768</v>
      </c>
      <c r="E98780" t="str">
        <f>VLOOKUP(C98780,Подписчики!A:D,2,FALSE)</f>
        <v>UTC-7</v>
      </c>
      <c r="F98780" s="2">
        <f>VLOOKUP(C98780,Подписчики!A:D,4,FALSE)/24+B98780</f>
        <v>44397.854556634302</v>
      </c>
      <c r="G98780">
        <f t="shared" si="1543"/>
        <v>2</v>
      </c>
    </row>
    <row r="98781" spans="1:7" x14ac:dyDescent="0.25">
      <c r="A98781">
        <v>298961</v>
      </c>
      <c r="B98781" s="2">
        <v>44398.154313915853</v>
      </c>
      <c r="C98781">
        <v>17155</v>
      </c>
      <c r="D98781">
        <v>63666</v>
      </c>
      <c r="E98781" t="str">
        <f>VLOOKUP(C98781,Подписчики!A:D,2,FALSE)</f>
        <v>UTC-7</v>
      </c>
      <c r="F98781" s="2">
        <f>VLOOKUP(C98781,Подписчики!A:D,4,FALSE)/24+B98781</f>
        <v>44397.862647249189</v>
      </c>
      <c r="G98781">
        <f t="shared" si="1543"/>
        <v>2</v>
      </c>
    </row>
    <row r="98782" spans="1:7" x14ac:dyDescent="0.25">
      <c r="A98782">
        <v>298963</v>
      </c>
      <c r="B98782" s="2">
        <v>44398.15714563107</v>
      </c>
      <c r="C98782">
        <v>15931</v>
      </c>
      <c r="D98782">
        <v>158978</v>
      </c>
      <c r="E98782" t="str">
        <f>VLOOKUP(C98782,Подписчики!A:D,2,FALSE)</f>
        <v>UTC+12</v>
      </c>
      <c r="F98782" s="2">
        <f>VLOOKUP(C98782,Подписчики!A:D,4,FALSE)/24+B98782</f>
        <v>44398.198812297735</v>
      </c>
      <c r="G98782">
        <f t="shared" si="1543"/>
        <v>3</v>
      </c>
    </row>
    <row r="98783" spans="1:7" x14ac:dyDescent="0.25">
      <c r="A98783">
        <v>298964</v>
      </c>
      <c r="B98783" s="2">
        <v>44398.161999999997</v>
      </c>
      <c r="C98783">
        <v>7798</v>
      </c>
      <c r="D98783">
        <v>344487</v>
      </c>
      <c r="E98783" t="str">
        <f>VLOOKUP(C98783,Подписчики!A:D,2,FALSE)</f>
        <v>UTC+3</v>
      </c>
      <c r="F98783" s="2">
        <f>VLOOKUP(C98783,Подписчики!A:D,4,FALSE)/24+B98783</f>
        <v>44398.286999999997</v>
      </c>
      <c r="G98783">
        <f t="shared" si="1543"/>
        <v>3</v>
      </c>
    </row>
    <row r="98784" spans="1:7" x14ac:dyDescent="0.25">
      <c r="A98784">
        <v>298967</v>
      </c>
      <c r="B98784" s="2">
        <v>44398.168333333335</v>
      </c>
      <c r="C98784">
        <v>270488</v>
      </c>
      <c r="D98784">
        <v>296511</v>
      </c>
      <c r="E98784" t="str">
        <f>VLOOKUP(C98784,Подписчики!A:D,2,FALSE)</f>
        <v>UTC+1</v>
      </c>
      <c r="F98784" s="2">
        <f>VLOOKUP(C98784,Подписчики!A:D,4,FALSE)/24+B98784</f>
        <v>44398.21</v>
      </c>
      <c r="G98784">
        <f t="shared" si="1543"/>
        <v>3</v>
      </c>
    </row>
    <row r="98785" spans="1:7" x14ac:dyDescent="0.25">
      <c r="A98785">
        <v>298971</v>
      </c>
      <c r="B98785" s="2">
        <v>44398.173666666662</v>
      </c>
      <c r="C98785">
        <v>115546</v>
      </c>
      <c r="D98785">
        <v>82850</v>
      </c>
      <c r="E98785" t="str">
        <f>VLOOKUP(C98785,Подписчики!A:D,2,FALSE)</f>
        <v>UTC+2</v>
      </c>
      <c r="F98785" s="2">
        <f>VLOOKUP(C98785,Подписчики!A:D,4,FALSE)/24+B98785</f>
        <v>44398.256999999998</v>
      </c>
      <c r="G98785">
        <f t="shared" si="1543"/>
        <v>3</v>
      </c>
    </row>
    <row r="98786" spans="1:7" x14ac:dyDescent="0.25">
      <c r="A98786">
        <v>298975</v>
      </c>
      <c r="B98786" s="2">
        <v>44398.175754045311</v>
      </c>
      <c r="C98786">
        <v>162244</v>
      </c>
      <c r="D98786">
        <v>128523</v>
      </c>
      <c r="E98786" t="str">
        <f>VLOOKUP(C98786,Подписчики!A:D,2,FALSE)</f>
        <v>UTC-6</v>
      </c>
      <c r="F98786" s="2">
        <f>VLOOKUP(C98786,Подписчики!A:D,4,FALSE)/24+B98786</f>
        <v>44397.925754045311</v>
      </c>
      <c r="G98786">
        <f t="shared" si="1543"/>
        <v>2</v>
      </c>
    </row>
    <row r="98787" spans="1:7" x14ac:dyDescent="0.25">
      <c r="A98787">
        <v>298978</v>
      </c>
      <c r="B98787" s="2">
        <v>44398.178990291264</v>
      </c>
      <c r="C98787">
        <v>334027</v>
      </c>
      <c r="D98787">
        <v>189508</v>
      </c>
      <c r="E98787" t="str">
        <f>VLOOKUP(C98787,Подписчики!A:D,2,FALSE)</f>
        <v>UTC-6</v>
      </c>
      <c r="F98787" s="2">
        <f>VLOOKUP(C98787,Подписчики!A:D,4,FALSE)/24+B98787</f>
        <v>44397.928990291264</v>
      </c>
      <c r="G98787">
        <f t="shared" si="1543"/>
        <v>2</v>
      </c>
    </row>
    <row r="98788" spans="1:7" x14ac:dyDescent="0.25">
      <c r="A98788">
        <v>298980</v>
      </c>
      <c r="B98788" s="2">
        <v>44398.184249190941</v>
      </c>
      <c r="C98788">
        <v>243722</v>
      </c>
      <c r="D98788">
        <v>347008</v>
      </c>
      <c r="E98788" t="str">
        <f>VLOOKUP(C98788,Подписчики!A:D,2,FALSE)</f>
        <v>UTC-5</v>
      </c>
      <c r="F98788" s="2">
        <f>VLOOKUP(C98788,Подписчики!A:D,4,FALSE)/24+B98788</f>
        <v>44397.975915857605</v>
      </c>
      <c r="G98788">
        <f t="shared" si="1543"/>
        <v>2</v>
      </c>
    </row>
    <row r="98789" spans="1:7" x14ac:dyDescent="0.25">
      <c r="A98789">
        <v>298982</v>
      </c>
      <c r="B98789" s="2">
        <v>44398.184653721684</v>
      </c>
      <c r="C98789">
        <v>281672</v>
      </c>
      <c r="D98789">
        <v>219095</v>
      </c>
      <c r="E98789" t="str">
        <f>VLOOKUP(C98789,Подписчики!A:D,2,FALSE)</f>
        <v>UTC+12</v>
      </c>
      <c r="F98789" s="2">
        <f>VLOOKUP(C98789,Подписчики!A:D,4,FALSE)/24+B98789</f>
        <v>44398.226320388349</v>
      </c>
      <c r="G98789">
        <f t="shared" si="1543"/>
        <v>3</v>
      </c>
    </row>
    <row r="98790" spans="1:7" x14ac:dyDescent="0.25">
      <c r="A98790">
        <v>298987</v>
      </c>
      <c r="B98790" s="2">
        <v>44398.186271844665</v>
      </c>
      <c r="C98790">
        <v>99451</v>
      </c>
      <c r="D98790">
        <v>439981</v>
      </c>
      <c r="E98790" t="str">
        <f>VLOOKUP(C98790,Подписчики!A:D,2,FALSE)</f>
        <v>UTC-8</v>
      </c>
      <c r="F98790" s="2">
        <f>VLOOKUP(C98790,Подписчики!A:D,4,FALSE)/24+B98790</f>
        <v>44397.852938511329</v>
      </c>
      <c r="G98790">
        <f t="shared" si="1543"/>
        <v>2</v>
      </c>
    </row>
    <row r="98791" spans="1:7" x14ac:dyDescent="0.25">
      <c r="A98791">
        <v>298990</v>
      </c>
      <c r="B98791" s="2">
        <v>44398.186676375401</v>
      </c>
      <c r="C98791">
        <v>299865</v>
      </c>
      <c r="D98791">
        <v>322273</v>
      </c>
      <c r="E98791" t="str">
        <f>VLOOKUP(C98791,Подписчики!A:D,2,FALSE)</f>
        <v>UTC-7</v>
      </c>
      <c r="F98791" s="2">
        <f>VLOOKUP(C98791,Подписчики!A:D,4,FALSE)/24+B98791</f>
        <v>44397.895009708736</v>
      </c>
      <c r="G98791">
        <f t="shared" si="1543"/>
        <v>2</v>
      </c>
    </row>
    <row r="98792" spans="1:7" x14ac:dyDescent="0.25">
      <c r="A98792">
        <v>298992</v>
      </c>
      <c r="B98792" s="2">
        <v>44398.193148867314</v>
      </c>
      <c r="C98792">
        <v>71102</v>
      </c>
      <c r="D98792">
        <v>153893</v>
      </c>
      <c r="E98792" t="str">
        <f>VLOOKUP(C98792,Подписчики!A:D,2,FALSE)</f>
        <v>UTC-7</v>
      </c>
      <c r="F98792" s="2">
        <f>VLOOKUP(C98792,Подписчики!A:D,4,FALSE)/24+B98792</f>
        <v>44397.90148220065</v>
      </c>
      <c r="G98792">
        <f t="shared" si="1543"/>
        <v>2</v>
      </c>
    </row>
    <row r="98793" spans="1:7" x14ac:dyDescent="0.25">
      <c r="A98793">
        <v>298994</v>
      </c>
      <c r="B98793" s="2">
        <v>44398.197999999997</v>
      </c>
      <c r="C98793">
        <v>161539</v>
      </c>
      <c r="D98793">
        <v>351192</v>
      </c>
      <c r="E98793" t="str">
        <f>VLOOKUP(C98793,Подписчики!A:D,2,FALSE)</f>
        <v>UTC+9</v>
      </c>
      <c r="F98793" s="2">
        <f>VLOOKUP(C98793,Подписчики!A:D,4,FALSE)/24+B98793</f>
        <v>44398.572999999997</v>
      </c>
      <c r="G98793">
        <f t="shared" si="1543"/>
        <v>3</v>
      </c>
    </row>
    <row r="98794" spans="1:7" x14ac:dyDescent="0.25">
      <c r="A98794">
        <v>298996</v>
      </c>
      <c r="B98794" s="2">
        <v>44398.198812297735</v>
      </c>
      <c r="C98794">
        <v>99933</v>
      </c>
      <c r="D98794">
        <v>146115</v>
      </c>
      <c r="E98794" t="str">
        <f>VLOOKUP(C98794,Подписчики!A:D,2,FALSE)</f>
        <v>UTC-5</v>
      </c>
      <c r="F98794" s="2">
        <f>VLOOKUP(C98794,Подписчики!A:D,4,FALSE)/24+B98794</f>
        <v>44397.990478964399</v>
      </c>
      <c r="G98794">
        <f t="shared" si="1543"/>
        <v>2</v>
      </c>
    </row>
    <row r="98795" spans="1:7" x14ac:dyDescent="0.25">
      <c r="A98795">
        <v>299000</v>
      </c>
      <c r="B98795" s="2">
        <v>44398.201333333338</v>
      </c>
      <c r="C98795">
        <v>303287</v>
      </c>
      <c r="D98795">
        <v>132866</v>
      </c>
      <c r="E98795" t="str">
        <f>VLOOKUP(C98795,Подписчики!A:D,2,FALSE)</f>
        <v>UTC+4</v>
      </c>
      <c r="F98795" s="2">
        <f>VLOOKUP(C98795,Подписчики!A:D,4,FALSE)/24+B98795</f>
        <v>44398.368000000002</v>
      </c>
      <c r="G98795">
        <f t="shared" si="1543"/>
        <v>3</v>
      </c>
    </row>
    <row r="98796" spans="1:7" x14ac:dyDescent="0.25">
      <c r="A98796">
        <v>299001</v>
      </c>
      <c r="B98796" s="2">
        <v>44398.207333333339</v>
      </c>
      <c r="C98796">
        <v>132632</v>
      </c>
      <c r="D98796">
        <v>344690</v>
      </c>
      <c r="E98796" t="str">
        <f>VLOOKUP(C98796,Подписчики!A:D,2,FALSE)</f>
        <v>UTC+1</v>
      </c>
      <c r="F98796" s="2">
        <f>VLOOKUP(C98796,Подписчики!A:D,4,FALSE)/24+B98796</f>
        <v>44398.249000000003</v>
      </c>
      <c r="G98796">
        <f t="shared" si="1543"/>
        <v>3</v>
      </c>
    </row>
    <row r="98797" spans="1:7" x14ac:dyDescent="0.25">
      <c r="A98797">
        <v>299006</v>
      </c>
      <c r="B98797" s="2">
        <v>44398.208925566345</v>
      </c>
      <c r="C98797">
        <v>287124</v>
      </c>
      <c r="D98797">
        <v>351192</v>
      </c>
      <c r="E98797" t="str">
        <f>VLOOKUP(C98797,Подписчики!A:D,2,FALSE)</f>
        <v>UTC-8</v>
      </c>
      <c r="F98797" s="2">
        <f>VLOOKUP(C98797,Подписчики!A:D,4,FALSE)/24+B98797</f>
        <v>44397.875592233009</v>
      </c>
      <c r="G98797">
        <f t="shared" si="1543"/>
        <v>2</v>
      </c>
    </row>
    <row r="98798" spans="1:7" x14ac:dyDescent="0.25">
      <c r="A98798">
        <v>299010</v>
      </c>
      <c r="B98798" s="2">
        <v>44398.222666666661</v>
      </c>
      <c r="C98798">
        <v>167288</v>
      </c>
      <c r="D98798">
        <v>394819</v>
      </c>
      <c r="E98798" t="str">
        <f>VLOOKUP(C98798,Подписчики!A:D,2,FALSE)</f>
        <v>UTC+2</v>
      </c>
      <c r="F98798" s="2">
        <f>VLOOKUP(C98798,Подписчики!A:D,4,FALSE)/24+B98798</f>
        <v>44398.305999999997</v>
      </c>
      <c r="G98798">
        <f t="shared" si="1543"/>
        <v>3</v>
      </c>
    </row>
    <row r="98799" spans="1:7" x14ac:dyDescent="0.25">
      <c r="A98799">
        <v>299013</v>
      </c>
      <c r="B98799" s="2">
        <v>44398.232000000004</v>
      </c>
      <c r="C98799">
        <v>283604</v>
      </c>
      <c r="D98799">
        <v>347008</v>
      </c>
      <c r="E98799" t="str">
        <f>VLOOKUP(C98799,Подписчики!A:D,2,FALSE)</f>
        <v>UTC+0</v>
      </c>
      <c r="F98799" s="2">
        <f>VLOOKUP(C98799,Подписчики!A:D,4,FALSE)/24+B98799</f>
        <v>44398.232000000004</v>
      </c>
      <c r="G98799">
        <f t="shared" si="1543"/>
        <v>3</v>
      </c>
    </row>
    <row r="98800" spans="1:7" x14ac:dyDescent="0.25">
      <c r="A98800">
        <v>299017</v>
      </c>
      <c r="B98800" s="2">
        <v>44398.239333333338</v>
      </c>
      <c r="C98800">
        <v>306805</v>
      </c>
      <c r="D98800">
        <v>386196</v>
      </c>
      <c r="E98800" t="str">
        <f>VLOOKUP(C98800,Подписчики!A:D,2,FALSE)</f>
        <v>UTC+1</v>
      </c>
      <c r="F98800" s="2">
        <f>VLOOKUP(C98800,Подписчики!A:D,4,FALSE)/24+B98800</f>
        <v>44398.281000000003</v>
      </c>
      <c r="G98800">
        <f t="shared" si="1543"/>
        <v>3</v>
      </c>
    </row>
    <row r="98801" spans="1:7" x14ac:dyDescent="0.25">
      <c r="A98801">
        <v>299021</v>
      </c>
      <c r="B98801" s="2">
        <v>44398.254000000001</v>
      </c>
      <c r="C98801">
        <v>307569</v>
      </c>
      <c r="D98801">
        <v>122902</v>
      </c>
      <c r="E98801" t="str">
        <f>VLOOKUP(C98801,Подписчики!A:D,2,FALSE)</f>
        <v>UTC+3</v>
      </c>
      <c r="F98801" s="2">
        <f>VLOOKUP(C98801,Подписчики!A:D,4,FALSE)/24+B98801</f>
        <v>44398.379000000001</v>
      </c>
      <c r="G98801">
        <f t="shared" si="1543"/>
        <v>3</v>
      </c>
    </row>
    <row r="98802" spans="1:7" x14ac:dyDescent="0.25">
      <c r="A98802">
        <v>299026</v>
      </c>
      <c r="B98802" s="2">
        <v>44398.256333333338</v>
      </c>
      <c r="C98802">
        <v>189960</v>
      </c>
      <c r="D98802">
        <v>76511</v>
      </c>
      <c r="E98802" t="str">
        <f>VLOOKUP(C98802,Подписчики!A:D,2,FALSE)</f>
        <v>UTC+1</v>
      </c>
      <c r="F98802" s="2">
        <f>VLOOKUP(C98802,Подписчики!A:D,4,FALSE)/24+B98802</f>
        <v>44398.298000000003</v>
      </c>
      <c r="G98802">
        <f t="shared" si="1543"/>
        <v>3</v>
      </c>
    </row>
    <row r="98803" spans="1:7" x14ac:dyDescent="0.25">
      <c r="A98803">
        <v>299028</v>
      </c>
      <c r="B98803" s="2">
        <v>44398.26</v>
      </c>
      <c r="C98803">
        <v>249336</v>
      </c>
      <c r="D98803">
        <v>439981</v>
      </c>
      <c r="E98803" t="str">
        <f>VLOOKUP(C98803,Подписчики!A:D,2,FALSE)</f>
        <v>UTC+3</v>
      </c>
      <c r="F98803" s="2">
        <f>VLOOKUP(C98803,Подписчики!A:D,4,FALSE)/24+B98803</f>
        <v>44398.385000000002</v>
      </c>
      <c r="G98803">
        <f t="shared" si="1543"/>
        <v>3</v>
      </c>
    </row>
    <row r="98804" spans="1:7" x14ac:dyDescent="0.25">
      <c r="A98804">
        <v>299032</v>
      </c>
      <c r="B98804" s="2">
        <v>44398.262000000002</v>
      </c>
      <c r="C98804">
        <v>311657</v>
      </c>
      <c r="D98804">
        <v>411922</v>
      </c>
      <c r="E98804" t="str">
        <f>VLOOKUP(C98804,Подписчики!A:D,2,FALSE)</f>
        <v>UTC+0</v>
      </c>
      <c r="F98804" s="2">
        <f>VLOOKUP(C98804,Подписчики!A:D,4,FALSE)/24+B98804</f>
        <v>44398.262000000002</v>
      </c>
      <c r="G98804">
        <f t="shared" si="1543"/>
        <v>3</v>
      </c>
    </row>
    <row r="98805" spans="1:7" x14ac:dyDescent="0.25">
      <c r="A98805">
        <v>299033</v>
      </c>
      <c r="B98805" s="2">
        <v>44398.262728155343</v>
      </c>
      <c r="C98805">
        <v>199710</v>
      </c>
      <c r="D98805">
        <v>473323</v>
      </c>
      <c r="E98805" t="str">
        <f>VLOOKUP(C98805,Подписчики!A:D,2,FALSE)</f>
        <v>UTC+1</v>
      </c>
      <c r="F98805" s="2">
        <f>VLOOKUP(C98805,Подписчики!A:D,4,FALSE)/24+B98805</f>
        <v>44398.304394822007</v>
      </c>
      <c r="G98805">
        <f t="shared" si="1543"/>
        <v>3</v>
      </c>
    </row>
    <row r="98806" spans="1:7" x14ac:dyDescent="0.25">
      <c r="A98806">
        <v>299035</v>
      </c>
      <c r="B98806" s="2">
        <v>44398.267999999996</v>
      </c>
      <c r="C98806">
        <v>57312</v>
      </c>
      <c r="D98806">
        <v>388561</v>
      </c>
      <c r="E98806" t="str">
        <f>VLOOKUP(C98806,Подписчики!A:D,2,FALSE)</f>
        <v>UTC+3</v>
      </c>
      <c r="F98806" s="2">
        <f>VLOOKUP(C98806,Подписчики!A:D,4,FALSE)/24+B98806</f>
        <v>44398.392999999996</v>
      </c>
      <c r="G98806">
        <f t="shared" si="1543"/>
        <v>3</v>
      </c>
    </row>
    <row r="98807" spans="1:7" x14ac:dyDescent="0.25">
      <c r="A98807">
        <v>299039</v>
      </c>
      <c r="B98807" s="2">
        <v>44398.272666666664</v>
      </c>
      <c r="C98807">
        <v>154942</v>
      </c>
      <c r="D98807">
        <v>86587</v>
      </c>
      <c r="E98807" t="str">
        <f>VLOOKUP(C98807,Подписчики!A:D,2,FALSE)</f>
        <v>UTC+2</v>
      </c>
      <c r="F98807" s="2">
        <f>VLOOKUP(C98807,Подписчики!A:D,4,FALSE)/24+B98807</f>
        <v>44398.356</v>
      </c>
      <c r="G98807">
        <f t="shared" si="1543"/>
        <v>3</v>
      </c>
    </row>
    <row r="98808" spans="1:7" x14ac:dyDescent="0.25">
      <c r="A98808">
        <v>299041</v>
      </c>
      <c r="B98808" s="2">
        <v>44398.28497734628</v>
      </c>
      <c r="C98808">
        <v>176198</v>
      </c>
      <c r="D98808">
        <v>250679</v>
      </c>
      <c r="E98808" t="str">
        <f>VLOOKUP(C98808,Подписчики!A:D,2,FALSE)</f>
        <v>UTC+12</v>
      </c>
      <c r="F98808" s="2">
        <f>VLOOKUP(C98808,Подписчики!A:D,4,FALSE)/24+B98808</f>
        <v>44398.326644012945</v>
      </c>
      <c r="G98808">
        <f t="shared" si="1543"/>
        <v>3</v>
      </c>
    </row>
    <row r="98809" spans="1:7" x14ac:dyDescent="0.25">
      <c r="A98809">
        <v>299045</v>
      </c>
      <c r="B98809" s="2">
        <v>44398.288</v>
      </c>
      <c r="C98809">
        <v>341216</v>
      </c>
      <c r="D98809">
        <v>459455</v>
      </c>
      <c r="E98809" t="str">
        <f>VLOOKUP(C98809,Подписчики!A:D,2,FALSE)</f>
        <v>UTC+3</v>
      </c>
      <c r="F98809" s="2">
        <f>VLOOKUP(C98809,Подписчики!A:D,4,FALSE)/24+B98809</f>
        <v>44398.413</v>
      </c>
      <c r="G98809">
        <f t="shared" si="1543"/>
        <v>3</v>
      </c>
    </row>
    <row r="98810" spans="1:7" x14ac:dyDescent="0.25">
      <c r="A98810">
        <v>299047</v>
      </c>
      <c r="B98810" s="2">
        <v>44398.291333333334</v>
      </c>
      <c r="C98810">
        <v>347184</v>
      </c>
      <c r="D98810">
        <v>230507</v>
      </c>
      <c r="E98810" t="str">
        <f>VLOOKUP(C98810,Подписчики!A:D,2,FALSE)</f>
        <v>UTC+1</v>
      </c>
      <c r="F98810" s="2">
        <f>VLOOKUP(C98810,Подписчики!A:D,4,FALSE)/24+B98810</f>
        <v>44398.332999999999</v>
      </c>
      <c r="G98810">
        <f t="shared" si="1543"/>
        <v>3</v>
      </c>
    </row>
    <row r="98811" spans="1:7" x14ac:dyDescent="0.25">
      <c r="A98811">
        <v>299052</v>
      </c>
      <c r="B98811" s="2">
        <v>44398.294686084148</v>
      </c>
      <c r="C98811">
        <v>178010</v>
      </c>
      <c r="D98811">
        <v>16360</v>
      </c>
      <c r="E98811" t="str">
        <f>VLOOKUP(C98811,Подписчики!A:D,2,FALSE)</f>
        <v>UTC-8</v>
      </c>
      <c r="F98811" s="2">
        <f>VLOOKUP(C98811,Подписчики!A:D,4,FALSE)/24+B98811</f>
        <v>44397.961352750812</v>
      </c>
      <c r="G98811">
        <f t="shared" si="1543"/>
        <v>2</v>
      </c>
    </row>
    <row r="98812" spans="1:7" x14ac:dyDescent="0.25">
      <c r="A98812">
        <v>299055</v>
      </c>
      <c r="B98812" s="2">
        <v>44398.295899676377</v>
      </c>
      <c r="C98812">
        <v>30410</v>
      </c>
      <c r="D98812">
        <v>154374</v>
      </c>
      <c r="E98812" t="str">
        <f>VLOOKUP(C98812,Подписчики!A:D,2,FALSE)</f>
        <v>UTC+3</v>
      </c>
      <c r="F98812" s="2">
        <f>VLOOKUP(C98812,Подписчики!A:D,4,FALSE)/24+B98812</f>
        <v>44398.420899676377</v>
      </c>
      <c r="G98812">
        <f t="shared" si="1543"/>
        <v>3</v>
      </c>
    </row>
    <row r="98813" spans="1:7" x14ac:dyDescent="0.25">
      <c r="A98813">
        <v>299056</v>
      </c>
      <c r="B98813" s="2">
        <v>44398.29751779935</v>
      </c>
      <c r="C98813">
        <v>331166</v>
      </c>
      <c r="D98813">
        <v>54917</v>
      </c>
      <c r="E98813" t="str">
        <f>VLOOKUP(C98813,Подписчики!A:D,2,FALSE)</f>
        <v>UTC+3</v>
      </c>
      <c r="F98813" s="2">
        <f>VLOOKUP(C98813,Подписчики!A:D,4,FALSE)/24+B98813</f>
        <v>44398.42251779935</v>
      </c>
      <c r="G98813">
        <f t="shared" si="1543"/>
        <v>3</v>
      </c>
    </row>
    <row r="98814" spans="1:7" x14ac:dyDescent="0.25">
      <c r="A98814">
        <v>299061</v>
      </c>
      <c r="B98814" s="2">
        <v>44398.301333333337</v>
      </c>
      <c r="C98814">
        <v>39095</v>
      </c>
      <c r="D98814">
        <v>313721</v>
      </c>
      <c r="E98814" t="str">
        <f>VLOOKUP(C98814,Подписчики!A:D,2,FALSE)</f>
        <v>UTC+1</v>
      </c>
      <c r="F98814" s="2">
        <f>VLOOKUP(C98814,Подписчики!A:D,4,FALSE)/24+B98814</f>
        <v>44398.343000000001</v>
      </c>
      <c r="G98814">
        <f t="shared" si="1543"/>
        <v>3</v>
      </c>
    </row>
    <row r="98815" spans="1:7" x14ac:dyDescent="0.25">
      <c r="A98815">
        <v>299066</v>
      </c>
      <c r="B98815" s="2">
        <v>44398.315666666662</v>
      </c>
      <c r="C98815">
        <v>157510</v>
      </c>
      <c r="D98815">
        <v>313721</v>
      </c>
      <c r="E98815" t="str">
        <f>VLOOKUP(C98815,Подписчики!A:D,2,FALSE)</f>
        <v>UTC+2</v>
      </c>
      <c r="F98815" s="2">
        <f>VLOOKUP(C98815,Подписчики!A:D,4,FALSE)/24+B98815</f>
        <v>44398.398999999998</v>
      </c>
      <c r="G98815">
        <f t="shared" si="1543"/>
        <v>3</v>
      </c>
    </row>
    <row r="98816" spans="1:7" x14ac:dyDescent="0.25">
      <c r="A98816">
        <v>299069</v>
      </c>
      <c r="B98816" s="2">
        <v>44398.319000000003</v>
      </c>
      <c r="C98816">
        <v>248529</v>
      </c>
      <c r="D98816">
        <v>217497</v>
      </c>
      <c r="E98816" t="str">
        <f>VLOOKUP(C98816,Подписчики!A:D,2,FALSE)</f>
        <v>UTC+3</v>
      </c>
      <c r="F98816" s="2">
        <f>VLOOKUP(C98816,Подписчики!A:D,4,FALSE)/24+B98816</f>
        <v>44398.444000000003</v>
      </c>
      <c r="G98816">
        <f t="shared" si="1543"/>
        <v>3</v>
      </c>
    </row>
    <row r="98817" spans="1:7" x14ac:dyDescent="0.25">
      <c r="A98817">
        <v>299070</v>
      </c>
      <c r="B98817" s="2">
        <v>44398.321789644018</v>
      </c>
      <c r="C98817">
        <v>213598</v>
      </c>
      <c r="D98817">
        <v>294433</v>
      </c>
      <c r="E98817" t="str">
        <f>VLOOKUP(C98817,Подписчики!A:D,2,FALSE)</f>
        <v>UTC+7</v>
      </c>
      <c r="F98817" s="2">
        <f>VLOOKUP(C98817,Подписчики!A:D,4,FALSE)/24+B98817</f>
        <v>44398.613456310683</v>
      </c>
      <c r="G98817">
        <f t="shared" si="1543"/>
        <v>3</v>
      </c>
    </row>
    <row r="98818" spans="1:7" x14ac:dyDescent="0.25">
      <c r="A98818">
        <v>299071</v>
      </c>
      <c r="B98818" s="2">
        <v>44398.326000000001</v>
      </c>
      <c r="C98818">
        <v>199508</v>
      </c>
      <c r="D98818">
        <v>258219</v>
      </c>
      <c r="E98818" t="str">
        <f>VLOOKUP(C98818,Подписчики!A:D,2,FALSE)</f>
        <v>UTC+0</v>
      </c>
      <c r="F98818" s="2">
        <f>VLOOKUP(C98818,Подписчики!A:D,4,FALSE)/24+B98818</f>
        <v>44398.326000000001</v>
      </c>
      <c r="G98818">
        <f t="shared" si="1543"/>
        <v>3</v>
      </c>
    </row>
    <row r="98819" spans="1:7" x14ac:dyDescent="0.25">
      <c r="A98819">
        <v>299076</v>
      </c>
      <c r="B98819" s="2">
        <v>44398.326999999997</v>
      </c>
      <c r="C98819">
        <v>211340</v>
      </c>
      <c r="D98819">
        <v>153893</v>
      </c>
      <c r="E98819" t="str">
        <f>VLOOKUP(C98819,Подписчики!A:D,2,FALSE)</f>
        <v>UTC+3</v>
      </c>
      <c r="F98819" s="2">
        <f>VLOOKUP(C98819,Подписчики!A:D,4,FALSE)/24+B98819</f>
        <v>44398.451999999997</v>
      </c>
      <c r="G98819">
        <f t="shared" ref="G98819:G98882" si="1544">WEEKDAY(F98819,2)</f>
        <v>3</v>
      </c>
    </row>
    <row r="98820" spans="1:7" x14ac:dyDescent="0.25">
      <c r="A98820">
        <v>299079</v>
      </c>
      <c r="B98820" s="2">
        <v>44398.332999999999</v>
      </c>
      <c r="C98820">
        <v>179110</v>
      </c>
      <c r="D98820">
        <v>3528</v>
      </c>
      <c r="E98820" t="str">
        <f>VLOOKUP(C98820,Подписчики!A:D,2,FALSE)</f>
        <v>UTC+0</v>
      </c>
      <c r="F98820" s="2">
        <f>VLOOKUP(C98820,Подписчики!A:D,4,FALSE)/24+B98820</f>
        <v>44398.332999999999</v>
      </c>
      <c r="G98820">
        <f t="shared" si="1544"/>
        <v>3</v>
      </c>
    </row>
    <row r="98821" spans="1:7" x14ac:dyDescent="0.25">
      <c r="A98821">
        <v>299084</v>
      </c>
      <c r="B98821" s="2">
        <v>44398.335333333336</v>
      </c>
      <c r="C98821">
        <v>154713</v>
      </c>
      <c r="D98821">
        <v>419338</v>
      </c>
      <c r="E98821" t="str">
        <f>VLOOKUP(C98821,Подписчики!A:D,2,FALSE)</f>
        <v>UTC+1</v>
      </c>
      <c r="F98821" s="2">
        <f>VLOOKUP(C98821,Подписчики!A:D,4,FALSE)/24+B98821</f>
        <v>44398.377</v>
      </c>
      <c r="G98821">
        <f t="shared" si="1544"/>
        <v>3</v>
      </c>
    </row>
    <row r="98822" spans="1:7" x14ac:dyDescent="0.25">
      <c r="A98822">
        <v>299086</v>
      </c>
      <c r="B98822" s="2">
        <v>44398.338779935271</v>
      </c>
      <c r="C98822">
        <v>44259</v>
      </c>
      <c r="D98822">
        <v>342390</v>
      </c>
      <c r="E98822" t="str">
        <f>VLOOKUP(C98822,Подписчики!A:D,2,FALSE)</f>
        <v>UTC-7</v>
      </c>
      <c r="F98822" s="2">
        <f>VLOOKUP(C98822,Подписчики!A:D,4,FALSE)/24+B98822</f>
        <v>44398.047113268607</v>
      </c>
      <c r="G98822">
        <f t="shared" si="1544"/>
        <v>3</v>
      </c>
    </row>
    <row r="98823" spans="1:7" x14ac:dyDescent="0.25">
      <c r="A98823">
        <v>299088</v>
      </c>
      <c r="B98823" s="2">
        <v>44398.339184466015</v>
      </c>
      <c r="C98823">
        <v>219566</v>
      </c>
      <c r="D98823">
        <v>394154</v>
      </c>
      <c r="E98823" t="str">
        <f>VLOOKUP(C98823,Подписчики!A:D,2,FALSE)</f>
        <v>UTC+2</v>
      </c>
      <c r="F98823" s="2">
        <f>VLOOKUP(C98823,Подписчики!A:D,4,FALSE)/24+B98823</f>
        <v>44398.42251779935</v>
      </c>
      <c r="G98823">
        <f t="shared" si="1544"/>
        <v>3</v>
      </c>
    </row>
    <row r="98824" spans="1:7" x14ac:dyDescent="0.25">
      <c r="A98824">
        <v>299089</v>
      </c>
      <c r="B98824" s="2">
        <v>44398.343229773462</v>
      </c>
      <c r="C98824">
        <v>64496</v>
      </c>
      <c r="D98824">
        <v>180017</v>
      </c>
      <c r="E98824" t="str">
        <f>VLOOKUP(C98824,Подписчики!A:D,2,FALSE)</f>
        <v>UTC+4</v>
      </c>
      <c r="F98824" s="2">
        <f>VLOOKUP(C98824,Подписчики!A:D,4,FALSE)/24+B98824</f>
        <v>44398.509896440126</v>
      </c>
      <c r="G98824">
        <f t="shared" si="1544"/>
        <v>3</v>
      </c>
    </row>
    <row r="98825" spans="1:7" x14ac:dyDescent="0.25">
      <c r="A98825">
        <v>299090</v>
      </c>
      <c r="B98825" s="2">
        <v>44398.347679611652</v>
      </c>
      <c r="C98825">
        <v>206237</v>
      </c>
      <c r="D98825">
        <v>250679</v>
      </c>
      <c r="E98825" t="str">
        <f>VLOOKUP(C98825,Подписчики!A:D,2,FALSE)</f>
        <v>UTC+3</v>
      </c>
      <c r="F98825" s="2">
        <f>VLOOKUP(C98825,Подписчики!A:D,4,FALSE)/24+B98825</f>
        <v>44398.472679611652</v>
      </c>
      <c r="G98825">
        <f t="shared" si="1544"/>
        <v>3</v>
      </c>
    </row>
    <row r="98826" spans="1:7" x14ac:dyDescent="0.25">
      <c r="A98826">
        <v>299093</v>
      </c>
      <c r="B98826" s="2">
        <v>44398.349297734625</v>
      </c>
      <c r="C98826">
        <v>30278</v>
      </c>
      <c r="D98826">
        <v>88895</v>
      </c>
      <c r="E98826" t="str">
        <f>VLOOKUP(C98826,Подписчики!A:D,2,FALSE)</f>
        <v>UTC+11</v>
      </c>
      <c r="F98826" s="2">
        <f>VLOOKUP(C98826,Подписчики!A:D,4,FALSE)/24+B98826</f>
        <v>44398.390964401289</v>
      </c>
      <c r="G98826">
        <f t="shared" si="1544"/>
        <v>3</v>
      </c>
    </row>
    <row r="98827" spans="1:7" x14ac:dyDescent="0.25">
      <c r="A98827">
        <v>299098</v>
      </c>
      <c r="B98827" s="2">
        <v>44398.357000000004</v>
      </c>
      <c r="C98827">
        <v>344686</v>
      </c>
      <c r="D98827">
        <v>78646</v>
      </c>
      <c r="E98827" t="str">
        <f>VLOOKUP(C98827,Подписчики!A:D,2,FALSE)</f>
        <v>UTC+0</v>
      </c>
      <c r="F98827" s="2">
        <f>VLOOKUP(C98827,Подписчики!A:D,4,FALSE)/24+B98827</f>
        <v>44398.357000000004</v>
      </c>
      <c r="G98827">
        <f t="shared" si="1544"/>
        <v>3</v>
      </c>
    </row>
    <row r="98828" spans="1:7" x14ac:dyDescent="0.25">
      <c r="A98828">
        <v>299102</v>
      </c>
      <c r="B98828" s="2">
        <v>44398.363333333335</v>
      </c>
      <c r="C98828">
        <v>121078</v>
      </c>
      <c r="D98828">
        <v>411922</v>
      </c>
      <c r="E98828" t="str">
        <f>VLOOKUP(C98828,Подписчики!A:D,2,FALSE)</f>
        <v>UTC+1</v>
      </c>
      <c r="F98828" s="2">
        <f>VLOOKUP(C98828,Подписчики!A:D,4,FALSE)/24+B98828</f>
        <v>44398.404999999999</v>
      </c>
      <c r="G98828">
        <f t="shared" si="1544"/>
        <v>3</v>
      </c>
    </row>
    <row r="98829" spans="1:7" x14ac:dyDescent="0.25">
      <c r="A98829">
        <v>299106</v>
      </c>
      <c r="B98829" s="2">
        <v>44398.363860841426</v>
      </c>
      <c r="C98829">
        <v>171319</v>
      </c>
      <c r="D98829">
        <v>266896</v>
      </c>
      <c r="E98829" t="str">
        <f>VLOOKUP(C98829,Подписчики!A:D,2,FALSE)</f>
        <v>UTC+7</v>
      </c>
      <c r="F98829" s="2">
        <f>VLOOKUP(C98829,Подписчики!A:D,4,FALSE)/24+B98829</f>
        <v>44398.65552750809</v>
      </c>
      <c r="G98829">
        <f t="shared" si="1544"/>
        <v>3</v>
      </c>
    </row>
    <row r="98830" spans="1:7" x14ac:dyDescent="0.25">
      <c r="A98830">
        <v>299109</v>
      </c>
      <c r="B98830" s="2">
        <v>44398.367097087379</v>
      </c>
      <c r="C98830">
        <v>151089</v>
      </c>
      <c r="D98830">
        <v>111597</v>
      </c>
      <c r="E98830" t="str">
        <f>VLOOKUP(C98830,Подписчики!A:D,2,FALSE)</f>
        <v>UTC+7</v>
      </c>
      <c r="F98830" s="2">
        <f>VLOOKUP(C98830,Подписчики!A:D,4,FALSE)/24+B98830</f>
        <v>44398.658763754043</v>
      </c>
      <c r="G98830">
        <f t="shared" si="1544"/>
        <v>3</v>
      </c>
    </row>
    <row r="98831" spans="1:7" x14ac:dyDescent="0.25">
      <c r="A98831">
        <v>299110</v>
      </c>
      <c r="B98831" s="2">
        <v>44398.369928802589</v>
      </c>
      <c r="C98831">
        <v>337540</v>
      </c>
      <c r="D98831">
        <v>111597</v>
      </c>
      <c r="E98831" t="str">
        <f>VLOOKUP(C98831,Подписчики!A:D,2,FALSE)</f>
        <v>UTC+2</v>
      </c>
      <c r="F98831" s="2">
        <f>VLOOKUP(C98831,Подписчики!A:D,4,FALSE)/24+B98831</f>
        <v>44398.453262135925</v>
      </c>
      <c r="G98831">
        <f t="shared" si="1544"/>
        <v>3</v>
      </c>
    </row>
    <row r="98832" spans="1:7" x14ac:dyDescent="0.25">
      <c r="A98832">
        <v>299114</v>
      </c>
      <c r="B98832" s="2">
        <v>44398.370737864076</v>
      </c>
      <c r="C98832">
        <v>1180</v>
      </c>
      <c r="D98832">
        <v>258219</v>
      </c>
      <c r="E98832" t="str">
        <f>VLOOKUP(C98832,Подписчики!A:D,2,FALSE)</f>
        <v>UTC+12</v>
      </c>
      <c r="F98832" s="2">
        <f>VLOOKUP(C98832,Подписчики!A:D,4,FALSE)/24+B98832</f>
        <v>44398.41240453074</v>
      </c>
      <c r="G98832">
        <f t="shared" si="1544"/>
        <v>3</v>
      </c>
    </row>
    <row r="98833" spans="1:7" x14ac:dyDescent="0.25">
      <c r="A98833">
        <v>299115</v>
      </c>
      <c r="B98833" s="2">
        <v>44398.371666666666</v>
      </c>
      <c r="C98833">
        <v>3627</v>
      </c>
      <c r="D98833">
        <v>477565</v>
      </c>
      <c r="E98833" t="str">
        <f>VLOOKUP(C98833,Подписчики!A:D,2,FALSE)</f>
        <v>UTC+2</v>
      </c>
      <c r="F98833" s="2">
        <f>VLOOKUP(C98833,Подписчики!A:D,4,FALSE)/24+B98833</f>
        <v>44398.455000000002</v>
      </c>
      <c r="G98833">
        <f t="shared" si="1544"/>
        <v>3</v>
      </c>
    </row>
    <row r="98834" spans="1:7" x14ac:dyDescent="0.25">
      <c r="A98834">
        <v>299116</v>
      </c>
      <c r="B98834" s="2">
        <v>44398.375</v>
      </c>
      <c r="C98834">
        <v>334692</v>
      </c>
      <c r="D98834">
        <v>413828</v>
      </c>
      <c r="E98834" t="str">
        <f>VLOOKUP(C98834,Подписчики!A:D,2,FALSE)</f>
        <v>UTC-3</v>
      </c>
      <c r="F98834" s="2">
        <f>VLOOKUP(C98834,Подписчики!A:D,4,FALSE)/24+B98834</f>
        <v>44398.25</v>
      </c>
      <c r="G98834">
        <f t="shared" si="1544"/>
        <v>3</v>
      </c>
    </row>
    <row r="98835" spans="1:7" x14ac:dyDescent="0.25">
      <c r="A98835">
        <v>299121</v>
      </c>
      <c r="B98835" s="2">
        <v>44398.375592233009</v>
      </c>
      <c r="C98835">
        <v>191413</v>
      </c>
      <c r="D98835">
        <v>347393</v>
      </c>
      <c r="E98835" t="str">
        <f>VLOOKUP(C98835,Подписчики!A:D,2,FALSE)</f>
        <v>UTC+8</v>
      </c>
      <c r="F98835" s="2">
        <f>VLOOKUP(C98835,Подписчики!A:D,4,FALSE)/24+B98835</f>
        <v>44398.708925566345</v>
      </c>
      <c r="G98835">
        <f t="shared" si="1544"/>
        <v>3</v>
      </c>
    </row>
    <row r="98836" spans="1:7" x14ac:dyDescent="0.25">
      <c r="A98836">
        <v>299125</v>
      </c>
      <c r="B98836" s="2">
        <v>44398.376401294496</v>
      </c>
      <c r="C98836">
        <v>38142</v>
      </c>
      <c r="D98836">
        <v>347008</v>
      </c>
      <c r="E98836" t="str">
        <f>VLOOKUP(C98836,Подписчики!A:D,2,FALSE)</f>
        <v>UTC+2</v>
      </c>
      <c r="F98836" s="2">
        <f>VLOOKUP(C98836,Подписчики!A:D,4,FALSE)/24+B98836</f>
        <v>44398.459734627831</v>
      </c>
      <c r="G98836">
        <f t="shared" si="1544"/>
        <v>3</v>
      </c>
    </row>
    <row r="98837" spans="1:7" x14ac:dyDescent="0.25">
      <c r="A98837">
        <v>299127</v>
      </c>
      <c r="B98837" s="2">
        <v>44398.382873786402</v>
      </c>
      <c r="C98837">
        <v>546</v>
      </c>
      <c r="D98837">
        <v>203079</v>
      </c>
      <c r="E98837" t="str">
        <f>VLOOKUP(C98837,Подписчики!A:D,2,FALSE)</f>
        <v>UTC+2</v>
      </c>
      <c r="F98837" s="2">
        <f>VLOOKUP(C98837,Подписчики!A:D,4,FALSE)/24+B98837</f>
        <v>44398.466207119738</v>
      </c>
      <c r="G98837">
        <f t="shared" si="1544"/>
        <v>3</v>
      </c>
    </row>
    <row r="98838" spans="1:7" x14ac:dyDescent="0.25">
      <c r="A98838">
        <v>299129</v>
      </c>
      <c r="B98838" s="2">
        <v>44398.388537216822</v>
      </c>
      <c r="C98838">
        <v>192404</v>
      </c>
      <c r="D98838">
        <v>250679</v>
      </c>
      <c r="E98838" t="str">
        <f>VLOOKUP(C98838,Подписчики!A:D,2,FALSE)</f>
        <v>UTC+8</v>
      </c>
      <c r="F98838" s="2">
        <f>VLOOKUP(C98838,Подписчики!A:D,4,FALSE)/24+B98838</f>
        <v>44398.721870550158</v>
      </c>
      <c r="G98838">
        <f t="shared" si="1544"/>
        <v>3</v>
      </c>
    </row>
    <row r="98839" spans="1:7" x14ac:dyDescent="0.25">
      <c r="A98839">
        <v>299133</v>
      </c>
      <c r="B98839" s="2">
        <v>44398.389333333333</v>
      </c>
      <c r="C98839">
        <v>138254</v>
      </c>
      <c r="D98839">
        <v>469849</v>
      </c>
      <c r="E98839" t="str">
        <f>VLOOKUP(C98839,Подписчики!A:D,2,FALSE)</f>
        <v>UTC+1</v>
      </c>
      <c r="F98839" s="2">
        <f>VLOOKUP(C98839,Подписчики!A:D,4,FALSE)/24+B98839</f>
        <v>44398.430999999997</v>
      </c>
      <c r="G98839">
        <f t="shared" si="1544"/>
        <v>3</v>
      </c>
    </row>
    <row r="98840" spans="1:7" x14ac:dyDescent="0.25">
      <c r="A98840">
        <v>299135</v>
      </c>
      <c r="B98840" s="2">
        <v>44398.389750809059</v>
      </c>
      <c r="C98840">
        <v>218109</v>
      </c>
      <c r="D98840">
        <v>75550</v>
      </c>
      <c r="E98840" t="str">
        <f>VLOOKUP(C98840,Подписчики!A:D,2,FALSE)</f>
        <v>UTC+3</v>
      </c>
      <c r="F98840" s="2">
        <f>VLOOKUP(C98840,Подписчики!A:D,4,FALSE)/24+B98840</f>
        <v>44398.514750809059</v>
      </c>
      <c r="G98840">
        <f t="shared" si="1544"/>
        <v>3</v>
      </c>
    </row>
    <row r="98841" spans="1:7" x14ac:dyDescent="0.25">
      <c r="A98841">
        <v>299139</v>
      </c>
      <c r="B98841" s="2">
        <v>44398.397841423946</v>
      </c>
      <c r="C98841">
        <v>206407</v>
      </c>
      <c r="D98841">
        <v>12149</v>
      </c>
      <c r="E98841" t="str">
        <f>VLOOKUP(C98841,Подписчики!A:D,2,FALSE)</f>
        <v>UTC+3</v>
      </c>
      <c r="F98841" s="2">
        <f>VLOOKUP(C98841,Подписчики!A:D,4,FALSE)/24+B98841</f>
        <v>44398.522841423946</v>
      </c>
      <c r="G98841">
        <f t="shared" si="1544"/>
        <v>3</v>
      </c>
    </row>
    <row r="98842" spans="1:7" x14ac:dyDescent="0.25">
      <c r="A98842">
        <v>299141</v>
      </c>
      <c r="B98842" s="2">
        <v>44398.40390938511</v>
      </c>
      <c r="C98842">
        <v>263871</v>
      </c>
      <c r="D98842">
        <v>415952</v>
      </c>
      <c r="E98842" t="str">
        <f>VLOOKUP(C98842,Подписчики!A:D,2,FALSE)</f>
        <v>UTC+2</v>
      </c>
      <c r="F98842" s="2">
        <f>VLOOKUP(C98842,Подписчики!A:D,4,FALSE)/24+B98842</f>
        <v>44398.487242718445</v>
      </c>
      <c r="G98842">
        <f t="shared" si="1544"/>
        <v>3</v>
      </c>
    </row>
    <row r="98843" spans="1:7" x14ac:dyDescent="0.25">
      <c r="A98843">
        <v>299142</v>
      </c>
      <c r="B98843" s="2">
        <v>44398.40552750809</v>
      </c>
      <c r="C98843">
        <v>307539</v>
      </c>
      <c r="D98843">
        <v>171555</v>
      </c>
      <c r="E98843" t="str">
        <f>VLOOKUP(C98843,Подписчики!A:D,2,FALSE)</f>
        <v>UTC+2</v>
      </c>
      <c r="F98843" s="2">
        <f>VLOOKUP(C98843,Подписчики!A:D,4,FALSE)/24+B98843</f>
        <v>44398.488860841426</v>
      </c>
      <c r="G98843">
        <f t="shared" si="1544"/>
        <v>3</v>
      </c>
    </row>
    <row r="98844" spans="1:7" x14ac:dyDescent="0.25">
      <c r="A98844">
        <v>299145</v>
      </c>
      <c r="B98844" s="2">
        <v>44398.406741100327</v>
      </c>
      <c r="C98844">
        <v>134938</v>
      </c>
      <c r="D98844">
        <v>208125</v>
      </c>
      <c r="E98844" t="str">
        <f>VLOOKUP(C98844,Подписчики!A:D,2,FALSE)</f>
        <v>UTC+1</v>
      </c>
      <c r="F98844" s="2">
        <f>VLOOKUP(C98844,Подписчики!A:D,4,FALSE)/24+B98844</f>
        <v>44398.448407766991</v>
      </c>
      <c r="G98844">
        <f t="shared" si="1544"/>
        <v>3</v>
      </c>
    </row>
    <row r="98845" spans="1:7" x14ac:dyDescent="0.25">
      <c r="A98845">
        <v>299149</v>
      </c>
      <c r="B98845" s="2">
        <v>44398.407666666666</v>
      </c>
      <c r="C98845">
        <v>250013</v>
      </c>
      <c r="D98845">
        <v>4316</v>
      </c>
      <c r="E98845" t="str">
        <f>VLOOKUP(C98845,Подписчики!A:D,2,FALSE)</f>
        <v>UTC+2</v>
      </c>
      <c r="F98845" s="2">
        <f>VLOOKUP(C98845,Подписчики!A:D,4,FALSE)/24+B98845</f>
        <v>44398.491000000002</v>
      </c>
      <c r="G98845">
        <f t="shared" si="1544"/>
        <v>3</v>
      </c>
    </row>
    <row r="98846" spans="1:7" x14ac:dyDescent="0.25">
      <c r="A98846">
        <v>299151</v>
      </c>
      <c r="B98846" s="2">
        <v>44398.410786407767</v>
      </c>
      <c r="C98846">
        <v>315017</v>
      </c>
      <c r="D98846">
        <v>405774</v>
      </c>
      <c r="E98846" t="str">
        <f>VLOOKUP(C98846,Подписчики!A:D,2,FALSE)</f>
        <v>UTC+7</v>
      </c>
      <c r="F98846" s="2">
        <f>VLOOKUP(C98846,Подписчики!A:D,4,FALSE)/24+B98846</f>
        <v>44398.702453074431</v>
      </c>
      <c r="G98846">
        <f t="shared" si="1544"/>
        <v>3</v>
      </c>
    </row>
    <row r="98847" spans="1:7" x14ac:dyDescent="0.25">
      <c r="A98847">
        <v>299152</v>
      </c>
      <c r="B98847" s="2">
        <v>44398.4156407767</v>
      </c>
      <c r="C98847">
        <v>267739</v>
      </c>
      <c r="D98847">
        <v>194315</v>
      </c>
      <c r="E98847" t="str">
        <f>VLOOKUP(C98847,Подписчики!A:D,2,FALSE)</f>
        <v>UTC+3</v>
      </c>
      <c r="F98847" s="2">
        <f>VLOOKUP(C98847,Подписчики!A:D,4,FALSE)/24+B98847</f>
        <v>44398.5406407767</v>
      </c>
      <c r="G98847">
        <f t="shared" si="1544"/>
        <v>3</v>
      </c>
    </row>
    <row r="98848" spans="1:7" x14ac:dyDescent="0.25">
      <c r="A98848">
        <v>299153</v>
      </c>
      <c r="B98848" s="2">
        <v>44398.417999999998</v>
      </c>
      <c r="C98848">
        <v>222456</v>
      </c>
      <c r="D98848">
        <v>294042</v>
      </c>
      <c r="E98848" t="str">
        <f>VLOOKUP(C98848,Подписчики!A:D,2,FALSE)</f>
        <v>UTC+0</v>
      </c>
      <c r="F98848" s="2">
        <f>VLOOKUP(C98848,Подписчики!A:D,4,FALSE)/24+B98848</f>
        <v>44398.417999999998</v>
      </c>
      <c r="G98848">
        <f t="shared" si="1544"/>
        <v>3</v>
      </c>
    </row>
    <row r="98849" spans="1:7" x14ac:dyDescent="0.25">
      <c r="A98849">
        <v>299157</v>
      </c>
      <c r="B98849" s="2">
        <v>44398.418666666665</v>
      </c>
      <c r="C98849">
        <v>288596</v>
      </c>
      <c r="D98849">
        <v>347008</v>
      </c>
      <c r="E98849" t="str">
        <f>VLOOKUP(C98849,Подписчики!A:D,2,FALSE)</f>
        <v>UTC+8</v>
      </c>
      <c r="F98849" s="2">
        <f>VLOOKUP(C98849,Подписчики!A:D,4,FALSE)/24+B98849</f>
        <v>44398.752</v>
      </c>
      <c r="G98849">
        <f t="shared" si="1544"/>
        <v>3</v>
      </c>
    </row>
    <row r="98850" spans="1:7" x14ac:dyDescent="0.25">
      <c r="A98850">
        <v>299162</v>
      </c>
      <c r="B98850" s="2">
        <v>44398.419000000002</v>
      </c>
      <c r="C98850">
        <v>140780</v>
      </c>
      <c r="D98850">
        <v>440811</v>
      </c>
      <c r="E98850" t="str">
        <f>VLOOKUP(C98850,Подписчики!A:D,2,FALSE)</f>
        <v>UTC+3</v>
      </c>
      <c r="F98850" s="2">
        <f>VLOOKUP(C98850,Подписчики!A:D,4,FALSE)/24+B98850</f>
        <v>44398.544000000002</v>
      </c>
      <c r="G98850">
        <f t="shared" si="1544"/>
        <v>3</v>
      </c>
    </row>
    <row r="98851" spans="1:7" x14ac:dyDescent="0.25">
      <c r="A98851">
        <v>299164</v>
      </c>
      <c r="B98851" s="2">
        <v>44398.419333333339</v>
      </c>
      <c r="C98851">
        <v>161266</v>
      </c>
      <c r="D98851">
        <v>154374</v>
      </c>
      <c r="E98851" t="str">
        <f>VLOOKUP(C98851,Подписчики!A:D,2,FALSE)</f>
        <v>UTC+1</v>
      </c>
      <c r="F98851" s="2">
        <f>VLOOKUP(C98851,Подписчики!A:D,4,FALSE)/24+B98851</f>
        <v>44398.461000000003</v>
      </c>
      <c r="G98851">
        <f t="shared" si="1544"/>
        <v>3</v>
      </c>
    </row>
    <row r="98852" spans="1:7" x14ac:dyDescent="0.25">
      <c r="A98852">
        <v>299168</v>
      </c>
      <c r="B98852" s="2">
        <v>44398.420899676377</v>
      </c>
      <c r="C98852">
        <v>273553</v>
      </c>
      <c r="D98852">
        <v>123413</v>
      </c>
      <c r="E98852" t="str">
        <f>VLOOKUP(C98852,Подписчики!A:D,2,FALSE)</f>
        <v>UTC-8</v>
      </c>
      <c r="F98852" s="2">
        <f>VLOOKUP(C98852,Подписчики!A:D,4,FALSE)/24+B98852</f>
        <v>44398.087566343042</v>
      </c>
      <c r="G98852">
        <f t="shared" si="1544"/>
        <v>3</v>
      </c>
    </row>
    <row r="98853" spans="1:7" x14ac:dyDescent="0.25">
      <c r="A98853">
        <v>299169</v>
      </c>
      <c r="B98853" s="2">
        <v>44398.421708737864</v>
      </c>
      <c r="C98853">
        <v>29630</v>
      </c>
      <c r="D98853">
        <v>325094</v>
      </c>
      <c r="E98853" t="str">
        <f>VLOOKUP(C98853,Подписчики!A:D,2,FALSE)</f>
        <v>UTC+6</v>
      </c>
      <c r="F98853" s="2">
        <f>VLOOKUP(C98853,Подписчики!A:D,4,FALSE)/24+B98853</f>
        <v>44398.671708737864</v>
      </c>
      <c r="G98853">
        <f t="shared" si="1544"/>
        <v>3</v>
      </c>
    </row>
    <row r="98854" spans="1:7" x14ac:dyDescent="0.25">
      <c r="A98854">
        <v>299174</v>
      </c>
      <c r="B98854" s="2">
        <v>44398.422922330094</v>
      </c>
      <c r="C98854">
        <v>342573</v>
      </c>
      <c r="D98854">
        <v>129210</v>
      </c>
      <c r="E98854" t="str">
        <f>VLOOKUP(C98854,Подписчики!A:D,2,FALSE)</f>
        <v>UTC+5</v>
      </c>
      <c r="F98854" s="2">
        <f>VLOOKUP(C98854,Подписчики!A:D,4,FALSE)/24+B98854</f>
        <v>44398.631255663429</v>
      </c>
      <c r="G98854">
        <f t="shared" si="1544"/>
        <v>3</v>
      </c>
    </row>
    <row r="98855" spans="1:7" x14ac:dyDescent="0.25">
      <c r="A98855">
        <v>299175</v>
      </c>
      <c r="B98855" s="2">
        <v>44398.42534951456</v>
      </c>
      <c r="C98855">
        <v>232844</v>
      </c>
      <c r="D98855">
        <v>118549</v>
      </c>
      <c r="E98855" t="str">
        <f>VLOOKUP(C98855,Подписчики!A:D,2,FALSE)</f>
        <v>UTC+3</v>
      </c>
      <c r="F98855" s="2">
        <f>VLOOKUP(C98855,Подписчики!A:D,4,FALSE)/24+B98855</f>
        <v>44398.55034951456</v>
      </c>
      <c r="G98855">
        <f t="shared" si="1544"/>
        <v>3</v>
      </c>
    </row>
    <row r="98856" spans="1:7" x14ac:dyDescent="0.25">
      <c r="A98856">
        <v>299178</v>
      </c>
      <c r="B98856" s="2">
        <v>44398.430203883494</v>
      </c>
      <c r="C98856">
        <v>18941</v>
      </c>
      <c r="D98856">
        <v>245457</v>
      </c>
      <c r="E98856" t="str">
        <f>VLOOKUP(C98856,Подписчики!A:D,2,FALSE)</f>
        <v>UTC+3</v>
      </c>
      <c r="F98856" s="2">
        <f>VLOOKUP(C98856,Подписчики!A:D,4,FALSE)/24+B98856</f>
        <v>44398.555203883494</v>
      </c>
      <c r="G98856">
        <f t="shared" si="1544"/>
        <v>3</v>
      </c>
    </row>
    <row r="98857" spans="1:7" x14ac:dyDescent="0.25">
      <c r="A98857">
        <v>299182</v>
      </c>
      <c r="B98857" s="2">
        <v>44398.435666666664</v>
      </c>
      <c r="C98857">
        <v>120823</v>
      </c>
      <c r="D98857">
        <v>341081</v>
      </c>
      <c r="E98857" t="str">
        <f>VLOOKUP(C98857,Подписчики!A:D,2,FALSE)</f>
        <v>UTC+2</v>
      </c>
      <c r="F98857" s="2">
        <f>VLOOKUP(C98857,Подписчики!A:D,4,FALSE)/24+B98857</f>
        <v>44398.519</v>
      </c>
      <c r="G98857">
        <f t="shared" si="1544"/>
        <v>3</v>
      </c>
    </row>
    <row r="98858" spans="1:7" x14ac:dyDescent="0.25">
      <c r="A98858">
        <v>299183</v>
      </c>
      <c r="B98858" s="2">
        <v>44398.436676375408</v>
      </c>
      <c r="C98858">
        <v>173079</v>
      </c>
      <c r="D98858">
        <v>243728</v>
      </c>
      <c r="E98858" t="str">
        <f>VLOOKUP(C98858,Подписчики!A:D,2,FALSE)</f>
        <v>UTC+7</v>
      </c>
      <c r="F98858" s="2">
        <f>VLOOKUP(C98858,Подписчики!A:D,4,FALSE)/24+B98858</f>
        <v>44398.728343042072</v>
      </c>
      <c r="G98858">
        <f t="shared" si="1544"/>
        <v>3</v>
      </c>
    </row>
    <row r="98859" spans="1:7" x14ac:dyDescent="0.25">
      <c r="A98859">
        <v>299187</v>
      </c>
      <c r="B98859" s="2">
        <v>44398.438294498381</v>
      </c>
      <c r="C98859">
        <v>3874</v>
      </c>
      <c r="D98859">
        <v>441439</v>
      </c>
      <c r="E98859" t="str">
        <f>VLOOKUP(C98859,Подписчики!A:D,2,FALSE)</f>
        <v>UTC+7</v>
      </c>
      <c r="F98859" s="2">
        <f>VLOOKUP(C98859,Подписчики!A:D,4,FALSE)/24+B98859</f>
        <v>44398.729961165045</v>
      </c>
      <c r="G98859">
        <f t="shared" si="1544"/>
        <v>3</v>
      </c>
    </row>
    <row r="98860" spans="1:7" x14ac:dyDescent="0.25">
      <c r="A98860">
        <v>299190</v>
      </c>
      <c r="B98860" s="2">
        <v>44398.444362459544</v>
      </c>
      <c r="C98860">
        <v>82528</v>
      </c>
      <c r="D98860">
        <v>473327</v>
      </c>
      <c r="E98860" t="str">
        <f>VLOOKUP(C98860,Подписчики!A:D,2,FALSE)</f>
        <v>UTC+6</v>
      </c>
      <c r="F98860" s="2">
        <f>VLOOKUP(C98860,Подписчики!A:D,4,FALSE)/24+B98860</f>
        <v>44398.694362459544</v>
      </c>
      <c r="G98860">
        <f t="shared" si="1544"/>
        <v>3</v>
      </c>
    </row>
    <row r="98861" spans="1:7" x14ac:dyDescent="0.25">
      <c r="A98861">
        <v>299193</v>
      </c>
      <c r="B98861" s="2">
        <v>44398.445171521031</v>
      </c>
      <c r="C98861">
        <v>249994</v>
      </c>
      <c r="D98861">
        <v>227775</v>
      </c>
      <c r="E98861" t="str">
        <f>VLOOKUP(C98861,Подписчики!A:D,2,FALSE)</f>
        <v>UTC+8</v>
      </c>
      <c r="F98861" s="2">
        <f>VLOOKUP(C98861,Подписчики!A:D,4,FALSE)/24+B98861</f>
        <v>44398.778504854366</v>
      </c>
      <c r="G98861">
        <f t="shared" si="1544"/>
        <v>3</v>
      </c>
    </row>
    <row r="98862" spans="1:7" x14ac:dyDescent="0.25">
      <c r="A98862">
        <v>299198</v>
      </c>
      <c r="B98862" s="2">
        <v>44398.446385113268</v>
      </c>
      <c r="C98862">
        <v>13625</v>
      </c>
      <c r="D98862">
        <v>411922</v>
      </c>
      <c r="E98862" t="str">
        <f>VLOOKUP(C98862,Подписчики!A:D,2,FALSE)</f>
        <v>UTC+3</v>
      </c>
      <c r="F98862" s="2">
        <f>VLOOKUP(C98862,Подписчики!A:D,4,FALSE)/24+B98862</f>
        <v>44398.571385113268</v>
      </c>
      <c r="G98862">
        <f t="shared" si="1544"/>
        <v>3</v>
      </c>
    </row>
    <row r="98863" spans="1:7" x14ac:dyDescent="0.25">
      <c r="A98863">
        <v>299201</v>
      </c>
      <c r="B98863" s="2">
        <v>44398.447333333337</v>
      </c>
      <c r="C98863">
        <v>204133</v>
      </c>
      <c r="D98863">
        <v>341333</v>
      </c>
      <c r="E98863" t="str">
        <f>VLOOKUP(C98863,Подписчики!A:D,2,FALSE)</f>
        <v>UTC+1</v>
      </c>
      <c r="F98863" s="2">
        <f>VLOOKUP(C98863,Подписчики!A:D,4,FALSE)/24+B98863</f>
        <v>44398.489000000001</v>
      </c>
      <c r="G98863">
        <f t="shared" si="1544"/>
        <v>3</v>
      </c>
    </row>
    <row r="98864" spans="1:7" x14ac:dyDescent="0.25">
      <c r="A98864">
        <v>299203</v>
      </c>
      <c r="B98864" s="2">
        <v>44398.447598705498</v>
      </c>
      <c r="C98864">
        <v>229726</v>
      </c>
      <c r="D98864">
        <v>67515</v>
      </c>
      <c r="E98864" t="str">
        <f>VLOOKUP(C98864,Подписчики!A:D,2,FALSE)</f>
        <v>UTC+2</v>
      </c>
      <c r="F98864" s="2">
        <f>VLOOKUP(C98864,Подписчики!A:D,4,FALSE)/24+B98864</f>
        <v>44398.530932038833</v>
      </c>
      <c r="G98864">
        <f t="shared" si="1544"/>
        <v>3</v>
      </c>
    </row>
    <row r="98865" spans="1:7" x14ac:dyDescent="0.25">
      <c r="A98865">
        <v>299206</v>
      </c>
      <c r="B98865" s="2">
        <v>44398.447999999997</v>
      </c>
      <c r="C98865">
        <v>117685</v>
      </c>
      <c r="D98865">
        <v>182841</v>
      </c>
      <c r="E98865" t="str">
        <f>VLOOKUP(C98865,Подписчики!A:D,2,FALSE)</f>
        <v>UTC+3</v>
      </c>
      <c r="F98865" s="2">
        <f>VLOOKUP(C98865,Подписчики!A:D,4,FALSE)/24+B98865</f>
        <v>44398.572999999997</v>
      </c>
      <c r="G98865">
        <f t="shared" si="1544"/>
        <v>3</v>
      </c>
    </row>
    <row r="98866" spans="1:7" x14ac:dyDescent="0.25">
      <c r="A98866">
        <v>299211</v>
      </c>
      <c r="B98866" s="2">
        <v>44398.448003236248</v>
      </c>
      <c r="C98866">
        <v>263595</v>
      </c>
      <c r="D98866">
        <v>230507</v>
      </c>
      <c r="E98866" t="str">
        <f>VLOOKUP(C98866,Подписчики!A:D,2,FALSE)</f>
        <v>UTC+3</v>
      </c>
      <c r="F98866" s="2">
        <f>VLOOKUP(C98866,Подписчики!A:D,4,FALSE)/24+B98866</f>
        <v>44398.573003236248</v>
      </c>
      <c r="G98866">
        <f t="shared" si="1544"/>
        <v>3</v>
      </c>
    </row>
    <row r="98867" spans="1:7" x14ac:dyDescent="0.25">
      <c r="A98867">
        <v>299212</v>
      </c>
      <c r="B98867" s="2">
        <v>44398.449333333338</v>
      </c>
      <c r="C98867">
        <v>119078</v>
      </c>
      <c r="D98867">
        <v>85026</v>
      </c>
      <c r="E98867" t="str">
        <f>VLOOKUP(C98867,Подписчики!A:D,2,FALSE)</f>
        <v>UTC+1</v>
      </c>
      <c r="F98867" s="2">
        <f>VLOOKUP(C98867,Подписчики!A:D,4,FALSE)/24+B98867</f>
        <v>44398.491000000002</v>
      </c>
      <c r="G98867">
        <f t="shared" si="1544"/>
        <v>3</v>
      </c>
    </row>
    <row r="98868" spans="1:7" x14ac:dyDescent="0.25">
      <c r="A98868">
        <v>299217</v>
      </c>
      <c r="B98868" s="2">
        <v>44398.451000000001</v>
      </c>
      <c r="C98868">
        <v>282419</v>
      </c>
      <c r="D98868">
        <v>191893</v>
      </c>
      <c r="E98868" t="str">
        <f>VLOOKUP(C98868,Подписчики!A:D,2,FALSE)</f>
        <v>UTC+3</v>
      </c>
      <c r="F98868" s="2">
        <f>VLOOKUP(C98868,Подписчики!A:D,4,FALSE)/24+B98868</f>
        <v>44398.576000000001</v>
      </c>
      <c r="G98868">
        <f t="shared" si="1544"/>
        <v>3</v>
      </c>
    </row>
    <row r="98869" spans="1:7" x14ac:dyDescent="0.25">
      <c r="A98869">
        <v>299219</v>
      </c>
      <c r="B98869" s="2">
        <v>44398.451666666668</v>
      </c>
      <c r="C98869">
        <v>31024</v>
      </c>
      <c r="D98869">
        <v>410033</v>
      </c>
      <c r="E98869" t="str">
        <f>VLOOKUP(C98869,Подписчики!A:D,2,FALSE)</f>
        <v>UTC+2</v>
      </c>
      <c r="F98869" s="2">
        <f>VLOOKUP(C98869,Подписчики!A:D,4,FALSE)/24+B98869</f>
        <v>44398.535000000003</v>
      </c>
      <c r="G98869">
        <f t="shared" si="1544"/>
        <v>3</v>
      </c>
    </row>
    <row r="98870" spans="1:7" x14ac:dyDescent="0.25">
      <c r="A98870">
        <v>299220</v>
      </c>
      <c r="B98870" s="2">
        <v>44398.452048543688</v>
      </c>
      <c r="C98870">
        <v>291755</v>
      </c>
      <c r="D98870">
        <v>351192</v>
      </c>
      <c r="E98870" t="str">
        <f>VLOOKUP(C98870,Подписчики!A:D,2,FALSE)</f>
        <v>UTC+9</v>
      </c>
      <c r="F98870" s="2">
        <f>VLOOKUP(C98870,Подписчики!A:D,4,FALSE)/24+B98870</f>
        <v>44398.827048543688</v>
      </c>
      <c r="G98870">
        <f t="shared" si="1544"/>
        <v>3</v>
      </c>
    </row>
    <row r="98871" spans="1:7" x14ac:dyDescent="0.25">
      <c r="A98871">
        <v>299221</v>
      </c>
      <c r="B98871" s="2">
        <v>44398.454071197411</v>
      </c>
      <c r="C98871">
        <v>341212</v>
      </c>
      <c r="D98871">
        <v>351192</v>
      </c>
      <c r="E98871" t="str">
        <f>VLOOKUP(C98871,Подписчики!A:D,2,FALSE)</f>
        <v>UTC+6</v>
      </c>
      <c r="F98871" s="2">
        <f>VLOOKUP(C98871,Подписчики!A:D,4,FALSE)/24+B98871</f>
        <v>44398.704071197411</v>
      </c>
      <c r="G98871">
        <f t="shared" si="1544"/>
        <v>3</v>
      </c>
    </row>
    <row r="98872" spans="1:7" x14ac:dyDescent="0.25">
      <c r="A98872">
        <v>299224</v>
      </c>
      <c r="B98872" s="2">
        <v>44398.455689320392</v>
      </c>
      <c r="C98872">
        <v>56721</v>
      </c>
      <c r="D98872">
        <v>241927</v>
      </c>
      <c r="E98872" t="str">
        <f>VLOOKUP(C98872,Подписчики!A:D,2,FALSE)</f>
        <v>UTC+6</v>
      </c>
      <c r="F98872" s="2">
        <f>VLOOKUP(C98872,Подписчики!A:D,4,FALSE)/24+B98872</f>
        <v>44398.705689320392</v>
      </c>
      <c r="G98872">
        <f t="shared" si="1544"/>
        <v>3</v>
      </c>
    </row>
    <row r="98873" spans="1:7" x14ac:dyDescent="0.25">
      <c r="A98873">
        <v>299227</v>
      </c>
      <c r="B98873" s="2">
        <v>44398.460948220061</v>
      </c>
      <c r="C98873">
        <v>191658</v>
      </c>
      <c r="D98873">
        <v>89660</v>
      </c>
      <c r="E98873" t="str">
        <f>VLOOKUP(C98873,Подписчики!A:D,2,FALSE)</f>
        <v>UTC+3</v>
      </c>
      <c r="F98873" s="2">
        <f>VLOOKUP(C98873,Подписчики!A:D,4,FALSE)/24+B98873</f>
        <v>44398.585948220061</v>
      </c>
      <c r="G98873">
        <f t="shared" si="1544"/>
        <v>3</v>
      </c>
    </row>
    <row r="98874" spans="1:7" x14ac:dyDescent="0.25">
      <c r="A98874">
        <v>299229</v>
      </c>
      <c r="B98874" s="2">
        <v>44398.463779935279</v>
      </c>
      <c r="C98874">
        <v>13148</v>
      </c>
      <c r="D98874">
        <v>179296</v>
      </c>
      <c r="E98874" t="str">
        <f>VLOOKUP(C98874,Подписчики!A:D,2,FALSE)</f>
        <v>UTC+6</v>
      </c>
      <c r="F98874" s="2">
        <f>VLOOKUP(C98874,Подписчики!A:D,4,FALSE)/24+B98874</f>
        <v>44398.713779935279</v>
      </c>
      <c r="G98874">
        <f t="shared" si="1544"/>
        <v>3</v>
      </c>
    </row>
    <row r="98875" spans="1:7" x14ac:dyDescent="0.25">
      <c r="A98875">
        <v>299231</v>
      </c>
      <c r="B98875" s="2">
        <v>44398.464588996758</v>
      </c>
      <c r="C98875">
        <v>205263</v>
      </c>
      <c r="D98875">
        <v>411922</v>
      </c>
      <c r="E98875" t="str">
        <f>VLOOKUP(C98875,Подписчики!A:D,2,FALSE)</f>
        <v>UTC+8</v>
      </c>
      <c r="F98875" s="2">
        <f>VLOOKUP(C98875,Подписчики!A:D,4,FALSE)/24+B98875</f>
        <v>44398.797922330094</v>
      </c>
      <c r="G98875">
        <f t="shared" si="1544"/>
        <v>3</v>
      </c>
    </row>
    <row r="98876" spans="1:7" x14ac:dyDescent="0.25">
      <c r="A98876">
        <v>299232</v>
      </c>
      <c r="B98876" s="2">
        <v>44398.465802588995</v>
      </c>
      <c r="C98876">
        <v>175661</v>
      </c>
      <c r="D98876">
        <v>133619</v>
      </c>
      <c r="E98876" t="str">
        <f>VLOOKUP(C98876,Подписчики!A:D,2,FALSE)</f>
        <v>UTC+3</v>
      </c>
      <c r="F98876" s="2">
        <f>VLOOKUP(C98876,Подписчики!A:D,4,FALSE)/24+B98876</f>
        <v>44398.590802588995</v>
      </c>
      <c r="G98876">
        <f t="shared" si="1544"/>
        <v>3</v>
      </c>
    </row>
    <row r="98877" spans="1:7" x14ac:dyDescent="0.25">
      <c r="A98877">
        <v>299233</v>
      </c>
      <c r="B98877" s="2">
        <v>44398.465802589002</v>
      </c>
      <c r="C98877">
        <v>68026</v>
      </c>
      <c r="D98877">
        <v>433247</v>
      </c>
      <c r="E98877" t="str">
        <f>VLOOKUP(C98877,Подписчики!A:D,2,FALSE)</f>
        <v>UTC+7</v>
      </c>
      <c r="F98877" s="2">
        <f>VLOOKUP(C98877,Подписчики!A:D,4,FALSE)/24+B98877</f>
        <v>44398.757469255666</v>
      </c>
      <c r="G98877">
        <f t="shared" si="1544"/>
        <v>3</v>
      </c>
    </row>
    <row r="98878" spans="1:7" x14ac:dyDescent="0.25">
      <c r="A98878">
        <v>299236</v>
      </c>
      <c r="B98878" s="2">
        <v>44398.466207119738</v>
      </c>
      <c r="C98878">
        <v>181418</v>
      </c>
      <c r="D98878">
        <v>23892</v>
      </c>
      <c r="E98878" t="str">
        <f>VLOOKUP(C98878,Подписчики!A:D,2,FALSE)</f>
        <v>UTC+8</v>
      </c>
      <c r="F98878" s="2">
        <f>VLOOKUP(C98878,Подписчики!A:D,4,FALSE)/24+B98878</f>
        <v>44398.799540453074</v>
      </c>
      <c r="G98878">
        <f t="shared" si="1544"/>
        <v>3</v>
      </c>
    </row>
    <row r="98879" spans="1:7" x14ac:dyDescent="0.25">
      <c r="A98879">
        <v>299237</v>
      </c>
      <c r="B98879" s="2">
        <v>44398.468229773462</v>
      </c>
      <c r="C98879">
        <v>239675</v>
      </c>
      <c r="D98879">
        <v>230507</v>
      </c>
      <c r="E98879" t="str">
        <f>VLOOKUP(C98879,Подписчики!A:D,2,FALSE)</f>
        <v>UTC+1</v>
      </c>
      <c r="F98879" s="2">
        <f>VLOOKUP(C98879,Подписчики!A:D,4,FALSE)/24+B98879</f>
        <v>44398.509896440126</v>
      </c>
      <c r="G98879">
        <f t="shared" si="1544"/>
        <v>3</v>
      </c>
    </row>
    <row r="98880" spans="1:7" x14ac:dyDescent="0.25">
      <c r="A98880">
        <v>299238</v>
      </c>
      <c r="B98880" s="2">
        <v>44398.468333333338</v>
      </c>
      <c r="C98880">
        <v>213598</v>
      </c>
      <c r="D98880">
        <v>468237</v>
      </c>
      <c r="E98880" t="str">
        <f>VLOOKUP(C98880,Подписчики!A:D,2,FALSE)</f>
        <v>UTC+7</v>
      </c>
      <c r="F98880" s="2">
        <f>VLOOKUP(C98880,Подписчики!A:D,4,FALSE)/24+B98880</f>
        <v>44398.76</v>
      </c>
      <c r="G98880">
        <f t="shared" si="1544"/>
        <v>3</v>
      </c>
    </row>
    <row r="98881" spans="1:7" x14ac:dyDescent="0.25">
      <c r="A98881">
        <v>299239</v>
      </c>
      <c r="B98881" s="2">
        <v>44398.469038834955</v>
      </c>
      <c r="C98881">
        <v>187182</v>
      </c>
      <c r="D98881">
        <v>180863</v>
      </c>
      <c r="E98881" t="str">
        <f>VLOOKUP(C98881,Подписчики!A:D,2,FALSE)</f>
        <v>UTC+7</v>
      </c>
      <c r="F98881" s="2">
        <f>VLOOKUP(C98881,Подписчики!A:D,4,FALSE)/24+B98881</f>
        <v>44398.76070550162</v>
      </c>
      <c r="G98881">
        <f t="shared" si="1544"/>
        <v>3</v>
      </c>
    </row>
    <row r="98882" spans="1:7" x14ac:dyDescent="0.25">
      <c r="A98882">
        <v>299244</v>
      </c>
      <c r="B98882" s="2">
        <v>44398.472275080909</v>
      </c>
      <c r="C98882">
        <v>120208</v>
      </c>
      <c r="D98882">
        <v>326304</v>
      </c>
      <c r="E98882" t="str">
        <f>VLOOKUP(C98882,Подписчики!A:D,2,FALSE)</f>
        <v>UTC+3</v>
      </c>
      <c r="F98882" s="2">
        <f>VLOOKUP(C98882,Подписчики!A:D,4,FALSE)/24+B98882</f>
        <v>44398.597275080909</v>
      </c>
      <c r="G98882">
        <f t="shared" si="1544"/>
        <v>3</v>
      </c>
    </row>
    <row r="98883" spans="1:7" x14ac:dyDescent="0.25">
      <c r="A98883">
        <v>299247</v>
      </c>
      <c r="B98883" s="2">
        <v>44398.472275080909</v>
      </c>
      <c r="C98883">
        <v>186315</v>
      </c>
      <c r="D98883">
        <v>42705</v>
      </c>
      <c r="E98883" t="str">
        <f>VLOOKUP(C98883,Подписчики!A:D,2,FALSE)</f>
        <v>UTC+7</v>
      </c>
      <c r="F98883" s="2">
        <f>VLOOKUP(C98883,Подписчики!A:D,4,FALSE)/24+B98883</f>
        <v>44398.763941747573</v>
      </c>
      <c r="G98883">
        <f t="shared" ref="G98883:G98946" si="1545">WEEKDAY(F98883,2)</f>
        <v>3</v>
      </c>
    </row>
    <row r="98884" spans="1:7" x14ac:dyDescent="0.25">
      <c r="A98884">
        <v>299248</v>
      </c>
      <c r="B98884" s="2">
        <v>44398.473893203882</v>
      </c>
      <c r="C98884">
        <v>165059</v>
      </c>
      <c r="D98884">
        <v>264283</v>
      </c>
      <c r="E98884" t="str">
        <f>VLOOKUP(C98884,Подписчики!A:D,2,FALSE)</f>
        <v>UTC+3</v>
      </c>
      <c r="F98884" s="2">
        <f>VLOOKUP(C98884,Подписчики!A:D,4,FALSE)/24+B98884</f>
        <v>44398.598893203882</v>
      </c>
      <c r="G98884">
        <f t="shared" si="1545"/>
        <v>3</v>
      </c>
    </row>
    <row r="98885" spans="1:7" x14ac:dyDescent="0.25">
      <c r="A98885">
        <v>299249</v>
      </c>
      <c r="B98885" s="2">
        <v>44398.475511326862</v>
      </c>
      <c r="C98885">
        <v>267789</v>
      </c>
      <c r="D98885">
        <v>21407</v>
      </c>
      <c r="E98885" t="str">
        <f>VLOOKUP(C98885,Подписчики!A:D,2,FALSE)</f>
        <v>UTC+7</v>
      </c>
      <c r="F98885" s="2">
        <f>VLOOKUP(C98885,Подписчики!A:D,4,FALSE)/24+B98885</f>
        <v>44398.767177993526</v>
      </c>
      <c r="G98885">
        <f t="shared" si="1545"/>
        <v>3</v>
      </c>
    </row>
    <row r="98886" spans="1:7" x14ac:dyDescent="0.25">
      <c r="A98886">
        <v>299253</v>
      </c>
      <c r="B98886" s="2">
        <v>44398.476320388349</v>
      </c>
      <c r="C98886">
        <v>239780</v>
      </c>
      <c r="D98886">
        <v>250679</v>
      </c>
      <c r="E98886" t="str">
        <f>VLOOKUP(C98886,Подписчики!A:D,2,FALSE)</f>
        <v>UTC+1</v>
      </c>
      <c r="F98886" s="2">
        <f>VLOOKUP(C98886,Подписчики!A:D,4,FALSE)/24+B98886</f>
        <v>44398.517987055013</v>
      </c>
      <c r="G98886">
        <f t="shared" si="1545"/>
        <v>3</v>
      </c>
    </row>
    <row r="98887" spans="1:7" x14ac:dyDescent="0.25">
      <c r="A98887">
        <v>299255</v>
      </c>
      <c r="B98887" s="2">
        <v>44398.476724919092</v>
      </c>
      <c r="C98887">
        <v>113619</v>
      </c>
      <c r="D98887">
        <v>31749</v>
      </c>
      <c r="E98887" t="str">
        <f>VLOOKUP(C98887,Подписчики!A:D,2,FALSE)</f>
        <v>UTC+2</v>
      </c>
      <c r="F98887" s="2">
        <f>VLOOKUP(C98887,Подписчики!A:D,4,FALSE)/24+B98887</f>
        <v>44398.560058252428</v>
      </c>
      <c r="G98887">
        <f t="shared" si="1545"/>
        <v>3</v>
      </c>
    </row>
    <row r="98888" spans="1:7" x14ac:dyDescent="0.25">
      <c r="A98888">
        <v>299256</v>
      </c>
      <c r="B98888" s="2">
        <v>44398.478747572815</v>
      </c>
      <c r="C98888">
        <v>241952</v>
      </c>
      <c r="D98888">
        <v>60752</v>
      </c>
      <c r="E98888" t="str">
        <f>VLOOKUP(C98888,Подписчики!A:D,2,FALSE)</f>
        <v>UTC+3</v>
      </c>
      <c r="F98888" s="2">
        <f>VLOOKUP(C98888,Подписчики!A:D,4,FALSE)/24+B98888</f>
        <v>44398.603747572815</v>
      </c>
      <c r="G98888">
        <f t="shared" si="1545"/>
        <v>3</v>
      </c>
    </row>
    <row r="98889" spans="1:7" x14ac:dyDescent="0.25">
      <c r="A98889">
        <v>299258</v>
      </c>
      <c r="B98889" s="2">
        <v>44398.478747572815</v>
      </c>
      <c r="C98889">
        <v>299268</v>
      </c>
      <c r="D98889">
        <v>258219</v>
      </c>
      <c r="E98889" t="str">
        <f>VLOOKUP(C98889,Подписчики!A:D,2,FALSE)</f>
        <v>UTC+3</v>
      </c>
      <c r="F98889" s="2">
        <f>VLOOKUP(C98889,Подписчики!A:D,4,FALSE)/24+B98889</f>
        <v>44398.603747572815</v>
      </c>
      <c r="G98889">
        <f t="shared" si="1545"/>
        <v>3</v>
      </c>
    </row>
    <row r="98890" spans="1:7" x14ac:dyDescent="0.25">
      <c r="A98890">
        <v>299260</v>
      </c>
      <c r="B98890" s="2">
        <v>44398.479556634309</v>
      </c>
      <c r="C98890">
        <v>25805</v>
      </c>
      <c r="D98890">
        <v>21407</v>
      </c>
      <c r="E98890" t="str">
        <f>VLOOKUP(C98890,Подписчики!A:D,2,FALSE)</f>
        <v>UTC+1</v>
      </c>
      <c r="F98890" s="2">
        <f>VLOOKUP(C98890,Подписчики!A:D,4,FALSE)/24+B98890</f>
        <v>44398.521223300973</v>
      </c>
      <c r="G98890">
        <f t="shared" si="1545"/>
        <v>3</v>
      </c>
    </row>
    <row r="98891" spans="1:7" x14ac:dyDescent="0.25">
      <c r="A98891">
        <v>299261</v>
      </c>
      <c r="B98891" s="2">
        <v>44398.479556634309</v>
      </c>
      <c r="C98891">
        <v>349472</v>
      </c>
      <c r="D98891">
        <v>230507</v>
      </c>
      <c r="E98891" t="str">
        <f>VLOOKUP(C98891,Подписчики!A:D,2,FALSE)</f>
        <v>UTC+1</v>
      </c>
      <c r="F98891" s="2">
        <f>VLOOKUP(C98891,Подписчики!A:D,4,FALSE)/24+B98891</f>
        <v>44398.521223300973</v>
      </c>
      <c r="G98891">
        <f t="shared" si="1545"/>
        <v>3</v>
      </c>
    </row>
    <row r="98892" spans="1:7" x14ac:dyDescent="0.25">
      <c r="A98892">
        <v>299266</v>
      </c>
      <c r="B98892" s="2">
        <v>44398.481174757282</v>
      </c>
      <c r="C98892">
        <v>20864</v>
      </c>
      <c r="D98892">
        <v>89660</v>
      </c>
      <c r="E98892" t="str">
        <f>VLOOKUP(C98892,Подписчики!A:D,2,FALSE)</f>
        <v>UTC+9</v>
      </c>
      <c r="F98892" s="2">
        <f>VLOOKUP(C98892,Подписчики!A:D,4,FALSE)/24+B98892</f>
        <v>44398.856174757282</v>
      </c>
      <c r="G98892">
        <f t="shared" si="1545"/>
        <v>3</v>
      </c>
    </row>
    <row r="98893" spans="1:7" x14ac:dyDescent="0.25">
      <c r="A98893">
        <v>299271</v>
      </c>
      <c r="B98893" s="2">
        <v>44398.481174757282</v>
      </c>
      <c r="C98893">
        <v>238437</v>
      </c>
      <c r="D98893">
        <v>122982</v>
      </c>
      <c r="E98893" t="str">
        <f>VLOOKUP(C98893,Подписчики!A:D,2,FALSE)</f>
        <v>UTC+9</v>
      </c>
      <c r="F98893" s="2">
        <f>VLOOKUP(C98893,Подписчики!A:D,4,FALSE)/24+B98893</f>
        <v>44398.856174757282</v>
      </c>
      <c r="G98893">
        <f t="shared" si="1545"/>
        <v>3</v>
      </c>
    </row>
    <row r="98894" spans="1:7" x14ac:dyDescent="0.25">
      <c r="A98894">
        <v>299273</v>
      </c>
      <c r="B98894" s="2">
        <v>44398.483999999997</v>
      </c>
      <c r="C98894">
        <v>13536</v>
      </c>
      <c r="D98894">
        <v>154228</v>
      </c>
      <c r="E98894" t="str">
        <f>VLOOKUP(C98894,Подписчики!A:D,2,FALSE)</f>
        <v>UTC-3</v>
      </c>
      <c r="F98894" s="2">
        <f>VLOOKUP(C98894,Подписчики!A:D,4,FALSE)/24+B98894</f>
        <v>44398.358999999997</v>
      </c>
      <c r="G98894">
        <f t="shared" si="1545"/>
        <v>3</v>
      </c>
    </row>
    <row r="98895" spans="1:7" x14ac:dyDescent="0.25">
      <c r="A98895">
        <v>299275</v>
      </c>
      <c r="B98895" s="2">
        <v>44398.484666666664</v>
      </c>
      <c r="C98895">
        <v>283571</v>
      </c>
      <c r="D98895">
        <v>51581</v>
      </c>
      <c r="E98895" t="str">
        <f>VLOOKUP(C98895,Подписчики!A:D,2,FALSE)</f>
        <v>UTC+2</v>
      </c>
      <c r="F98895" s="2">
        <f>VLOOKUP(C98895,Подписчики!A:D,4,FALSE)/24+B98895</f>
        <v>44398.567999999999</v>
      </c>
      <c r="G98895">
        <f t="shared" si="1545"/>
        <v>3</v>
      </c>
    </row>
    <row r="98896" spans="1:7" x14ac:dyDescent="0.25">
      <c r="A98896">
        <v>299280</v>
      </c>
      <c r="B98896" s="2">
        <v>44398.487647249196</v>
      </c>
      <c r="C98896">
        <v>330514</v>
      </c>
      <c r="D98896">
        <v>292950</v>
      </c>
      <c r="E98896" t="str">
        <f>VLOOKUP(C98896,Подписчики!A:D,2,FALSE)</f>
        <v>UTC+1</v>
      </c>
      <c r="F98896" s="2">
        <f>VLOOKUP(C98896,Подписчики!A:D,4,FALSE)/24+B98896</f>
        <v>44398.52931391586</v>
      </c>
      <c r="G98896">
        <f t="shared" si="1545"/>
        <v>3</v>
      </c>
    </row>
    <row r="98897" spans="1:7" x14ac:dyDescent="0.25">
      <c r="A98897">
        <v>299284</v>
      </c>
      <c r="B98897" s="2">
        <v>44398.488051779932</v>
      </c>
      <c r="C98897">
        <v>32530</v>
      </c>
      <c r="D98897">
        <v>78899</v>
      </c>
      <c r="E98897" t="str">
        <f>VLOOKUP(C98897,Подписчики!A:D,2,FALSE)</f>
        <v>UTC+6</v>
      </c>
      <c r="F98897" s="2">
        <f>VLOOKUP(C98897,Подписчики!A:D,4,FALSE)/24+B98897</f>
        <v>44398.738051779932</v>
      </c>
      <c r="G98897">
        <f t="shared" si="1545"/>
        <v>3</v>
      </c>
    </row>
    <row r="98898" spans="1:7" x14ac:dyDescent="0.25">
      <c r="A98898">
        <v>299285</v>
      </c>
      <c r="B98898" s="2">
        <v>44398.492501618122</v>
      </c>
      <c r="C98898">
        <v>98102</v>
      </c>
      <c r="D98898">
        <v>293468</v>
      </c>
      <c r="E98898" t="str">
        <f>VLOOKUP(C98898,Подписчики!A:D,2,FALSE)</f>
        <v>UTC+1</v>
      </c>
      <c r="F98898" s="2">
        <f>VLOOKUP(C98898,Подписчики!A:D,4,FALSE)/24+B98898</f>
        <v>44398.534168284787</v>
      </c>
      <c r="G98898">
        <f t="shared" si="1545"/>
        <v>3</v>
      </c>
    </row>
    <row r="98899" spans="1:7" x14ac:dyDescent="0.25">
      <c r="A98899">
        <v>299288</v>
      </c>
      <c r="B98899" s="2">
        <v>44398.492906148866</v>
      </c>
      <c r="C98899">
        <v>238309</v>
      </c>
      <c r="D98899">
        <v>118549</v>
      </c>
      <c r="E98899" t="str">
        <f>VLOOKUP(C98899,Подписчики!A:D,2,FALSE)</f>
        <v>UTC+2</v>
      </c>
      <c r="F98899" s="2">
        <f>VLOOKUP(C98899,Подписчики!A:D,4,FALSE)/24+B98899</f>
        <v>44398.576239482201</v>
      </c>
      <c r="G98899">
        <f t="shared" si="1545"/>
        <v>3</v>
      </c>
    </row>
    <row r="98900" spans="1:7" x14ac:dyDescent="0.25">
      <c r="A98900">
        <v>299293</v>
      </c>
      <c r="B98900" s="2">
        <v>44398.495333333332</v>
      </c>
      <c r="C98900">
        <v>127398</v>
      </c>
      <c r="D98900">
        <v>471403</v>
      </c>
      <c r="E98900" t="str">
        <f>VLOOKUP(C98900,Подписчики!A:D,2,FALSE)</f>
        <v>UTC+0</v>
      </c>
      <c r="F98900" s="2">
        <f>VLOOKUP(C98900,Подписчики!A:D,4,FALSE)/24+B98900</f>
        <v>44398.495333333332</v>
      </c>
      <c r="G98900">
        <f t="shared" si="1545"/>
        <v>3</v>
      </c>
    </row>
    <row r="98901" spans="1:7" x14ac:dyDescent="0.25">
      <c r="A98901">
        <v>299298</v>
      </c>
      <c r="B98901" s="2">
        <v>44398.495333333332</v>
      </c>
      <c r="C98901">
        <v>257107</v>
      </c>
      <c r="D98901">
        <v>370651</v>
      </c>
      <c r="E98901" t="str">
        <f>VLOOKUP(C98901,Подписчики!A:D,2,FALSE)</f>
        <v>UTC+1</v>
      </c>
      <c r="F98901" s="2">
        <f>VLOOKUP(C98901,Подписчики!A:D,4,FALSE)/24+B98901</f>
        <v>44398.536999999997</v>
      </c>
      <c r="G98901">
        <f t="shared" si="1545"/>
        <v>3</v>
      </c>
    </row>
    <row r="98902" spans="1:7" x14ac:dyDescent="0.25">
      <c r="A98902">
        <v>299303</v>
      </c>
      <c r="B98902" s="2">
        <v>44398.495999999999</v>
      </c>
      <c r="C98902">
        <v>299642</v>
      </c>
      <c r="D98902">
        <v>227775</v>
      </c>
      <c r="E98902" t="str">
        <f>VLOOKUP(C98902,Подписчики!A:D,2,FALSE)</f>
        <v>UTC+3</v>
      </c>
      <c r="F98902" s="2">
        <f>VLOOKUP(C98902,Подписчики!A:D,4,FALSE)/24+B98902</f>
        <v>44398.620999999999</v>
      </c>
      <c r="G98902">
        <f t="shared" si="1545"/>
        <v>3</v>
      </c>
    </row>
    <row r="98903" spans="1:7" x14ac:dyDescent="0.25">
      <c r="A98903">
        <v>299304</v>
      </c>
      <c r="B98903" s="2">
        <v>44398.497666666663</v>
      </c>
      <c r="C98903">
        <v>254183</v>
      </c>
      <c r="D98903">
        <v>70091</v>
      </c>
      <c r="E98903" t="str">
        <f>VLOOKUP(C98903,Подписчики!A:D,2,FALSE)</f>
        <v>UTC+2</v>
      </c>
      <c r="F98903" s="2">
        <f>VLOOKUP(C98903,Подписчики!A:D,4,FALSE)/24+B98903</f>
        <v>44398.580999999998</v>
      </c>
      <c r="G98903">
        <f t="shared" si="1545"/>
        <v>3</v>
      </c>
    </row>
    <row r="98904" spans="1:7" x14ac:dyDescent="0.25">
      <c r="A98904">
        <v>299307</v>
      </c>
      <c r="B98904" s="2">
        <v>44398.498569579286</v>
      </c>
      <c r="C98904">
        <v>20407</v>
      </c>
      <c r="D98904">
        <v>162482</v>
      </c>
      <c r="E98904" t="str">
        <f>VLOOKUP(C98904,Подписчики!A:D,2,FALSE)</f>
        <v>UTC+12</v>
      </c>
      <c r="F98904" s="2">
        <f>VLOOKUP(C98904,Подписчики!A:D,4,FALSE)/24+B98904</f>
        <v>44398.54023624595</v>
      </c>
      <c r="G98904">
        <f t="shared" si="1545"/>
        <v>3</v>
      </c>
    </row>
    <row r="98905" spans="1:7" x14ac:dyDescent="0.25">
      <c r="A98905">
        <v>299310</v>
      </c>
      <c r="B98905" s="2">
        <v>44398.498974110036</v>
      </c>
      <c r="C98905">
        <v>258322</v>
      </c>
      <c r="D98905">
        <v>250679</v>
      </c>
      <c r="E98905" t="str">
        <f>VLOOKUP(C98905,Подписчики!A:D,2,FALSE)</f>
        <v>UTC+1</v>
      </c>
      <c r="F98905" s="2">
        <f>VLOOKUP(C98905,Подписчики!A:D,4,FALSE)/24+B98905</f>
        <v>44398.5406407767</v>
      </c>
      <c r="G98905">
        <f t="shared" si="1545"/>
        <v>3</v>
      </c>
    </row>
    <row r="98906" spans="1:7" x14ac:dyDescent="0.25">
      <c r="A98906">
        <v>299314</v>
      </c>
      <c r="B98906" s="2">
        <v>44398.499378640772</v>
      </c>
      <c r="C98906">
        <v>163302</v>
      </c>
      <c r="D98906">
        <v>439981</v>
      </c>
      <c r="E98906" t="str">
        <f>VLOOKUP(C98906,Подписчики!A:D,2,FALSE)</f>
        <v>UTC+2</v>
      </c>
      <c r="F98906" s="2">
        <f>VLOOKUP(C98906,Подписчики!A:D,4,FALSE)/24+B98906</f>
        <v>44398.582711974108</v>
      </c>
      <c r="G98906">
        <f t="shared" si="1545"/>
        <v>3</v>
      </c>
    </row>
    <row r="98907" spans="1:7" x14ac:dyDescent="0.25">
      <c r="A98907">
        <v>299319</v>
      </c>
      <c r="B98907" s="2">
        <v>44398.501401294503</v>
      </c>
      <c r="C98907">
        <v>330234</v>
      </c>
      <c r="D98907">
        <v>411922</v>
      </c>
      <c r="E98907" t="str">
        <f>VLOOKUP(C98907,Подписчики!A:D,2,FALSE)</f>
        <v>UTC+7</v>
      </c>
      <c r="F98907" s="2">
        <f>VLOOKUP(C98907,Подписчики!A:D,4,FALSE)/24+B98907</f>
        <v>44398.793067961167</v>
      </c>
      <c r="G98907">
        <f t="shared" si="1545"/>
        <v>3</v>
      </c>
    </row>
    <row r="98908" spans="1:7" x14ac:dyDescent="0.25">
      <c r="A98908">
        <v>299321</v>
      </c>
      <c r="B98908" s="2">
        <v>44398.502210355982</v>
      </c>
      <c r="C98908">
        <v>92544</v>
      </c>
      <c r="D98908">
        <v>271445</v>
      </c>
      <c r="E98908" t="str">
        <f>VLOOKUP(C98908,Подписчики!A:D,2,FALSE)</f>
        <v>UTC+5</v>
      </c>
      <c r="F98908" s="2">
        <f>VLOOKUP(C98908,Подписчики!A:D,4,FALSE)/24+B98908</f>
        <v>44398.710543689318</v>
      </c>
      <c r="G98908">
        <f t="shared" si="1545"/>
        <v>3</v>
      </c>
    </row>
    <row r="98909" spans="1:7" x14ac:dyDescent="0.25">
      <c r="A98909">
        <v>299323</v>
      </c>
      <c r="B98909" s="2">
        <v>44398.502333333337</v>
      </c>
      <c r="C98909">
        <v>68094</v>
      </c>
      <c r="D98909">
        <v>468882</v>
      </c>
      <c r="E98909" t="str">
        <f>VLOOKUP(C98909,Подписчики!A:D,2,FALSE)</f>
        <v>UTC+1</v>
      </c>
      <c r="F98909" s="2">
        <f>VLOOKUP(C98909,Подписчики!A:D,4,FALSE)/24+B98909</f>
        <v>44398.544000000002</v>
      </c>
      <c r="G98909">
        <f t="shared" si="1545"/>
        <v>3</v>
      </c>
    </row>
    <row r="98910" spans="1:7" x14ac:dyDescent="0.25">
      <c r="A98910">
        <v>299327</v>
      </c>
      <c r="B98910" s="2">
        <v>44398.503423948219</v>
      </c>
      <c r="C98910">
        <v>173756</v>
      </c>
      <c r="D98910">
        <v>238576</v>
      </c>
      <c r="E98910" t="str">
        <f>VLOOKUP(C98910,Подписчики!A:D,2,FALSE)</f>
        <v>UTC+0</v>
      </c>
      <c r="F98910" s="2">
        <f>VLOOKUP(C98910,Подписчики!A:D,4,FALSE)/24+B98910</f>
        <v>44398.503423948219</v>
      </c>
      <c r="G98910">
        <f t="shared" si="1545"/>
        <v>3</v>
      </c>
    </row>
    <row r="98911" spans="1:7" x14ac:dyDescent="0.25">
      <c r="A98911">
        <v>299329</v>
      </c>
      <c r="B98911" s="2">
        <v>44398.503828478963</v>
      </c>
      <c r="C98911">
        <v>274744</v>
      </c>
      <c r="D98911">
        <v>411922</v>
      </c>
      <c r="E98911" t="str">
        <f>VLOOKUP(C98911,Подписчики!A:D,2,FALSE)</f>
        <v>UTC+5</v>
      </c>
      <c r="F98911" s="2">
        <f>VLOOKUP(C98911,Подписчики!A:D,4,FALSE)/24+B98911</f>
        <v>44398.712161812298</v>
      </c>
      <c r="G98911">
        <f t="shared" si="1545"/>
        <v>3</v>
      </c>
    </row>
    <row r="98912" spans="1:7" x14ac:dyDescent="0.25">
      <c r="A98912">
        <v>299330</v>
      </c>
      <c r="B98912" s="2">
        <v>44398.504233009706</v>
      </c>
      <c r="C98912">
        <v>108300</v>
      </c>
      <c r="D98912">
        <v>40694</v>
      </c>
      <c r="E98912" t="str">
        <f>VLOOKUP(C98912,Подписчики!A:D,2,FALSE)</f>
        <v>UTC+2</v>
      </c>
      <c r="F98912" s="2">
        <f>VLOOKUP(C98912,Подписчики!A:D,4,FALSE)/24+B98912</f>
        <v>44398.587566343042</v>
      </c>
      <c r="G98912">
        <f t="shared" si="1545"/>
        <v>3</v>
      </c>
    </row>
    <row r="98913" spans="1:7" x14ac:dyDescent="0.25">
      <c r="A98913">
        <v>299333</v>
      </c>
      <c r="B98913" s="2">
        <v>44398.5050420712</v>
      </c>
      <c r="C98913">
        <v>197343</v>
      </c>
      <c r="D98913">
        <v>250679</v>
      </c>
      <c r="E98913" t="str">
        <f>VLOOKUP(C98913,Подписчики!A:D,2,FALSE)</f>
        <v>UTC+0</v>
      </c>
      <c r="F98913" s="2">
        <f>VLOOKUP(C98913,Подписчики!A:D,4,FALSE)/24+B98913</f>
        <v>44398.5050420712</v>
      </c>
      <c r="G98913">
        <f t="shared" si="1545"/>
        <v>3</v>
      </c>
    </row>
    <row r="98914" spans="1:7" x14ac:dyDescent="0.25">
      <c r="A98914">
        <v>299337</v>
      </c>
      <c r="B98914" s="2">
        <v>44398.507333333335</v>
      </c>
      <c r="C98914">
        <v>204074</v>
      </c>
      <c r="D98914">
        <v>153808</v>
      </c>
      <c r="E98914" t="str">
        <f>VLOOKUP(C98914,Подписчики!A:D,2,FALSE)</f>
        <v>UTC-8</v>
      </c>
      <c r="F98914" s="2">
        <f>VLOOKUP(C98914,Подписчики!A:D,4,FALSE)/24+B98914</f>
        <v>44398.173999999999</v>
      </c>
      <c r="G98914">
        <f t="shared" si="1545"/>
        <v>3</v>
      </c>
    </row>
    <row r="98915" spans="1:7" x14ac:dyDescent="0.25">
      <c r="A98915">
        <v>299340</v>
      </c>
      <c r="B98915" s="2">
        <v>44398.509491909383</v>
      </c>
      <c r="C98915">
        <v>348715</v>
      </c>
      <c r="D98915">
        <v>451624</v>
      </c>
      <c r="E98915" t="str">
        <f>VLOOKUP(C98915,Подписчики!A:D,2,FALSE)</f>
        <v>UTC+3</v>
      </c>
      <c r="F98915" s="2">
        <f>VLOOKUP(C98915,Подписчики!A:D,4,FALSE)/24+B98915</f>
        <v>44398.634491909383</v>
      </c>
      <c r="G98915">
        <f t="shared" si="1545"/>
        <v>3</v>
      </c>
    </row>
    <row r="98916" spans="1:7" x14ac:dyDescent="0.25">
      <c r="A98916">
        <v>299344</v>
      </c>
      <c r="B98916" s="2">
        <v>44398.51070550162</v>
      </c>
      <c r="C98916">
        <v>108059</v>
      </c>
      <c r="D98916">
        <v>411922</v>
      </c>
      <c r="E98916" t="str">
        <f>VLOOKUP(C98916,Подписчики!A:D,2,FALSE)</f>
        <v>UTC+6</v>
      </c>
      <c r="F98916" s="2">
        <f>VLOOKUP(C98916,Подписчики!A:D,4,FALSE)/24+B98916</f>
        <v>44398.76070550162</v>
      </c>
      <c r="G98916">
        <f t="shared" si="1545"/>
        <v>3</v>
      </c>
    </row>
    <row r="98917" spans="1:7" x14ac:dyDescent="0.25">
      <c r="A98917">
        <v>299347</v>
      </c>
      <c r="B98917" s="2">
        <v>44398.51070550162</v>
      </c>
      <c r="C98917">
        <v>345025</v>
      </c>
      <c r="D98917">
        <v>103966</v>
      </c>
      <c r="E98917" t="str">
        <f>VLOOKUP(C98917,Подписчики!A:D,2,FALSE)</f>
        <v>UTC+6</v>
      </c>
      <c r="F98917" s="2">
        <f>VLOOKUP(C98917,Подписчики!A:D,4,FALSE)/24+B98917</f>
        <v>44398.76070550162</v>
      </c>
      <c r="G98917">
        <f t="shared" si="1545"/>
        <v>3</v>
      </c>
    </row>
    <row r="98918" spans="1:7" x14ac:dyDescent="0.25">
      <c r="A98918">
        <v>299351</v>
      </c>
      <c r="B98918" s="2">
        <v>44398.511110032363</v>
      </c>
      <c r="C98918">
        <v>318444</v>
      </c>
      <c r="D98918">
        <v>120139</v>
      </c>
      <c r="E98918" t="str">
        <f>VLOOKUP(C98918,Подписчики!A:D,2,FALSE)</f>
        <v>UTC+3</v>
      </c>
      <c r="F98918" s="2">
        <f>VLOOKUP(C98918,Подписчики!A:D,4,FALSE)/24+B98918</f>
        <v>44398.636110032363</v>
      </c>
      <c r="G98918">
        <f t="shared" si="1545"/>
        <v>3</v>
      </c>
    </row>
    <row r="98919" spans="1:7" x14ac:dyDescent="0.25">
      <c r="A98919">
        <v>299352</v>
      </c>
      <c r="B98919" s="2">
        <v>44398.513941747573</v>
      </c>
      <c r="C98919">
        <v>133555</v>
      </c>
      <c r="D98919">
        <v>279337</v>
      </c>
      <c r="E98919" t="str">
        <f>VLOOKUP(C98919,Подписчики!A:D,2,FALSE)</f>
        <v>UTC+2</v>
      </c>
      <c r="F98919" s="2">
        <f>VLOOKUP(C98919,Подписчики!A:D,4,FALSE)/24+B98919</f>
        <v>44398.597275080909</v>
      </c>
      <c r="G98919">
        <f t="shared" si="1545"/>
        <v>3</v>
      </c>
    </row>
    <row r="98920" spans="1:7" x14ac:dyDescent="0.25">
      <c r="A98920">
        <v>299356</v>
      </c>
      <c r="B98920" s="2">
        <v>44398.513941747573</v>
      </c>
      <c r="C98920">
        <v>323508</v>
      </c>
      <c r="D98920">
        <v>347393</v>
      </c>
      <c r="E98920" t="str">
        <f>VLOOKUP(C98920,Подписчики!A:D,2,FALSE)</f>
        <v>UTC+2</v>
      </c>
      <c r="F98920" s="2">
        <f>VLOOKUP(C98920,Подписчики!A:D,4,FALSE)/24+B98920</f>
        <v>44398.597275080909</v>
      </c>
      <c r="G98920">
        <f t="shared" si="1545"/>
        <v>3</v>
      </c>
    </row>
    <row r="98921" spans="1:7" x14ac:dyDescent="0.25">
      <c r="A98921">
        <v>299360</v>
      </c>
      <c r="B98921" s="2">
        <v>44398.514333333333</v>
      </c>
      <c r="C98921">
        <v>84789</v>
      </c>
      <c r="D98921">
        <v>230507</v>
      </c>
      <c r="E98921" t="str">
        <f>VLOOKUP(C98921,Подписчики!A:D,2,FALSE)</f>
        <v>UTC+1</v>
      </c>
      <c r="F98921" s="2">
        <f>VLOOKUP(C98921,Подписчики!A:D,4,FALSE)/24+B98921</f>
        <v>44398.555999999997</v>
      </c>
      <c r="G98921">
        <f t="shared" si="1545"/>
        <v>3</v>
      </c>
    </row>
    <row r="98922" spans="1:7" x14ac:dyDescent="0.25">
      <c r="A98922">
        <v>299364</v>
      </c>
      <c r="B98922" s="2">
        <v>44398.518333333333</v>
      </c>
      <c r="C98922">
        <v>152948</v>
      </c>
      <c r="D98922">
        <v>411922</v>
      </c>
      <c r="E98922" t="str">
        <f>VLOOKUP(C98922,Подписчики!A:D,2,FALSE)</f>
        <v>UTC+1</v>
      </c>
      <c r="F98922" s="2">
        <f>VLOOKUP(C98922,Подписчики!A:D,4,FALSE)/24+B98922</f>
        <v>44398.559999999998</v>
      </c>
      <c r="G98922">
        <f t="shared" si="1545"/>
        <v>3</v>
      </c>
    </row>
    <row r="98923" spans="1:7" x14ac:dyDescent="0.25">
      <c r="A98923">
        <v>299367</v>
      </c>
      <c r="B98923" s="2">
        <v>44398.520009708744</v>
      </c>
      <c r="C98923">
        <v>223149</v>
      </c>
      <c r="D98923">
        <v>411922</v>
      </c>
      <c r="E98923" t="str">
        <f>VLOOKUP(C98923,Подписчики!A:D,2,FALSE)</f>
        <v>UTC+1</v>
      </c>
      <c r="F98923" s="2">
        <f>VLOOKUP(C98923,Подписчики!A:D,4,FALSE)/24+B98923</f>
        <v>44398.561676375408</v>
      </c>
      <c r="G98923">
        <f t="shared" si="1545"/>
        <v>3</v>
      </c>
    </row>
    <row r="98924" spans="1:7" x14ac:dyDescent="0.25">
      <c r="A98924">
        <v>299372</v>
      </c>
      <c r="B98924" s="2">
        <v>44398.520009708744</v>
      </c>
      <c r="C98924">
        <v>223653</v>
      </c>
      <c r="D98924">
        <v>371564</v>
      </c>
      <c r="E98924" t="str">
        <f>VLOOKUP(C98924,Подписчики!A:D,2,FALSE)</f>
        <v>UTC+1</v>
      </c>
      <c r="F98924" s="2">
        <f>VLOOKUP(C98924,Подписчики!A:D,4,FALSE)/24+B98924</f>
        <v>44398.561676375408</v>
      </c>
      <c r="G98924">
        <f t="shared" si="1545"/>
        <v>3</v>
      </c>
    </row>
    <row r="98925" spans="1:7" x14ac:dyDescent="0.25">
      <c r="A98925">
        <v>299376</v>
      </c>
      <c r="B98925" s="2">
        <v>44398.52041423948</v>
      </c>
      <c r="C98925">
        <v>161956</v>
      </c>
      <c r="D98925">
        <v>5151</v>
      </c>
      <c r="E98925" t="str">
        <f>VLOOKUP(C98925,Подписчики!A:D,2,FALSE)</f>
        <v>UTC+2</v>
      </c>
      <c r="F98925" s="2">
        <f>VLOOKUP(C98925,Подписчики!A:D,4,FALSE)/24+B98925</f>
        <v>44398.603747572815</v>
      </c>
      <c r="G98925">
        <f t="shared" si="1545"/>
        <v>3</v>
      </c>
    </row>
    <row r="98926" spans="1:7" x14ac:dyDescent="0.25">
      <c r="A98926">
        <v>299381</v>
      </c>
      <c r="B98926" s="2">
        <v>44398.52081877023</v>
      </c>
      <c r="C98926">
        <v>206503</v>
      </c>
      <c r="D98926">
        <v>60239</v>
      </c>
      <c r="E98926" t="str">
        <f>VLOOKUP(C98926,Подписчики!A:D,2,FALSE)</f>
        <v>UTC+3</v>
      </c>
      <c r="F98926" s="2">
        <f>VLOOKUP(C98926,Подписчики!A:D,4,FALSE)/24+B98926</f>
        <v>44398.64581877023</v>
      </c>
      <c r="G98926">
        <f t="shared" si="1545"/>
        <v>3</v>
      </c>
    </row>
    <row r="98927" spans="1:7" x14ac:dyDescent="0.25">
      <c r="A98927">
        <v>299383</v>
      </c>
      <c r="B98927" s="2">
        <v>44398.52203236246</v>
      </c>
      <c r="C98927">
        <v>254409</v>
      </c>
      <c r="D98927">
        <v>470762</v>
      </c>
      <c r="E98927" t="str">
        <f>VLOOKUP(C98927,Подписчики!A:D,2,FALSE)</f>
        <v>UTC+6</v>
      </c>
      <c r="F98927" s="2">
        <f>VLOOKUP(C98927,Подписчики!A:D,4,FALSE)/24+B98927</f>
        <v>44398.77203236246</v>
      </c>
      <c r="G98927">
        <f t="shared" si="1545"/>
        <v>3</v>
      </c>
    </row>
    <row r="98928" spans="1:7" x14ac:dyDescent="0.25">
      <c r="A98928">
        <v>299386</v>
      </c>
      <c r="B98928" s="2">
        <v>44398.522436893203</v>
      </c>
      <c r="C98928">
        <v>118361</v>
      </c>
      <c r="D98928">
        <v>192331</v>
      </c>
      <c r="E98928" t="str">
        <f>VLOOKUP(C98928,Подписчики!A:D,2,FALSE)</f>
        <v>UTC+3</v>
      </c>
      <c r="F98928" s="2">
        <f>VLOOKUP(C98928,Подписчики!A:D,4,FALSE)/24+B98928</f>
        <v>44398.647436893203</v>
      </c>
      <c r="G98928">
        <f t="shared" si="1545"/>
        <v>3</v>
      </c>
    </row>
    <row r="98929" spans="1:7" x14ac:dyDescent="0.25">
      <c r="A98929">
        <v>299391</v>
      </c>
      <c r="B98929" s="2">
        <v>44398.522841423946</v>
      </c>
      <c r="C98929">
        <v>224864</v>
      </c>
      <c r="D98929">
        <v>217246</v>
      </c>
      <c r="E98929" t="str">
        <f>VLOOKUP(C98929,Подписчики!A:D,2,FALSE)</f>
        <v>UTC+0</v>
      </c>
      <c r="F98929" s="2">
        <f>VLOOKUP(C98929,Подписчики!A:D,4,FALSE)/24+B98929</f>
        <v>44398.522841423946</v>
      </c>
      <c r="G98929">
        <f t="shared" si="1545"/>
        <v>3</v>
      </c>
    </row>
    <row r="98930" spans="1:7" x14ac:dyDescent="0.25">
      <c r="A98930">
        <v>299395</v>
      </c>
      <c r="B98930" s="2">
        <v>44398.523650485433</v>
      </c>
      <c r="C98930">
        <v>138343</v>
      </c>
      <c r="D98930">
        <v>292908</v>
      </c>
      <c r="E98930" t="str">
        <f>VLOOKUP(C98930,Подписчики!A:D,2,FALSE)</f>
        <v>UTC+2</v>
      </c>
      <c r="F98930" s="2">
        <f>VLOOKUP(C98930,Подписчики!A:D,4,FALSE)/24+B98930</f>
        <v>44398.606983818769</v>
      </c>
      <c r="G98930">
        <f t="shared" si="1545"/>
        <v>3</v>
      </c>
    </row>
    <row r="98931" spans="1:7" x14ac:dyDescent="0.25">
      <c r="A98931">
        <v>299400</v>
      </c>
      <c r="B98931" s="2">
        <v>44398.525673139156</v>
      </c>
      <c r="C98931">
        <v>330714</v>
      </c>
      <c r="D98931">
        <v>437139</v>
      </c>
      <c r="E98931" t="str">
        <f>VLOOKUP(C98931,Подписчики!A:D,2,FALSE)</f>
        <v>UTC+3</v>
      </c>
      <c r="F98931" s="2">
        <f>VLOOKUP(C98931,Подписчики!A:D,4,FALSE)/24+B98931</f>
        <v>44398.650673139156</v>
      </c>
      <c r="G98931">
        <f t="shared" si="1545"/>
        <v>3</v>
      </c>
    </row>
    <row r="98932" spans="1:7" x14ac:dyDescent="0.25">
      <c r="A98932">
        <v>299404</v>
      </c>
      <c r="B98932" s="2">
        <v>44398.526666666665</v>
      </c>
      <c r="C98932">
        <v>306659</v>
      </c>
      <c r="D98932">
        <v>43842</v>
      </c>
      <c r="E98932" t="str">
        <f>VLOOKUP(C98932,Подписчики!A:D,2,FALSE)</f>
        <v>UTC+2</v>
      </c>
      <c r="F98932" s="2">
        <f>VLOOKUP(C98932,Подписчики!A:D,4,FALSE)/24+B98932</f>
        <v>44398.61</v>
      </c>
      <c r="G98932">
        <f t="shared" si="1545"/>
        <v>3</v>
      </c>
    </row>
    <row r="98933" spans="1:7" x14ac:dyDescent="0.25">
      <c r="A98933">
        <v>299408</v>
      </c>
      <c r="B98933" s="2">
        <v>44398.527291262137</v>
      </c>
      <c r="C98933">
        <v>259125</v>
      </c>
      <c r="D98933">
        <v>411922</v>
      </c>
      <c r="E98933" t="str">
        <f>VLOOKUP(C98933,Подписчики!A:D,2,FALSE)</f>
        <v>UTC+3</v>
      </c>
      <c r="F98933" s="2">
        <f>VLOOKUP(C98933,Подписчики!A:D,4,FALSE)/24+B98933</f>
        <v>44398.652291262137</v>
      </c>
      <c r="G98933">
        <f t="shared" si="1545"/>
        <v>3</v>
      </c>
    </row>
    <row r="98934" spans="1:7" x14ac:dyDescent="0.25">
      <c r="A98934">
        <v>299410</v>
      </c>
      <c r="B98934" s="2">
        <v>44398.528504854366</v>
      </c>
      <c r="C98934">
        <v>103186</v>
      </c>
      <c r="D98934">
        <v>357547</v>
      </c>
      <c r="E98934" t="str">
        <f>VLOOKUP(C98934,Подписчики!A:D,2,FALSE)</f>
        <v>UTC+2</v>
      </c>
      <c r="F98934" s="2">
        <f>VLOOKUP(C98934,Подписчики!A:D,4,FALSE)/24+B98934</f>
        <v>44398.611838187702</v>
      </c>
      <c r="G98934">
        <f t="shared" si="1545"/>
        <v>3</v>
      </c>
    </row>
    <row r="98935" spans="1:7" x14ac:dyDescent="0.25">
      <c r="A98935">
        <v>299412</v>
      </c>
      <c r="B98935" s="2">
        <v>44398.52931391586</v>
      </c>
      <c r="C98935">
        <v>186180</v>
      </c>
      <c r="D98935">
        <v>230507</v>
      </c>
      <c r="E98935" t="str">
        <f>VLOOKUP(C98935,Подписчики!A:D,2,FALSE)</f>
        <v>UTC+0</v>
      </c>
      <c r="F98935" s="2">
        <f>VLOOKUP(C98935,Подписчики!A:D,4,FALSE)/24+B98935</f>
        <v>44398.52931391586</v>
      </c>
      <c r="G98935">
        <f t="shared" si="1545"/>
        <v>3</v>
      </c>
    </row>
    <row r="98936" spans="1:7" x14ac:dyDescent="0.25">
      <c r="A98936">
        <v>299417</v>
      </c>
      <c r="B98936" s="2">
        <v>44398.529718446604</v>
      </c>
      <c r="C98936">
        <v>152008</v>
      </c>
      <c r="D98936">
        <v>351192</v>
      </c>
      <c r="E98936" t="str">
        <f>VLOOKUP(C98936,Подписчики!A:D,2,FALSE)</f>
        <v>UTC+1</v>
      </c>
      <c r="F98936" s="2">
        <f>VLOOKUP(C98936,Подписчики!A:D,4,FALSE)/24+B98936</f>
        <v>44398.571385113268</v>
      </c>
      <c r="G98936">
        <f t="shared" si="1545"/>
        <v>3</v>
      </c>
    </row>
    <row r="98937" spans="1:7" x14ac:dyDescent="0.25">
      <c r="A98937">
        <v>299422</v>
      </c>
      <c r="B98937" s="2">
        <v>44398.53214563107</v>
      </c>
      <c r="C98937">
        <v>299344</v>
      </c>
      <c r="D98937">
        <v>282234</v>
      </c>
      <c r="E98937" t="str">
        <f>VLOOKUP(C98937,Подписчики!A:D,2,FALSE)</f>
        <v>UTC+3</v>
      </c>
      <c r="F98937" s="2">
        <f>VLOOKUP(C98937,Подписчики!A:D,4,FALSE)/24+B98937</f>
        <v>44398.65714563107</v>
      </c>
      <c r="G98937">
        <f t="shared" si="1545"/>
        <v>3</v>
      </c>
    </row>
    <row r="98938" spans="1:7" x14ac:dyDescent="0.25">
      <c r="A98938">
        <v>299424</v>
      </c>
      <c r="B98938" s="2">
        <v>44398.533763754043</v>
      </c>
      <c r="C98938">
        <v>16207</v>
      </c>
      <c r="D98938">
        <v>317932</v>
      </c>
      <c r="E98938" t="str">
        <f>VLOOKUP(C98938,Подписчики!A:D,2,FALSE)</f>
        <v>UTC+3</v>
      </c>
      <c r="F98938" s="2">
        <f>VLOOKUP(C98938,Подписчики!A:D,4,FALSE)/24+B98938</f>
        <v>44398.658763754043</v>
      </c>
      <c r="G98938">
        <f t="shared" si="1545"/>
        <v>3</v>
      </c>
    </row>
    <row r="98939" spans="1:7" x14ac:dyDescent="0.25">
      <c r="A98939">
        <v>299426</v>
      </c>
      <c r="B98939" s="2">
        <v>44398.533763754043</v>
      </c>
      <c r="C98939">
        <v>48596</v>
      </c>
      <c r="D98939">
        <v>404226</v>
      </c>
      <c r="E98939" t="str">
        <f>VLOOKUP(C98939,Подписчики!A:D,2,FALSE)</f>
        <v>UTC+3</v>
      </c>
      <c r="F98939" s="2">
        <f>VLOOKUP(C98939,Подписчики!A:D,4,FALSE)/24+B98939</f>
        <v>44398.658763754043</v>
      </c>
      <c r="G98939">
        <f t="shared" si="1545"/>
        <v>3</v>
      </c>
    </row>
    <row r="98940" spans="1:7" x14ac:dyDescent="0.25">
      <c r="A98940">
        <v>299429</v>
      </c>
      <c r="B98940" s="2">
        <v>44398.534</v>
      </c>
      <c r="C98940">
        <v>148840</v>
      </c>
      <c r="D98940">
        <v>250679</v>
      </c>
      <c r="E98940" t="str">
        <f>VLOOKUP(C98940,Подписчики!A:D,2,FALSE)</f>
        <v>UTC+0</v>
      </c>
      <c r="F98940" s="2">
        <f>VLOOKUP(C98940,Подписчики!A:D,4,FALSE)/24+B98940</f>
        <v>44398.534</v>
      </c>
      <c r="G98940">
        <f t="shared" si="1545"/>
        <v>3</v>
      </c>
    </row>
    <row r="98941" spans="1:7" x14ac:dyDescent="0.25">
      <c r="A98941">
        <v>299433</v>
      </c>
      <c r="B98941" s="2">
        <v>44398.534</v>
      </c>
      <c r="C98941">
        <v>159297</v>
      </c>
      <c r="D98941">
        <v>111368</v>
      </c>
      <c r="E98941" t="str">
        <f>VLOOKUP(C98941,Подписчики!A:D,2,FALSE)</f>
        <v>UTC+0</v>
      </c>
      <c r="F98941" s="2">
        <f>VLOOKUP(C98941,Подписчики!A:D,4,FALSE)/24+B98941</f>
        <v>44398.534</v>
      </c>
      <c r="G98941">
        <f t="shared" si="1545"/>
        <v>3</v>
      </c>
    </row>
    <row r="98942" spans="1:7" x14ac:dyDescent="0.25">
      <c r="A98942">
        <v>299436</v>
      </c>
      <c r="B98942" s="2">
        <v>44398.534572815537</v>
      </c>
      <c r="C98942">
        <v>272617</v>
      </c>
      <c r="D98942">
        <v>250679</v>
      </c>
      <c r="E98942" t="str">
        <f>VLOOKUP(C98942,Подписчики!A:D,2,FALSE)</f>
        <v>UTC+1</v>
      </c>
      <c r="F98942" s="2">
        <f>VLOOKUP(C98942,Подписчики!A:D,4,FALSE)/24+B98942</f>
        <v>44398.576239482201</v>
      </c>
      <c r="G98942">
        <f t="shared" si="1545"/>
        <v>3</v>
      </c>
    </row>
    <row r="98943" spans="1:7" x14ac:dyDescent="0.25">
      <c r="A98943">
        <v>299437</v>
      </c>
      <c r="B98943" s="2">
        <v>44398.535381877024</v>
      </c>
      <c r="C98943">
        <v>39596</v>
      </c>
      <c r="D98943">
        <v>341333</v>
      </c>
      <c r="E98943" t="str">
        <f>VLOOKUP(C98943,Подписчики!A:D,2,FALSE)</f>
        <v>UTC+11</v>
      </c>
      <c r="F98943" s="2">
        <f>VLOOKUP(C98943,Подписчики!A:D,4,FALSE)/24+B98943</f>
        <v>44398.577048543688</v>
      </c>
      <c r="G98943">
        <f t="shared" si="1545"/>
        <v>3</v>
      </c>
    </row>
    <row r="98944" spans="1:7" x14ac:dyDescent="0.25">
      <c r="A98944">
        <v>299440</v>
      </c>
      <c r="B98944" s="2">
        <v>44398.535381877024</v>
      </c>
      <c r="C98944">
        <v>87670</v>
      </c>
      <c r="D98944">
        <v>440825</v>
      </c>
      <c r="E98944" t="str">
        <f>VLOOKUP(C98944,Подписчики!A:D,2,FALSE)</f>
        <v>UTC+3</v>
      </c>
      <c r="F98944" s="2">
        <f>VLOOKUP(C98944,Подписчики!A:D,4,FALSE)/24+B98944</f>
        <v>44398.660381877024</v>
      </c>
      <c r="G98944">
        <f t="shared" si="1545"/>
        <v>3</v>
      </c>
    </row>
    <row r="98945" spans="1:7" x14ac:dyDescent="0.25">
      <c r="A98945">
        <v>299445</v>
      </c>
      <c r="B98945" s="2">
        <v>44398.535381877024</v>
      </c>
      <c r="C98945">
        <v>165415</v>
      </c>
      <c r="D98945">
        <v>301182</v>
      </c>
      <c r="E98945" t="str">
        <f>VLOOKUP(C98945,Подписчики!A:D,2,FALSE)</f>
        <v>UTC+3</v>
      </c>
      <c r="F98945" s="2">
        <f>VLOOKUP(C98945,Подписчики!A:D,4,FALSE)/24+B98945</f>
        <v>44398.660381877024</v>
      </c>
      <c r="G98945">
        <f t="shared" si="1545"/>
        <v>3</v>
      </c>
    </row>
    <row r="98946" spans="1:7" x14ac:dyDescent="0.25">
      <c r="A98946">
        <v>299446</v>
      </c>
      <c r="B98946" s="2">
        <v>44398.538213592234</v>
      </c>
      <c r="C98946">
        <v>193724</v>
      </c>
      <c r="D98946">
        <v>158978</v>
      </c>
      <c r="E98946" t="str">
        <f>VLOOKUP(C98946,Подписчики!A:D,2,FALSE)</f>
        <v>UTC+6</v>
      </c>
      <c r="F98946" s="2">
        <f>VLOOKUP(C98946,Подписчики!A:D,4,FALSE)/24+B98946</f>
        <v>44398.788213592234</v>
      </c>
      <c r="G98946">
        <f t="shared" si="1545"/>
        <v>3</v>
      </c>
    </row>
    <row r="98947" spans="1:7" x14ac:dyDescent="0.25">
      <c r="A98947">
        <v>299447</v>
      </c>
      <c r="B98947" s="2">
        <v>44398.538618122977</v>
      </c>
      <c r="C98947">
        <v>72609</v>
      </c>
      <c r="D98947">
        <v>470762</v>
      </c>
      <c r="E98947" t="str">
        <f>VLOOKUP(C98947,Подписчики!A:D,2,FALSE)</f>
        <v>UTC+11</v>
      </c>
      <c r="F98947" s="2">
        <f>VLOOKUP(C98947,Подписчики!A:D,4,FALSE)/24+B98947</f>
        <v>44398.580284789641</v>
      </c>
      <c r="G98947">
        <f t="shared" ref="G98947:G99010" si="1546">WEEKDAY(F98947,2)</f>
        <v>3</v>
      </c>
    </row>
    <row r="98948" spans="1:7" x14ac:dyDescent="0.25">
      <c r="A98948">
        <v>299450</v>
      </c>
      <c r="B98948" s="2">
        <v>44398.538618122977</v>
      </c>
      <c r="C98948">
        <v>175847</v>
      </c>
      <c r="D98948">
        <v>230507</v>
      </c>
      <c r="E98948" t="str">
        <f>VLOOKUP(C98948,Подписчики!A:D,2,FALSE)</f>
        <v>UTC+3</v>
      </c>
      <c r="F98948" s="2">
        <f>VLOOKUP(C98948,Подписчики!A:D,4,FALSE)/24+B98948</f>
        <v>44398.663618122977</v>
      </c>
      <c r="G98948">
        <f t="shared" si="1546"/>
        <v>3</v>
      </c>
    </row>
    <row r="98949" spans="1:7" x14ac:dyDescent="0.25">
      <c r="A98949">
        <v>299452</v>
      </c>
      <c r="B98949" s="2">
        <v>44398.538618122977</v>
      </c>
      <c r="C98949">
        <v>254425</v>
      </c>
      <c r="D98949">
        <v>411922</v>
      </c>
      <c r="E98949" t="str">
        <f>VLOOKUP(C98949,Подписчики!A:D,2,FALSE)</f>
        <v>UTC+3</v>
      </c>
      <c r="F98949" s="2">
        <f>VLOOKUP(C98949,Подписчики!A:D,4,FALSE)/24+B98949</f>
        <v>44398.663618122977</v>
      </c>
      <c r="G98949">
        <f t="shared" si="1546"/>
        <v>3</v>
      </c>
    </row>
    <row r="98950" spans="1:7" x14ac:dyDescent="0.25">
      <c r="A98950">
        <v>299455</v>
      </c>
      <c r="B98950" s="2">
        <v>44398.540640776693</v>
      </c>
      <c r="C98950">
        <v>59589</v>
      </c>
      <c r="D98950">
        <v>470762</v>
      </c>
      <c r="E98950" t="str">
        <f>VLOOKUP(C98950,Подписчики!A:D,2,FALSE)</f>
        <v>UTC+8</v>
      </c>
      <c r="F98950" s="2">
        <f>VLOOKUP(C98950,Подписчики!A:D,4,FALSE)/24+B98950</f>
        <v>44398.873974110029</v>
      </c>
      <c r="G98950">
        <f t="shared" si="1546"/>
        <v>3</v>
      </c>
    </row>
    <row r="98951" spans="1:7" x14ac:dyDescent="0.25">
      <c r="A98951">
        <v>299459</v>
      </c>
      <c r="B98951" s="2">
        <v>44398.5406407767</v>
      </c>
      <c r="C98951">
        <v>157979</v>
      </c>
      <c r="D98951">
        <v>411922</v>
      </c>
      <c r="E98951" t="str">
        <f>VLOOKUP(C98951,Подписчики!A:D,2,FALSE)</f>
        <v>UTC+4</v>
      </c>
      <c r="F98951" s="2">
        <f>VLOOKUP(C98951,Подписчики!A:D,4,FALSE)/24+B98951</f>
        <v>44398.707307443365</v>
      </c>
      <c r="G98951">
        <f t="shared" si="1546"/>
        <v>3</v>
      </c>
    </row>
    <row r="98952" spans="1:7" x14ac:dyDescent="0.25">
      <c r="A98952">
        <v>299464</v>
      </c>
      <c r="B98952" s="2">
        <v>44398.54185436893</v>
      </c>
      <c r="C98952">
        <v>19135</v>
      </c>
      <c r="D98952">
        <v>388561</v>
      </c>
      <c r="E98952" t="str">
        <f>VLOOKUP(C98952,Подписчики!A:D,2,FALSE)</f>
        <v>UTC+3</v>
      </c>
      <c r="F98952" s="2">
        <f>VLOOKUP(C98952,Подписчики!A:D,4,FALSE)/24+B98952</f>
        <v>44398.66685436893</v>
      </c>
      <c r="G98952">
        <f t="shared" si="1546"/>
        <v>3</v>
      </c>
    </row>
    <row r="98953" spans="1:7" x14ac:dyDescent="0.25">
      <c r="A98953">
        <v>299469</v>
      </c>
      <c r="B98953" s="2">
        <v>44398.545090614884</v>
      </c>
      <c r="C98953">
        <v>136762</v>
      </c>
      <c r="D98953">
        <v>426697</v>
      </c>
      <c r="E98953" t="str">
        <f>VLOOKUP(C98953,Подписчики!A:D,2,FALSE)</f>
        <v>UTC+3</v>
      </c>
      <c r="F98953" s="2">
        <f>VLOOKUP(C98953,Подписчики!A:D,4,FALSE)/24+B98953</f>
        <v>44398.670090614884</v>
      </c>
      <c r="G98953">
        <f t="shared" si="1546"/>
        <v>3</v>
      </c>
    </row>
    <row r="98954" spans="1:7" x14ac:dyDescent="0.25">
      <c r="A98954">
        <v>299471</v>
      </c>
      <c r="B98954" s="2">
        <v>44398.545899676377</v>
      </c>
      <c r="C98954">
        <v>8614</v>
      </c>
      <c r="D98954">
        <v>285680</v>
      </c>
      <c r="E98954" t="str">
        <f>VLOOKUP(C98954,Подписчики!A:D,2,FALSE)</f>
        <v>UTC+1</v>
      </c>
      <c r="F98954" s="2">
        <f>VLOOKUP(C98954,Подписчики!A:D,4,FALSE)/24+B98954</f>
        <v>44398.587566343042</v>
      </c>
      <c r="G98954">
        <f t="shared" si="1546"/>
        <v>3</v>
      </c>
    </row>
    <row r="98955" spans="1:7" x14ac:dyDescent="0.25">
      <c r="A98955">
        <v>299476</v>
      </c>
      <c r="B98955" s="2">
        <v>44398.546304207121</v>
      </c>
      <c r="C98955">
        <v>240749</v>
      </c>
      <c r="D98955">
        <v>347008</v>
      </c>
      <c r="E98955" t="str">
        <f>VLOOKUP(C98955,Подписчики!A:D,2,FALSE)</f>
        <v>UTC+6</v>
      </c>
      <c r="F98955" s="2">
        <f>VLOOKUP(C98955,Подписчики!A:D,4,FALSE)/24+B98955</f>
        <v>44398.796304207121</v>
      </c>
      <c r="G98955">
        <f t="shared" si="1546"/>
        <v>3</v>
      </c>
    </row>
    <row r="98956" spans="1:7" x14ac:dyDescent="0.25">
      <c r="A98956">
        <v>299481</v>
      </c>
      <c r="B98956" s="2">
        <v>44398.54751779935</v>
      </c>
      <c r="C98956">
        <v>3495</v>
      </c>
      <c r="D98956">
        <v>412882</v>
      </c>
      <c r="E98956" t="str">
        <f>VLOOKUP(C98956,Подписчики!A:D,2,FALSE)</f>
        <v>UTC+5</v>
      </c>
      <c r="F98956" s="2">
        <f>VLOOKUP(C98956,Подписчики!A:D,4,FALSE)/24+B98956</f>
        <v>44398.755851132686</v>
      </c>
      <c r="G98956">
        <f t="shared" si="1546"/>
        <v>3</v>
      </c>
    </row>
    <row r="98957" spans="1:7" x14ac:dyDescent="0.25">
      <c r="A98957">
        <v>299484</v>
      </c>
      <c r="B98957" s="2">
        <v>44398.547922330094</v>
      </c>
      <c r="C98957">
        <v>86986</v>
      </c>
      <c r="D98957">
        <v>7084</v>
      </c>
      <c r="E98957" t="str">
        <f>VLOOKUP(C98957,Подписчики!A:D,2,FALSE)</f>
        <v>UTC+2</v>
      </c>
      <c r="F98957" s="2">
        <f>VLOOKUP(C98957,Подписчики!A:D,4,FALSE)/24+B98957</f>
        <v>44398.631255663429</v>
      </c>
      <c r="G98957">
        <f t="shared" si="1546"/>
        <v>3</v>
      </c>
    </row>
    <row r="98958" spans="1:7" x14ac:dyDescent="0.25">
      <c r="A98958">
        <v>299488</v>
      </c>
      <c r="B98958" s="2">
        <v>44398.549135922331</v>
      </c>
      <c r="C98958">
        <v>118357</v>
      </c>
      <c r="D98958">
        <v>104958</v>
      </c>
      <c r="E98958" t="str">
        <f>VLOOKUP(C98958,Подписчики!A:D,2,FALSE)</f>
        <v>UTC+1</v>
      </c>
      <c r="F98958" s="2">
        <f>VLOOKUP(C98958,Подписчики!A:D,4,FALSE)/24+B98958</f>
        <v>44398.590802588995</v>
      </c>
      <c r="G98958">
        <f t="shared" si="1546"/>
        <v>3</v>
      </c>
    </row>
    <row r="98959" spans="1:7" x14ac:dyDescent="0.25">
      <c r="A98959">
        <v>299493</v>
      </c>
      <c r="B98959" s="2">
        <v>44398.549333333336</v>
      </c>
      <c r="C98959">
        <v>199637</v>
      </c>
      <c r="D98959">
        <v>4199</v>
      </c>
      <c r="E98959" t="str">
        <f>VLOOKUP(C98959,Подписчики!A:D,2,FALSE)</f>
        <v>UTC+1</v>
      </c>
      <c r="F98959" s="2">
        <f>VLOOKUP(C98959,Подписчики!A:D,4,FALSE)/24+B98959</f>
        <v>44398.591</v>
      </c>
      <c r="G98959">
        <f t="shared" si="1546"/>
        <v>3</v>
      </c>
    </row>
    <row r="98960" spans="1:7" x14ac:dyDescent="0.25">
      <c r="A98960">
        <v>299497</v>
      </c>
      <c r="B98960" s="2">
        <v>44398.550754045311</v>
      </c>
      <c r="C98960">
        <v>67689</v>
      </c>
      <c r="D98960">
        <v>179296</v>
      </c>
      <c r="E98960" t="str">
        <f>VLOOKUP(C98960,Подписчики!A:D,2,FALSE)</f>
        <v>UTC+1</v>
      </c>
      <c r="F98960" s="2">
        <f>VLOOKUP(C98960,Подписчики!A:D,4,FALSE)/24+B98960</f>
        <v>44398.592420711975</v>
      </c>
      <c r="G98960">
        <f t="shared" si="1546"/>
        <v>3</v>
      </c>
    </row>
    <row r="98961" spans="1:7" x14ac:dyDescent="0.25">
      <c r="A98961">
        <v>299502</v>
      </c>
      <c r="B98961" s="2">
        <v>44398.551158576054</v>
      </c>
      <c r="C98961">
        <v>59880</v>
      </c>
      <c r="D98961">
        <v>88863</v>
      </c>
      <c r="E98961" t="str">
        <f>VLOOKUP(C98961,Подписчики!A:D,2,FALSE)</f>
        <v>UTC+6</v>
      </c>
      <c r="F98961" s="2">
        <f>VLOOKUP(C98961,Подписчики!A:D,4,FALSE)/24+B98961</f>
        <v>44398.801158576054</v>
      </c>
      <c r="G98961">
        <f t="shared" si="1546"/>
        <v>3</v>
      </c>
    </row>
    <row r="98962" spans="1:7" x14ac:dyDescent="0.25">
      <c r="A98962">
        <v>299504</v>
      </c>
      <c r="B98962" s="2">
        <v>44398.553990291264</v>
      </c>
      <c r="C98962">
        <v>240360</v>
      </c>
      <c r="D98962">
        <v>392434</v>
      </c>
      <c r="E98962" t="str">
        <f>VLOOKUP(C98962,Подписчики!A:D,2,FALSE)</f>
        <v>UTC+1</v>
      </c>
      <c r="F98962" s="2">
        <f>VLOOKUP(C98962,Подписчики!A:D,4,FALSE)/24+B98962</f>
        <v>44398.595656957928</v>
      </c>
      <c r="G98962">
        <f t="shared" si="1546"/>
        <v>3</v>
      </c>
    </row>
    <row r="98963" spans="1:7" x14ac:dyDescent="0.25">
      <c r="A98963">
        <v>299505</v>
      </c>
      <c r="B98963" s="2">
        <v>44398.554394822007</v>
      </c>
      <c r="C98963">
        <v>11548</v>
      </c>
      <c r="D98963">
        <v>192331</v>
      </c>
      <c r="E98963" t="str">
        <f>VLOOKUP(C98963,Подписчики!A:D,2,FALSE)</f>
        <v>UTC+6</v>
      </c>
      <c r="F98963" s="2">
        <f>VLOOKUP(C98963,Подписчики!A:D,4,FALSE)/24+B98963</f>
        <v>44398.804394822007</v>
      </c>
      <c r="G98963">
        <f t="shared" si="1546"/>
        <v>3</v>
      </c>
    </row>
    <row r="98964" spans="1:7" x14ac:dyDescent="0.25">
      <c r="A98964">
        <v>299510</v>
      </c>
      <c r="B98964" s="2">
        <v>44398.555203883494</v>
      </c>
      <c r="C98964">
        <v>120269</v>
      </c>
      <c r="D98964">
        <v>271435</v>
      </c>
      <c r="E98964" t="str">
        <f>VLOOKUP(C98964,Подписчики!A:D,2,FALSE)</f>
        <v>UTC+0</v>
      </c>
      <c r="F98964" s="2">
        <f>VLOOKUP(C98964,Подписчики!A:D,4,FALSE)/24+B98964</f>
        <v>44398.555203883494</v>
      </c>
      <c r="G98964">
        <f t="shared" si="1546"/>
        <v>3</v>
      </c>
    </row>
    <row r="98965" spans="1:7" x14ac:dyDescent="0.25">
      <c r="A98965">
        <v>299513</v>
      </c>
      <c r="B98965" s="2">
        <v>44398.555203883494</v>
      </c>
      <c r="C98965">
        <v>161983</v>
      </c>
      <c r="D98965">
        <v>175401</v>
      </c>
      <c r="E98965" t="str">
        <f>VLOOKUP(C98965,Подписчики!A:D,2,FALSE)</f>
        <v>UTC+0</v>
      </c>
      <c r="F98965" s="2">
        <f>VLOOKUP(C98965,Подписчики!A:D,4,FALSE)/24+B98965</f>
        <v>44398.555203883494</v>
      </c>
      <c r="G98965">
        <f t="shared" si="1546"/>
        <v>3</v>
      </c>
    </row>
    <row r="98966" spans="1:7" x14ac:dyDescent="0.25">
      <c r="A98966">
        <v>299518</v>
      </c>
      <c r="B98966" s="2">
        <v>44398.555999999997</v>
      </c>
      <c r="C98966">
        <v>243715</v>
      </c>
      <c r="D98966">
        <v>154256</v>
      </c>
      <c r="E98966" t="str">
        <f>VLOOKUP(C98966,Подписчики!A:D,2,FALSE)</f>
        <v>UTC+6</v>
      </c>
      <c r="F98966" s="2">
        <f>VLOOKUP(C98966,Подписчики!A:D,4,FALSE)/24+B98966</f>
        <v>44398.805999999997</v>
      </c>
      <c r="G98966">
        <f t="shared" si="1546"/>
        <v>3</v>
      </c>
    </row>
    <row r="98967" spans="1:7" x14ac:dyDescent="0.25">
      <c r="A98967">
        <v>299521</v>
      </c>
      <c r="B98967" s="2">
        <v>44398.55601294498</v>
      </c>
      <c r="C98967">
        <v>262830</v>
      </c>
      <c r="D98967">
        <v>376219</v>
      </c>
      <c r="E98967" t="str">
        <f>VLOOKUP(C98967,Подписчики!A:D,2,FALSE)</f>
        <v>UTC+2</v>
      </c>
      <c r="F98967" s="2">
        <f>VLOOKUP(C98967,Подписчики!A:D,4,FALSE)/24+B98967</f>
        <v>44398.639346278316</v>
      </c>
      <c r="G98967">
        <f t="shared" si="1546"/>
        <v>3</v>
      </c>
    </row>
    <row r="98968" spans="1:7" x14ac:dyDescent="0.25">
      <c r="A98968">
        <v>299522</v>
      </c>
      <c r="B98968" s="2">
        <v>44398.557226537218</v>
      </c>
      <c r="C98968">
        <v>245974</v>
      </c>
      <c r="D98968">
        <v>26847</v>
      </c>
      <c r="E98968" t="str">
        <f>VLOOKUP(C98968,Подписчики!A:D,2,FALSE)</f>
        <v>UTC+1</v>
      </c>
      <c r="F98968" s="2">
        <f>VLOOKUP(C98968,Подписчики!A:D,4,FALSE)/24+B98968</f>
        <v>44398.598893203882</v>
      </c>
      <c r="G98968">
        <f t="shared" si="1546"/>
        <v>3</v>
      </c>
    </row>
    <row r="98969" spans="1:7" x14ac:dyDescent="0.25">
      <c r="A98969">
        <v>299523</v>
      </c>
      <c r="B98969" s="2">
        <v>44398.558844660191</v>
      </c>
      <c r="C98969">
        <v>91685</v>
      </c>
      <c r="D98969">
        <v>133619</v>
      </c>
      <c r="E98969" t="str">
        <f>VLOOKUP(C98969,Подписчики!A:D,2,FALSE)</f>
        <v>UTC+5</v>
      </c>
      <c r="F98969" s="2">
        <f>VLOOKUP(C98969,Подписчики!A:D,4,FALSE)/24+B98969</f>
        <v>44398.767177993526</v>
      </c>
      <c r="G98969">
        <f t="shared" si="1546"/>
        <v>3</v>
      </c>
    </row>
    <row r="98970" spans="1:7" x14ac:dyDescent="0.25">
      <c r="A98970">
        <v>299525</v>
      </c>
      <c r="B98970" s="2">
        <v>44398.559653721684</v>
      </c>
      <c r="C98970">
        <v>27034</v>
      </c>
      <c r="D98970">
        <v>258219</v>
      </c>
      <c r="E98970" t="str">
        <f>VLOOKUP(C98970,Подписчики!A:D,2,FALSE)</f>
        <v>UTC+3</v>
      </c>
      <c r="F98970" s="2">
        <f>VLOOKUP(C98970,Подписчики!A:D,4,FALSE)/24+B98970</f>
        <v>44398.684653721684</v>
      </c>
      <c r="G98970">
        <f t="shared" si="1546"/>
        <v>3</v>
      </c>
    </row>
    <row r="98971" spans="1:7" x14ac:dyDescent="0.25">
      <c r="A98971">
        <v>299529</v>
      </c>
      <c r="B98971" s="2">
        <v>44398.560666666664</v>
      </c>
      <c r="C98971">
        <v>62087</v>
      </c>
      <c r="D98971">
        <v>471403</v>
      </c>
      <c r="E98971" t="str">
        <f>VLOOKUP(C98971,Подписчики!A:D,2,FALSE)</f>
        <v>UTC+2</v>
      </c>
      <c r="F98971" s="2">
        <f>VLOOKUP(C98971,Подписчики!A:D,4,FALSE)/24+B98971</f>
        <v>44398.644</v>
      </c>
      <c r="G98971">
        <f t="shared" si="1546"/>
        <v>3</v>
      </c>
    </row>
    <row r="98972" spans="1:7" x14ac:dyDescent="0.25">
      <c r="A98972">
        <v>299532</v>
      </c>
      <c r="B98972" s="2">
        <v>44398.560867313914</v>
      </c>
      <c r="C98972">
        <v>237934</v>
      </c>
      <c r="D98972">
        <v>226682</v>
      </c>
      <c r="E98972" t="str">
        <f>VLOOKUP(C98972,Подписчики!A:D,2,FALSE)</f>
        <v>UTC+2</v>
      </c>
      <c r="F98972" s="2">
        <f>VLOOKUP(C98972,Подписчики!A:D,4,FALSE)/24+B98972</f>
        <v>44398.64420064725</v>
      </c>
      <c r="G98972">
        <f t="shared" si="1546"/>
        <v>3</v>
      </c>
    </row>
    <row r="98973" spans="1:7" x14ac:dyDescent="0.25">
      <c r="A98973">
        <v>299535</v>
      </c>
      <c r="B98973" s="2">
        <v>44398.561271844657</v>
      </c>
      <c r="C98973">
        <v>112283</v>
      </c>
      <c r="D98973">
        <v>178230</v>
      </c>
      <c r="E98973" t="str">
        <f>VLOOKUP(C98973,Подписчики!A:D,2,FALSE)</f>
        <v>UTC+3</v>
      </c>
      <c r="F98973" s="2">
        <f>VLOOKUP(C98973,Подписчики!A:D,4,FALSE)/24+B98973</f>
        <v>44398.686271844657</v>
      </c>
      <c r="G98973">
        <f t="shared" si="1546"/>
        <v>3</v>
      </c>
    </row>
    <row r="98974" spans="1:7" x14ac:dyDescent="0.25">
      <c r="A98974">
        <v>299540</v>
      </c>
      <c r="B98974" s="2">
        <v>44398.561676375408</v>
      </c>
      <c r="C98974">
        <v>277477</v>
      </c>
      <c r="D98974">
        <v>351192</v>
      </c>
      <c r="E98974" t="str">
        <f>VLOOKUP(C98974,Подписчики!A:D,2,FALSE)</f>
        <v>UTC+4</v>
      </c>
      <c r="F98974" s="2">
        <f>VLOOKUP(C98974,Подписчики!A:D,4,FALSE)/24+B98974</f>
        <v>44398.728343042072</v>
      </c>
      <c r="G98974">
        <f t="shared" si="1546"/>
        <v>3</v>
      </c>
    </row>
    <row r="98975" spans="1:7" x14ac:dyDescent="0.25">
      <c r="A98975">
        <v>299541</v>
      </c>
      <c r="B98975" s="2">
        <v>44398.562080906151</v>
      </c>
      <c r="C98975">
        <v>2456</v>
      </c>
      <c r="D98975">
        <v>303008</v>
      </c>
      <c r="E98975" t="str">
        <f>VLOOKUP(C98975,Подписчики!A:D,2,FALSE)</f>
        <v>UTC+1</v>
      </c>
      <c r="F98975" s="2">
        <f>VLOOKUP(C98975,Подписчики!A:D,4,FALSE)/24+B98975</f>
        <v>44398.603747572815</v>
      </c>
      <c r="G98975">
        <f t="shared" si="1546"/>
        <v>3</v>
      </c>
    </row>
    <row r="98976" spans="1:7" x14ac:dyDescent="0.25">
      <c r="A98976">
        <v>299545</v>
      </c>
      <c r="B98976" s="2">
        <v>44398.562485436894</v>
      </c>
      <c r="C98976">
        <v>317688</v>
      </c>
      <c r="D98976">
        <v>172251</v>
      </c>
      <c r="E98976" t="str">
        <f>VLOOKUP(C98976,Подписчики!A:D,2,FALSE)</f>
        <v>UTC+2</v>
      </c>
      <c r="F98976" s="2">
        <f>VLOOKUP(C98976,Подписчики!A:D,4,FALSE)/24+B98976</f>
        <v>44398.64581877023</v>
      </c>
      <c r="G98976">
        <f t="shared" si="1546"/>
        <v>3</v>
      </c>
    </row>
    <row r="98977" spans="1:7" x14ac:dyDescent="0.25">
      <c r="A98977">
        <v>299548</v>
      </c>
      <c r="B98977" s="2">
        <v>44398.563699029124</v>
      </c>
      <c r="C98977">
        <v>298453</v>
      </c>
      <c r="D98977">
        <v>473327</v>
      </c>
      <c r="E98977" t="str">
        <f>VLOOKUP(C98977,Подписчики!A:D,2,FALSE)</f>
        <v>UTC+5</v>
      </c>
      <c r="F98977" s="2">
        <f>VLOOKUP(C98977,Подписчики!A:D,4,FALSE)/24+B98977</f>
        <v>44398.77203236246</v>
      </c>
      <c r="G98977">
        <f t="shared" si="1546"/>
        <v>3</v>
      </c>
    </row>
    <row r="98978" spans="1:7" x14ac:dyDescent="0.25">
      <c r="A98978">
        <v>299553</v>
      </c>
      <c r="B98978" s="2">
        <v>44398.564103559867</v>
      </c>
      <c r="C98978">
        <v>233343</v>
      </c>
      <c r="D98978">
        <v>123584</v>
      </c>
      <c r="E98978" t="str">
        <f>VLOOKUP(C98978,Подписчики!A:D,2,FALSE)</f>
        <v>UTC+2</v>
      </c>
      <c r="F98978" s="2">
        <f>VLOOKUP(C98978,Подписчики!A:D,4,FALSE)/24+B98978</f>
        <v>44398.647436893203</v>
      </c>
      <c r="G98978">
        <f t="shared" si="1546"/>
        <v>3</v>
      </c>
    </row>
    <row r="98979" spans="1:7" x14ac:dyDescent="0.25">
      <c r="A98979">
        <v>299556</v>
      </c>
      <c r="B98979" s="2">
        <v>44398.564103559867</v>
      </c>
      <c r="C98979">
        <v>343991</v>
      </c>
      <c r="D98979">
        <v>60428</v>
      </c>
      <c r="E98979" t="str">
        <f>VLOOKUP(C98979,Подписчики!A:D,2,FALSE)</f>
        <v>UTC+2</v>
      </c>
      <c r="F98979" s="2">
        <f>VLOOKUP(C98979,Подписчики!A:D,4,FALSE)/24+B98979</f>
        <v>44398.647436893203</v>
      </c>
      <c r="G98979">
        <f t="shared" si="1546"/>
        <v>3</v>
      </c>
    </row>
    <row r="98980" spans="1:7" x14ac:dyDescent="0.25">
      <c r="A98980">
        <v>299559</v>
      </c>
      <c r="B98980" s="2">
        <v>44398.565317152104</v>
      </c>
      <c r="C98980">
        <v>251923</v>
      </c>
      <c r="D98980">
        <v>367087</v>
      </c>
      <c r="E98980" t="str">
        <f>VLOOKUP(C98980,Подписчики!A:D,2,FALSE)</f>
        <v>UTC+5</v>
      </c>
      <c r="F98980" s="2">
        <f>VLOOKUP(C98980,Подписчики!A:D,4,FALSE)/24+B98980</f>
        <v>44398.77365048544</v>
      </c>
      <c r="G98980">
        <f t="shared" si="1546"/>
        <v>3</v>
      </c>
    </row>
    <row r="98981" spans="1:7" x14ac:dyDescent="0.25">
      <c r="A98981">
        <v>299562</v>
      </c>
      <c r="B98981" s="2">
        <v>44398.565721682848</v>
      </c>
      <c r="C98981">
        <v>134372</v>
      </c>
      <c r="D98981">
        <v>172251</v>
      </c>
      <c r="E98981" t="str">
        <f>VLOOKUP(C98981,Подписчики!A:D,2,FALSE)</f>
        <v>UTC+2</v>
      </c>
      <c r="F98981" s="2">
        <f>VLOOKUP(C98981,Подписчики!A:D,4,FALSE)/24+B98981</f>
        <v>44398.649055016183</v>
      </c>
      <c r="G98981">
        <f t="shared" si="1546"/>
        <v>3</v>
      </c>
    </row>
    <row r="98982" spans="1:7" x14ac:dyDescent="0.25">
      <c r="A98982">
        <v>299564</v>
      </c>
      <c r="B98982" s="2">
        <v>44398.565721682848</v>
      </c>
      <c r="C98982">
        <v>322254</v>
      </c>
      <c r="D98982">
        <v>202914</v>
      </c>
      <c r="E98982" t="str">
        <f>VLOOKUP(C98982,Подписчики!A:D,2,FALSE)</f>
        <v>UTC+2</v>
      </c>
      <c r="F98982" s="2">
        <f>VLOOKUP(C98982,Подписчики!A:D,4,FALSE)/24+B98982</f>
        <v>44398.649055016183</v>
      </c>
      <c r="G98982">
        <f t="shared" si="1546"/>
        <v>3</v>
      </c>
    </row>
    <row r="98983" spans="1:7" x14ac:dyDescent="0.25">
      <c r="A98983">
        <v>299566</v>
      </c>
      <c r="B98983" s="2">
        <v>44398.567339805821</v>
      </c>
      <c r="C98983">
        <v>108774</v>
      </c>
      <c r="D98983">
        <v>198326</v>
      </c>
      <c r="E98983" t="str">
        <f>VLOOKUP(C98983,Подписчики!A:D,2,FALSE)</f>
        <v>UTC+2</v>
      </c>
      <c r="F98983" s="2">
        <f>VLOOKUP(C98983,Подписчики!A:D,4,FALSE)/24+B98983</f>
        <v>44398.650673139156</v>
      </c>
      <c r="G98983">
        <f t="shared" si="1546"/>
        <v>3</v>
      </c>
    </row>
    <row r="98984" spans="1:7" x14ac:dyDescent="0.25">
      <c r="A98984">
        <v>299569</v>
      </c>
      <c r="B98984" s="2">
        <v>44398.569362459551</v>
      </c>
      <c r="C98984">
        <v>138899</v>
      </c>
      <c r="D98984">
        <v>351192</v>
      </c>
      <c r="E98984" t="str">
        <f>VLOOKUP(C98984,Подписчики!A:D,2,FALSE)</f>
        <v>UTC+7</v>
      </c>
      <c r="F98984" s="2">
        <f>VLOOKUP(C98984,Подписчики!A:D,4,FALSE)/24+B98984</f>
        <v>44398.861029126216</v>
      </c>
      <c r="G98984">
        <f t="shared" si="1546"/>
        <v>3</v>
      </c>
    </row>
    <row r="98985" spans="1:7" x14ac:dyDescent="0.25">
      <c r="A98985">
        <v>299571</v>
      </c>
      <c r="B98985" s="2">
        <v>44398.571385113268</v>
      </c>
      <c r="C98985">
        <v>112383</v>
      </c>
      <c r="D98985">
        <v>327633</v>
      </c>
      <c r="E98985" t="str">
        <f>VLOOKUP(C98985,Подписчики!A:D,2,FALSE)</f>
        <v>UTC+0</v>
      </c>
      <c r="F98985" s="2">
        <f>VLOOKUP(C98985,Подписчики!A:D,4,FALSE)/24+B98985</f>
        <v>44398.571385113268</v>
      </c>
      <c r="G98985">
        <f t="shared" si="1546"/>
        <v>3</v>
      </c>
    </row>
    <row r="98986" spans="1:7" x14ac:dyDescent="0.25">
      <c r="A98986">
        <v>299572</v>
      </c>
      <c r="B98986" s="2">
        <v>44398.571789644018</v>
      </c>
      <c r="C98986">
        <v>151403</v>
      </c>
      <c r="D98986">
        <v>119655</v>
      </c>
      <c r="E98986" t="str">
        <f>VLOOKUP(C98986,Подписчики!A:D,2,FALSE)</f>
        <v>UTC+1</v>
      </c>
      <c r="F98986" s="2">
        <f>VLOOKUP(C98986,Подписчики!A:D,4,FALSE)/24+B98986</f>
        <v>44398.613456310683</v>
      </c>
      <c r="G98986">
        <f t="shared" si="1546"/>
        <v>3</v>
      </c>
    </row>
    <row r="98987" spans="1:7" x14ac:dyDescent="0.25">
      <c r="A98987">
        <v>299573</v>
      </c>
      <c r="B98987" s="2">
        <v>44398.572194174754</v>
      </c>
      <c r="C98987">
        <v>107901</v>
      </c>
      <c r="D98987">
        <v>70091</v>
      </c>
      <c r="E98987" t="str">
        <f>VLOOKUP(C98987,Подписчики!A:D,2,FALSE)</f>
        <v>UTC+6</v>
      </c>
      <c r="F98987" s="2">
        <f>VLOOKUP(C98987,Подписчики!A:D,4,FALSE)/24+B98987</f>
        <v>44398.822194174754</v>
      </c>
      <c r="G98987">
        <f t="shared" si="1546"/>
        <v>3</v>
      </c>
    </row>
    <row r="98988" spans="1:7" x14ac:dyDescent="0.25">
      <c r="A98988">
        <v>299574</v>
      </c>
      <c r="B98988" s="2">
        <v>44398.572194174754</v>
      </c>
      <c r="C98988">
        <v>263750</v>
      </c>
      <c r="D98988">
        <v>219311</v>
      </c>
      <c r="E98988" t="str">
        <f>VLOOKUP(C98988,Подписчики!A:D,2,FALSE)</f>
        <v>UTC+2</v>
      </c>
      <c r="F98988" s="2">
        <f>VLOOKUP(C98988,Подписчики!A:D,4,FALSE)/24+B98988</f>
        <v>44398.65552750809</v>
      </c>
      <c r="G98988">
        <f t="shared" si="1546"/>
        <v>3</v>
      </c>
    </row>
    <row r="98989" spans="1:7" x14ac:dyDescent="0.25">
      <c r="A98989">
        <v>299576</v>
      </c>
      <c r="B98989" s="2">
        <v>44398.574333333338</v>
      </c>
      <c r="C98989">
        <v>265647</v>
      </c>
      <c r="D98989">
        <v>404226</v>
      </c>
      <c r="E98989" t="str">
        <f>VLOOKUP(C98989,Подписчики!A:D,2,FALSE)</f>
        <v>UTC+1</v>
      </c>
      <c r="F98989" s="2">
        <f>VLOOKUP(C98989,Подписчики!A:D,4,FALSE)/24+B98989</f>
        <v>44398.616000000002</v>
      </c>
      <c r="G98989">
        <f t="shared" si="1546"/>
        <v>3</v>
      </c>
    </row>
    <row r="98990" spans="1:7" x14ac:dyDescent="0.25">
      <c r="A98990">
        <v>299579</v>
      </c>
      <c r="B98990" s="2">
        <v>44398.575333333334</v>
      </c>
      <c r="C98990">
        <v>59198</v>
      </c>
      <c r="D98990">
        <v>190995</v>
      </c>
      <c r="E98990" t="str">
        <f>VLOOKUP(C98990,Подписчики!A:D,2,FALSE)</f>
        <v>UTC+1</v>
      </c>
      <c r="F98990" s="2">
        <f>VLOOKUP(C98990,Подписчики!A:D,4,FALSE)/24+B98990</f>
        <v>44398.616999999998</v>
      </c>
      <c r="G98990">
        <f t="shared" si="1546"/>
        <v>3</v>
      </c>
    </row>
    <row r="98991" spans="1:7" x14ac:dyDescent="0.25">
      <c r="A98991">
        <v>299582</v>
      </c>
      <c r="B98991" s="2">
        <v>44398.576644012945</v>
      </c>
      <c r="C98991">
        <v>315360</v>
      </c>
      <c r="D98991">
        <v>54565</v>
      </c>
      <c r="E98991" t="str">
        <f>VLOOKUP(C98991,Подписчики!A:D,2,FALSE)</f>
        <v>UTC+1</v>
      </c>
      <c r="F98991" s="2">
        <f>VLOOKUP(C98991,Подписчики!A:D,4,FALSE)/24+B98991</f>
        <v>44398.618310679609</v>
      </c>
      <c r="G98991">
        <f t="shared" si="1546"/>
        <v>3</v>
      </c>
    </row>
    <row r="98992" spans="1:7" x14ac:dyDescent="0.25">
      <c r="A98992">
        <v>299585</v>
      </c>
      <c r="B98992" s="2">
        <v>44398.578262135918</v>
      </c>
      <c r="C98992">
        <v>314692</v>
      </c>
      <c r="D98992">
        <v>30180</v>
      </c>
      <c r="E98992" t="str">
        <f>VLOOKUP(C98992,Подписчики!A:D,2,FALSE)</f>
        <v>UTC+5</v>
      </c>
      <c r="F98992" s="2">
        <f>VLOOKUP(C98992,Подписчики!A:D,4,FALSE)/24+B98992</f>
        <v>44398.786595469253</v>
      </c>
      <c r="G98992">
        <f t="shared" si="1546"/>
        <v>3</v>
      </c>
    </row>
    <row r="98993" spans="1:7" x14ac:dyDescent="0.25">
      <c r="A98993">
        <v>299587</v>
      </c>
      <c r="B98993" s="2">
        <v>44398.579071197411</v>
      </c>
      <c r="C98993">
        <v>167676</v>
      </c>
      <c r="D98993">
        <v>438332</v>
      </c>
      <c r="E98993" t="str">
        <f>VLOOKUP(C98993,Подписчики!A:D,2,FALSE)</f>
        <v>UTC+3</v>
      </c>
      <c r="F98993" s="2">
        <f>VLOOKUP(C98993,Подписчики!A:D,4,FALSE)/24+B98993</f>
        <v>44398.704071197411</v>
      </c>
      <c r="G98993">
        <f t="shared" si="1546"/>
        <v>3</v>
      </c>
    </row>
    <row r="98994" spans="1:7" x14ac:dyDescent="0.25">
      <c r="A98994">
        <v>299589</v>
      </c>
      <c r="B98994" s="2">
        <v>44398.579880258905</v>
      </c>
      <c r="C98994">
        <v>23517</v>
      </c>
      <c r="D98994">
        <v>424163</v>
      </c>
      <c r="E98994" t="str">
        <f>VLOOKUP(C98994,Подписчики!A:D,2,FALSE)</f>
        <v>UTC+1</v>
      </c>
      <c r="F98994" s="2">
        <f>VLOOKUP(C98994,Подписчики!A:D,4,FALSE)/24+B98994</f>
        <v>44398.621546925569</v>
      </c>
      <c r="G98994">
        <f t="shared" si="1546"/>
        <v>3</v>
      </c>
    </row>
    <row r="98995" spans="1:7" x14ac:dyDescent="0.25">
      <c r="A98995">
        <v>299594</v>
      </c>
      <c r="B98995" s="2">
        <v>44398.580284789641</v>
      </c>
      <c r="C98995">
        <v>85966</v>
      </c>
      <c r="D98995">
        <v>226682</v>
      </c>
      <c r="E98995" t="str">
        <f>VLOOKUP(C98995,Подписчики!A:D,2,FALSE)</f>
        <v>UTC+2</v>
      </c>
      <c r="F98995" s="2">
        <f>VLOOKUP(C98995,Подписчики!A:D,4,FALSE)/24+B98995</f>
        <v>44398.663618122977</v>
      </c>
      <c r="G98995">
        <f t="shared" si="1546"/>
        <v>3</v>
      </c>
    </row>
    <row r="98996" spans="1:7" x14ac:dyDescent="0.25">
      <c r="A98996">
        <v>299598</v>
      </c>
      <c r="B98996" s="2">
        <v>44398.581498381878</v>
      </c>
      <c r="C98996">
        <v>149867</v>
      </c>
      <c r="D98996">
        <v>302552</v>
      </c>
      <c r="E98996" t="str">
        <f>VLOOKUP(C98996,Подписчики!A:D,2,FALSE)</f>
        <v>UTC+1</v>
      </c>
      <c r="F98996" s="2">
        <f>VLOOKUP(C98996,Подписчики!A:D,4,FALSE)/24+B98996</f>
        <v>44398.623165048542</v>
      </c>
      <c r="G98996">
        <f t="shared" si="1546"/>
        <v>3</v>
      </c>
    </row>
    <row r="98997" spans="1:7" x14ac:dyDescent="0.25">
      <c r="A98997">
        <v>299600</v>
      </c>
      <c r="B98997" s="2">
        <v>44398.583925566345</v>
      </c>
      <c r="C98997">
        <v>141732</v>
      </c>
      <c r="D98997">
        <v>118</v>
      </c>
      <c r="E98997" t="str">
        <f>VLOOKUP(C98997,Подписчики!A:D,2,FALSE)</f>
        <v>UTC+7</v>
      </c>
      <c r="F98997" s="2">
        <f>VLOOKUP(C98997,Подписчики!A:D,4,FALSE)/24+B98997</f>
        <v>44398.875592233009</v>
      </c>
      <c r="G98997">
        <f t="shared" si="1546"/>
        <v>3</v>
      </c>
    </row>
    <row r="98998" spans="1:7" x14ac:dyDescent="0.25">
      <c r="A98998">
        <v>299604</v>
      </c>
      <c r="B98998" s="2">
        <v>44398.584734627831</v>
      </c>
      <c r="C98998">
        <v>161846</v>
      </c>
      <c r="D98998">
        <v>411922</v>
      </c>
      <c r="E98998" t="str">
        <f>VLOOKUP(C98998,Подписчики!A:D,2,FALSE)</f>
        <v>UTC+1</v>
      </c>
      <c r="F98998" s="2">
        <f>VLOOKUP(C98998,Подписчики!A:D,4,FALSE)/24+B98998</f>
        <v>44398.626401294496</v>
      </c>
      <c r="G98998">
        <f t="shared" si="1546"/>
        <v>3</v>
      </c>
    </row>
    <row r="98999" spans="1:7" x14ac:dyDescent="0.25">
      <c r="A98999">
        <v>299605</v>
      </c>
      <c r="B98999" s="2">
        <v>44398.585139158575</v>
      </c>
      <c r="C98999">
        <v>14155</v>
      </c>
      <c r="D98999">
        <v>351192</v>
      </c>
      <c r="E98999" t="str">
        <f>VLOOKUP(C98999,Подписчики!A:D,2,FALSE)</f>
        <v>UTC+2</v>
      </c>
      <c r="F98999" s="2">
        <f>VLOOKUP(C98999,Подписчики!A:D,4,FALSE)/24+B98999</f>
        <v>44398.668472491911</v>
      </c>
      <c r="G98999">
        <f t="shared" si="1546"/>
        <v>3</v>
      </c>
    </row>
    <row r="99000" spans="1:7" x14ac:dyDescent="0.25">
      <c r="A99000">
        <v>299609</v>
      </c>
      <c r="B99000" s="2">
        <v>44398.586352750812</v>
      </c>
      <c r="C99000">
        <v>255900</v>
      </c>
      <c r="D99000">
        <v>230507</v>
      </c>
      <c r="E99000" t="str">
        <f>VLOOKUP(C99000,Подписчики!A:D,2,FALSE)</f>
        <v>UTC+1</v>
      </c>
      <c r="F99000" s="2">
        <f>VLOOKUP(C99000,Подписчики!A:D,4,FALSE)/24+B99000</f>
        <v>44398.628019417476</v>
      </c>
      <c r="G99000">
        <f t="shared" si="1546"/>
        <v>3</v>
      </c>
    </row>
    <row r="99001" spans="1:7" x14ac:dyDescent="0.25">
      <c r="A99001">
        <v>299611</v>
      </c>
      <c r="B99001" s="2">
        <v>44398.587161812298</v>
      </c>
      <c r="C99001">
        <v>9521</v>
      </c>
      <c r="D99001">
        <v>353383</v>
      </c>
      <c r="E99001" t="str">
        <f>VLOOKUP(C99001,Подписчики!A:D,2,FALSE)</f>
        <v>UTC+3</v>
      </c>
      <c r="F99001" s="2">
        <f>VLOOKUP(C99001,Подписчики!A:D,4,FALSE)/24+B99001</f>
        <v>44398.712161812298</v>
      </c>
      <c r="G99001">
        <f t="shared" si="1546"/>
        <v>3</v>
      </c>
    </row>
    <row r="99002" spans="1:7" x14ac:dyDescent="0.25">
      <c r="A99002">
        <v>299614</v>
      </c>
      <c r="B99002" s="2">
        <v>44398.587161812298</v>
      </c>
      <c r="C99002">
        <v>74974</v>
      </c>
      <c r="D99002">
        <v>21760</v>
      </c>
      <c r="E99002" t="str">
        <f>VLOOKUP(C99002,Подписчики!A:D,2,FALSE)</f>
        <v>UTC+3</v>
      </c>
      <c r="F99002" s="2">
        <f>VLOOKUP(C99002,Подписчики!A:D,4,FALSE)/24+B99002</f>
        <v>44398.712161812298</v>
      </c>
      <c r="G99002">
        <f t="shared" si="1546"/>
        <v>3</v>
      </c>
    </row>
    <row r="99003" spans="1:7" x14ac:dyDescent="0.25">
      <c r="A99003">
        <v>299616</v>
      </c>
      <c r="B99003" s="2">
        <v>44398.587970873792</v>
      </c>
      <c r="C99003">
        <v>142888</v>
      </c>
      <c r="D99003">
        <v>118549</v>
      </c>
      <c r="E99003" t="str">
        <f>VLOOKUP(C99003,Подписчики!A:D,2,FALSE)</f>
        <v>UTC+1</v>
      </c>
      <c r="F99003" s="2">
        <f>VLOOKUP(C99003,Подписчики!A:D,4,FALSE)/24+B99003</f>
        <v>44398.629637540456</v>
      </c>
      <c r="G99003">
        <f t="shared" si="1546"/>
        <v>3</v>
      </c>
    </row>
    <row r="99004" spans="1:7" x14ac:dyDescent="0.25">
      <c r="A99004">
        <v>299617</v>
      </c>
      <c r="B99004" s="2">
        <v>44398.588375404528</v>
      </c>
      <c r="C99004">
        <v>20938</v>
      </c>
      <c r="D99004">
        <v>21407</v>
      </c>
      <c r="E99004" t="str">
        <f>VLOOKUP(C99004,Подписчики!A:D,2,FALSE)</f>
        <v>UTC+2</v>
      </c>
      <c r="F99004" s="2">
        <f>VLOOKUP(C99004,Подписчики!A:D,4,FALSE)/24+B99004</f>
        <v>44398.671708737864</v>
      </c>
      <c r="G99004">
        <f t="shared" si="1546"/>
        <v>3</v>
      </c>
    </row>
    <row r="99005" spans="1:7" x14ac:dyDescent="0.25">
      <c r="A99005">
        <v>299619</v>
      </c>
      <c r="B99005" s="2">
        <v>44398.588375404528</v>
      </c>
      <c r="C99005">
        <v>319946</v>
      </c>
      <c r="D99005">
        <v>262755</v>
      </c>
      <c r="E99005" t="str">
        <f>VLOOKUP(C99005,Подписчики!A:D,2,FALSE)</f>
        <v>UTC+2</v>
      </c>
      <c r="F99005" s="2">
        <f>VLOOKUP(C99005,Подписчики!A:D,4,FALSE)/24+B99005</f>
        <v>44398.671708737864</v>
      </c>
      <c r="G99005">
        <f t="shared" si="1546"/>
        <v>3</v>
      </c>
    </row>
    <row r="99006" spans="1:7" x14ac:dyDescent="0.25">
      <c r="A99006">
        <v>299621</v>
      </c>
      <c r="B99006" s="2">
        <v>44398.588779935279</v>
      </c>
      <c r="C99006">
        <v>255765</v>
      </c>
      <c r="D99006">
        <v>102086</v>
      </c>
      <c r="E99006" t="str">
        <f>VLOOKUP(C99006,Подписчики!A:D,2,FALSE)</f>
        <v>UTC+7</v>
      </c>
      <c r="F99006" s="2">
        <f>VLOOKUP(C99006,Подписчики!A:D,4,FALSE)/24+B99006</f>
        <v>44398.880446601943</v>
      </c>
      <c r="G99006">
        <f t="shared" si="1546"/>
        <v>3</v>
      </c>
    </row>
    <row r="99007" spans="1:7" x14ac:dyDescent="0.25">
      <c r="A99007">
        <v>299624</v>
      </c>
      <c r="B99007" s="2">
        <v>44398.590398058252</v>
      </c>
      <c r="C99007">
        <v>212505</v>
      </c>
      <c r="D99007">
        <v>252370</v>
      </c>
      <c r="E99007" t="str">
        <f>VLOOKUP(C99007,Подписчики!A:D,2,FALSE)</f>
        <v>UTC+3</v>
      </c>
      <c r="F99007" s="2">
        <f>VLOOKUP(C99007,Подписчики!A:D,4,FALSE)/24+B99007</f>
        <v>44398.715398058252</v>
      </c>
      <c r="G99007">
        <f t="shared" si="1546"/>
        <v>3</v>
      </c>
    </row>
    <row r="99008" spans="1:7" x14ac:dyDescent="0.25">
      <c r="A99008">
        <v>299627</v>
      </c>
      <c r="B99008" s="2">
        <v>44398.590398058252</v>
      </c>
      <c r="C99008">
        <v>325260</v>
      </c>
      <c r="D99008">
        <v>411922</v>
      </c>
      <c r="E99008" t="str">
        <f>VLOOKUP(C99008,Подписчики!A:D,2,FALSE)</f>
        <v>UTC+7</v>
      </c>
      <c r="F99008" s="2">
        <f>VLOOKUP(C99008,Подписчики!A:D,4,FALSE)/24+B99008</f>
        <v>44398.882064724916</v>
      </c>
      <c r="G99008">
        <f t="shared" si="1546"/>
        <v>3</v>
      </c>
    </row>
    <row r="99009" spans="1:7" x14ac:dyDescent="0.25">
      <c r="A99009">
        <v>299632</v>
      </c>
      <c r="B99009" s="2">
        <v>44398.590802588995</v>
      </c>
      <c r="C99009">
        <v>101260</v>
      </c>
      <c r="D99009">
        <v>432277</v>
      </c>
      <c r="E99009" t="str">
        <f>VLOOKUP(C99009,Подписчики!A:D,2,FALSE)</f>
        <v>UTC+0</v>
      </c>
      <c r="F99009" s="2">
        <f>VLOOKUP(C99009,Подписчики!A:D,4,FALSE)/24+B99009</f>
        <v>44398.590802588995</v>
      </c>
      <c r="G99009">
        <f t="shared" si="1546"/>
        <v>3</v>
      </c>
    </row>
    <row r="99010" spans="1:7" x14ac:dyDescent="0.25">
      <c r="A99010">
        <v>299635</v>
      </c>
      <c r="B99010" s="2">
        <v>44398.590802589002</v>
      </c>
      <c r="C99010">
        <v>229531</v>
      </c>
      <c r="D99010">
        <v>158978</v>
      </c>
      <c r="E99010" t="str">
        <f>VLOOKUP(C99010,Подписчики!A:D,2,FALSE)</f>
        <v>UTC+4</v>
      </c>
      <c r="F99010" s="2">
        <f>VLOOKUP(C99010,Подписчики!A:D,4,FALSE)/24+B99010</f>
        <v>44398.757469255666</v>
      </c>
      <c r="G99010">
        <f t="shared" si="1546"/>
        <v>3</v>
      </c>
    </row>
    <row r="99011" spans="1:7" x14ac:dyDescent="0.25">
      <c r="A99011">
        <v>299639</v>
      </c>
      <c r="B99011" s="2">
        <v>44398.591207119745</v>
      </c>
      <c r="C99011">
        <v>59985</v>
      </c>
      <c r="D99011">
        <v>404187</v>
      </c>
      <c r="E99011" t="str">
        <f>VLOOKUP(C99011,Подписчики!A:D,2,FALSE)</f>
        <v>UTC+1</v>
      </c>
      <c r="F99011" s="2">
        <f>VLOOKUP(C99011,Подписчики!A:D,4,FALSE)/24+B99011</f>
        <v>44398.63287378641</v>
      </c>
      <c r="G99011">
        <f t="shared" ref="G99011:G99074" si="1547">WEEKDAY(F99011,2)</f>
        <v>3</v>
      </c>
    </row>
    <row r="99012" spans="1:7" x14ac:dyDescent="0.25">
      <c r="A99012">
        <v>299640</v>
      </c>
      <c r="B99012" s="2">
        <v>44398.592016181232</v>
      </c>
      <c r="C99012">
        <v>13464</v>
      </c>
      <c r="D99012">
        <v>4316</v>
      </c>
      <c r="E99012" t="str">
        <f>VLOOKUP(C99012,Подписчики!A:D,2,FALSE)</f>
        <v>UTC+3</v>
      </c>
      <c r="F99012" s="2">
        <f>VLOOKUP(C99012,Подписчики!A:D,4,FALSE)/24+B99012</f>
        <v>44398.717016181232</v>
      </c>
      <c r="G99012">
        <f t="shared" si="1547"/>
        <v>3</v>
      </c>
    </row>
    <row r="99013" spans="1:7" x14ac:dyDescent="0.25">
      <c r="A99013">
        <v>299644</v>
      </c>
      <c r="B99013" s="2">
        <v>44398.592016181232</v>
      </c>
      <c r="C99013">
        <v>271479</v>
      </c>
      <c r="D99013">
        <v>122902</v>
      </c>
      <c r="E99013" t="str">
        <f>VLOOKUP(C99013,Подписчики!A:D,2,FALSE)</f>
        <v>UTC+3</v>
      </c>
      <c r="F99013" s="2">
        <f>VLOOKUP(C99013,Подписчики!A:D,4,FALSE)/24+B99013</f>
        <v>44398.717016181232</v>
      </c>
      <c r="G99013">
        <f t="shared" si="1547"/>
        <v>3</v>
      </c>
    </row>
    <row r="99014" spans="1:7" x14ac:dyDescent="0.25">
      <c r="A99014">
        <v>299646</v>
      </c>
      <c r="B99014" s="2">
        <v>44398.592825242718</v>
      </c>
      <c r="C99014">
        <v>131570</v>
      </c>
      <c r="D99014">
        <v>362157</v>
      </c>
      <c r="E99014" t="str">
        <f>VLOOKUP(C99014,Подписчики!A:D,2,FALSE)</f>
        <v>UTC+1</v>
      </c>
      <c r="F99014" s="2">
        <f>VLOOKUP(C99014,Подписчики!A:D,4,FALSE)/24+B99014</f>
        <v>44398.634491909383</v>
      </c>
      <c r="G99014">
        <f t="shared" si="1547"/>
        <v>3</v>
      </c>
    </row>
    <row r="99015" spans="1:7" x14ac:dyDescent="0.25">
      <c r="A99015">
        <v>299648</v>
      </c>
      <c r="B99015" s="2">
        <v>44398.592825242718</v>
      </c>
      <c r="C99015">
        <v>326733</v>
      </c>
      <c r="D99015">
        <v>158978</v>
      </c>
      <c r="E99015" t="str">
        <f>VLOOKUP(C99015,Подписчики!A:D,2,FALSE)</f>
        <v>UTC+1</v>
      </c>
      <c r="F99015" s="2">
        <f>VLOOKUP(C99015,Подписчики!A:D,4,FALSE)/24+B99015</f>
        <v>44398.634491909383</v>
      </c>
      <c r="G99015">
        <f t="shared" si="1547"/>
        <v>3</v>
      </c>
    </row>
    <row r="99016" spans="1:7" x14ac:dyDescent="0.25">
      <c r="A99016">
        <v>299652</v>
      </c>
      <c r="B99016" s="2">
        <v>44398.593634304205</v>
      </c>
      <c r="C99016">
        <v>49509</v>
      </c>
      <c r="D99016">
        <v>76405</v>
      </c>
      <c r="E99016" t="str">
        <f>VLOOKUP(C99016,Подписчики!A:D,2,FALSE)</f>
        <v>UTC+3</v>
      </c>
      <c r="F99016" s="2">
        <f>VLOOKUP(C99016,Подписчики!A:D,4,FALSE)/24+B99016</f>
        <v>44398.718634304205</v>
      </c>
      <c r="G99016">
        <f t="shared" si="1547"/>
        <v>3</v>
      </c>
    </row>
    <row r="99017" spans="1:7" x14ac:dyDescent="0.25">
      <c r="A99017">
        <v>299657</v>
      </c>
      <c r="B99017" s="2">
        <v>44398.594847896435</v>
      </c>
      <c r="C99017">
        <v>150759</v>
      </c>
      <c r="D99017">
        <v>72841</v>
      </c>
      <c r="E99017" t="str">
        <f>VLOOKUP(C99017,Подписчики!A:D,2,FALSE)</f>
        <v>UTC+2</v>
      </c>
      <c r="F99017" s="2">
        <f>VLOOKUP(C99017,Подписчики!A:D,4,FALSE)/24+B99017</f>
        <v>44398.67818122977</v>
      </c>
      <c r="G99017">
        <f t="shared" si="1547"/>
        <v>3</v>
      </c>
    </row>
    <row r="99018" spans="1:7" x14ac:dyDescent="0.25">
      <c r="A99018">
        <v>299659</v>
      </c>
      <c r="B99018" s="2">
        <v>44398.595656957928</v>
      </c>
      <c r="C99018">
        <v>72028</v>
      </c>
      <c r="D99018">
        <v>62570</v>
      </c>
      <c r="E99018" t="str">
        <f>VLOOKUP(C99018,Подписчики!A:D,2,FALSE)</f>
        <v>UTC+0</v>
      </c>
      <c r="F99018" s="2">
        <f>VLOOKUP(C99018,Подписчики!A:D,4,FALSE)/24+B99018</f>
        <v>44398.595656957928</v>
      </c>
      <c r="G99018">
        <f t="shared" si="1547"/>
        <v>3</v>
      </c>
    </row>
    <row r="99019" spans="1:7" x14ac:dyDescent="0.25">
      <c r="A99019">
        <v>299661</v>
      </c>
      <c r="B99019" s="2">
        <v>44398.596061488679</v>
      </c>
      <c r="C99019">
        <v>235597</v>
      </c>
      <c r="D99019">
        <v>104958</v>
      </c>
      <c r="E99019" t="str">
        <f>VLOOKUP(C99019,Подписчики!A:D,2,FALSE)</f>
        <v>UTC+1</v>
      </c>
      <c r="F99019" s="2">
        <f>VLOOKUP(C99019,Подписчики!A:D,4,FALSE)/24+B99019</f>
        <v>44398.637728155343</v>
      </c>
      <c r="G99019">
        <f t="shared" si="1547"/>
        <v>3</v>
      </c>
    </row>
    <row r="99020" spans="1:7" x14ac:dyDescent="0.25">
      <c r="A99020">
        <v>299662</v>
      </c>
      <c r="B99020" s="2">
        <v>44398.596466019415</v>
      </c>
      <c r="C99020">
        <v>267010</v>
      </c>
      <c r="D99020">
        <v>19678</v>
      </c>
      <c r="E99020" t="str">
        <f>VLOOKUP(C99020,Подписчики!A:D,2,FALSE)</f>
        <v>UTC+2</v>
      </c>
      <c r="F99020" s="2">
        <f>VLOOKUP(C99020,Подписчики!A:D,4,FALSE)/24+B99020</f>
        <v>44398.679799352751</v>
      </c>
      <c r="G99020">
        <f t="shared" si="1547"/>
        <v>3</v>
      </c>
    </row>
    <row r="99021" spans="1:7" x14ac:dyDescent="0.25">
      <c r="A99021">
        <v>299664</v>
      </c>
      <c r="B99021" s="2">
        <v>44398.596466019415</v>
      </c>
      <c r="C99021">
        <v>288707</v>
      </c>
      <c r="D99021">
        <v>347008</v>
      </c>
      <c r="E99021" t="str">
        <f>VLOOKUP(C99021,Подписчики!A:D,2,FALSE)</f>
        <v>UTC+2</v>
      </c>
      <c r="F99021" s="2">
        <f>VLOOKUP(C99021,Подписчики!A:D,4,FALSE)/24+B99021</f>
        <v>44398.679799352751</v>
      </c>
      <c r="G99021">
        <f t="shared" si="1547"/>
        <v>3</v>
      </c>
    </row>
    <row r="99022" spans="1:7" x14ac:dyDescent="0.25">
      <c r="A99022">
        <v>299668</v>
      </c>
      <c r="B99022" s="2">
        <v>44398.596870550158</v>
      </c>
      <c r="C99022">
        <v>238396</v>
      </c>
      <c r="D99022">
        <v>182984</v>
      </c>
      <c r="E99022" t="str">
        <f>VLOOKUP(C99022,Подписчики!A:D,2,FALSE)</f>
        <v>UTC+3</v>
      </c>
      <c r="F99022" s="2">
        <f>VLOOKUP(C99022,Подписчики!A:D,4,FALSE)/24+B99022</f>
        <v>44398.721870550158</v>
      </c>
      <c r="G99022">
        <f t="shared" si="1547"/>
        <v>3</v>
      </c>
    </row>
    <row r="99023" spans="1:7" x14ac:dyDescent="0.25">
      <c r="A99023">
        <v>299671</v>
      </c>
      <c r="B99023" s="2">
        <v>44398.597275080909</v>
      </c>
      <c r="C99023">
        <v>107161</v>
      </c>
      <c r="D99023">
        <v>334111</v>
      </c>
      <c r="E99023" t="str">
        <f>VLOOKUP(C99023,Подписчики!A:D,2,FALSE)</f>
        <v>UTC+4</v>
      </c>
      <c r="F99023" s="2">
        <f>VLOOKUP(C99023,Подписчики!A:D,4,FALSE)/24+B99023</f>
        <v>44398.763941747573</v>
      </c>
      <c r="G99023">
        <f t="shared" si="1547"/>
        <v>3</v>
      </c>
    </row>
    <row r="99024" spans="1:7" x14ac:dyDescent="0.25">
      <c r="A99024">
        <v>299675</v>
      </c>
      <c r="B99024" s="2">
        <v>44398.597679611652</v>
      </c>
      <c r="C99024">
        <v>109424</v>
      </c>
      <c r="D99024">
        <v>104958</v>
      </c>
      <c r="E99024" t="str">
        <f>VLOOKUP(C99024,Подписчики!A:D,2,FALSE)</f>
        <v>UTC+1</v>
      </c>
      <c r="F99024" s="2">
        <f>VLOOKUP(C99024,Подписчики!A:D,4,FALSE)/24+B99024</f>
        <v>44398.639346278316</v>
      </c>
      <c r="G99024">
        <f t="shared" si="1547"/>
        <v>3</v>
      </c>
    </row>
    <row r="99025" spans="1:7" x14ac:dyDescent="0.25">
      <c r="A99025">
        <v>299680</v>
      </c>
      <c r="B99025" s="2">
        <v>44398.598893203882</v>
      </c>
      <c r="C99025">
        <v>231201</v>
      </c>
      <c r="D99025">
        <v>472712</v>
      </c>
      <c r="E99025" t="str">
        <f>VLOOKUP(C99025,Подписчики!A:D,2,FALSE)</f>
        <v>UTC+0</v>
      </c>
      <c r="F99025" s="2">
        <f>VLOOKUP(C99025,Подписчики!A:D,4,FALSE)/24+B99025</f>
        <v>44398.598893203882</v>
      </c>
      <c r="G99025">
        <f t="shared" si="1547"/>
        <v>3</v>
      </c>
    </row>
    <row r="99026" spans="1:7" x14ac:dyDescent="0.25">
      <c r="A99026">
        <v>299682</v>
      </c>
      <c r="B99026" s="2">
        <v>44398.599297734632</v>
      </c>
      <c r="C99026">
        <v>73621</v>
      </c>
      <c r="D99026">
        <v>308796</v>
      </c>
      <c r="E99026" t="str">
        <f>VLOOKUP(C99026,Подписчики!A:D,2,FALSE)</f>
        <v>UTC+1</v>
      </c>
      <c r="F99026" s="2">
        <f>VLOOKUP(C99026,Подписчики!A:D,4,FALSE)/24+B99026</f>
        <v>44398.640964401297</v>
      </c>
      <c r="G99026">
        <f t="shared" si="1547"/>
        <v>3</v>
      </c>
    </row>
    <row r="99027" spans="1:7" x14ac:dyDescent="0.25">
      <c r="A99027">
        <v>299684</v>
      </c>
      <c r="B99027" s="2">
        <v>44398.599702265368</v>
      </c>
      <c r="C99027">
        <v>333010</v>
      </c>
      <c r="D99027">
        <v>341081</v>
      </c>
      <c r="E99027" t="str">
        <f>VLOOKUP(C99027,Подписчики!A:D,2,FALSE)</f>
        <v>UTC+2</v>
      </c>
      <c r="F99027" s="2">
        <f>VLOOKUP(C99027,Подписчики!A:D,4,FALSE)/24+B99027</f>
        <v>44398.683035598704</v>
      </c>
      <c r="G99027">
        <f t="shared" si="1547"/>
        <v>3</v>
      </c>
    </row>
    <row r="99028" spans="1:7" x14ac:dyDescent="0.25">
      <c r="A99028">
        <v>299688</v>
      </c>
      <c r="B99028" s="2">
        <v>44398.601320388349</v>
      </c>
      <c r="C99028">
        <v>241101</v>
      </c>
      <c r="D99028">
        <v>351192</v>
      </c>
      <c r="E99028" t="str">
        <f>VLOOKUP(C99028,Подписчики!A:D,2,FALSE)</f>
        <v>UTC+2</v>
      </c>
      <c r="F99028" s="2">
        <f>VLOOKUP(C99028,Подписчики!A:D,4,FALSE)/24+B99028</f>
        <v>44398.684653721684</v>
      </c>
      <c r="G99028">
        <f t="shared" si="1547"/>
        <v>3</v>
      </c>
    </row>
    <row r="99029" spans="1:7" x14ac:dyDescent="0.25">
      <c r="A99029">
        <v>299690</v>
      </c>
      <c r="B99029" s="2">
        <v>44398.601320388349</v>
      </c>
      <c r="C99029">
        <v>341972</v>
      </c>
      <c r="D99029">
        <v>349014</v>
      </c>
      <c r="E99029" t="str">
        <f>VLOOKUP(C99029,Подписчики!A:D,2,FALSE)</f>
        <v>UTC+2</v>
      </c>
      <c r="F99029" s="2">
        <f>VLOOKUP(C99029,Подписчики!A:D,4,FALSE)/24+B99029</f>
        <v>44398.684653721684</v>
      </c>
      <c r="G99029">
        <f t="shared" si="1547"/>
        <v>3</v>
      </c>
    </row>
    <row r="99030" spans="1:7" x14ac:dyDescent="0.25">
      <c r="A99030">
        <v>299692</v>
      </c>
      <c r="B99030" s="2">
        <v>44398.601724919092</v>
      </c>
      <c r="C99030">
        <v>91991</v>
      </c>
      <c r="D99030">
        <v>81226</v>
      </c>
      <c r="E99030" t="str">
        <f>VLOOKUP(C99030,Подписчики!A:D,2,FALSE)</f>
        <v>UTC+3</v>
      </c>
      <c r="F99030" s="2">
        <f>VLOOKUP(C99030,Подписчики!A:D,4,FALSE)/24+B99030</f>
        <v>44398.726724919092</v>
      </c>
      <c r="G99030">
        <f t="shared" si="1547"/>
        <v>3</v>
      </c>
    </row>
    <row r="99031" spans="1:7" x14ac:dyDescent="0.25">
      <c r="A99031">
        <v>299697</v>
      </c>
      <c r="B99031" s="2">
        <v>44398.601724919092</v>
      </c>
      <c r="C99031">
        <v>106161</v>
      </c>
      <c r="D99031">
        <v>37644</v>
      </c>
      <c r="E99031" t="str">
        <f>VLOOKUP(C99031,Подписчики!A:D,2,FALSE)</f>
        <v>UTC+3</v>
      </c>
      <c r="F99031" s="2">
        <f>VLOOKUP(C99031,Подписчики!A:D,4,FALSE)/24+B99031</f>
        <v>44398.726724919092</v>
      </c>
      <c r="G99031">
        <f t="shared" si="1547"/>
        <v>3</v>
      </c>
    </row>
    <row r="99032" spans="1:7" x14ac:dyDescent="0.25">
      <c r="A99032">
        <v>299702</v>
      </c>
      <c r="B99032" s="2">
        <v>44398.602533980586</v>
      </c>
      <c r="C99032">
        <v>220559</v>
      </c>
      <c r="D99032">
        <v>329376</v>
      </c>
      <c r="E99032" t="str">
        <f>VLOOKUP(C99032,Подписчики!A:D,2,FALSE)</f>
        <v>UTC+1</v>
      </c>
      <c r="F99032" s="2">
        <f>VLOOKUP(C99032,Подписчики!A:D,4,FALSE)/24+B99032</f>
        <v>44398.64420064725</v>
      </c>
      <c r="G99032">
        <f t="shared" si="1547"/>
        <v>3</v>
      </c>
    </row>
    <row r="99033" spans="1:7" x14ac:dyDescent="0.25">
      <c r="A99033">
        <v>299703</v>
      </c>
      <c r="B99033" s="2">
        <v>44398.603343042072</v>
      </c>
      <c r="C99033">
        <v>25053</v>
      </c>
      <c r="D99033">
        <v>230507</v>
      </c>
      <c r="E99033" t="str">
        <f>VLOOKUP(C99033,Подписчики!A:D,2,FALSE)</f>
        <v>UTC+3</v>
      </c>
      <c r="F99033" s="2">
        <f>VLOOKUP(C99033,Подписчики!A:D,4,FALSE)/24+B99033</f>
        <v>44398.728343042072</v>
      </c>
      <c r="G99033">
        <f t="shared" si="1547"/>
        <v>3</v>
      </c>
    </row>
    <row r="99034" spans="1:7" x14ac:dyDescent="0.25">
      <c r="A99034">
        <v>299704</v>
      </c>
      <c r="B99034" s="2">
        <v>44398.603343042072</v>
      </c>
      <c r="C99034">
        <v>233427</v>
      </c>
      <c r="D99034">
        <v>430019</v>
      </c>
      <c r="E99034" t="str">
        <f>VLOOKUP(C99034,Подписчики!A:D,2,FALSE)</f>
        <v>UTC+3</v>
      </c>
      <c r="F99034" s="2">
        <f>VLOOKUP(C99034,Подписчики!A:D,4,FALSE)/24+B99034</f>
        <v>44398.728343042072</v>
      </c>
      <c r="G99034">
        <f t="shared" si="1547"/>
        <v>3</v>
      </c>
    </row>
    <row r="99035" spans="1:7" x14ac:dyDescent="0.25">
      <c r="A99035">
        <v>299706</v>
      </c>
      <c r="B99035" s="2">
        <v>44398.603747572815</v>
      </c>
      <c r="C99035">
        <v>87744</v>
      </c>
      <c r="D99035">
        <v>217673</v>
      </c>
      <c r="E99035" t="str">
        <f>VLOOKUP(C99035,Подписчики!A:D,2,FALSE)</f>
        <v>UTC+4</v>
      </c>
      <c r="F99035" s="2">
        <f>VLOOKUP(C99035,Подписчики!A:D,4,FALSE)/24+B99035</f>
        <v>44398.77041423948</v>
      </c>
      <c r="G99035">
        <f t="shared" si="1547"/>
        <v>3</v>
      </c>
    </row>
    <row r="99036" spans="1:7" x14ac:dyDescent="0.25">
      <c r="A99036">
        <v>299711</v>
      </c>
      <c r="B99036" s="2">
        <v>44398.604152103566</v>
      </c>
      <c r="C99036">
        <v>78057</v>
      </c>
      <c r="D99036">
        <v>118549</v>
      </c>
      <c r="E99036" t="str">
        <f>VLOOKUP(C99036,Подписчики!A:D,2,FALSE)</f>
        <v>UTC+1</v>
      </c>
      <c r="F99036" s="2">
        <f>VLOOKUP(C99036,Подписчики!A:D,4,FALSE)/24+B99036</f>
        <v>44398.64581877023</v>
      </c>
      <c r="G99036">
        <f t="shared" si="1547"/>
        <v>3</v>
      </c>
    </row>
    <row r="99037" spans="1:7" x14ac:dyDescent="0.25">
      <c r="A99037">
        <v>299714</v>
      </c>
      <c r="B99037" s="2">
        <v>44398.604961165045</v>
      </c>
      <c r="C99037">
        <v>32299</v>
      </c>
      <c r="D99037">
        <v>50665</v>
      </c>
      <c r="E99037" t="str">
        <f>VLOOKUP(C99037,Подписчики!A:D,2,FALSE)</f>
        <v>UTC+3</v>
      </c>
      <c r="F99037" s="2">
        <f>VLOOKUP(C99037,Подписчики!A:D,4,FALSE)/24+B99037</f>
        <v>44398.729961165045</v>
      </c>
      <c r="G99037">
        <f t="shared" si="1547"/>
        <v>3</v>
      </c>
    </row>
    <row r="99038" spans="1:7" x14ac:dyDescent="0.25">
      <c r="A99038">
        <v>299715</v>
      </c>
      <c r="B99038" s="2">
        <v>44398.605365695796</v>
      </c>
      <c r="C99038">
        <v>343141</v>
      </c>
      <c r="D99038">
        <v>347393</v>
      </c>
      <c r="E99038" t="str">
        <f>VLOOKUP(C99038,Подписчики!A:D,2,FALSE)</f>
        <v>UTC+0</v>
      </c>
      <c r="F99038" s="2">
        <f>VLOOKUP(C99038,Подписчики!A:D,4,FALSE)/24+B99038</f>
        <v>44398.605365695796</v>
      </c>
      <c r="G99038">
        <f t="shared" si="1547"/>
        <v>3</v>
      </c>
    </row>
    <row r="99039" spans="1:7" x14ac:dyDescent="0.25">
      <c r="A99039">
        <v>299720</v>
      </c>
      <c r="B99039" s="2">
        <v>44398.607792880262</v>
      </c>
      <c r="C99039">
        <v>160175</v>
      </c>
      <c r="D99039">
        <v>239565</v>
      </c>
      <c r="E99039" t="str">
        <f>VLOOKUP(C99039,Подписчики!A:D,2,FALSE)</f>
        <v>UTC+6</v>
      </c>
      <c r="F99039" s="2">
        <f>VLOOKUP(C99039,Подписчики!A:D,4,FALSE)/24+B99039</f>
        <v>44398.857792880262</v>
      </c>
      <c r="G99039">
        <f t="shared" si="1547"/>
        <v>3</v>
      </c>
    </row>
    <row r="99040" spans="1:7" x14ac:dyDescent="0.25">
      <c r="A99040">
        <v>299724</v>
      </c>
      <c r="B99040" s="2">
        <v>44398.609006472492</v>
      </c>
      <c r="C99040">
        <v>245040</v>
      </c>
      <c r="D99040">
        <v>118549</v>
      </c>
      <c r="E99040" t="str">
        <f>VLOOKUP(C99040,Подписчики!A:D,2,FALSE)</f>
        <v>UTC+1</v>
      </c>
      <c r="F99040" s="2">
        <f>VLOOKUP(C99040,Подписчики!A:D,4,FALSE)/24+B99040</f>
        <v>44398.650673139156</v>
      </c>
      <c r="G99040">
        <f t="shared" si="1547"/>
        <v>3</v>
      </c>
    </row>
    <row r="99041" spans="1:7" x14ac:dyDescent="0.25">
      <c r="A99041">
        <v>299727</v>
      </c>
      <c r="B99041" s="2">
        <v>44398.609411003235</v>
      </c>
      <c r="C99041">
        <v>97950</v>
      </c>
      <c r="D99041">
        <v>392434</v>
      </c>
      <c r="E99041" t="str">
        <f>VLOOKUP(C99041,Подписчики!A:D,2,FALSE)</f>
        <v>UTC+2</v>
      </c>
      <c r="F99041" s="2">
        <f>VLOOKUP(C99041,Подписчики!A:D,4,FALSE)/24+B99041</f>
        <v>44398.692744336571</v>
      </c>
      <c r="G99041">
        <f t="shared" si="1547"/>
        <v>3</v>
      </c>
    </row>
    <row r="99042" spans="1:7" x14ac:dyDescent="0.25">
      <c r="A99042">
        <v>299732</v>
      </c>
      <c r="B99042" s="2">
        <v>44398.609411003235</v>
      </c>
      <c r="C99042">
        <v>123279</v>
      </c>
      <c r="D99042">
        <v>109155</v>
      </c>
      <c r="E99042" t="str">
        <f>VLOOKUP(C99042,Подписчики!A:D,2,FALSE)</f>
        <v>UTC+2</v>
      </c>
      <c r="F99042" s="2">
        <f>VLOOKUP(C99042,Подписчики!A:D,4,FALSE)/24+B99042</f>
        <v>44398.692744336571</v>
      </c>
      <c r="G99042">
        <f t="shared" si="1547"/>
        <v>3</v>
      </c>
    </row>
    <row r="99043" spans="1:7" x14ac:dyDescent="0.25">
      <c r="A99043">
        <v>299737</v>
      </c>
      <c r="B99043" s="2">
        <v>44398.609411003235</v>
      </c>
      <c r="C99043">
        <v>242194</v>
      </c>
      <c r="D99043">
        <v>88008</v>
      </c>
      <c r="E99043" t="str">
        <f>VLOOKUP(C99043,Подписчики!A:D,2,FALSE)</f>
        <v>UTC+2</v>
      </c>
      <c r="F99043" s="2">
        <f>VLOOKUP(C99043,Подписчики!A:D,4,FALSE)/24+B99043</f>
        <v>44398.692744336571</v>
      </c>
      <c r="G99043">
        <f t="shared" si="1547"/>
        <v>3</v>
      </c>
    </row>
    <row r="99044" spans="1:7" x14ac:dyDescent="0.25">
      <c r="A99044">
        <v>299742</v>
      </c>
      <c r="B99044" s="2">
        <v>44398.612242718445</v>
      </c>
      <c r="C99044">
        <v>228229</v>
      </c>
      <c r="D99044">
        <v>154228</v>
      </c>
      <c r="E99044" t="str">
        <f>VLOOKUP(C99044,Подписчики!A:D,2,FALSE)</f>
        <v>UTC+1</v>
      </c>
      <c r="F99044" s="2">
        <f>VLOOKUP(C99044,Подписчики!A:D,4,FALSE)/24+B99044</f>
        <v>44398.65390938511</v>
      </c>
      <c r="G99044">
        <f t="shared" si="1547"/>
        <v>3</v>
      </c>
    </row>
    <row r="99045" spans="1:7" x14ac:dyDescent="0.25">
      <c r="A99045">
        <v>299746</v>
      </c>
      <c r="B99045" s="2">
        <v>44398.612647249189</v>
      </c>
      <c r="C99045">
        <v>115546</v>
      </c>
      <c r="D99045">
        <v>212299</v>
      </c>
      <c r="E99045" t="str">
        <f>VLOOKUP(C99045,Подписчики!A:D,2,FALSE)</f>
        <v>UTC+2</v>
      </c>
      <c r="F99045" s="2">
        <f>VLOOKUP(C99045,Подписчики!A:D,4,FALSE)/24+B99045</f>
        <v>44398.695980582524</v>
      </c>
      <c r="G99045">
        <f t="shared" si="1547"/>
        <v>3</v>
      </c>
    </row>
    <row r="99046" spans="1:7" x14ac:dyDescent="0.25">
      <c r="A99046">
        <v>299749</v>
      </c>
      <c r="B99046" s="2">
        <v>44398.612647249189</v>
      </c>
      <c r="C99046">
        <v>239227</v>
      </c>
      <c r="D99046">
        <v>307093</v>
      </c>
      <c r="E99046" t="str">
        <f>VLOOKUP(C99046,Подписчики!A:D,2,FALSE)</f>
        <v>UTC+2</v>
      </c>
      <c r="F99046" s="2">
        <f>VLOOKUP(C99046,Подписчики!A:D,4,FALSE)/24+B99046</f>
        <v>44398.695980582524</v>
      </c>
      <c r="G99046">
        <f t="shared" si="1547"/>
        <v>3</v>
      </c>
    </row>
    <row r="99047" spans="1:7" x14ac:dyDescent="0.25">
      <c r="A99047">
        <v>299754</v>
      </c>
      <c r="B99047" s="2">
        <v>44398.612647249189</v>
      </c>
      <c r="C99047">
        <v>278455</v>
      </c>
      <c r="D99047">
        <v>356531</v>
      </c>
      <c r="E99047" t="str">
        <f>VLOOKUP(C99047,Подписчики!A:D,2,FALSE)</f>
        <v>UTC+2</v>
      </c>
      <c r="F99047" s="2">
        <f>VLOOKUP(C99047,Подписчики!A:D,4,FALSE)/24+B99047</f>
        <v>44398.695980582524</v>
      </c>
      <c r="G99047">
        <f t="shared" si="1547"/>
        <v>3</v>
      </c>
    </row>
    <row r="99048" spans="1:7" x14ac:dyDescent="0.25">
      <c r="A99048">
        <v>299759</v>
      </c>
      <c r="B99048" s="2">
        <v>44398.614265372169</v>
      </c>
      <c r="C99048">
        <v>108660</v>
      </c>
      <c r="D99048">
        <v>472330</v>
      </c>
      <c r="E99048" t="str">
        <f>VLOOKUP(C99048,Подписчики!A:D,2,FALSE)</f>
        <v>UTC+6</v>
      </c>
      <c r="F99048" s="2">
        <f>VLOOKUP(C99048,Подписчики!A:D,4,FALSE)/24+B99048</f>
        <v>44398.864265372169</v>
      </c>
      <c r="G99048">
        <f t="shared" si="1547"/>
        <v>3</v>
      </c>
    </row>
    <row r="99049" spans="1:7" x14ac:dyDescent="0.25">
      <c r="A99049">
        <v>299762</v>
      </c>
      <c r="B99049" s="2">
        <v>44398.615883495142</v>
      </c>
      <c r="C99049">
        <v>177639</v>
      </c>
      <c r="D99049">
        <v>393366</v>
      </c>
      <c r="E99049" t="str">
        <f>VLOOKUP(C99049,Подписчики!A:D,2,FALSE)</f>
        <v>UTC+2</v>
      </c>
      <c r="F99049" s="2">
        <f>VLOOKUP(C99049,Подписчики!A:D,4,FALSE)/24+B99049</f>
        <v>44398.699216828478</v>
      </c>
      <c r="G99049">
        <f t="shared" si="1547"/>
        <v>3</v>
      </c>
    </row>
    <row r="99050" spans="1:7" x14ac:dyDescent="0.25">
      <c r="A99050">
        <v>299765</v>
      </c>
      <c r="B99050" s="2">
        <v>44398.616692556636</v>
      </c>
      <c r="C99050">
        <v>58624</v>
      </c>
      <c r="D99050">
        <v>179296</v>
      </c>
      <c r="E99050" t="str">
        <f>VLOOKUP(C99050,Подписчики!A:D,2,FALSE)</f>
        <v>UTC+0</v>
      </c>
      <c r="F99050" s="2">
        <f>VLOOKUP(C99050,Подписчики!A:D,4,FALSE)/24+B99050</f>
        <v>44398.616692556636</v>
      </c>
      <c r="G99050">
        <f t="shared" si="1547"/>
        <v>3</v>
      </c>
    </row>
    <row r="99051" spans="1:7" x14ac:dyDescent="0.25">
      <c r="A99051">
        <v>299769</v>
      </c>
      <c r="B99051" s="2">
        <v>44398.616692556636</v>
      </c>
      <c r="C99051">
        <v>159010</v>
      </c>
      <c r="D99051">
        <v>21407</v>
      </c>
      <c r="E99051" t="str">
        <f>VLOOKUP(C99051,Подписчики!A:D,2,FALSE)</f>
        <v>UTC+0</v>
      </c>
      <c r="F99051" s="2">
        <f>VLOOKUP(C99051,Подписчики!A:D,4,FALSE)/24+B99051</f>
        <v>44398.616692556636</v>
      </c>
      <c r="G99051">
        <f t="shared" si="1547"/>
        <v>3</v>
      </c>
    </row>
    <row r="99052" spans="1:7" x14ac:dyDescent="0.25">
      <c r="A99052">
        <v>299771</v>
      </c>
      <c r="B99052" s="2">
        <v>44398.617097087379</v>
      </c>
      <c r="C99052">
        <v>134938</v>
      </c>
      <c r="D99052">
        <v>129121</v>
      </c>
      <c r="E99052" t="str">
        <f>VLOOKUP(C99052,Подписчики!A:D,2,FALSE)</f>
        <v>UTC+1</v>
      </c>
      <c r="F99052" s="2">
        <f>VLOOKUP(C99052,Подписчики!A:D,4,FALSE)/24+B99052</f>
        <v>44398.658763754043</v>
      </c>
      <c r="G99052">
        <f t="shared" si="1547"/>
        <v>3</v>
      </c>
    </row>
    <row r="99053" spans="1:7" x14ac:dyDescent="0.25">
      <c r="A99053">
        <v>299773</v>
      </c>
      <c r="B99053" s="2">
        <v>44398.617097087379</v>
      </c>
      <c r="C99053">
        <v>190229</v>
      </c>
      <c r="D99053">
        <v>408587</v>
      </c>
      <c r="E99053" t="str">
        <f>VLOOKUP(C99053,Подписчики!A:D,2,FALSE)</f>
        <v>UTC+5</v>
      </c>
      <c r="F99053" s="2">
        <f>VLOOKUP(C99053,Подписчики!A:D,4,FALSE)/24+B99053</f>
        <v>44398.825430420715</v>
      </c>
      <c r="G99053">
        <f t="shared" si="1547"/>
        <v>3</v>
      </c>
    </row>
    <row r="99054" spans="1:7" x14ac:dyDescent="0.25">
      <c r="A99054">
        <v>299777</v>
      </c>
      <c r="B99054" s="2">
        <v>44398.618715210352</v>
      </c>
      <c r="C99054">
        <v>52079</v>
      </c>
      <c r="D99054">
        <v>276822</v>
      </c>
      <c r="E99054" t="str">
        <f>VLOOKUP(C99054,Подписчики!A:D,2,FALSE)</f>
        <v>UTC+5</v>
      </c>
      <c r="F99054" s="2">
        <f>VLOOKUP(C99054,Подписчики!A:D,4,FALSE)/24+B99054</f>
        <v>44398.827048543688</v>
      </c>
      <c r="G99054">
        <f t="shared" si="1547"/>
        <v>3</v>
      </c>
    </row>
    <row r="99055" spans="1:7" x14ac:dyDescent="0.25">
      <c r="A99055">
        <v>299778</v>
      </c>
      <c r="B99055" s="2">
        <v>44398.619119741103</v>
      </c>
      <c r="C99055">
        <v>22323</v>
      </c>
      <c r="D99055">
        <v>284325</v>
      </c>
      <c r="E99055" t="str">
        <f>VLOOKUP(C99055,Подписчики!A:D,2,FALSE)</f>
        <v>UTC+6</v>
      </c>
      <c r="F99055" s="2">
        <f>VLOOKUP(C99055,Подписчики!A:D,4,FALSE)/24+B99055</f>
        <v>44398.869119741103</v>
      </c>
      <c r="G99055">
        <f t="shared" si="1547"/>
        <v>3</v>
      </c>
    </row>
    <row r="99056" spans="1:7" x14ac:dyDescent="0.25">
      <c r="A99056">
        <v>299779</v>
      </c>
      <c r="B99056" s="2">
        <v>44398.619524271846</v>
      </c>
      <c r="C99056">
        <v>31439</v>
      </c>
      <c r="D99056">
        <v>357846</v>
      </c>
      <c r="E99056" t="str">
        <f>VLOOKUP(C99056,Подписчики!A:D,2,FALSE)</f>
        <v>UTC+3</v>
      </c>
      <c r="F99056" s="2">
        <f>VLOOKUP(C99056,Подписчики!A:D,4,FALSE)/24+B99056</f>
        <v>44398.744524271846</v>
      </c>
      <c r="G99056">
        <f t="shared" si="1547"/>
        <v>3</v>
      </c>
    </row>
    <row r="99057" spans="1:7" x14ac:dyDescent="0.25">
      <c r="A99057">
        <v>299784</v>
      </c>
      <c r="B99057" s="2">
        <v>44398.619524271846</v>
      </c>
      <c r="C99057">
        <v>290534</v>
      </c>
      <c r="D99057">
        <v>365461</v>
      </c>
      <c r="E99057" t="str">
        <f>VLOOKUP(C99057,Подписчики!A:D,2,FALSE)</f>
        <v>UTC+3</v>
      </c>
      <c r="F99057" s="2">
        <f>VLOOKUP(C99057,Подписчики!A:D,4,FALSE)/24+B99057</f>
        <v>44398.744524271846</v>
      </c>
      <c r="G99057">
        <f t="shared" si="1547"/>
        <v>3</v>
      </c>
    </row>
    <row r="99058" spans="1:7" x14ac:dyDescent="0.25">
      <c r="A99058">
        <v>299789</v>
      </c>
      <c r="B99058" s="2">
        <v>44398.619666666666</v>
      </c>
      <c r="C99058">
        <v>223660</v>
      </c>
      <c r="D99058">
        <v>2004</v>
      </c>
      <c r="E99058" t="str">
        <f>VLOOKUP(C99058,Подписчики!A:D,2,FALSE)</f>
        <v>UTC+2</v>
      </c>
      <c r="F99058" s="2">
        <f>VLOOKUP(C99058,Подписчики!A:D,4,FALSE)/24+B99058</f>
        <v>44398.703000000001</v>
      </c>
      <c r="G99058">
        <f t="shared" si="1547"/>
        <v>3</v>
      </c>
    </row>
    <row r="99059" spans="1:7" x14ac:dyDescent="0.25">
      <c r="A99059">
        <v>299794</v>
      </c>
      <c r="B99059" s="2">
        <v>44398.619928802589</v>
      </c>
      <c r="C99059">
        <v>225793</v>
      </c>
      <c r="D99059">
        <v>327968</v>
      </c>
      <c r="E99059" t="str">
        <f>VLOOKUP(C99059,Подписчики!A:D,2,FALSE)</f>
        <v>UTC+0</v>
      </c>
      <c r="F99059" s="2">
        <f>VLOOKUP(C99059,Подписчики!A:D,4,FALSE)/24+B99059</f>
        <v>44398.619928802589</v>
      </c>
      <c r="G99059">
        <f t="shared" si="1547"/>
        <v>3</v>
      </c>
    </row>
    <row r="99060" spans="1:7" x14ac:dyDescent="0.25">
      <c r="A99060">
        <v>299796</v>
      </c>
      <c r="B99060" s="2">
        <v>44398.620333333332</v>
      </c>
      <c r="C99060">
        <v>311175</v>
      </c>
      <c r="D99060">
        <v>381626</v>
      </c>
      <c r="E99060" t="str">
        <f>VLOOKUP(C99060,Подписчики!A:D,2,FALSE)</f>
        <v>UTC+1</v>
      </c>
      <c r="F99060" s="2">
        <f>VLOOKUP(C99060,Подписчики!A:D,4,FALSE)/24+B99060</f>
        <v>44398.661999999997</v>
      </c>
      <c r="G99060">
        <f t="shared" si="1547"/>
        <v>3</v>
      </c>
    </row>
    <row r="99061" spans="1:7" x14ac:dyDescent="0.25">
      <c r="A99061">
        <v>299800</v>
      </c>
      <c r="B99061" s="2">
        <v>44398.620737864076</v>
      </c>
      <c r="C99061">
        <v>101970</v>
      </c>
      <c r="D99061">
        <v>312954</v>
      </c>
      <c r="E99061" t="str">
        <f>VLOOKUP(C99061,Подписчики!A:D,2,FALSE)</f>
        <v>UTC+2</v>
      </c>
      <c r="F99061" s="2">
        <f>VLOOKUP(C99061,Подписчики!A:D,4,FALSE)/24+B99061</f>
        <v>44398.704071197411</v>
      </c>
      <c r="G99061">
        <f t="shared" si="1547"/>
        <v>3</v>
      </c>
    </row>
    <row r="99062" spans="1:7" x14ac:dyDescent="0.25">
      <c r="A99062">
        <v>299802</v>
      </c>
      <c r="B99062" s="2">
        <v>44398.622355987056</v>
      </c>
      <c r="C99062">
        <v>6405</v>
      </c>
      <c r="D99062">
        <v>102220</v>
      </c>
      <c r="E99062" t="str">
        <f>VLOOKUP(C99062,Подписчики!A:D,2,FALSE)</f>
        <v>UTC+2</v>
      </c>
      <c r="F99062" s="2">
        <f>VLOOKUP(C99062,Подписчики!A:D,4,FALSE)/24+B99062</f>
        <v>44398.705689320392</v>
      </c>
      <c r="G99062">
        <f t="shared" si="1547"/>
        <v>3</v>
      </c>
    </row>
    <row r="99063" spans="1:7" x14ac:dyDescent="0.25">
      <c r="A99063">
        <v>299805</v>
      </c>
      <c r="B99063" s="2">
        <v>44398.623569579293</v>
      </c>
      <c r="C99063">
        <v>195472</v>
      </c>
      <c r="D99063">
        <v>118549</v>
      </c>
      <c r="E99063" t="str">
        <f>VLOOKUP(C99063,Подписчики!A:D,2,FALSE)</f>
        <v>UTC+1</v>
      </c>
      <c r="F99063" s="2">
        <f>VLOOKUP(C99063,Подписчики!A:D,4,FALSE)/24+B99063</f>
        <v>44398.665236245957</v>
      </c>
      <c r="G99063">
        <f t="shared" si="1547"/>
        <v>3</v>
      </c>
    </row>
    <row r="99064" spans="1:7" x14ac:dyDescent="0.25">
      <c r="A99064">
        <v>299810</v>
      </c>
      <c r="B99064" s="2">
        <v>44398.623569579293</v>
      </c>
      <c r="C99064">
        <v>218228</v>
      </c>
      <c r="D99064">
        <v>328843</v>
      </c>
      <c r="E99064" t="str">
        <f>VLOOKUP(C99064,Подписчики!A:D,2,FALSE)</f>
        <v>UTC+1</v>
      </c>
      <c r="F99064" s="2">
        <f>VLOOKUP(C99064,Подписчики!A:D,4,FALSE)/24+B99064</f>
        <v>44398.665236245957</v>
      </c>
      <c r="G99064">
        <f t="shared" si="1547"/>
        <v>3</v>
      </c>
    </row>
    <row r="99065" spans="1:7" x14ac:dyDescent="0.25">
      <c r="A99065">
        <v>299812</v>
      </c>
      <c r="B99065" s="2">
        <v>44398.623974110029</v>
      </c>
      <c r="C99065">
        <v>113332</v>
      </c>
      <c r="D99065">
        <v>267852</v>
      </c>
      <c r="E99065" t="str">
        <f>VLOOKUP(C99065,Подписчики!A:D,2,FALSE)</f>
        <v>UTC+2</v>
      </c>
      <c r="F99065" s="2">
        <f>VLOOKUP(C99065,Подписчики!A:D,4,FALSE)/24+B99065</f>
        <v>44398.707307443365</v>
      </c>
      <c r="G99065">
        <f t="shared" si="1547"/>
        <v>3</v>
      </c>
    </row>
    <row r="99066" spans="1:7" x14ac:dyDescent="0.25">
      <c r="A99066">
        <v>299816</v>
      </c>
      <c r="B99066" s="2">
        <v>44398.623974110029</v>
      </c>
      <c r="C99066">
        <v>123910</v>
      </c>
      <c r="D99066">
        <v>258219</v>
      </c>
      <c r="E99066" t="str">
        <f>VLOOKUP(C99066,Подписчики!A:D,2,FALSE)</f>
        <v>UTC+2</v>
      </c>
      <c r="F99066" s="2">
        <f>VLOOKUP(C99066,Подписчики!A:D,4,FALSE)/24+B99066</f>
        <v>44398.707307443365</v>
      </c>
      <c r="G99066">
        <f t="shared" si="1547"/>
        <v>3</v>
      </c>
    </row>
    <row r="99067" spans="1:7" x14ac:dyDescent="0.25">
      <c r="A99067">
        <v>299820</v>
      </c>
      <c r="B99067" s="2">
        <v>44398.623974110029</v>
      </c>
      <c r="C99067">
        <v>169030</v>
      </c>
      <c r="D99067">
        <v>450900</v>
      </c>
      <c r="E99067" t="str">
        <f>VLOOKUP(C99067,Подписчики!A:D,2,FALSE)</f>
        <v>UTC+2</v>
      </c>
      <c r="F99067" s="2">
        <f>VLOOKUP(C99067,Подписчики!A:D,4,FALSE)/24+B99067</f>
        <v>44398.707307443365</v>
      </c>
      <c r="G99067">
        <f t="shared" si="1547"/>
        <v>3</v>
      </c>
    </row>
    <row r="99068" spans="1:7" x14ac:dyDescent="0.25">
      <c r="A99068">
        <v>299824</v>
      </c>
      <c r="B99068" s="2">
        <v>44398.623974110029</v>
      </c>
      <c r="C99068">
        <v>230558</v>
      </c>
      <c r="D99068">
        <v>347008</v>
      </c>
      <c r="E99068" t="str">
        <f>VLOOKUP(C99068,Подписчики!A:D,2,FALSE)</f>
        <v>UTC+2</v>
      </c>
      <c r="F99068" s="2">
        <f>VLOOKUP(C99068,Подписчики!A:D,4,FALSE)/24+B99068</f>
        <v>44398.707307443365</v>
      </c>
      <c r="G99068">
        <f t="shared" si="1547"/>
        <v>3</v>
      </c>
    </row>
    <row r="99069" spans="1:7" x14ac:dyDescent="0.25">
      <c r="A99069">
        <v>299825</v>
      </c>
      <c r="B99069" s="2">
        <v>44398.623974110029</v>
      </c>
      <c r="C99069">
        <v>251764</v>
      </c>
      <c r="D99069">
        <v>53136</v>
      </c>
      <c r="E99069" t="str">
        <f>VLOOKUP(C99069,Подписчики!A:D,2,FALSE)</f>
        <v>UTC+2</v>
      </c>
      <c r="F99069" s="2">
        <f>VLOOKUP(C99069,Подписчики!A:D,4,FALSE)/24+B99069</f>
        <v>44398.707307443365</v>
      </c>
      <c r="G99069">
        <f t="shared" si="1547"/>
        <v>3</v>
      </c>
    </row>
    <row r="99070" spans="1:7" x14ac:dyDescent="0.25">
      <c r="A99070">
        <v>299828</v>
      </c>
      <c r="B99070" s="2">
        <v>44398.624378640779</v>
      </c>
      <c r="C99070">
        <v>24414</v>
      </c>
      <c r="D99070">
        <v>58674</v>
      </c>
      <c r="E99070" t="str">
        <f>VLOOKUP(C99070,Подписчики!A:D,2,FALSE)</f>
        <v>UTC+3</v>
      </c>
      <c r="F99070" s="2">
        <f>VLOOKUP(C99070,Подписчики!A:D,4,FALSE)/24+B99070</f>
        <v>44398.749378640779</v>
      </c>
      <c r="G99070">
        <f t="shared" si="1547"/>
        <v>3</v>
      </c>
    </row>
    <row r="99071" spans="1:7" x14ac:dyDescent="0.25">
      <c r="A99071">
        <v>299832</v>
      </c>
      <c r="B99071" s="2">
        <v>44398.625187702266</v>
      </c>
      <c r="C99071">
        <v>107830</v>
      </c>
      <c r="D99071">
        <v>416660</v>
      </c>
      <c r="E99071" t="str">
        <f>VLOOKUP(C99071,Подписчики!A:D,2,FALSE)</f>
        <v>UTC+5</v>
      </c>
      <c r="F99071" s="2">
        <f>VLOOKUP(C99071,Подписчики!A:D,4,FALSE)/24+B99071</f>
        <v>44398.833521035602</v>
      </c>
      <c r="G99071">
        <f t="shared" si="1547"/>
        <v>3</v>
      </c>
    </row>
    <row r="99072" spans="1:7" x14ac:dyDescent="0.25">
      <c r="A99072">
        <v>299836</v>
      </c>
      <c r="B99072" s="2">
        <v>44398.62721035599</v>
      </c>
      <c r="C99072">
        <v>14189</v>
      </c>
      <c r="D99072">
        <v>464478</v>
      </c>
      <c r="E99072" t="str">
        <f>VLOOKUP(C99072,Подписчики!A:D,2,FALSE)</f>
        <v>UTC+6</v>
      </c>
      <c r="F99072" s="2">
        <f>VLOOKUP(C99072,Подписчики!A:D,4,FALSE)/24+B99072</f>
        <v>44398.87721035599</v>
      </c>
      <c r="G99072">
        <f t="shared" si="1547"/>
        <v>3</v>
      </c>
    </row>
    <row r="99073" spans="1:7" x14ac:dyDescent="0.25">
      <c r="A99073">
        <v>299837</v>
      </c>
      <c r="B99073" s="2">
        <v>44398.627614886733</v>
      </c>
      <c r="C99073">
        <v>347420</v>
      </c>
      <c r="D99073">
        <v>323966</v>
      </c>
      <c r="E99073" t="str">
        <f>VLOOKUP(C99073,Подписчики!A:D,2,FALSE)</f>
        <v>UTC+3</v>
      </c>
      <c r="F99073" s="2">
        <f>VLOOKUP(C99073,Подписчики!A:D,4,FALSE)/24+B99073</f>
        <v>44398.752614886733</v>
      </c>
      <c r="G99073">
        <f t="shared" si="1547"/>
        <v>3</v>
      </c>
    </row>
    <row r="99074" spans="1:7" x14ac:dyDescent="0.25">
      <c r="A99074">
        <v>299838</v>
      </c>
      <c r="B99074" s="2">
        <v>44398.628019417476</v>
      </c>
      <c r="C99074">
        <v>334062</v>
      </c>
      <c r="D99074">
        <v>112334</v>
      </c>
      <c r="E99074" t="str">
        <f>VLOOKUP(C99074,Подписчики!A:D,2,FALSE)</f>
        <v>UTC+4</v>
      </c>
      <c r="F99074" s="2">
        <f>VLOOKUP(C99074,Подписчики!A:D,4,FALSE)/24+B99074</f>
        <v>44398.79468608414</v>
      </c>
      <c r="G99074">
        <f t="shared" si="1547"/>
        <v>3</v>
      </c>
    </row>
    <row r="99075" spans="1:7" x14ac:dyDescent="0.25">
      <c r="A99075">
        <v>299841</v>
      </c>
      <c r="B99075" s="2">
        <v>44398.628423948219</v>
      </c>
      <c r="C99075">
        <v>93111</v>
      </c>
      <c r="D99075">
        <v>315173</v>
      </c>
      <c r="E99075" t="str">
        <f>VLOOKUP(C99075,Подписчики!A:D,2,FALSE)</f>
        <v>UTC+1</v>
      </c>
      <c r="F99075" s="2">
        <f>VLOOKUP(C99075,Подписчики!A:D,4,FALSE)/24+B99075</f>
        <v>44398.670090614884</v>
      </c>
      <c r="G99075">
        <f t="shared" ref="G99075:G99138" si="1548">WEEKDAY(F99075,2)</f>
        <v>3</v>
      </c>
    </row>
    <row r="99076" spans="1:7" x14ac:dyDescent="0.25">
      <c r="A99076">
        <v>299846</v>
      </c>
      <c r="B99076" s="2">
        <v>44398.628423948219</v>
      </c>
      <c r="C99076">
        <v>182218</v>
      </c>
      <c r="D99076">
        <v>351192</v>
      </c>
      <c r="E99076" t="str">
        <f>VLOOKUP(C99076,Подписчики!A:D,2,FALSE)</f>
        <v>UTC+1</v>
      </c>
      <c r="F99076" s="2">
        <f>VLOOKUP(C99076,Подписчики!A:D,4,FALSE)/24+B99076</f>
        <v>44398.670090614884</v>
      </c>
      <c r="G99076">
        <f t="shared" si="1548"/>
        <v>3</v>
      </c>
    </row>
    <row r="99077" spans="1:7" x14ac:dyDescent="0.25">
      <c r="A99077">
        <v>299849</v>
      </c>
      <c r="B99077" s="2">
        <v>44398.628423948219</v>
      </c>
      <c r="C99077">
        <v>225119</v>
      </c>
      <c r="D99077">
        <v>447736</v>
      </c>
      <c r="E99077" t="str">
        <f>VLOOKUP(C99077,Подписчики!A:D,2,FALSE)</f>
        <v>UTC+1</v>
      </c>
      <c r="F99077" s="2">
        <f>VLOOKUP(C99077,Подписчики!A:D,4,FALSE)/24+B99077</f>
        <v>44398.670090614884</v>
      </c>
      <c r="G99077">
        <f t="shared" si="1548"/>
        <v>3</v>
      </c>
    </row>
    <row r="99078" spans="1:7" x14ac:dyDescent="0.25">
      <c r="A99078">
        <v>299854</v>
      </c>
      <c r="B99078" s="2">
        <v>44398.628423948219</v>
      </c>
      <c r="C99078">
        <v>348179</v>
      </c>
      <c r="D99078">
        <v>406210</v>
      </c>
      <c r="E99078" t="str">
        <f>VLOOKUP(C99078,Подписчики!A:D,2,FALSE)</f>
        <v>UTC+1</v>
      </c>
      <c r="F99078" s="2">
        <f>VLOOKUP(C99078,Подписчики!A:D,4,FALSE)/24+B99078</f>
        <v>44398.670090614884</v>
      </c>
      <c r="G99078">
        <f t="shared" si="1548"/>
        <v>3</v>
      </c>
    </row>
    <row r="99079" spans="1:7" x14ac:dyDescent="0.25">
      <c r="A99079">
        <v>299858</v>
      </c>
      <c r="B99079" s="2">
        <v>44398.628828478963</v>
      </c>
      <c r="C99079">
        <v>314819</v>
      </c>
      <c r="D99079">
        <v>241713</v>
      </c>
      <c r="E99079" t="str">
        <f>VLOOKUP(C99079,Подписчики!A:D,2,FALSE)</f>
        <v>UTC+2</v>
      </c>
      <c r="F99079" s="2">
        <f>VLOOKUP(C99079,Подписчики!A:D,4,FALSE)/24+B99079</f>
        <v>44398.712161812298</v>
      </c>
      <c r="G99079">
        <f t="shared" si="1548"/>
        <v>3</v>
      </c>
    </row>
    <row r="99080" spans="1:7" x14ac:dyDescent="0.25">
      <c r="A99080">
        <v>299861</v>
      </c>
      <c r="B99080" s="2">
        <v>44398.629233009706</v>
      </c>
      <c r="C99080">
        <v>300163</v>
      </c>
      <c r="D99080">
        <v>50669</v>
      </c>
      <c r="E99080" t="str">
        <f>VLOOKUP(C99080,Подписчики!A:D,2,FALSE)</f>
        <v>UTC+3</v>
      </c>
      <c r="F99080" s="2">
        <f>VLOOKUP(C99080,Подписчики!A:D,4,FALSE)/24+B99080</f>
        <v>44398.754233009706</v>
      </c>
      <c r="G99080">
        <f t="shared" si="1548"/>
        <v>3</v>
      </c>
    </row>
    <row r="99081" spans="1:7" x14ac:dyDescent="0.25">
      <c r="A99081">
        <v>299864</v>
      </c>
      <c r="B99081" s="2">
        <v>44398.629637540456</v>
      </c>
      <c r="C99081">
        <v>159316</v>
      </c>
      <c r="D99081">
        <v>189009</v>
      </c>
      <c r="E99081" t="str">
        <f>VLOOKUP(C99081,Подписчики!A:D,2,FALSE)</f>
        <v>UTC+0</v>
      </c>
      <c r="F99081" s="2">
        <f>VLOOKUP(C99081,Подписчики!A:D,4,FALSE)/24+B99081</f>
        <v>44398.629637540456</v>
      </c>
      <c r="G99081">
        <f t="shared" si="1548"/>
        <v>3</v>
      </c>
    </row>
    <row r="99082" spans="1:7" x14ac:dyDescent="0.25">
      <c r="A99082">
        <v>299865</v>
      </c>
      <c r="B99082" s="2">
        <v>44398.6300420712</v>
      </c>
      <c r="C99082">
        <v>27221</v>
      </c>
      <c r="D99082">
        <v>285680</v>
      </c>
      <c r="E99082" t="str">
        <f>VLOOKUP(C99082,Подписчики!A:D,2,FALSE)</f>
        <v>UTC+1</v>
      </c>
      <c r="F99082" s="2">
        <f>VLOOKUP(C99082,Подписчики!A:D,4,FALSE)/24+B99082</f>
        <v>44398.671708737864</v>
      </c>
      <c r="G99082">
        <f t="shared" si="1548"/>
        <v>3</v>
      </c>
    </row>
    <row r="99083" spans="1:7" x14ac:dyDescent="0.25">
      <c r="A99083">
        <v>299869</v>
      </c>
      <c r="B99083" s="2">
        <v>44398.6300420712</v>
      </c>
      <c r="C99083">
        <v>219045</v>
      </c>
      <c r="D99083">
        <v>230507</v>
      </c>
      <c r="E99083" t="str">
        <f>VLOOKUP(C99083,Подписчики!A:D,2,FALSE)</f>
        <v>UTC-3</v>
      </c>
      <c r="F99083" s="2">
        <f>VLOOKUP(C99083,Подписчики!A:D,4,FALSE)/24+B99083</f>
        <v>44398.5050420712</v>
      </c>
      <c r="G99083">
        <f t="shared" si="1548"/>
        <v>3</v>
      </c>
    </row>
    <row r="99084" spans="1:7" x14ac:dyDescent="0.25">
      <c r="A99084">
        <v>299870</v>
      </c>
      <c r="B99084" s="2">
        <v>44398.630446601943</v>
      </c>
      <c r="C99084">
        <v>116718</v>
      </c>
      <c r="D99084">
        <v>158978</v>
      </c>
      <c r="E99084" t="str">
        <f>VLOOKUP(C99084,Подписчики!A:D,2,FALSE)</f>
        <v>UTC+2</v>
      </c>
      <c r="F99084" s="2">
        <f>VLOOKUP(C99084,Подписчики!A:D,4,FALSE)/24+B99084</f>
        <v>44398.713779935279</v>
      </c>
      <c r="G99084">
        <f t="shared" si="1548"/>
        <v>3</v>
      </c>
    </row>
    <row r="99085" spans="1:7" x14ac:dyDescent="0.25">
      <c r="A99085">
        <v>299872</v>
      </c>
      <c r="B99085" s="2">
        <v>44398.630851132686</v>
      </c>
      <c r="C99085">
        <v>185585</v>
      </c>
      <c r="D99085">
        <v>165628</v>
      </c>
      <c r="E99085" t="str">
        <f>VLOOKUP(C99085,Подписчики!A:D,2,FALSE)</f>
        <v>UTC+7</v>
      </c>
      <c r="F99085" s="2">
        <f>VLOOKUP(C99085,Подписчики!A:D,4,FALSE)/24+B99085</f>
        <v>44398.92251779935</v>
      </c>
      <c r="G99085">
        <f t="shared" si="1548"/>
        <v>3</v>
      </c>
    </row>
    <row r="99086" spans="1:7" x14ac:dyDescent="0.25">
      <c r="A99086">
        <v>299874</v>
      </c>
      <c r="B99086" s="2">
        <v>44398.631255663429</v>
      </c>
      <c r="C99086">
        <v>215418</v>
      </c>
      <c r="D99086">
        <v>411922</v>
      </c>
      <c r="E99086" t="str">
        <f>VLOOKUP(C99086,Подписчики!A:D,2,FALSE)</f>
        <v>UTC+0</v>
      </c>
      <c r="F99086" s="2">
        <f>VLOOKUP(C99086,Подписчики!A:D,4,FALSE)/24+B99086</f>
        <v>44398.631255663429</v>
      </c>
      <c r="G99086">
        <f t="shared" si="1548"/>
        <v>3</v>
      </c>
    </row>
    <row r="99087" spans="1:7" x14ac:dyDescent="0.25">
      <c r="A99087">
        <v>299875</v>
      </c>
      <c r="B99087" s="2">
        <v>44398.631255663429</v>
      </c>
      <c r="C99087">
        <v>256178</v>
      </c>
      <c r="D99087">
        <v>92666</v>
      </c>
      <c r="E99087" t="str">
        <f>VLOOKUP(C99087,Подписчики!A:D,2,FALSE)</f>
        <v>UTC+0</v>
      </c>
      <c r="F99087" s="2">
        <f>VLOOKUP(C99087,Подписчики!A:D,4,FALSE)/24+B99087</f>
        <v>44398.631255663429</v>
      </c>
      <c r="G99087">
        <f t="shared" si="1548"/>
        <v>3</v>
      </c>
    </row>
    <row r="99088" spans="1:7" x14ac:dyDescent="0.25">
      <c r="A99088">
        <v>299879</v>
      </c>
      <c r="B99088" s="2">
        <v>44398.631660194173</v>
      </c>
      <c r="C99088">
        <v>24902</v>
      </c>
      <c r="D99088">
        <v>118549</v>
      </c>
      <c r="E99088" t="str">
        <f>VLOOKUP(C99088,Подписчики!A:D,2,FALSE)</f>
        <v>UTC+5</v>
      </c>
      <c r="F99088" s="2">
        <f>VLOOKUP(C99088,Подписчики!A:D,4,FALSE)/24+B99088</f>
        <v>44398.839993527508</v>
      </c>
      <c r="G99088">
        <f t="shared" si="1548"/>
        <v>3</v>
      </c>
    </row>
    <row r="99089" spans="1:7" x14ac:dyDescent="0.25">
      <c r="A99089">
        <v>299884</v>
      </c>
      <c r="B99089" s="2">
        <v>44398.63166019418</v>
      </c>
      <c r="C99089">
        <v>109419</v>
      </c>
      <c r="D99089">
        <v>172251</v>
      </c>
      <c r="E99089" t="str">
        <f>VLOOKUP(C99089,Подписчики!A:D,2,FALSE)</f>
        <v>UTC+1</v>
      </c>
      <c r="F99089" s="2">
        <f>VLOOKUP(C99089,Подписчики!A:D,4,FALSE)/24+B99089</f>
        <v>44398.673326860844</v>
      </c>
      <c r="G99089">
        <f t="shared" si="1548"/>
        <v>3</v>
      </c>
    </row>
    <row r="99090" spans="1:7" x14ac:dyDescent="0.25">
      <c r="A99090">
        <v>299886</v>
      </c>
      <c r="B99090" s="2">
        <v>44398.63166019418</v>
      </c>
      <c r="C99090">
        <v>178463</v>
      </c>
      <c r="D99090">
        <v>343491</v>
      </c>
      <c r="E99090" t="str">
        <f>VLOOKUP(C99090,Подписчики!A:D,2,FALSE)</f>
        <v>UTC+1</v>
      </c>
      <c r="F99090" s="2">
        <f>VLOOKUP(C99090,Подписчики!A:D,4,FALSE)/24+B99090</f>
        <v>44398.673326860844</v>
      </c>
      <c r="G99090">
        <f t="shared" si="1548"/>
        <v>3</v>
      </c>
    </row>
    <row r="99091" spans="1:7" x14ac:dyDescent="0.25">
      <c r="A99091">
        <v>299887</v>
      </c>
      <c r="B99091" s="2">
        <v>44398.63287378641</v>
      </c>
      <c r="C99091">
        <v>169390</v>
      </c>
      <c r="D99091">
        <v>182648</v>
      </c>
      <c r="E99091" t="str">
        <f>VLOOKUP(C99091,Подписчики!A:D,2,FALSE)</f>
        <v>UTC+4</v>
      </c>
      <c r="F99091" s="2">
        <f>VLOOKUP(C99091,Подписчики!A:D,4,FALSE)/24+B99091</f>
        <v>44398.799540453074</v>
      </c>
      <c r="G99091">
        <f t="shared" si="1548"/>
        <v>3</v>
      </c>
    </row>
    <row r="99092" spans="1:7" x14ac:dyDescent="0.25">
      <c r="A99092">
        <v>299890</v>
      </c>
      <c r="B99092" s="2">
        <v>44398.633682847896</v>
      </c>
      <c r="C99092">
        <v>137423</v>
      </c>
      <c r="D99092">
        <v>440811</v>
      </c>
      <c r="E99092" t="str">
        <f>VLOOKUP(C99092,Подписчики!A:D,2,FALSE)</f>
        <v>UTC+2</v>
      </c>
      <c r="F99092" s="2">
        <f>VLOOKUP(C99092,Подписчики!A:D,4,FALSE)/24+B99092</f>
        <v>44398.717016181232</v>
      </c>
      <c r="G99092">
        <f t="shared" si="1548"/>
        <v>3</v>
      </c>
    </row>
    <row r="99093" spans="1:7" x14ac:dyDescent="0.25">
      <c r="A99093">
        <v>299895</v>
      </c>
      <c r="B99093" s="2">
        <v>44398.633682847896</v>
      </c>
      <c r="C99093">
        <v>184225</v>
      </c>
      <c r="D99093">
        <v>158978</v>
      </c>
      <c r="E99093" t="str">
        <f>VLOOKUP(C99093,Подписчики!A:D,2,FALSE)</f>
        <v>UTC+2</v>
      </c>
      <c r="F99093" s="2">
        <f>VLOOKUP(C99093,Подписчики!A:D,4,FALSE)/24+B99093</f>
        <v>44398.717016181232</v>
      </c>
      <c r="G99093">
        <f t="shared" si="1548"/>
        <v>3</v>
      </c>
    </row>
    <row r="99094" spans="1:7" x14ac:dyDescent="0.25">
      <c r="A99094">
        <v>299896</v>
      </c>
      <c r="B99094" s="2">
        <v>44398.633682847896</v>
      </c>
      <c r="C99094">
        <v>232712</v>
      </c>
      <c r="D99094">
        <v>21760</v>
      </c>
      <c r="E99094" t="str">
        <f>VLOOKUP(C99094,Подписчики!A:D,2,FALSE)</f>
        <v>UTC+2</v>
      </c>
      <c r="F99094" s="2">
        <f>VLOOKUP(C99094,Подписчики!A:D,4,FALSE)/24+B99094</f>
        <v>44398.717016181232</v>
      </c>
      <c r="G99094">
        <f t="shared" si="1548"/>
        <v>3</v>
      </c>
    </row>
    <row r="99095" spans="1:7" x14ac:dyDescent="0.25">
      <c r="A99095">
        <v>299897</v>
      </c>
      <c r="B99095" s="2">
        <v>44398.633682847896</v>
      </c>
      <c r="C99095">
        <v>246394</v>
      </c>
      <c r="D99095">
        <v>88863</v>
      </c>
      <c r="E99095" t="str">
        <f>VLOOKUP(C99095,Подписчики!A:D,2,FALSE)</f>
        <v>UTC+2</v>
      </c>
      <c r="F99095" s="2">
        <f>VLOOKUP(C99095,Подписчики!A:D,4,FALSE)/24+B99095</f>
        <v>44398.717016181232</v>
      </c>
      <c r="G99095">
        <f t="shared" si="1548"/>
        <v>3</v>
      </c>
    </row>
    <row r="99096" spans="1:7" x14ac:dyDescent="0.25">
      <c r="A99096">
        <v>299901</v>
      </c>
      <c r="B99096" s="2">
        <v>44398.634491909383</v>
      </c>
      <c r="C99096">
        <v>246226</v>
      </c>
      <c r="D99096">
        <v>451656</v>
      </c>
      <c r="E99096" t="str">
        <f>VLOOKUP(C99096,Подписчики!A:D,2,FALSE)</f>
        <v>UTC+0</v>
      </c>
      <c r="F99096" s="2">
        <f>VLOOKUP(C99096,Подписчики!A:D,4,FALSE)/24+B99096</f>
        <v>44398.634491909383</v>
      </c>
      <c r="G99096">
        <f t="shared" si="1548"/>
        <v>3</v>
      </c>
    </row>
    <row r="99097" spans="1:7" x14ac:dyDescent="0.25">
      <c r="A99097">
        <v>299902</v>
      </c>
      <c r="B99097" s="2">
        <v>44398.63449190939</v>
      </c>
      <c r="C99097">
        <v>142962</v>
      </c>
      <c r="D99097">
        <v>118549</v>
      </c>
      <c r="E99097" t="str">
        <f>VLOOKUP(C99097,Подписчики!A:D,2,FALSE)</f>
        <v>UTC+4</v>
      </c>
      <c r="F99097" s="2">
        <f>VLOOKUP(C99097,Подписчики!A:D,4,FALSE)/24+B99097</f>
        <v>44398.801158576054</v>
      </c>
      <c r="G99097">
        <f t="shared" si="1548"/>
        <v>3</v>
      </c>
    </row>
    <row r="99098" spans="1:7" x14ac:dyDescent="0.25">
      <c r="A99098">
        <v>299907</v>
      </c>
      <c r="B99098" s="2">
        <v>44398.634896440133</v>
      </c>
      <c r="C99098">
        <v>269200</v>
      </c>
      <c r="D99098">
        <v>439981</v>
      </c>
      <c r="E99098" t="str">
        <f>VLOOKUP(C99098,Подписчики!A:D,2,FALSE)</f>
        <v>UTC+1</v>
      </c>
      <c r="F99098" s="2">
        <f>VLOOKUP(C99098,Подписчики!A:D,4,FALSE)/24+B99098</f>
        <v>44398.676563106797</v>
      </c>
      <c r="G99098">
        <f t="shared" si="1548"/>
        <v>3</v>
      </c>
    </row>
    <row r="99099" spans="1:7" x14ac:dyDescent="0.25">
      <c r="A99099">
        <v>299911</v>
      </c>
      <c r="B99099" s="2">
        <v>44398.634896440133</v>
      </c>
      <c r="C99099">
        <v>284655</v>
      </c>
      <c r="D99099">
        <v>411922</v>
      </c>
      <c r="E99099" t="str">
        <f>VLOOKUP(C99099,Подписчики!A:D,2,FALSE)</f>
        <v>UTC+1</v>
      </c>
      <c r="F99099" s="2">
        <f>VLOOKUP(C99099,Подписчики!A:D,4,FALSE)/24+B99099</f>
        <v>44398.676563106797</v>
      </c>
      <c r="G99099">
        <f t="shared" si="1548"/>
        <v>3</v>
      </c>
    </row>
    <row r="99100" spans="1:7" x14ac:dyDescent="0.25">
      <c r="A99100">
        <v>299913</v>
      </c>
      <c r="B99100" s="2">
        <v>44398.636110032363</v>
      </c>
      <c r="C99100">
        <v>199089</v>
      </c>
      <c r="D99100">
        <v>250679</v>
      </c>
      <c r="E99100" t="str">
        <f>VLOOKUP(C99100,Подписчики!A:D,2,FALSE)</f>
        <v>UTC+4</v>
      </c>
      <c r="F99100" s="2">
        <f>VLOOKUP(C99100,Подписчики!A:D,4,FALSE)/24+B99100</f>
        <v>44398.802776699027</v>
      </c>
      <c r="G99100">
        <f t="shared" si="1548"/>
        <v>3</v>
      </c>
    </row>
    <row r="99101" spans="1:7" x14ac:dyDescent="0.25">
      <c r="A99101">
        <v>299917</v>
      </c>
      <c r="B99101" s="2">
        <v>44398.636514563106</v>
      </c>
      <c r="C99101">
        <v>177274</v>
      </c>
      <c r="D99101">
        <v>341842</v>
      </c>
      <c r="E99101" t="str">
        <f>VLOOKUP(C99101,Подписчики!A:D,2,FALSE)</f>
        <v>UTC+1</v>
      </c>
      <c r="F99101" s="2">
        <f>VLOOKUP(C99101,Подписчики!A:D,4,FALSE)/24+B99101</f>
        <v>44398.67818122977</v>
      </c>
      <c r="G99101">
        <f t="shared" si="1548"/>
        <v>3</v>
      </c>
    </row>
    <row r="99102" spans="1:7" x14ac:dyDescent="0.25">
      <c r="A99102">
        <v>299921</v>
      </c>
      <c r="B99102" s="2">
        <v>44398.638132686086</v>
      </c>
      <c r="C99102">
        <v>125246</v>
      </c>
      <c r="D99102">
        <v>238134</v>
      </c>
      <c r="E99102" t="str">
        <f>VLOOKUP(C99102,Подписчики!A:D,2,FALSE)</f>
        <v>UTC+1</v>
      </c>
      <c r="F99102" s="2">
        <f>VLOOKUP(C99102,Подписчики!A:D,4,FALSE)/24+B99102</f>
        <v>44398.679799352751</v>
      </c>
      <c r="G99102">
        <f t="shared" si="1548"/>
        <v>3</v>
      </c>
    </row>
    <row r="99103" spans="1:7" x14ac:dyDescent="0.25">
      <c r="A99103">
        <v>299925</v>
      </c>
      <c r="B99103" s="2">
        <v>44398.638132686086</v>
      </c>
      <c r="C99103">
        <v>132632</v>
      </c>
      <c r="D99103">
        <v>202865</v>
      </c>
      <c r="E99103" t="str">
        <f>VLOOKUP(C99103,Подписчики!A:D,2,FALSE)</f>
        <v>UTC+1</v>
      </c>
      <c r="F99103" s="2">
        <f>VLOOKUP(C99103,Подписчики!A:D,4,FALSE)/24+B99103</f>
        <v>44398.679799352751</v>
      </c>
      <c r="G99103">
        <f t="shared" si="1548"/>
        <v>3</v>
      </c>
    </row>
    <row r="99104" spans="1:7" x14ac:dyDescent="0.25">
      <c r="A99104">
        <v>299930</v>
      </c>
      <c r="B99104" s="2">
        <v>44398.638132686086</v>
      </c>
      <c r="C99104">
        <v>257537</v>
      </c>
      <c r="D99104">
        <v>373415</v>
      </c>
      <c r="E99104" t="str">
        <f>VLOOKUP(C99104,Подписчики!A:D,2,FALSE)</f>
        <v>UTC+1</v>
      </c>
      <c r="F99104" s="2">
        <f>VLOOKUP(C99104,Подписчики!A:D,4,FALSE)/24+B99104</f>
        <v>44398.679799352751</v>
      </c>
      <c r="G99104">
        <f t="shared" si="1548"/>
        <v>3</v>
      </c>
    </row>
    <row r="99105" spans="1:7" x14ac:dyDescent="0.25">
      <c r="A99105">
        <v>299935</v>
      </c>
      <c r="B99105" s="2">
        <v>44398.638941747573</v>
      </c>
      <c r="C99105">
        <v>117203</v>
      </c>
      <c r="D99105">
        <v>5151</v>
      </c>
      <c r="E99105" t="str">
        <f>VLOOKUP(C99105,Подписчики!A:D,2,FALSE)</f>
        <v>UTC+3</v>
      </c>
      <c r="F99105" s="2">
        <f>VLOOKUP(C99105,Подписчики!A:D,4,FALSE)/24+B99105</f>
        <v>44398.763941747573</v>
      </c>
      <c r="G99105">
        <f t="shared" si="1548"/>
        <v>3</v>
      </c>
    </row>
    <row r="99106" spans="1:7" x14ac:dyDescent="0.25">
      <c r="A99106">
        <v>299938</v>
      </c>
      <c r="B99106" s="2">
        <v>44398.638941747573</v>
      </c>
      <c r="C99106">
        <v>122689</v>
      </c>
      <c r="D99106">
        <v>153808</v>
      </c>
      <c r="E99106" t="str">
        <f>VLOOKUP(C99106,Подписчики!A:D,2,FALSE)</f>
        <v>UTC+3</v>
      </c>
      <c r="F99106" s="2">
        <f>VLOOKUP(C99106,Подписчики!A:D,4,FALSE)/24+B99106</f>
        <v>44398.763941747573</v>
      </c>
      <c r="G99106">
        <f t="shared" si="1548"/>
        <v>3</v>
      </c>
    </row>
    <row r="99107" spans="1:7" x14ac:dyDescent="0.25">
      <c r="A99107">
        <v>299939</v>
      </c>
      <c r="B99107" s="2">
        <v>44398.639750809059</v>
      </c>
      <c r="C99107">
        <v>1122</v>
      </c>
      <c r="D99107">
        <v>250679</v>
      </c>
      <c r="E99107" t="str">
        <f>VLOOKUP(C99107,Подписчики!A:D,2,FALSE)</f>
        <v>UTC+5</v>
      </c>
      <c r="F99107" s="2">
        <f>VLOOKUP(C99107,Подписчики!A:D,4,FALSE)/24+B99107</f>
        <v>44398.848084142395</v>
      </c>
      <c r="G99107">
        <f t="shared" si="1548"/>
        <v>3</v>
      </c>
    </row>
    <row r="99108" spans="1:7" x14ac:dyDescent="0.25">
      <c r="A99108">
        <v>299941</v>
      </c>
      <c r="B99108" s="2">
        <v>44398.639750809067</v>
      </c>
      <c r="C99108">
        <v>83457</v>
      </c>
      <c r="D99108">
        <v>145779</v>
      </c>
      <c r="E99108" t="str">
        <f>VLOOKUP(C99108,Подписчики!A:D,2,FALSE)</f>
        <v>UTC+1</v>
      </c>
      <c r="F99108" s="2">
        <f>VLOOKUP(C99108,Подписчики!A:D,4,FALSE)/24+B99108</f>
        <v>44398.681417475731</v>
      </c>
      <c r="G99108">
        <f t="shared" si="1548"/>
        <v>3</v>
      </c>
    </row>
    <row r="99109" spans="1:7" x14ac:dyDescent="0.25">
      <c r="A99109">
        <v>299945</v>
      </c>
      <c r="B99109" s="2">
        <v>44398.639750809067</v>
      </c>
      <c r="C99109">
        <v>208554</v>
      </c>
      <c r="D99109">
        <v>411922</v>
      </c>
      <c r="E99109" t="str">
        <f>VLOOKUP(C99109,Подписчики!A:D,2,FALSE)</f>
        <v>UTC+1</v>
      </c>
      <c r="F99109" s="2">
        <f>VLOOKUP(C99109,Подписчики!A:D,4,FALSE)/24+B99109</f>
        <v>44398.681417475731</v>
      </c>
      <c r="G99109">
        <f t="shared" si="1548"/>
        <v>3</v>
      </c>
    </row>
    <row r="99110" spans="1:7" x14ac:dyDescent="0.25">
      <c r="A99110">
        <v>299948</v>
      </c>
      <c r="B99110" s="2">
        <v>44398.640155339803</v>
      </c>
      <c r="C99110">
        <v>20946</v>
      </c>
      <c r="D99110">
        <v>162482</v>
      </c>
      <c r="E99110" t="str">
        <f>VLOOKUP(C99110,Подписчики!A:D,2,FALSE)</f>
        <v>UTC+2</v>
      </c>
      <c r="F99110" s="2">
        <f>VLOOKUP(C99110,Подписчики!A:D,4,FALSE)/24+B99110</f>
        <v>44398.723488673138</v>
      </c>
      <c r="G99110">
        <f t="shared" si="1548"/>
        <v>3</v>
      </c>
    </row>
    <row r="99111" spans="1:7" x14ac:dyDescent="0.25">
      <c r="A99111">
        <v>299949</v>
      </c>
      <c r="B99111" s="2">
        <v>44398.640559870553</v>
      </c>
      <c r="C99111">
        <v>255777</v>
      </c>
      <c r="D99111">
        <v>471403</v>
      </c>
      <c r="E99111" t="str">
        <f>VLOOKUP(C99111,Подписчики!A:D,2,FALSE)</f>
        <v>UTC+3</v>
      </c>
      <c r="F99111" s="2">
        <f>VLOOKUP(C99111,Подписчики!A:D,4,FALSE)/24+B99111</f>
        <v>44398.765559870553</v>
      </c>
      <c r="G99111">
        <f t="shared" si="1548"/>
        <v>3</v>
      </c>
    </row>
    <row r="99112" spans="1:7" x14ac:dyDescent="0.25">
      <c r="A99112">
        <v>299951</v>
      </c>
      <c r="B99112" s="2">
        <v>44398.642</v>
      </c>
      <c r="C99112">
        <v>32749</v>
      </c>
      <c r="D99112">
        <v>347008</v>
      </c>
      <c r="E99112" t="str">
        <f>VLOOKUP(C99112,Подписчики!A:D,2,FALSE)</f>
        <v>UTC+0</v>
      </c>
      <c r="F99112" s="2">
        <f>VLOOKUP(C99112,Подписчики!A:D,4,FALSE)/24+B99112</f>
        <v>44398.642</v>
      </c>
      <c r="G99112">
        <f t="shared" si="1548"/>
        <v>3</v>
      </c>
    </row>
    <row r="99113" spans="1:7" x14ac:dyDescent="0.25">
      <c r="A99113">
        <v>299952</v>
      </c>
      <c r="B99113" s="2">
        <v>44398.642</v>
      </c>
      <c r="C99113">
        <v>170942</v>
      </c>
      <c r="D99113">
        <v>405774</v>
      </c>
      <c r="E99113" t="str">
        <f>VLOOKUP(C99113,Подписчики!A:D,2,FALSE)</f>
        <v>UTC+0</v>
      </c>
      <c r="F99113" s="2">
        <f>VLOOKUP(C99113,Подписчики!A:D,4,FALSE)/24+B99113</f>
        <v>44398.642</v>
      </c>
      <c r="G99113">
        <f t="shared" si="1548"/>
        <v>3</v>
      </c>
    </row>
    <row r="99114" spans="1:7" x14ac:dyDescent="0.25">
      <c r="A99114">
        <v>299954</v>
      </c>
      <c r="B99114" s="2">
        <v>44398.642177993526</v>
      </c>
      <c r="C99114">
        <v>255470</v>
      </c>
      <c r="D99114">
        <v>230507</v>
      </c>
      <c r="E99114" t="str">
        <f>VLOOKUP(C99114,Подписчики!A:D,2,FALSE)</f>
        <v>UTC+3</v>
      </c>
      <c r="F99114" s="2">
        <f>VLOOKUP(C99114,Подписчики!A:D,4,FALSE)/24+B99114</f>
        <v>44398.767177993526</v>
      </c>
      <c r="G99114">
        <f t="shared" si="1548"/>
        <v>3</v>
      </c>
    </row>
    <row r="99115" spans="1:7" x14ac:dyDescent="0.25">
      <c r="A99115">
        <v>299957</v>
      </c>
      <c r="B99115" s="2">
        <v>44398.642177993526</v>
      </c>
      <c r="C99115">
        <v>328184</v>
      </c>
      <c r="D99115">
        <v>389195</v>
      </c>
      <c r="E99115" t="str">
        <f>VLOOKUP(C99115,Подписчики!A:D,2,FALSE)</f>
        <v>UTC+3</v>
      </c>
      <c r="F99115" s="2">
        <f>VLOOKUP(C99115,Подписчики!A:D,4,FALSE)/24+B99115</f>
        <v>44398.767177993526</v>
      </c>
      <c r="G99115">
        <f t="shared" si="1548"/>
        <v>3</v>
      </c>
    </row>
    <row r="99116" spans="1:7" x14ac:dyDescent="0.25">
      <c r="A99116">
        <v>299960</v>
      </c>
      <c r="B99116" s="2">
        <v>44398.642999999996</v>
      </c>
      <c r="C99116">
        <v>235471</v>
      </c>
      <c r="D99116">
        <v>382975</v>
      </c>
      <c r="E99116" t="str">
        <f>VLOOKUP(C99116,Подписчики!A:D,2,FALSE)</f>
        <v>UTC+3</v>
      </c>
      <c r="F99116" s="2">
        <f>VLOOKUP(C99116,Подписчики!A:D,4,FALSE)/24+B99116</f>
        <v>44398.767999999996</v>
      </c>
      <c r="G99116">
        <f t="shared" si="1548"/>
        <v>3</v>
      </c>
    </row>
    <row r="99117" spans="1:7" x14ac:dyDescent="0.25">
      <c r="A99117">
        <v>299965</v>
      </c>
      <c r="B99117" s="2">
        <v>44398.643391585756</v>
      </c>
      <c r="C99117">
        <v>345891</v>
      </c>
      <c r="D99117">
        <v>393606</v>
      </c>
      <c r="E99117" t="str">
        <f>VLOOKUP(C99117,Подписчики!A:D,2,FALSE)</f>
        <v>UTC+2</v>
      </c>
      <c r="F99117" s="2">
        <f>VLOOKUP(C99117,Подписчики!A:D,4,FALSE)/24+B99117</f>
        <v>44398.726724919092</v>
      </c>
      <c r="G99117">
        <f t="shared" si="1548"/>
        <v>3</v>
      </c>
    </row>
    <row r="99118" spans="1:7" x14ac:dyDescent="0.25">
      <c r="A99118">
        <v>299970</v>
      </c>
      <c r="B99118" s="2">
        <v>44398.643391585763</v>
      </c>
      <c r="C99118">
        <v>173682</v>
      </c>
      <c r="D99118">
        <v>153893</v>
      </c>
      <c r="E99118" t="str">
        <f>VLOOKUP(C99118,Подписчики!A:D,2,FALSE)</f>
        <v>UTC+6</v>
      </c>
      <c r="F99118" s="2">
        <f>VLOOKUP(C99118,Подписчики!A:D,4,FALSE)/24+B99118</f>
        <v>44398.893391585763</v>
      </c>
      <c r="G99118">
        <f t="shared" si="1548"/>
        <v>3</v>
      </c>
    </row>
    <row r="99119" spans="1:7" x14ac:dyDescent="0.25">
      <c r="A99119">
        <v>299975</v>
      </c>
      <c r="B99119" s="2">
        <v>44398.64420064725</v>
      </c>
      <c r="C99119">
        <v>162080</v>
      </c>
      <c r="D99119">
        <v>250679</v>
      </c>
      <c r="E99119" t="str">
        <f>VLOOKUP(C99119,Подписчики!A:D,2,FALSE)</f>
        <v>UTC+0</v>
      </c>
      <c r="F99119" s="2">
        <f>VLOOKUP(C99119,Подписчики!A:D,4,FALSE)/24+B99119</f>
        <v>44398.64420064725</v>
      </c>
      <c r="G99119">
        <f t="shared" si="1548"/>
        <v>3</v>
      </c>
    </row>
    <row r="99120" spans="1:7" x14ac:dyDescent="0.25">
      <c r="A99120">
        <v>299978</v>
      </c>
      <c r="B99120" s="2">
        <v>44398.644605177993</v>
      </c>
      <c r="C99120">
        <v>153567</v>
      </c>
      <c r="D99120">
        <v>118549</v>
      </c>
      <c r="E99120" t="str">
        <f>VLOOKUP(C99120,Подписчики!A:D,2,FALSE)</f>
        <v>UTC+1</v>
      </c>
      <c r="F99120" s="2">
        <f>VLOOKUP(C99120,Подписчики!A:D,4,FALSE)/24+B99120</f>
        <v>44398.686271844657</v>
      </c>
      <c r="G99120">
        <f t="shared" si="1548"/>
        <v>3</v>
      </c>
    </row>
    <row r="99121" spans="1:7" x14ac:dyDescent="0.25">
      <c r="A99121">
        <v>299981</v>
      </c>
      <c r="B99121" s="2">
        <v>44398.645009708736</v>
      </c>
      <c r="C99121">
        <v>83459</v>
      </c>
      <c r="D99121">
        <v>347393</v>
      </c>
      <c r="E99121" t="str">
        <f>VLOOKUP(C99121,Подписчики!A:D,2,FALSE)</f>
        <v>UTC+2</v>
      </c>
      <c r="F99121" s="2">
        <f>VLOOKUP(C99121,Подписчики!A:D,4,FALSE)/24+B99121</f>
        <v>44398.728343042072</v>
      </c>
      <c r="G99121">
        <f t="shared" si="1548"/>
        <v>3</v>
      </c>
    </row>
    <row r="99122" spans="1:7" x14ac:dyDescent="0.25">
      <c r="A99122">
        <v>299982</v>
      </c>
      <c r="B99122" s="2">
        <v>44398.64581877023</v>
      </c>
      <c r="C99122">
        <v>102634</v>
      </c>
      <c r="D99122">
        <v>182841</v>
      </c>
      <c r="E99122" t="str">
        <f>VLOOKUP(C99122,Подписчики!A:D,2,FALSE)</f>
        <v>UTC+0</v>
      </c>
      <c r="F99122" s="2">
        <f>VLOOKUP(C99122,Подписчики!A:D,4,FALSE)/24+B99122</f>
        <v>44398.64581877023</v>
      </c>
      <c r="G99122">
        <f t="shared" si="1548"/>
        <v>3</v>
      </c>
    </row>
    <row r="99123" spans="1:7" x14ac:dyDescent="0.25">
      <c r="A99123">
        <v>299984</v>
      </c>
      <c r="B99123" s="2">
        <v>44398.64581877023</v>
      </c>
      <c r="C99123">
        <v>338780</v>
      </c>
      <c r="D99123">
        <v>13764</v>
      </c>
      <c r="E99123" t="str">
        <f>VLOOKUP(C99123,Подписчики!A:D,2,FALSE)</f>
        <v>UTC+0</v>
      </c>
      <c r="F99123" s="2">
        <f>VLOOKUP(C99123,Подписчики!A:D,4,FALSE)/24+B99123</f>
        <v>44398.64581877023</v>
      </c>
      <c r="G99123">
        <f t="shared" si="1548"/>
        <v>3</v>
      </c>
    </row>
    <row r="99124" spans="1:7" x14ac:dyDescent="0.25">
      <c r="A99124">
        <v>299985</v>
      </c>
      <c r="B99124" s="2">
        <v>44398.646627831709</v>
      </c>
      <c r="C99124">
        <v>132287</v>
      </c>
      <c r="D99124">
        <v>421914</v>
      </c>
      <c r="E99124" t="str">
        <f>VLOOKUP(C99124,Подписчики!A:D,2,FALSE)</f>
        <v>UTC+2</v>
      </c>
      <c r="F99124" s="2">
        <f>VLOOKUP(C99124,Подписчики!A:D,4,FALSE)/24+B99124</f>
        <v>44398.729961165045</v>
      </c>
      <c r="G99124">
        <f t="shared" si="1548"/>
        <v>3</v>
      </c>
    </row>
    <row r="99125" spans="1:7" x14ac:dyDescent="0.25">
      <c r="A99125">
        <v>299989</v>
      </c>
      <c r="B99125" s="2">
        <v>44398.646627831709</v>
      </c>
      <c r="C99125">
        <v>233579</v>
      </c>
      <c r="D99125">
        <v>182984</v>
      </c>
      <c r="E99125" t="str">
        <f>VLOOKUP(C99125,Подписчики!A:D,2,FALSE)</f>
        <v>UTC+2</v>
      </c>
      <c r="F99125" s="2">
        <f>VLOOKUP(C99125,Подписчики!A:D,4,FALSE)/24+B99125</f>
        <v>44398.729961165045</v>
      </c>
      <c r="G99125">
        <f t="shared" si="1548"/>
        <v>3</v>
      </c>
    </row>
    <row r="99126" spans="1:7" x14ac:dyDescent="0.25">
      <c r="A99126">
        <v>299991</v>
      </c>
      <c r="B99126" s="2">
        <v>44398.646627831709</v>
      </c>
      <c r="C99126">
        <v>322543</v>
      </c>
      <c r="D99126">
        <v>455878</v>
      </c>
      <c r="E99126" t="str">
        <f>VLOOKUP(C99126,Подписчики!A:D,2,FALSE)</f>
        <v>UTC+2</v>
      </c>
      <c r="F99126" s="2">
        <f>VLOOKUP(C99126,Подписчики!A:D,4,FALSE)/24+B99126</f>
        <v>44398.729961165045</v>
      </c>
      <c r="G99126">
        <f t="shared" si="1548"/>
        <v>3</v>
      </c>
    </row>
    <row r="99127" spans="1:7" x14ac:dyDescent="0.25">
      <c r="A99127">
        <v>299995</v>
      </c>
      <c r="B99127" s="2">
        <v>44398.64703236246</v>
      </c>
      <c r="C99127">
        <v>23107</v>
      </c>
      <c r="D99127">
        <v>57103</v>
      </c>
      <c r="E99127" t="str">
        <f>VLOOKUP(C99127,Подписчики!A:D,2,FALSE)</f>
        <v>UTC+7</v>
      </c>
      <c r="F99127" s="2">
        <f>VLOOKUP(C99127,Подписчики!A:D,4,FALSE)/24+B99127</f>
        <v>44398.938699029124</v>
      </c>
      <c r="G99127">
        <f t="shared" si="1548"/>
        <v>3</v>
      </c>
    </row>
    <row r="99128" spans="1:7" x14ac:dyDescent="0.25">
      <c r="A99128">
        <v>299997</v>
      </c>
      <c r="B99128" s="2">
        <v>44398.647436893203</v>
      </c>
      <c r="C99128">
        <v>123286</v>
      </c>
      <c r="D99128">
        <v>250679</v>
      </c>
      <c r="E99128" t="str">
        <f>VLOOKUP(C99128,Подписчики!A:D,2,FALSE)</f>
        <v>UTC+0</v>
      </c>
      <c r="F99128" s="2">
        <f>VLOOKUP(C99128,Подписчики!A:D,4,FALSE)/24+B99128</f>
        <v>44398.647436893203</v>
      </c>
      <c r="G99128">
        <f t="shared" si="1548"/>
        <v>3</v>
      </c>
    </row>
    <row r="99129" spans="1:7" x14ac:dyDescent="0.25">
      <c r="A99129">
        <v>299998</v>
      </c>
      <c r="B99129" s="2">
        <v>44398.647841423954</v>
      </c>
      <c r="C99129">
        <v>90340</v>
      </c>
      <c r="D99129">
        <v>245484</v>
      </c>
      <c r="E99129" t="str">
        <f>VLOOKUP(C99129,Подписчики!A:D,2,FALSE)</f>
        <v>UTC+1</v>
      </c>
      <c r="F99129" s="2">
        <f>VLOOKUP(C99129,Подписчики!A:D,4,FALSE)/24+B99129</f>
        <v>44398.689508090618</v>
      </c>
      <c r="G99129">
        <f t="shared" si="1548"/>
        <v>3</v>
      </c>
    </row>
    <row r="99130" spans="1:7" x14ac:dyDescent="0.25">
      <c r="A99130">
        <v>299999</v>
      </c>
      <c r="B99130" s="2">
        <v>44398.647841423954</v>
      </c>
      <c r="C99130">
        <v>101126</v>
      </c>
      <c r="D99130">
        <v>158978</v>
      </c>
      <c r="E99130" t="str">
        <f>VLOOKUP(C99130,Подписчики!A:D,2,FALSE)</f>
        <v>UTC+1</v>
      </c>
      <c r="F99130" s="2">
        <f>VLOOKUP(C99130,Подписчики!A:D,4,FALSE)/24+B99130</f>
        <v>44398.689508090618</v>
      </c>
      <c r="G99130">
        <f t="shared" si="1548"/>
        <v>3</v>
      </c>
    </row>
    <row r="99131" spans="1:7" x14ac:dyDescent="0.25">
      <c r="A99131">
        <v>300003</v>
      </c>
      <c r="B99131" s="2">
        <v>44398.649459546927</v>
      </c>
      <c r="C99131">
        <v>185930</v>
      </c>
      <c r="D99131">
        <v>373415</v>
      </c>
      <c r="E99131" t="str">
        <f>VLOOKUP(C99131,Подписчики!A:D,2,FALSE)</f>
        <v>UTC+1</v>
      </c>
      <c r="F99131" s="2">
        <f>VLOOKUP(C99131,Подписчики!A:D,4,FALSE)/24+B99131</f>
        <v>44398.691126213591</v>
      </c>
      <c r="G99131">
        <f t="shared" si="1548"/>
        <v>3</v>
      </c>
    </row>
    <row r="99132" spans="1:7" x14ac:dyDescent="0.25">
      <c r="A99132">
        <v>300008</v>
      </c>
      <c r="B99132" s="2">
        <v>44398.649459546927</v>
      </c>
      <c r="C99132">
        <v>257723</v>
      </c>
      <c r="D99132">
        <v>78646</v>
      </c>
      <c r="E99132" t="str">
        <f>VLOOKUP(C99132,Подписчики!A:D,2,FALSE)</f>
        <v>UTC+1</v>
      </c>
      <c r="F99132" s="2">
        <f>VLOOKUP(C99132,Подписчики!A:D,4,FALSE)/24+B99132</f>
        <v>44398.691126213591</v>
      </c>
      <c r="G99132">
        <f t="shared" si="1548"/>
        <v>3</v>
      </c>
    </row>
    <row r="99133" spans="1:7" x14ac:dyDescent="0.25">
      <c r="A99133">
        <v>300011</v>
      </c>
      <c r="B99133" s="2">
        <v>44398.64986407767</v>
      </c>
      <c r="C99133">
        <v>232018</v>
      </c>
      <c r="D99133">
        <v>146737</v>
      </c>
      <c r="E99133" t="str">
        <f>VLOOKUP(C99133,Подписчики!A:D,2,FALSE)</f>
        <v>UTC+2</v>
      </c>
      <c r="F99133" s="2">
        <f>VLOOKUP(C99133,Подписчики!A:D,4,FALSE)/24+B99133</f>
        <v>44398.733197411006</v>
      </c>
      <c r="G99133">
        <f t="shared" si="1548"/>
        <v>3</v>
      </c>
    </row>
    <row r="99134" spans="1:7" x14ac:dyDescent="0.25">
      <c r="A99134">
        <v>300016</v>
      </c>
      <c r="B99134" s="2">
        <v>44398.650268608413</v>
      </c>
      <c r="C99134">
        <v>66892</v>
      </c>
      <c r="D99134">
        <v>466283</v>
      </c>
      <c r="E99134" t="str">
        <f>VLOOKUP(C99134,Подписчики!A:D,2,FALSE)</f>
        <v>UTC+3</v>
      </c>
      <c r="F99134" s="2">
        <f>VLOOKUP(C99134,Подписчики!A:D,4,FALSE)/24+B99134</f>
        <v>44398.775268608413</v>
      </c>
      <c r="G99134">
        <f t="shared" si="1548"/>
        <v>3</v>
      </c>
    </row>
    <row r="99135" spans="1:7" x14ac:dyDescent="0.25">
      <c r="A99135">
        <v>300018</v>
      </c>
      <c r="B99135" s="2">
        <v>44398.651077669907</v>
      </c>
      <c r="C99135">
        <v>49206</v>
      </c>
      <c r="D99135">
        <v>298909</v>
      </c>
      <c r="E99135" t="str">
        <f>VLOOKUP(C99135,Подписчики!A:D,2,FALSE)</f>
        <v>UTC+1</v>
      </c>
      <c r="F99135" s="2">
        <f>VLOOKUP(C99135,Подписчики!A:D,4,FALSE)/24+B99135</f>
        <v>44398.692744336571</v>
      </c>
      <c r="G99135">
        <f t="shared" si="1548"/>
        <v>3</v>
      </c>
    </row>
    <row r="99136" spans="1:7" x14ac:dyDescent="0.25">
      <c r="A99136">
        <v>300022</v>
      </c>
      <c r="B99136" s="2">
        <v>44398.651077669907</v>
      </c>
      <c r="C99136">
        <v>77070</v>
      </c>
      <c r="D99136">
        <v>158978</v>
      </c>
      <c r="E99136" t="str">
        <f>VLOOKUP(C99136,Подписчики!A:D,2,FALSE)</f>
        <v>UTC+1</v>
      </c>
      <c r="F99136" s="2">
        <f>VLOOKUP(C99136,Подписчики!A:D,4,FALSE)/24+B99136</f>
        <v>44398.692744336571</v>
      </c>
      <c r="G99136">
        <f t="shared" si="1548"/>
        <v>3</v>
      </c>
    </row>
    <row r="99137" spans="1:7" x14ac:dyDescent="0.25">
      <c r="A99137">
        <v>300026</v>
      </c>
      <c r="B99137" s="2">
        <v>44398.651077669907</v>
      </c>
      <c r="C99137">
        <v>226205</v>
      </c>
      <c r="D99137">
        <v>469849</v>
      </c>
      <c r="E99137" t="str">
        <f>VLOOKUP(C99137,Подписчики!A:D,2,FALSE)</f>
        <v>UTC+1</v>
      </c>
      <c r="F99137" s="2">
        <f>VLOOKUP(C99137,Подписчики!A:D,4,FALSE)/24+B99137</f>
        <v>44398.692744336571</v>
      </c>
      <c r="G99137">
        <f t="shared" si="1548"/>
        <v>3</v>
      </c>
    </row>
    <row r="99138" spans="1:7" x14ac:dyDescent="0.25">
      <c r="A99138">
        <v>300027</v>
      </c>
      <c r="B99138" s="2">
        <v>44398.651482200643</v>
      </c>
      <c r="C99138">
        <v>65200</v>
      </c>
      <c r="D99138">
        <v>347008</v>
      </c>
      <c r="E99138" t="str">
        <f>VLOOKUP(C99138,Подписчики!A:D,2,FALSE)</f>
        <v>UTC+2</v>
      </c>
      <c r="F99138" s="2">
        <f>VLOOKUP(C99138,Подписчики!A:D,4,FALSE)/24+B99138</f>
        <v>44398.734815533979</v>
      </c>
      <c r="G99138">
        <f t="shared" si="1548"/>
        <v>3</v>
      </c>
    </row>
    <row r="99139" spans="1:7" x14ac:dyDescent="0.25">
      <c r="A99139">
        <v>300029</v>
      </c>
      <c r="B99139" s="2">
        <v>44398.651482200643</v>
      </c>
      <c r="C99139">
        <v>68341</v>
      </c>
      <c r="D99139">
        <v>154256</v>
      </c>
      <c r="E99139" t="str">
        <f>VLOOKUP(C99139,Подписчики!A:D,2,FALSE)</f>
        <v>UTC+2</v>
      </c>
      <c r="F99139" s="2">
        <f>VLOOKUP(C99139,Подписчики!A:D,4,FALSE)/24+B99139</f>
        <v>44398.734815533979</v>
      </c>
      <c r="G99139">
        <f t="shared" ref="G99139:G99202" si="1549">WEEKDAY(F99139,2)</f>
        <v>3</v>
      </c>
    </row>
    <row r="99140" spans="1:7" x14ac:dyDescent="0.25">
      <c r="A99140">
        <v>300030</v>
      </c>
      <c r="B99140" s="2">
        <v>44398.651482200643</v>
      </c>
      <c r="C99140">
        <v>272525</v>
      </c>
      <c r="D99140">
        <v>214668</v>
      </c>
      <c r="E99140" t="str">
        <f>VLOOKUP(C99140,Подписчики!A:D,2,FALSE)</f>
        <v>UTC+2</v>
      </c>
      <c r="F99140" s="2">
        <f>VLOOKUP(C99140,Подписчики!A:D,4,FALSE)/24+B99140</f>
        <v>44398.734815533979</v>
      </c>
      <c r="G99140">
        <f t="shared" si="1549"/>
        <v>3</v>
      </c>
    </row>
    <row r="99141" spans="1:7" x14ac:dyDescent="0.25">
      <c r="A99141">
        <v>300034</v>
      </c>
      <c r="B99141" s="2">
        <v>44398.652666666661</v>
      </c>
      <c r="C99141">
        <v>79953</v>
      </c>
      <c r="D99141">
        <v>351192</v>
      </c>
      <c r="E99141" t="str">
        <f>VLOOKUP(C99141,Подписчики!A:D,2,FALSE)</f>
        <v>UTC+2</v>
      </c>
      <c r="F99141" s="2">
        <f>VLOOKUP(C99141,Подписчики!A:D,4,FALSE)/24+B99141</f>
        <v>44398.735999999997</v>
      </c>
      <c r="G99141">
        <f t="shared" si="1549"/>
        <v>3</v>
      </c>
    </row>
    <row r="99142" spans="1:7" x14ac:dyDescent="0.25">
      <c r="A99142">
        <v>300037</v>
      </c>
      <c r="B99142" s="2">
        <v>44398.65269579288</v>
      </c>
      <c r="C99142">
        <v>78217</v>
      </c>
      <c r="D99142">
        <v>46164</v>
      </c>
      <c r="E99142" t="str">
        <f>VLOOKUP(C99142,Подписчики!A:D,2,FALSE)</f>
        <v>UTC+1</v>
      </c>
      <c r="F99142" s="2">
        <f>VLOOKUP(C99142,Подписчики!A:D,4,FALSE)/24+B99142</f>
        <v>44398.694362459544</v>
      </c>
      <c r="G99142">
        <f t="shared" si="1549"/>
        <v>3</v>
      </c>
    </row>
    <row r="99143" spans="1:7" x14ac:dyDescent="0.25">
      <c r="A99143">
        <v>300039</v>
      </c>
      <c r="B99143" s="2">
        <v>44398.653100323623</v>
      </c>
      <c r="C99143">
        <v>36203</v>
      </c>
      <c r="D99143">
        <v>339386</v>
      </c>
      <c r="E99143" t="str">
        <f>VLOOKUP(C99143,Подписчики!A:D,2,FALSE)</f>
        <v>UTC+2</v>
      </c>
      <c r="F99143" s="2">
        <f>VLOOKUP(C99143,Подписчики!A:D,4,FALSE)/24+B99143</f>
        <v>44398.736433656959</v>
      </c>
      <c r="G99143">
        <f t="shared" si="1549"/>
        <v>3</v>
      </c>
    </row>
    <row r="99144" spans="1:7" x14ac:dyDescent="0.25">
      <c r="A99144">
        <v>300044</v>
      </c>
      <c r="B99144" s="2">
        <v>44398.653100323623</v>
      </c>
      <c r="C99144">
        <v>126702</v>
      </c>
      <c r="D99144">
        <v>230507</v>
      </c>
      <c r="E99144" t="str">
        <f>VLOOKUP(C99144,Подписчики!A:D,2,FALSE)</f>
        <v>UTC+2</v>
      </c>
      <c r="F99144" s="2">
        <f>VLOOKUP(C99144,Подписчики!A:D,4,FALSE)/24+B99144</f>
        <v>44398.736433656959</v>
      </c>
      <c r="G99144">
        <f t="shared" si="1549"/>
        <v>3</v>
      </c>
    </row>
    <row r="99145" spans="1:7" x14ac:dyDescent="0.25">
      <c r="A99145">
        <v>300046</v>
      </c>
      <c r="B99145" s="2">
        <v>44398.65431391586</v>
      </c>
      <c r="C99145">
        <v>194373</v>
      </c>
      <c r="D99145">
        <v>211878</v>
      </c>
      <c r="E99145" t="str">
        <f>VLOOKUP(C99145,Подписчики!A:D,2,FALSE)</f>
        <v>UTC+1</v>
      </c>
      <c r="F99145" s="2">
        <f>VLOOKUP(C99145,Подписчики!A:D,4,FALSE)/24+B99145</f>
        <v>44398.695980582524</v>
      </c>
      <c r="G99145">
        <f t="shared" si="1549"/>
        <v>3</v>
      </c>
    </row>
    <row r="99146" spans="1:7" x14ac:dyDescent="0.25">
      <c r="A99146">
        <v>300050</v>
      </c>
      <c r="B99146" s="2">
        <v>44398.654718446596</v>
      </c>
      <c r="C99146">
        <v>279251</v>
      </c>
      <c r="D99146">
        <v>128523</v>
      </c>
      <c r="E99146" t="str">
        <f>VLOOKUP(C99146,Подписчики!A:D,2,FALSE)</f>
        <v>UTC+2</v>
      </c>
      <c r="F99146" s="2">
        <f>VLOOKUP(C99146,Подписчики!A:D,4,FALSE)/24+B99146</f>
        <v>44398.738051779932</v>
      </c>
      <c r="G99146">
        <f t="shared" si="1549"/>
        <v>3</v>
      </c>
    </row>
    <row r="99147" spans="1:7" x14ac:dyDescent="0.25">
      <c r="A99147">
        <v>300051</v>
      </c>
      <c r="B99147" s="2">
        <v>44398.65552750809</v>
      </c>
      <c r="C99147">
        <v>87357</v>
      </c>
      <c r="D99147">
        <v>118549</v>
      </c>
      <c r="E99147" t="str">
        <f>VLOOKUP(C99147,Подписчики!A:D,2,FALSE)</f>
        <v>UTC+0</v>
      </c>
      <c r="F99147" s="2">
        <f>VLOOKUP(C99147,Подписчики!A:D,4,FALSE)/24+B99147</f>
        <v>44398.65552750809</v>
      </c>
      <c r="G99147">
        <f t="shared" si="1549"/>
        <v>3</v>
      </c>
    </row>
    <row r="99148" spans="1:7" x14ac:dyDescent="0.25">
      <c r="A99148">
        <v>300052</v>
      </c>
      <c r="B99148" s="2">
        <v>44398.657550161814</v>
      </c>
      <c r="C99148">
        <v>130731</v>
      </c>
      <c r="D99148">
        <v>250771</v>
      </c>
      <c r="E99148" t="str">
        <f>VLOOKUP(C99148,Подписчики!A:D,2,FALSE)</f>
        <v>UTC+1</v>
      </c>
      <c r="F99148" s="2">
        <f>VLOOKUP(C99148,Подписчики!A:D,4,FALSE)/24+B99148</f>
        <v>44398.699216828478</v>
      </c>
      <c r="G99148">
        <f t="shared" si="1549"/>
        <v>3</v>
      </c>
    </row>
    <row r="99149" spans="1:7" x14ac:dyDescent="0.25">
      <c r="A99149">
        <v>300055</v>
      </c>
      <c r="B99149" s="2">
        <v>44398.657666666666</v>
      </c>
      <c r="C99149">
        <v>292232</v>
      </c>
      <c r="D99149">
        <v>239565</v>
      </c>
      <c r="E99149" t="str">
        <f>VLOOKUP(C99149,Подписчики!A:D,2,FALSE)</f>
        <v>UTC+2</v>
      </c>
      <c r="F99149" s="2">
        <f>VLOOKUP(C99149,Подписчики!A:D,4,FALSE)/24+B99149</f>
        <v>44398.741000000002</v>
      </c>
      <c r="G99149">
        <f t="shared" si="1549"/>
        <v>3</v>
      </c>
    </row>
    <row r="99150" spans="1:7" x14ac:dyDescent="0.25">
      <c r="A99150">
        <v>300057</v>
      </c>
      <c r="B99150" s="2">
        <v>44398.657954692557</v>
      </c>
      <c r="C99150">
        <v>219423</v>
      </c>
      <c r="D99150">
        <v>230507</v>
      </c>
      <c r="E99150" t="str">
        <f>VLOOKUP(C99150,Подписчики!A:D,2,FALSE)</f>
        <v>UTC+2</v>
      </c>
      <c r="F99150" s="2">
        <f>VLOOKUP(C99150,Подписчики!A:D,4,FALSE)/24+B99150</f>
        <v>44398.741288025893</v>
      </c>
      <c r="G99150">
        <f t="shared" si="1549"/>
        <v>3</v>
      </c>
    </row>
    <row r="99151" spans="1:7" x14ac:dyDescent="0.25">
      <c r="A99151">
        <v>300059</v>
      </c>
      <c r="B99151" s="2">
        <v>44398.6583592233</v>
      </c>
      <c r="C99151">
        <v>234944</v>
      </c>
      <c r="D99151">
        <v>180863</v>
      </c>
      <c r="E99151" t="str">
        <f>VLOOKUP(C99151,Подписчики!A:D,2,FALSE)</f>
        <v>UTC+3</v>
      </c>
      <c r="F99151" s="2">
        <f>VLOOKUP(C99151,Подписчики!A:D,4,FALSE)/24+B99151</f>
        <v>44398.7833592233</v>
      </c>
      <c r="G99151">
        <f t="shared" si="1549"/>
        <v>3</v>
      </c>
    </row>
    <row r="99152" spans="1:7" x14ac:dyDescent="0.25">
      <c r="A99152">
        <v>300064</v>
      </c>
      <c r="B99152" s="2">
        <v>44398.658763754043</v>
      </c>
      <c r="C99152">
        <v>9105</v>
      </c>
      <c r="D99152">
        <v>165432</v>
      </c>
      <c r="E99152" t="str">
        <f>VLOOKUP(C99152,Подписчики!A:D,2,FALSE)</f>
        <v>UTC+0</v>
      </c>
      <c r="F99152" s="2">
        <f>VLOOKUP(C99152,Подписчики!A:D,4,FALSE)/24+B99152</f>
        <v>44398.658763754043</v>
      </c>
      <c r="G99152">
        <f t="shared" si="1549"/>
        <v>3</v>
      </c>
    </row>
    <row r="99153" spans="1:7" x14ac:dyDescent="0.25">
      <c r="A99153">
        <v>300068</v>
      </c>
      <c r="B99153" s="2">
        <v>44398.659168284794</v>
      </c>
      <c r="C99153">
        <v>297684</v>
      </c>
      <c r="D99153">
        <v>182191</v>
      </c>
      <c r="E99153" t="str">
        <f>VLOOKUP(C99153,Подписчики!A:D,2,FALSE)</f>
        <v>UTC+1</v>
      </c>
      <c r="F99153" s="2">
        <f>VLOOKUP(C99153,Подписчики!A:D,4,FALSE)/24+B99153</f>
        <v>44398.700834951458</v>
      </c>
      <c r="G99153">
        <f t="shared" si="1549"/>
        <v>3</v>
      </c>
    </row>
    <row r="99154" spans="1:7" x14ac:dyDescent="0.25">
      <c r="A99154">
        <v>300069</v>
      </c>
      <c r="B99154" s="2">
        <v>44398.65957281553</v>
      </c>
      <c r="C99154">
        <v>237416</v>
      </c>
      <c r="D99154">
        <v>276751</v>
      </c>
      <c r="E99154" t="str">
        <f>VLOOKUP(C99154,Подписчики!A:D,2,FALSE)</f>
        <v>UTC+2</v>
      </c>
      <c r="F99154" s="2">
        <f>VLOOKUP(C99154,Подписчики!A:D,4,FALSE)/24+B99154</f>
        <v>44398.742906148866</v>
      </c>
      <c r="G99154">
        <f t="shared" si="1549"/>
        <v>3</v>
      </c>
    </row>
    <row r="99155" spans="1:7" x14ac:dyDescent="0.25">
      <c r="A99155">
        <v>300074</v>
      </c>
      <c r="B99155" s="2">
        <v>44398.65957281553</v>
      </c>
      <c r="C99155">
        <v>247577</v>
      </c>
      <c r="D99155">
        <v>190995</v>
      </c>
      <c r="E99155" t="str">
        <f>VLOOKUP(C99155,Подписчики!A:D,2,FALSE)</f>
        <v>UTC+2</v>
      </c>
      <c r="F99155" s="2">
        <f>VLOOKUP(C99155,Подписчики!A:D,4,FALSE)/24+B99155</f>
        <v>44398.742906148866</v>
      </c>
      <c r="G99155">
        <f t="shared" si="1549"/>
        <v>3</v>
      </c>
    </row>
    <row r="99156" spans="1:7" x14ac:dyDescent="0.25">
      <c r="A99156">
        <v>300079</v>
      </c>
      <c r="B99156" s="2">
        <v>44398.65997734628</v>
      </c>
      <c r="C99156">
        <v>79380</v>
      </c>
      <c r="D99156">
        <v>396686</v>
      </c>
      <c r="E99156" t="str">
        <f>VLOOKUP(C99156,Подписчики!A:D,2,FALSE)</f>
        <v>UTC+3</v>
      </c>
      <c r="F99156" s="2">
        <f>VLOOKUP(C99156,Подписчики!A:D,4,FALSE)/24+B99156</f>
        <v>44398.78497734628</v>
      </c>
      <c r="G99156">
        <f t="shared" si="1549"/>
        <v>3</v>
      </c>
    </row>
    <row r="99157" spans="1:7" x14ac:dyDescent="0.25">
      <c r="A99157">
        <v>300084</v>
      </c>
      <c r="B99157" s="2">
        <v>44398.660786407767</v>
      </c>
      <c r="C99157">
        <v>14647</v>
      </c>
      <c r="D99157">
        <v>157711</v>
      </c>
      <c r="E99157" t="str">
        <f>VLOOKUP(C99157,Подписчики!A:D,2,FALSE)</f>
        <v>UTC+1</v>
      </c>
      <c r="F99157" s="2">
        <f>VLOOKUP(C99157,Подписчики!A:D,4,FALSE)/24+B99157</f>
        <v>44398.702453074431</v>
      </c>
      <c r="G99157">
        <f t="shared" si="1549"/>
        <v>3</v>
      </c>
    </row>
    <row r="99158" spans="1:7" x14ac:dyDescent="0.25">
      <c r="A99158">
        <v>300088</v>
      </c>
      <c r="B99158" s="2">
        <v>44398.660786407767</v>
      </c>
      <c r="C99158">
        <v>123347</v>
      </c>
      <c r="D99158">
        <v>228405</v>
      </c>
      <c r="E99158" t="str">
        <f>VLOOKUP(C99158,Подписчики!A:D,2,FALSE)</f>
        <v>UTC+1</v>
      </c>
      <c r="F99158" s="2">
        <f>VLOOKUP(C99158,Подписчики!A:D,4,FALSE)/24+B99158</f>
        <v>44398.702453074431</v>
      </c>
      <c r="G99158">
        <f t="shared" si="1549"/>
        <v>3</v>
      </c>
    </row>
    <row r="99159" spans="1:7" x14ac:dyDescent="0.25">
      <c r="A99159">
        <v>300093</v>
      </c>
      <c r="B99159" s="2">
        <v>44398.660786407767</v>
      </c>
      <c r="C99159">
        <v>262732</v>
      </c>
      <c r="D99159">
        <v>304128</v>
      </c>
      <c r="E99159" t="str">
        <f>VLOOKUP(C99159,Подписчики!A:D,2,FALSE)</f>
        <v>UTC+1</v>
      </c>
      <c r="F99159" s="2">
        <f>VLOOKUP(C99159,Подписчики!A:D,4,FALSE)/24+B99159</f>
        <v>44398.702453074431</v>
      </c>
      <c r="G99159">
        <f t="shared" si="1549"/>
        <v>3</v>
      </c>
    </row>
    <row r="99160" spans="1:7" x14ac:dyDescent="0.25">
      <c r="A99160">
        <v>300095</v>
      </c>
      <c r="B99160" s="2">
        <v>44398.661</v>
      </c>
      <c r="C99160">
        <v>293605</v>
      </c>
      <c r="D99160">
        <v>241927</v>
      </c>
      <c r="E99160" t="str">
        <f>VLOOKUP(C99160,Подписчики!A:D,2,FALSE)</f>
        <v>UTC+0</v>
      </c>
      <c r="F99160" s="2">
        <f>VLOOKUP(C99160,Подписчики!A:D,4,FALSE)/24+B99160</f>
        <v>44398.661</v>
      </c>
      <c r="G99160">
        <f t="shared" si="1549"/>
        <v>3</v>
      </c>
    </row>
    <row r="99161" spans="1:7" x14ac:dyDescent="0.25">
      <c r="A99161">
        <v>300098</v>
      </c>
      <c r="B99161" s="2">
        <v>44398.66119093851</v>
      </c>
      <c r="C99161">
        <v>134514</v>
      </c>
      <c r="D99161">
        <v>12149</v>
      </c>
      <c r="E99161" t="str">
        <f>VLOOKUP(C99161,Подписчики!A:D,2,FALSE)</f>
        <v>UTC+2</v>
      </c>
      <c r="F99161" s="2">
        <f>VLOOKUP(C99161,Подписчики!A:D,4,FALSE)/24+B99161</f>
        <v>44398.744524271846</v>
      </c>
      <c r="G99161">
        <f t="shared" si="1549"/>
        <v>3</v>
      </c>
    </row>
    <row r="99162" spans="1:7" x14ac:dyDescent="0.25">
      <c r="A99162">
        <v>300103</v>
      </c>
      <c r="B99162" s="2">
        <v>44398.662000000004</v>
      </c>
      <c r="C99162">
        <v>180675</v>
      </c>
      <c r="D99162">
        <v>118549</v>
      </c>
      <c r="E99162" t="str">
        <f>VLOOKUP(C99162,Подписчики!A:D,2,FALSE)</f>
        <v>UTC+4</v>
      </c>
      <c r="F99162" s="2">
        <f>VLOOKUP(C99162,Подписчики!A:D,4,FALSE)/24+B99162</f>
        <v>44398.828666666668</v>
      </c>
      <c r="G99162">
        <f t="shared" si="1549"/>
        <v>3</v>
      </c>
    </row>
    <row r="99163" spans="1:7" x14ac:dyDescent="0.25">
      <c r="A99163">
        <v>300108</v>
      </c>
      <c r="B99163" s="2">
        <v>44398.662404530747</v>
      </c>
      <c r="C99163">
        <v>227129</v>
      </c>
      <c r="D99163">
        <v>145779</v>
      </c>
      <c r="E99163" t="str">
        <f>VLOOKUP(C99163,Подписчики!A:D,2,FALSE)</f>
        <v>UTC+1</v>
      </c>
      <c r="F99163" s="2">
        <f>VLOOKUP(C99163,Подписчики!A:D,4,FALSE)/24+B99163</f>
        <v>44398.704071197411</v>
      </c>
      <c r="G99163">
        <f t="shared" si="1549"/>
        <v>3</v>
      </c>
    </row>
    <row r="99164" spans="1:7" x14ac:dyDescent="0.25">
      <c r="A99164">
        <v>300109</v>
      </c>
      <c r="B99164" s="2">
        <v>44398.662809061483</v>
      </c>
      <c r="C99164">
        <v>14710</v>
      </c>
      <c r="D99164">
        <v>471403</v>
      </c>
      <c r="E99164" t="str">
        <f>VLOOKUP(C99164,Подписчики!A:D,2,FALSE)</f>
        <v>UTC+2</v>
      </c>
      <c r="F99164" s="2">
        <f>VLOOKUP(C99164,Подписчики!A:D,4,FALSE)/24+B99164</f>
        <v>44398.746142394819</v>
      </c>
      <c r="G99164">
        <f t="shared" si="1549"/>
        <v>3</v>
      </c>
    </row>
    <row r="99165" spans="1:7" x14ac:dyDescent="0.25">
      <c r="A99165">
        <v>300112</v>
      </c>
      <c r="B99165" s="2">
        <v>44398.662809061483</v>
      </c>
      <c r="C99165">
        <v>236317</v>
      </c>
      <c r="D99165">
        <v>304128</v>
      </c>
      <c r="E99165" t="str">
        <f>VLOOKUP(C99165,Подписчики!A:D,2,FALSE)</f>
        <v>UTC+2</v>
      </c>
      <c r="F99165" s="2">
        <f>VLOOKUP(C99165,Подписчики!A:D,4,FALSE)/24+B99165</f>
        <v>44398.746142394819</v>
      </c>
      <c r="G99165">
        <f t="shared" si="1549"/>
        <v>3</v>
      </c>
    </row>
    <row r="99166" spans="1:7" x14ac:dyDescent="0.25">
      <c r="A99166">
        <v>300117</v>
      </c>
      <c r="B99166" s="2">
        <v>44398.663213592234</v>
      </c>
      <c r="C99166">
        <v>330108</v>
      </c>
      <c r="D99166">
        <v>157574</v>
      </c>
      <c r="E99166" t="str">
        <f>VLOOKUP(C99166,Подписчики!A:D,2,FALSE)</f>
        <v>UTC+7</v>
      </c>
      <c r="F99166" s="2">
        <f>VLOOKUP(C99166,Подписчики!A:D,4,FALSE)/24+B99166</f>
        <v>44398.954880258898</v>
      </c>
      <c r="G99166">
        <f t="shared" si="1549"/>
        <v>3</v>
      </c>
    </row>
    <row r="99167" spans="1:7" x14ac:dyDescent="0.25">
      <c r="A99167">
        <v>300122</v>
      </c>
      <c r="B99167" s="2">
        <v>44398.663213592234</v>
      </c>
      <c r="C99167">
        <v>330623</v>
      </c>
      <c r="D99167">
        <v>411922</v>
      </c>
      <c r="E99167" t="str">
        <f>VLOOKUP(C99167,Подписчики!A:D,2,FALSE)</f>
        <v>UTC+3</v>
      </c>
      <c r="F99167" s="2">
        <f>VLOOKUP(C99167,Подписчики!A:D,4,FALSE)/24+B99167</f>
        <v>44398.788213592234</v>
      </c>
      <c r="G99167">
        <f t="shared" si="1549"/>
        <v>3</v>
      </c>
    </row>
    <row r="99168" spans="1:7" x14ac:dyDescent="0.25">
      <c r="A99168">
        <v>300123</v>
      </c>
      <c r="B99168" s="2">
        <v>44398.663618122977</v>
      </c>
      <c r="C99168">
        <v>34132</v>
      </c>
      <c r="D99168">
        <v>387595</v>
      </c>
      <c r="E99168" t="str">
        <f>VLOOKUP(C99168,Подписчики!A:D,2,FALSE)</f>
        <v>UTC+0</v>
      </c>
      <c r="F99168" s="2">
        <f>VLOOKUP(C99168,Подписчики!A:D,4,FALSE)/24+B99168</f>
        <v>44398.663618122977</v>
      </c>
      <c r="G99168">
        <f t="shared" si="1549"/>
        <v>3</v>
      </c>
    </row>
    <row r="99169" spans="1:7" x14ac:dyDescent="0.25">
      <c r="A99169">
        <v>300125</v>
      </c>
      <c r="B99169" s="2">
        <v>44398.663618122977</v>
      </c>
      <c r="C99169">
        <v>131732</v>
      </c>
      <c r="D99169">
        <v>182191</v>
      </c>
      <c r="E99169" t="str">
        <f>VLOOKUP(C99169,Подписчики!A:D,2,FALSE)</f>
        <v>UTC+4</v>
      </c>
      <c r="F99169" s="2">
        <f>VLOOKUP(C99169,Подписчики!A:D,4,FALSE)/24+B99169</f>
        <v>44398.830284789641</v>
      </c>
      <c r="G99169">
        <f t="shared" si="1549"/>
        <v>3</v>
      </c>
    </row>
    <row r="99170" spans="1:7" x14ac:dyDescent="0.25">
      <c r="A99170">
        <v>300126</v>
      </c>
      <c r="B99170" s="2">
        <v>44398.664022653727</v>
      </c>
      <c r="C99170">
        <v>182121</v>
      </c>
      <c r="D99170">
        <v>228405</v>
      </c>
      <c r="E99170" t="str">
        <f>VLOOKUP(C99170,Подписчики!A:D,2,FALSE)</f>
        <v>UTC+1</v>
      </c>
      <c r="F99170" s="2">
        <f>VLOOKUP(C99170,Подписчики!A:D,4,FALSE)/24+B99170</f>
        <v>44398.705689320392</v>
      </c>
      <c r="G99170">
        <f t="shared" si="1549"/>
        <v>3</v>
      </c>
    </row>
    <row r="99171" spans="1:7" x14ac:dyDescent="0.25">
      <c r="A99171">
        <v>300130</v>
      </c>
      <c r="B99171" s="2">
        <v>44398.664427184463</v>
      </c>
      <c r="C99171">
        <v>69390</v>
      </c>
      <c r="D99171">
        <v>242428</v>
      </c>
      <c r="E99171" t="str">
        <f>VLOOKUP(C99171,Подписчики!A:D,2,FALSE)</f>
        <v>UTC+2</v>
      </c>
      <c r="F99171" s="2">
        <f>VLOOKUP(C99171,Подписчики!A:D,4,FALSE)/24+B99171</f>
        <v>44398.747760517799</v>
      </c>
      <c r="G99171">
        <f t="shared" si="1549"/>
        <v>3</v>
      </c>
    </row>
    <row r="99172" spans="1:7" x14ac:dyDescent="0.25">
      <c r="A99172">
        <v>300133</v>
      </c>
      <c r="B99172" s="2">
        <v>44398.664427184463</v>
      </c>
      <c r="C99172">
        <v>272707</v>
      </c>
      <c r="D99172">
        <v>411922</v>
      </c>
      <c r="E99172" t="str">
        <f>VLOOKUP(C99172,Подписчики!A:D,2,FALSE)</f>
        <v>UTC+2</v>
      </c>
      <c r="F99172" s="2">
        <f>VLOOKUP(C99172,Подписчики!A:D,4,FALSE)/24+B99172</f>
        <v>44398.747760517799</v>
      </c>
      <c r="G99172">
        <f t="shared" si="1549"/>
        <v>3</v>
      </c>
    </row>
    <row r="99173" spans="1:7" x14ac:dyDescent="0.25">
      <c r="A99173">
        <v>300135</v>
      </c>
      <c r="B99173" s="2">
        <v>44398.664831715214</v>
      </c>
      <c r="C99173">
        <v>211471</v>
      </c>
      <c r="D99173">
        <v>154256</v>
      </c>
      <c r="E99173" t="str">
        <f>VLOOKUP(C99173,Подписчики!A:D,2,FALSE)</f>
        <v>UTC+3</v>
      </c>
      <c r="F99173" s="2">
        <f>VLOOKUP(C99173,Подписчики!A:D,4,FALSE)/24+B99173</f>
        <v>44398.789831715214</v>
      </c>
      <c r="G99173">
        <f t="shared" si="1549"/>
        <v>3</v>
      </c>
    </row>
    <row r="99174" spans="1:7" x14ac:dyDescent="0.25">
      <c r="A99174">
        <v>300139</v>
      </c>
      <c r="B99174" s="2">
        <v>44398.6656407767</v>
      </c>
      <c r="C99174">
        <v>289158</v>
      </c>
      <c r="D99174">
        <v>182191</v>
      </c>
      <c r="E99174" t="str">
        <f>VLOOKUP(C99174,Подписчики!A:D,2,FALSE)</f>
        <v>UTC+1</v>
      </c>
      <c r="F99174" s="2">
        <f>VLOOKUP(C99174,Подписчики!A:D,4,FALSE)/24+B99174</f>
        <v>44398.707307443365</v>
      </c>
      <c r="G99174">
        <f t="shared" si="1549"/>
        <v>3</v>
      </c>
    </row>
    <row r="99175" spans="1:7" x14ac:dyDescent="0.25">
      <c r="A99175">
        <v>300143</v>
      </c>
      <c r="B99175" s="2">
        <v>44398.666045307444</v>
      </c>
      <c r="C99175">
        <v>289990</v>
      </c>
      <c r="D99175">
        <v>158978</v>
      </c>
      <c r="E99175" t="str">
        <f>VLOOKUP(C99175,Подписчики!A:D,2,FALSE)</f>
        <v>UTC+2</v>
      </c>
      <c r="F99175" s="2">
        <f>VLOOKUP(C99175,Подписчики!A:D,4,FALSE)/24+B99175</f>
        <v>44398.749378640779</v>
      </c>
      <c r="G99175">
        <f t="shared" si="1549"/>
        <v>3</v>
      </c>
    </row>
    <row r="99176" spans="1:7" x14ac:dyDescent="0.25">
      <c r="A99176">
        <v>300145</v>
      </c>
      <c r="B99176" s="2">
        <v>44398.667258899681</v>
      </c>
      <c r="C99176">
        <v>300906</v>
      </c>
      <c r="D99176">
        <v>419891</v>
      </c>
      <c r="E99176" t="str">
        <f>VLOOKUP(C99176,Подписчики!A:D,2,FALSE)</f>
        <v>UTC+1</v>
      </c>
      <c r="F99176" s="2">
        <f>VLOOKUP(C99176,Подписчики!A:D,4,FALSE)/24+B99176</f>
        <v>44398.708925566345</v>
      </c>
      <c r="G99176">
        <f t="shared" si="1549"/>
        <v>3</v>
      </c>
    </row>
    <row r="99177" spans="1:7" x14ac:dyDescent="0.25">
      <c r="A99177">
        <v>300147</v>
      </c>
      <c r="B99177" s="2">
        <v>44398.667258899681</v>
      </c>
      <c r="C99177">
        <v>328186</v>
      </c>
      <c r="D99177">
        <v>390503</v>
      </c>
      <c r="E99177" t="str">
        <f>VLOOKUP(C99177,Подписчики!A:D,2,FALSE)</f>
        <v>UTC+1</v>
      </c>
      <c r="F99177" s="2">
        <f>VLOOKUP(C99177,Подписчики!A:D,4,FALSE)/24+B99177</f>
        <v>44398.708925566345</v>
      </c>
      <c r="G99177">
        <f t="shared" si="1549"/>
        <v>3</v>
      </c>
    </row>
    <row r="99178" spans="1:7" x14ac:dyDescent="0.25">
      <c r="A99178">
        <v>300149</v>
      </c>
      <c r="B99178" s="2">
        <v>44398.668472491911</v>
      </c>
      <c r="C99178">
        <v>57370</v>
      </c>
      <c r="D99178">
        <v>367087</v>
      </c>
      <c r="E99178" t="str">
        <f>VLOOKUP(C99178,Подписчики!A:D,2,FALSE)</f>
        <v>UTC+0</v>
      </c>
      <c r="F99178" s="2">
        <f>VLOOKUP(C99178,Подписчики!A:D,4,FALSE)/24+B99178</f>
        <v>44398.668472491911</v>
      </c>
      <c r="G99178">
        <f t="shared" si="1549"/>
        <v>3</v>
      </c>
    </row>
    <row r="99179" spans="1:7" x14ac:dyDescent="0.25">
      <c r="A99179">
        <v>300151</v>
      </c>
      <c r="B99179" s="2">
        <v>44398.668877022654</v>
      </c>
      <c r="C99179">
        <v>19119</v>
      </c>
      <c r="D99179">
        <v>5151</v>
      </c>
      <c r="E99179" t="str">
        <f>VLOOKUP(C99179,Подписчики!A:D,2,FALSE)</f>
        <v>UTC+1</v>
      </c>
      <c r="F99179" s="2">
        <f>VLOOKUP(C99179,Подписчики!A:D,4,FALSE)/24+B99179</f>
        <v>44398.710543689318</v>
      </c>
      <c r="G99179">
        <f t="shared" si="1549"/>
        <v>3</v>
      </c>
    </row>
    <row r="99180" spans="1:7" x14ac:dyDescent="0.25">
      <c r="A99180">
        <v>300153</v>
      </c>
      <c r="B99180" s="2">
        <v>44398.668877022654</v>
      </c>
      <c r="C99180">
        <v>318202</v>
      </c>
      <c r="D99180">
        <v>301748</v>
      </c>
      <c r="E99180" t="str">
        <f>VLOOKUP(C99180,Подписчики!A:D,2,FALSE)</f>
        <v>UTC+1</v>
      </c>
      <c r="F99180" s="2">
        <f>VLOOKUP(C99180,Подписчики!A:D,4,FALSE)/24+B99180</f>
        <v>44398.710543689318</v>
      </c>
      <c r="G99180">
        <f t="shared" si="1549"/>
        <v>3</v>
      </c>
    </row>
    <row r="99181" spans="1:7" x14ac:dyDescent="0.25">
      <c r="A99181">
        <v>300157</v>
      </c>
      <c r="B99181" s="2">
        <v>44398.669281553397</v>
      </c>
      <c r="C99181">
        <v>26117</v>
      </c>
      <c r="D99181">
        <v>128701</v>
      </c>
      <c r="E99181" t="str">
        <f>VLOOKUP(C99181,Подписчики!A:D,2,FALSE)</f>
        <v>UTC+2</v>
      </c>
      <c r="F99181" s="2">
        <f>VLOOKUP(C99181,Подписчики!A:D,4,FALSE)/24+B99181</f>
        <v>44398.752614886733</v>
      </c>
      <c r="G99181">
        <f t="shared" si="1549"/>
        <v>3</v>
      </c>
    </row>
    <row r="99182" spans="1:7" x14ac:dyDescent="0.25">
      <c r="A99182">
        <v>300162</v>
      </c>
      <c r="B99182" s="2">
        <v>44398.66968608414</v>
      </c>
      <c r="C99182">
        <v>43213</v>
      </c>
      <c r="D99182">
        <v>357547</v>
      </c>
      <c r="E99182" t="str">
        <f>VLOOKUP(C99182,Подписчики!A:D,2,FALSE)</f>
        <v>UTC+3</v>
      </c>
      <c r="F99182" s="2">
        <f>VLOOKUP(C99182,Подписчики!A:D,4,FALSE)/24+B99182</f>
        <v>44398.79468608414</v>
      </c>
      <c r="G99182">
        <f t="shared" si="1549"/>
        <v>3</v>
      </c>
    </row>
    <row r="99183" spans="1:7" x14ac:dyDescent="0.25">
      <c r="A99183">
        <v>300166</v>
      </c>
      <c r="B99183" s="2">
        <v>44398.66968608414</v>
      </c>
      <c r="C99183">
        <v>142195</v>
      </c>
      <c r="D99183">
        <v>139440</v>
      </c>
      <c r="E99183" t="str">
        <f>VLOOKUP(C99183,Подписчики!A:D,2,FALSE)</f>
        <v>UTC+3</v>
      </c>
      <c r="F99183" s="2">
        <f>VLOOKUP(C99183,Подписчики!A:D,4,FALSE)/24+B99183</f>
        <v>44398.79468608414</v>
      </c>
      <c r="G99183">
        <f t="shared" si="1549"/>
        <v>3</v>
      </c>
    </row>
    <row r="99184" spans="1:7" x14ac:dyDescent="0.25">
      <c r="A99184">
        <v>300168</v>
      </c>
      <c r="B99184" s="2">
        <v>44398.66968608414</v>
      </c>
      <c r="C99184">
        <v>310904</v>
      </c>
      <c r="D99184">
        <v>472712</v>
      </c>
      <c r="E99184" t="str">
        <f>VLOOKUP(C99184,Подписчики!A:D,2,FALSE)</f>
        <v>UTC+3</v>
      </c>
      <c r="F99184" s="2">
        <f>VLOOKUP(C99184,Подписчики!A:D,4,FALSE)/24+B99184</f>
        <v>44398.79468608414</v>
      </c>
      <c r="G99184">
        <f t="shared" si="1549"/>
        <v>3</v>
      </c>
    </row>
    <row r="99185" spans="1:7" x14ac:dyDescent="0.25">
      <c r="A99185">
        <v>300173</v>
      </c>
      <c r="B99185" s="2">
        <v>44398.670495145634</v>
      </c>
      <c r="C99185">
        <v>93259</v>
      </c>
      <c r="D99185">
        <v>153893</v>
      </c>
      <c r="E99185" t="str">
        <f>VLOOKUP(C99185,Подписчики!A:D,2,FALSE)</f>
        <v>UTC+1</v>
      </c>
      <c r="F99185" s="2">
        <f>VLOOKUP(C99185,Подписчики!A:D,4,FALSE)/24+B99185</f>
        <v>44398.712161812298</v>
      </c>
      <c r="G99185">
        <f t="shared" si="1549"/>
        <v>3</v>
      </c>
    </row>
    <row r="99186" spans="1:7" x14ac:dyDescent="0.25">
      <c r="A99186">
        <v>300176</v>
      </c>
      <c r="B99186" s="2">
        <v>44398.67089967637</v>
      </c>
      <c r="C99186">
        <v>343636</v>
      </c>
      <c r="D99186">
        <v>347393</v>
      </c>
      <c r="E99186" t="str">
        <f>VLOOKUP(C99186,Подписчики!A:D,2,FALSE)</f>
        <v>UTC+2</v>
      </c>
      <c r="F99186" s="2">
        <f>VLOOKUP(C99186,Подписчики!A:D,4,FALSE)/24+B99186</f>
        <v>44398.754233009706</v>
      </c>
      <c r="G99186">
        <f t="shared" si="1549"/>
        <v>3</v>
      </c>
    </row>
    <row r="99187" spans="1:7" x14ac:dyDescent="0.25">
      <c r="A99187">
        <v>300180</v>
      </c>
      <c r="B99187" s="2">
        <v>44398.67089967637</v>
      </c>
      <c r="C99187">
        <v>348955</v>
      </c>
      <c r="D99187">
        <v>411922</v>
      </c>
      <c r="E99187" t="str">
        <f>VLOOKUP(C99187,Подписчики!A:D,2,FALSE)</f>
        <v>UTC+2</v>
      </c>
      <c r="F99187" s="2">
        <f>VLOOKUP(C99187,Подписчики!A:D,4,FALSE)/24+B99187</f>
        <v>44398.754233009706</v>
      </c>
      <c r="G99187">
        <f t="shared" si="1549"/>
        <v>3</v>
      </c>
    </row>
    <row r="99188" spans="1:7" x14ac:dyDescent="0.25">
      <c r="A99188">
        <v>300183</v>
      </c>
      <c r="B99188" s="2">
        <v>44398.671304207121</v>
      </c>
      <c r="C99188">
        <v>102746</v>
      </c>
      <c r="D99188">
        <v>75550</v>
      </c>
      <c r="E99188" t="str">
        <f>VLOOKUP(C99188,Подписчики!A:D,2,FALSE)</f>
        <v>UTC+3</v>
      </c>
      <c r="F99188" s="2">
        <f>VLOOKUP(C99188,Подписчики!A:D,4,FALSE)/24+B99188</f>
        <v>44398.796304207121</v>
      </c>
      <c r="G99188">
        <f t="shared" si="1549"/>
        <v>3</v>
      </c>
    </row>
    <row r="99189" spans="1:7" x14ac:dyDescent="0.25">
      <c r="A99189">
        <v>300186</v>
      </c>
      <c r="B99189" s="2">
        <v>44398.672113268614</v>
      </c>
      <c r="C99189">
        <v>40402</v>
      </c>
      <c r="D99189">
        <v>297015</v>
      </c>
      <c r="E99189" t="str">
        <f>VLOOKUP(C99189,Подписчики!A:D,2,FALSE)</f>
        <v>UTC+1</v>
      </c>
      <c r="F99189" s="2">
        <f>VLOOKUP(C99189,Подписчики!A:D,4,FALSE)/24+B99189</f>
        <v>44398.713779935279</v>
      </c>
      <c r="G99189">
        <f t="shared" si="1549"/>
        <v>3</v>
      </c>
    </row>
    <row r="99190" spans="1:7" x14ac:dyDescent="0.25">
      <c r="A99190">
        <v>300189</v>
      </c>
      <c r="B99190" s="2">
        <v>44398.672922330094</v>
      </c>
      <c r="C99190">
        <v>147973</v>
      </c>
      <c r="D99190">
        <v>397</v>
      </c>
      <c r="E99190" t="str">
        <f>VLOOKUP(C99190,Подписчики!A:D,2,FALSE)</f>
        <v>UTC+3</v>
      </c>
      <c r="F99190" s="2">
        <f>VLOOKUP(C99190,Подписчики!A:D,4,FALSE)/24+B99190</f>
        <v>44398.797922330094</v>
      </c>
      <c r="G99190">
        <f t="shared" si="1549"/>
        <v>3</v>
      </c>
    </row>
    <row r="99191" spans="1:7" x14ac:dyDescent="0.25">
      <c r="A99191">
        <v>300191</v>
      </c>
      <c r="B99191" s="2">
        <v>44398.673731391587</v>
      </c>
      <c r="C99191">
        <v>225410</v>
      </c>
      <c r="D99191">
        <v>5151</v>
      </c>
      <c r="E99191" t="str">
        <f>VLOOKUP(C99191,Подписчики!A:D,2,FALSE)</f>
        <v>UTC+1</v>
      </c>
      <c r="F99191" s="2">
        <f>VLOOKUP(C99191,Подписчики!A:D,4,FALSE)/24+B99191</f>
        <v>44398.715398058252</v>
      </c>
      <c r="G99191">
        <f t="shared" si="1549"/>
        <v>3</v>
      </c>
    </row>
    <row r="99192" spans="1:7" x14ac:dyDescent="0.25">
      <c r="A99192">
        <v>300193</v>
      </c>
      <c r="B99192" s="2">
        <v>44398.673731391587</v>
      </c>
      <c r="C99192">
        <v>319465</v>
      </c>
      <c r="D99192">
        <v>111368</v>
      </c>
      <c r="E99192" t="str">
        <f>VLOOKUP(C99192,Подписчики!A:D,2,FALSE)</f>
        <v>UTC+1</v>
      </c>
      <c r="F99192" s="2">
        <f>VLOOKUP(C99192,Подписчики!A:D,4,FALSE)/24+B99192</f>
        <v>44398.715398058252</v>
      </c>
      <c r="G99192">
        <f t="shared" si="1549"/>
        <v>3</v>
      </c>
    </row>
    <row r="99193" spans="1:7" x14ac:dyDescent="0.25">
      <c r="A99193">
        <v>300195</v>
      </c>
      <c r="B99193" s="2">
        <v>44398.673999999999</v>
      </c>
      <c r="C99193">
        <v>124098</v>
      </c>
      <c r="D99193">
        <v>249086</v>
      </c>
      <c r="E99193" t="str">
        <f>VLOOKUP(C99193,Подписчики!A:D,2,FALSE)</f>
        <v>UTC+3</v>
      </c>
      <c r="F99193" s="2">
        <f>VLOOKUP(C99193,Подписчики!A:D,4,FALSE)/24+B99193</f>
        <v>44398.798999999999</v>
      </c>
      <c r="G99193">
        <f t="shared" si="1549"/>
        <v>3</v>
      </c>
    </row>
    <row r="99194" spans="1:7" x14ac:dyDescent="0.25">
      <c r="A99194">
        <v>300196</v>
      </c>
      <c r="B99194" s="2">
        <v>44398.674540453074</v>
      </c>
      <c r="C99194">
        <v>234511</v>
      </c>
      <c r="D99194">
        <v>108801</v>
      </c>
      <c r="E99194" t="str">
        <f>VLOOKUP(C99194,Подписчики!A:D,2,FALSE)</f>
        <v>UTC+3</v>
      </c>
      <c r="F99194" s="2">
        <f>VLOOKUP(C99194,Подписчики!A:D,4,FALSE)/24+B99194</f>
        <v>44398.799540453074</v>
      </c>
      <c r="G99194">
        <f t="shared" si="1549"/>
        <v>3</v>
      </c>
    </row>
    <row r="99195" spans="1:7" x14ac:dyDescent="0.25">
      <c r="A99195">
        <v>300198</v>
      </c>
      <c r="B99195" s="2">
        <v>44398.674944983817</v>
      </c>
      <c r="C99195">
        <v>52435</v>
      </c>
      <c r="D99195">
        <v>328496</v>
      </c>
      <c r="E99195" t="str">
        <f>VLOOKUP(C99195,Подписчики!A:D,2,FALSE)</f>
        <v>UTC+0</v>
      </c>
      <c r="F99195" s="2">
        <f>VLOOKUP(C99195,Подписчики!A:D,4,FALSE)/24+B99195</f>
        <v>44398.674944983817</v>
      </c>
      <c r="G99195">
        <f t="shared" si="1549"/>
        <v>3</v>
      </c>
    </row>
    <row r="99196" spans="1:7" x14ac:dyDescent="0.25">
      <c r="A99196">
        <v>300201</v>
      </c>
      <c r="B99196" s="2">
        <v>44398.675349514568</v>
      </c>
      <c r="C99196">
        <v>201728</v>
      </c>
      <c r="D99196">
        <v>394819</v>
      </c>
      <c r="E99196" t="str">
        <f>VLOOKUP(C99196,Подписчики!A:D,2,FALSE)</f>
        <v>UTC+1</v>
      </c>
      <c r="F99196" s="2">
        <f>VLOOKUP(C99196,Подписчики!A:D,4,FALSE)/24+B99196</f>
        <v>44398.717016181232</v>
      </c>
      <c r="G99196">
        <f t="shared" si="1549"/>
        <v>3</v>
      </c>
    </row>
    <row r="99197" spans="1:7" x14ac:dyDescent="0.25">
      <c r="A99197">
        <v>300203</v>
      </c>
      <c r="B99197" s="2">
        <v>44398.675754045311</v>
      </c>
      <c r="C99197">
        <v>112821</v>
      </c>
      <c r="D99197">
        <v>118549</v>
      </c>
      <c r="E99197" t="str">
        <f>VLOOKUP(C99197,Подписчики!A:D,2,FALSE)</f>
        <v>UTC+6</v>
      </c>
      <c r="F99197" s="2">
        <f>VLOOKUP(C99197,Подписчики!A:D,4,FALSE)/24+B99197</f>
        <v>44398.925754045311</v>
      </c>
      <c r="G99197">
        <f t="shared" si="1549"/>
        <v>3</v>
      </c>
    </row>
    <row r="99198" spans="1:7" x14ac:dyDescent="0.25">
      <c r="A99198">
        <v>300208</v>
      </c>
      <c r="B99198" s="2">
        <v>44398.676563106797</v>
      </c>
      <c r="C99198">
        <v>128246</v>
      </c>
      <c r="D99198">
        <v>112334</v>
      </c>
      <c r="E99198" t="str">
        <f>VLOOKUP(C99198,Подписчики!A:D,2,FALSE)</f>
        <v>UTC+0</v>
      </c>
      <c r="F99198" s="2">
        <f>VLOOKUP(C99198,Подписчики!A:D,4,FALSE)/24+B99198</f>
        <v>44398.676563106797</v>
      </c>
      <c r="G99198">
        <f t="shared" si="1549"/>
        <v>3</v>
      </c>
    </row>
    <row r="99199" spans="1:7" x14ac:dyDescent="0.25">
      <c r="A99199">
        <v>300211</v>
      </c>
      <c r="B99199" s="2">
        <v>44398.676967637541</v>
      </c>
      <c r="C99199">
        <v>306108</v>
      </c>
      <c r="D99199">
        <v>266896</v>
      </c>
      <c r="E99199" t="str">
        <f>VLOOKUP(C99199,Подписчики!A:D,2,FALSE)</f>
        <v>UTC+1</v>
      </c>
      <c r="F99199" s="2">
        <f>VLOOKUP(C99199,Подписчики!A:D,4,FALSE)/24+B99199</f>
        <v>44398.718634304205</v>
      </c>
      <c r="G99199">
        <f t="shared" si="1549"/>
        <v>3</v>
      </c>
    </row>
    <row r="99200" spans="1:7" x14ac:dyDescent="0.25">
      <c r="A99200">
        <v>300216</v>
      </c>
      <c r="B99200" s="2">
        <v>44398.677372168284</v>
      </c>
      <c r="C99200">
        <v>42465</v>
      </c>
      <c r="D99200">
        <v>359656</v>
      </c>
      <c r="E99200" t="str">
        <f>VLOOKUP(C99200,Подписчики!A:D,2,FALSE)</f>
        <v>UTC+2</v>
      </c>
      <c r="F99200" s="2">
        <f>VLOOKUP(C99200,Подписчики!A:D,4,FALSE)/24+B99200</f>
        <v>44398.76070550162</v>
      </c>
      <c r="G99200">
        <f t="shared" si="1549"/>
        <v>3</v>
      </c>
    </row>
    <row r="99201" spans="1:7" x14ac:dyDescent="0.25">
      <c r="A99201">
        <v>300219</v>
      </c>
      <c r="B99201" s="2">
        <v>44398.677372168284</v>
      </c>
      <c r="C99201">
        <v>119594</v>
      </c>
      <c r="D99201">
        <v>268989</v>
      </c>
      <c r="E99201" t="str">
        <f>VLOOKUP(C99201,Подписчики!A:D,2,FALSE)</f>
        <v>UTC+2</v>
      </c>
      <c r="F99201" s="2">
        <f>VLOOKUP(C99201,Подписчики!A:D,4,FALSE)/24+B99201</f>
        <v>44398.76070550162</v>
      </c>
      <c r="G99201">
        <f t="shared" si="1549"/>
        <v>3</v>
      </c>
    </row>
    <row r="99202" spans="1:7" x14ac:dyDescent="0.25">
      <c r="A99202">
        <v>300220</v>
      </c>
      <c r="B99202" s="2">
        <v>44398.677372168284</v>
      </c>
      <c r="C99202">
        <v>251118</v>
      </c>
      <c r="D99202">
        <v>347393</v>
      </c>
      <c r="E99202" t="str">
        <f>VLOOKUP(C99202,Подписчики!A:D,2,FALSE)</f>
        <v>UTC+2</v>
      </c>
      <c r="F99202" s="2">
        <f>VLOOKUP(C99202,Подписчики!A:D,4,FALSE)/24+B99202</f>
        <v>44398.76070550162</v>
      </c>
      <c r="G99202">
        <f t="shared" si="1549"/>
        <v>3</v>
      </c>
    </row>
    <row r="99203" spans="1:7" x14ac:dyDescent="0.25">
      <c r="A99203">
        <v>300221</v>
      </c>
      <c r="B99203" s="2">
        <v>44398.677776699027</v>
      </c>
      <c r="C99203">
        <v>243314</v>
      </c>
      <c r="D99203">
        <v>406570</v>
      </c>
      <c r="E99203" t="str">
        <f>VLOOKUP(C99203,Подписчики!A:D,2,FALSE)</f>
        <v>UTC+3</v>
      </c>
      <c r="F99203" s="2">
        <f>VLOOKUP(C99203,Подписчики!A:D,4,FALSE)/24+B99203</f>
        <v>44398.802776699027</v>
      </c>
      <c r="G99203">
        <f t="shared" ref="G99203:G99266" si="1550">WEEKDAY(F99203,2)</f>
        <v>3</v>
      </c>
    </row>
    <row r="99204" spans="1:7" x14ac:dyDescent="0.25">
      <c r="A99204">
        <v>300226</v>
      </c>
      <c r="B99204" s="2">
        <v>44398.677776699034</v>
      </c>
      <c r="C99204">
        <v>327960</v>
      </c>
      <c r="D99204">
        <v>347393</v>
      </c>
      <c r="E99204" t="str">
        <f>VLOOKUP(C99204,Подписчики!A:D,2,FALSE)</f>
        <v>UTC+7</v>
      </c>
      <c r="F99204" s="2">
        <f>VLOOKUP(C99204,Подписчики!A:D,4,FALSE)/24+B99204</f>
        <v>44398.969443365699</v>
      </c>
      <c r="G99204">
        <f t="shared" si="1550"/>
        <v>3</v>
      </c>
    </row>
    <row r="99205" spans="1:7" x14ac:dyDescent="0.25">
      <c r="A99205">
        <v>300231</v>
      </c>
      <c r="B99205" s="2">
        <v>44398.67818122977</v>
      </c>
      <c r="C99205">
        <v>86984</v>
      </c>
      <c r="D99205">
        <v>251243</v>
      </c>
      <c r="E99205" t="str">
        <f>VLOOKUP(C99205,Подписчики!A:D,2,FALSE)</f>
        <v>UTC+0</v>
      </c>
      <c r="F99205" s="2">
        <f>VLOOKUP(C99205,Подписчики!A:D,4,FALSE)/24+B99205</f>
        <v>44398.67818122977</v>
      </c>
      <c r="G99205">
        <f t="shared" si="1550"/>
        <v>3</v>
      </c>
    </row>
    <row r="99206" spans="1:7" x14ac:dyDescent="0.25">
      <c r="A99206">
        <v>300234</v>
      </c>
      <c r="B99206" s="2">
        <v>44398.678585760521</v>
      </c>
      <c r="C99206">
        <v>185503</v>
      </c>
      <c r="D99206">
        <v>179296</v>
      </c>
      <c r="E99206" t="str">
        <f>VLOOKUP(C99206,Подписчики!A:D,2,FALSE)</f>
        <v>UTC+1</v>
      </c>
      <c r="F99206" s="2">
        <f>VLOOKUP(C99206,Подписчики!A:D,4,FALSE)/24+B99206</f>
        <v>44398.720252427185</v>
      </c>
      <c r="G99206">
        <f t="shared" si="1550"/>
        <v>3</v>
      </c>
    </row>
    <row r="99207" spans="1:7" x14ac:dyDescent="0.25">
      <c r="A99207">
        <v>300238</v>
      </c>
      <c r="B99207" s="2">
        <v>44398.678990291257</v>
      </c>
      <c r="C99207">
        <v>19197</v>
      </c>
      <c r="D99207">
        <v>37644</v>
      </c>
      <c r="E99207" t="str">
        <f>VLOOKUP(C99207,Подписчики!A:D,2,FALSE)</f>
        <v>UTC+2</v>
      </c>
      <c r="F99207" s="2">
        <f>VLOOKUP(C99207,Подписчики!A:D,4,FALSE)/24+B99207</f>
        <v>44398.762323624593</v>
      </c>
      <c r="G99207">
        <f t="shared" si="1550"/>
        <v>3</v>
      </c>
    </row>
    <row r="99208" spans="1:7" x14ac:dyDescent="0.25">
      <c r="A99208">
        <v>300239</v>
      </c>
      <c r="B99208" s="2">
        <v>44398.678990291257</v>
      </c>
      <c r="C99208">
        <v>89883</v>
      </c>
      <c r="D99208">
        <v>347393</v>
      </c>
      <c r="E99208" t="str">
        <f>VLOOKUP(C99208,Подписчики!A:D,2,FALSE)</f>
        <v>UTC+2</v>
      </c>
      <c r="F99208" s="2">
        <f>VLOOKUP(C99208,Подписчики!A:D,4,FALSE)/24+B99208</f>
        <v>44398.762323624593</v>
      </c>
      <c r="G99208">
        <f t="shared" si="1550"/>
        <v>3</v>
      </c>
    </row>
    <row r="99209" spans="1:7" x14ac:dyDescent="0.25">
      <c r="A99209">
        <v>300244</v>
      </c>
      <c r="B99209" s="2">
        <v>44398.678990291264</v>
      </c>
      <c r="C99209">
        <v>171244</v>
      </c>
      <c r="D99209">
        <v>411922</v>
      </c>
      <c r="E99209" t="str">
        <f>VLOOKUP(C99209,Подписчики!A:D,2,FALSE)</f>
        <v>UTC+6</v>
      </c>
      <c r="F99209" s="2">
        <f>VLOOKUP(C99209,Подписчики!A:D,4,FALSE)/24+B99209</f>
        <v>44398.928990291264</v>
      </c>
      <c r="G99209">
        <f t="shared" si="1550"/>
        <v>3</v>
      </c>
    </row>
    <row r="99210" spans="1:7" x14ac:dyDescent="0.25">
      <c r="A99210">
        <v>300248</v>
      </c>
      <c r="B99210" s="2">
        <v>44398.679394822007</v>
      </c>
      <c r="C99210">
        <v>311002</v>
      </c>
      <c r="D99210">
        <v>5151</v>
      </c>
      <c r="E99210" t="str">
        <f>VLOOKUP(C99210,Подписчики!A:D,2,FALSE)</f>
        <v>UTC+3</v>
      </c>
      <c r="F99210" s="2">
        <f>VLOOKUP(C99210,Подписчики!A:D,4,FALSE)/24+B99210</f>
        <v>44398.804394822007</v>
      </c>
      <c r="G99210">
        <f t="shared" si="1550"/>
        <v>3</v>
      </c>
    </row>
    <row r="99211" spans="1:7" x14ac:dyDescent="0.25">
      <c r="A99211">
        <v>300251</v>
      </c>
      <c r="B99211" s="2">
        <v>44398.680203883494</v>
      </c>
      <c r="C99211">
        <v>176798</v>
      </c>
      <c r="D99211">
        <v>97294</v>
      </c>
      <c r="E99211" t="str">
        <f>VLOOKUP(C99211,Подписчики!A:D,2,FALSE)</f>
        <v>UTC+5</v>
      </c>
      <c r="F99211" s="2">
        <f>VLOOKUP(C99211,Подписчики!A:D,4,FALSE)/24+B99211</f>
        <v>44398.88853721683</v>
      </c>
      <c r="G99211">
        <f t="shared" si="1550"/>
        <v>3</v>
      </c>
    </row>
    <row r="99212" spans="1:7" x14ac:dyDescent="0.25">
      <c r="A99212">
        <v>300254</v>
      </c>
      <c r="B99212" s="2">
        <v>44398.680608414237</v>
      </c>
      <c r="C99212">
        <v>155509</v>
      </c>
      <c r="D99212">
        <v>411922</v>
      </c>
      <c r="E99212" t="str">
        <f>VLOOKUP(C99212,Подписчики!A:D,2,FALSE)</f>
        <v>UTC+2</v>
      </c>
      <c r="F99212" s="2">
        <f>VLOOKUP(C99212,Подписчики!A:D,4,FALSE)/24+B99212</f>
        <v>44398.763941747573</v>
      </c>
      <c r="G99212">
        <f t="shared" si="1550"/>
        <v>3</v>
      </c>
    </row>
    <row r="99213" spans="1:7" x14ac:dyDescent="0.25">
      <c r="A99213">
        <v>300258</v>
      </c>
      <c r="B99213" s="2">
        <v>44398.681822006474</v>
      </c>
      <c r="C99213">
        <v>62054</v>
      </c>
      <c r="D99213">
        <v>7650</v>
      </c>
      <c r="E99213" t="str">
        <f>VLOOKUP(C99213,Подписчики!A:D,2,FALSE)</f>
        <v>UTC+1</v>
      </c>
      <c r="F99213" s="2">
        <f>VLOOKUP(C99213,Подписчики!A:D,4,FALSE)/24+B99213</f>
        <v>44398.723488673138</v>
      </c>
      <c r="G99213">
        <f t="shared" si="1550"/>
        <v>3</v>
      </c>
    </row>
    <row r="99214" spans="1:7" x14ac:dyDescent="0.25">
      <c r="A99214">
        <v>300261</v>
      </c>
      <c r="B99214" s="2">
        <v>44398.682226537218</v>
      </c>
      <c r="C99214">
        <v>124087</v>
      </c>
      <c r="D99214">
        <v>396686</v>
      </c>
      <c r="E99214" t="str">
        <f>VLOOKUP(C99214,Подписчики!A:D,2,FALSE)</f>
        <v>UTC+2</v>
      </c>
      <c r="F99214" s="2">
        <f>VLOOKUP(C99214,Подписчики!A:D,4,FALSE)/24+B99214</f>
        <v>44398.765559870553</v>
      </c>
      <c r="G99214">
        <f t="shared" si="1550"/>
        <v>3</v>
      </c>
    </row>
    <row r="99215" spans="1:7" x14ac:dyDescent="0.25">
      <c r="A99215">
        <v>300266</v>
      </c>
      <c r="B99215" s="2">
        <v>44398.682631067961</v>
      </c>
      <c r="C99215">
        <v>70273</v>
      </c>
      <c r="D99215">
        <v>347008</v>
      </c>
      <c r="E99215" t="str">
        <f>VLOOKUP(C99215,Подписчики!A:D,2,FALSE)</f>
        <v>UTC+7</v>
      </c>
      <c r="F99215" s="2">
        <f>VLOOKUP(C99215,Подписчики!A:D,4,FALSE)/24+B99215</f>
        <v>44398.974297734625</v>
      </c>
      <c r="G99215">
        <f t="shared" si="1550"/>
        <v>3</v>
      </c>
    </row>
    <row r="99216" spans="1:7" x14ac:dyDescent="0.25">
      <c r="A99216">
        <v>300271</v>
      </c>
      <c r="B99216" s="2">
        <v>44398.683844660191</v>
      </c>
      <c r="C99216">
        <v>9839</v>
      </c>
      <c r="D99216">
        <v>179296</v>
      </c>
      <c r="E99216" t="str">
        <f>VLOOKUP(C99216,Подписчики!A:D,2,FALSE)</f>
        <v>UTC+2</v>
      </c>
      <c r="F99216" s="2">
        <f>VLOOKUP(C99216,Подписчики!A:D,4,FALSE)/24+B99216</f>
        <v>44398.767177993526</v>
      </c>
      <c r="G99216">
        <f t="shared" si="1550"/>
        <v>3</v>
      </c>
    </row>
    <row r="99217" spans="1:7" x14ac:dyDescent="0.25">
      <c r="A99217">
        <v>300272</v>
      </c>
      <c r="B99217" s="2">
        <v>44398.683844660191</v>
      </c>
      <c r="C99217">
        <v>57356</v>
      </c>
      <c r="D99217">
        <v>176645</v>
      </c>
      <c r="E99217" t="str">
        <f>VLOOKUP(C99217,Подписчики!A:D,2,FALSE)</f>
        <v>UTC+2</v>
      </c>
      <c r="F99217" s="2">
        <f>VLOOKUP(C99217,Подписчики!A:D,4,FALSE)/24+B99217</f>
        <v>44398.767177993526</v>
      </c>
      <c r="G99217">
        <f t="shared" si="1550"/>
        <v>3</v>
      </c>
    </row>
    <row r="99218" spans="1:7" x14ac:dyDescent="0.25">
      <c r="A99218">
        <v>300274</v>
      </c>
      <c r="B99218" s="2">
        <v>44398.683844660191</v>
      </c>
      <c r="C99218">
        <v>325022</v>
      </c>
      <c r="D99218">
        <v>214179</v>
      </c>
      <c r="E99218" t="str">
        <f>VLOOKUP(C99218,Подписчики!A:D,2,FALSE)</f>
        <v>UTC+2</v>
      </c>
      <c r="F99218" s="2">
        <f>VLOOKUP(C99218,Подписчики!A:D,4,FALSE)/24+B99218</f>
        <v>44398.767177993526</v>
      </c>
      <c r="G99218">
        <f t="shared" si="1550"/>
        <v>3</v>
      </c>
    </row>
    <row r="99219" spans="1:7" x14ac:dyDescent="0.25">
      <c r="A99219">
        <v>300278</v>
      </c>
      <c r="B99219" s="2">
        <v>44398.683844660198</v>
      </c>
      <c r="C99219">
        <v>317240</v>
      </c>
      <c r="D99219">
        <v>285680</v>
      </c>
      <c r="E99219" t="str">
        <f>VLOOKUP(C99219,Подписчики!A:D,2,FALSE)</f>
        <v>UTC+6</v>
      </c>
      <c r="F99219" s="2">
        <f>VLOOKUP(C99219,Подписчики!A:D,4,FALSE)/24+B99219</f>
        <v>44398.933844660198</v>
      </c>
      <c r="G99219">
        <f t="shared" si="1550"/>
        <v>3</v>
      </c>
    </row>
    <row r="99220" spans="1:7" x14ac:dyDescent="0.25">
      <c r="A99220">
        <v>300283</v>
      </c>
      <c r="B99220" s="2">
        <v>44398.684249190941</v>
      </c>
      <c r="C99220">
        <v>186705</v>
      </c>
      <c r="D99220">
        <v>250679</v>
      </c>
      <c r="E99220" t="str">
        <f>VLOOKUP(C99220,Подписчики!A:D,2,FALSE)</f>
        <v>UTC+3</v>
      </c>
      <c r="F99220" s="2">
        <f>VLOOKUP(C99220,Подписчики!A:D,4,FALSE)/24+B99220</f>
        <v>44398.809249190941</v>
      </c>
      <c r="G99220">
        <f t="shared" si="1550"/>
        <v>3</v>
      </c>
    </row>
    <row r="99221" spans="1:7" x14ac:dyDescent="0.25">
      <c r="A99221">
        <v>300287</v>
      </c>
      <c r="B99221" s="2">
        <v>44398.686676375408</v>
      </c>
      <c r="C99221">
        <v>225599</v>
      </c>
      <c r="D99221">
        <v>209122</v>
      </c>
      <c r="E99221" t="str">
        <f>VLOOKUP(C99221,Подписчики!A:D,2,FALSE)</f>
        <v>UTC+1</v>
      </c>
      <c r="F99221" s="2">
        <f>VLOOKUP(C99221,Подписчики!A:D,4,FALSE)/24+B99221</f>
        <v>44398.728343042072</v>
      </c>
      <c r="G99221">
        <f t="shared" si="1550"/>
        <v>3</v>
      </c>
    </row>
    <row r="99222" spans="1:7" x14ac:dyDescent="0.25">
      <c r="A99222">
        <v>300288</v>
      </c>
      <c r="B99222" s="2">
        <v>44398.687080906144</v>
      </c>
      <c r="C99222">
        <v>44624</v>
      </c>
      <c r="D99222">
        <v>313853</v>
      </c>
      <c r="E99222" t="str">
        <f>VLOOKUP(C99222,Подписчики!A:D,2,FALSE)</f>
        <v>UTC+2</v>
      </c>
      <c r="F99222" s="2">
        <f>VLOOKUP(C99222,Подписчики!A:D,4,FALSE)/24+B99222</f>
        <v>44398.77041423948</v>
      </c>
      <c r="G99222">
        <f t="shared" si="1550"/>
        <v>3</v>
      </c>
    </row>
    <row r="99223" spans="1:7" x14ac:dyDescent="0.25">
      <c r="A99223">
        <v>300290</v>
      </c>
      <c r="B99223" s="2">
        <v>44398.687080906144</v>
      </c>
      <c r="C99223">
        <v>291573</v>
      </c>
      <c r="D99223">
        <v>369308</v>
      </c>
      <c r="E99223" t="str">
        <f>VLOOKUP(C99223,Подписчики!A:D,2,FALSE)</f>
        <v>UTC+2</v>
      </c>
      <c r="F99223" s="2">
        <f>VLOOKUP(C99223,Подписчики!A:D,4,FALSE)/24+B99223</f>
        <v>44398.77041423948</v>
      </c>
      <c r="G99223">
        <f t="shared" si="1550"/>
        <v>3</v>
      </c>
    </row>
    <row r="99224" spans="1:7" x14ac:dyDescent="0.25">
      <c r="A99224">
        <v>300291</v>
      </c>
      <c r="B99224" s="2">
        <v>44398.687485436894</v>
      </c>
      <c r="C99224">
        <v>203828</v>
      </c>
      <c r="D99224">
        <v>445221</v>
      </c>
      <c r="E99224" t="str">
        <f>VLOOKUP(C99224,Подписчики!A:D,2,FALSE)</f>
        <v>UTC+3</v>
      </c>
      <c r="F99224" s="2">
        <f>VLOOKUP(C99224,Подписчики!A:D,4,FALSE)/24+B99224</f>
        <v>44398.812485436894</v>
      </c>
      <c r="G99224">
        <f t="shared" si="1550"/>
        <v>3</v>
      </c>
    </row>
    <row r="99225" spans="1:7" x14ac:dyDescent="0.25">
      <c r="A99225">
        <v>300294</v>
      </c>
      <c r="B99225" s="2">
        <v>44398.687889967638</v>
      </c>
      <c r="C99225">
        <v>302044</v>
      </c>
      <c r="D99225">
        <v>82901</v>
      </c>
      <c r="E99225" t="str">
        <f>VLOOKUP(C99225,Подписчики!A:D,2,FALSE)</f>
        <v>UTC+0</v>
      </c>
      <c r="F99225" s="2">
        <f>VLOOKUP(C99225,Подписчики!A:D,4,FALSE)/24+B99225</f>
        <v>44398.687889967638</v>
      </c>
      <c r="G99225">
        <f t="shared" si="1550"/>
        <v>3</v>
      </c>
    </row>
    <row r="99226" spans="1:7" x14ac:dyDescent="0.25">
      <c r="A99226">
        <v>300297</v>
      </c>
      <c r="B99226" s="2">
        <v>44398.688294498381</v>
      </c>
      <c r="C99226">
        <v>166854</v>
      </c>
      <c r="D99226">
        <v>95638</v>
      </c>
      <c r="E99226" t="str">
        <f>VLOOKUP(C99226,Подписчики!A:D,2,FALSE)</f>
        <v>UTC+1</v>
      </c>
      <c r="F99226" s="2">
        <f>VLOOKUP(C99226,Подписчики!A:D,4,FALSE)/24+B99226</f>
        <v>44398.729961165045</v>
      </c>
      <c r="G99226">
        <f t="shared" si="1550"/>
        <v>3</v>
      </c>
    </row>
    <row r="99227" spans="1:7" x14ac:dyDescent="0.25">
      <c r="A99227">
        <v>300299</v>
      </c>
      <c r="B99227" s="2">
        <v>44398.689508090618</v>
      </c>
      <c r="C99227">
        <v>99829</v>
      </c>
      <c r="D99227">
        <v>82901</v>
      </c>
      <c r="E99227" t="str">
        <f>VLOOKUP(C99227,Подписчики!A:D,2,FALSE)</f>
        <v>UTC+0</v>
      </c>
      <c r="F99227" s="2">
        <f>VLOOKUP(C99227,Подписчики!A:D,4,FALSE)/24+B99227</f>
        <v>44398.689508090618</v>
      </c>
      <c r="G99227">
        <f t="shared" si="1550"/>
        <v>3</v>
      </c>
    </row>
    <row r="99228" spans="1:7" x14ac:dyDescent="0.25">
      <c r="A99228">
        <v>300302</v>
      </c>
      <c r="B99228" s="2">
        <v>44398.690317152104</v>
      </c>
      <c r="C99228">
        <v>11104</v>
      </c>
      <c r="D99228">
        <v>117086</v>
      </c>
      <c r="E99228" t="str">
        <f>VLOOKUP(C99228,Подписчики!A:D,2,FALSE)</f>
        <v>UTC+2</v>
      </c>
      <c r="F99228" s="2">
        <f>VLOOKUP(C99228,Подписчики!A:D,4,FALSE)/24+B99228</f>
        <v>44398.77365048544</v>
      </c>
      <c r="G99228">
        <f t="shared" si="1550"/>
        <v>3</v>
      </c>
    </row>
    <row r="99229" spans="1:7" x14ac:dyDescent="0.25">
      <c r="A99229">
        <v>300306</v>
      </c>
      <c r="B99229" s="2">
        <v>44398.690317152104</v>
      </c>
      <c r="C99229">
        <v>178783</v>
      </c>
      <c r="D99229">
        <v>313585</v>
      </c>
      <c r="E99229" t="str">
        <f>VLOOKUP(C99229,Подписчики!A:D,2,FALSE)</f>
        <v>UTC+2</v>
      </c>
      <c r="F99229" s="2">
        <f>VLOOKUP(C99229,Подписчики!A:D,4,FALSE)/24+B99229</f>
        <v>44398.77365048544</v>
      </c>
      <c r="G99229">
        <f t="shared" si="1550"/>
        <v>3</v>
      </c>
    </row>
    <row r="99230" spans="1:7" x14ac:dyDescent="0.25">
      <c r="A99230">
        <v>300308</v>
      </c>
      <c r="B99230" s="2">
        <v>44398.691530744341</v>
      </c>
      <c r="C99230">
        <v>166238</v>
      </c>
      <c r="D99230">
        <v>472712</v>
      </c>
      <c r="E99230" t="str">
        <f>VLOOKUP(C99230,Подписчики!A:D,2,FALSE)</f>
        <v>UTC+1</v>
      </c>
      <c r="F99230" s="2">
        <f>VLOOKUP(C99230,Подписчики!A:D,4,FALSE)/24+B99230</f>
        <v>44398.733197411006</v>
      </c>
      <c r="G99230">
        <f t="shared" si="1550"/>
        <v>3</v>
      </c>
    </row>
    <row r="99231" spans="1:7" x14ac:dyDescent="0.25">
      <c r="A99231">
        <v>300309</v>
      </c>
      <c r="B99231" s="2">
        <v>44398.691530744341</v>
      </c>
      <c r="C99231">
        <v>188135</v>
      </c>
      <c r="D99231">
        <v>341333</v>
      </c>
      <c r="E99231" t="str">
        <f>VLOOKUP(C99231,Подписчики!A:D,2,FALSE)</f>
        <v>UTC+1</v>
      </c>
      <c r="F99231" s="2">
        <f>VLOOKUP(C99231,Подписчики!A:D,4,FALSE)/24+B99231</f>
        <v>44398.733197411006</v>
      </c>
      <c r="G99231">
        <f t="shared" si="1550"/>
        <v>3</v>
      </c>
    </row>
    <row r="99232" spans="1:7" x14ac:dyDescent="0.25">
      <c r="A99232">
        <v>300311</v>
      </c>
      <c r="B99232" s="2">
        <v>44398.691530744341</v>
      </c>
      <c r="C99232">
        <v>237740</v>
      </c>
      <c r="D99232">
        <v>435151</v>
      </c>
      <c r="E99232" t="str">
        <f>VLOOKUP(C99232,Подписчики!A:D,2,FALSE)</f>
        <v>UTC+1</v>
      </c>
      <c r="F99232" s="2">
        <f>VLOOKUP(C99232,Подписчики!A:D,4,FALSE)/24+B99232</f>
        <v>44398.733197411006</v>
      </c>
      <c r="G99232">
        <f t="shared" si="1550"/>
        <v>3</v>
      </c>
    </row>
    <row r="99233" spans="1:7" x14ac:dyDescent="0.25">
      <c r="A99233">
        <v>300313</v>
      </c>
      <c r="B99233" s="2">
        <v>44398.691935275077</v>
      </c>
      <c r="C99233">
        <v>25524</v>
      </c>
      <c r="D99233">
        <v>82901</v>
      </c>
      <c r="E99233" t="str">
        <f>VLOOKUP(C99233,Подписчики!A:D,2,FALSE)</f>
        <v>UTC+2</v>
      </c>
      <c r="F99233" s="2">
        <f>VLOOKUP(C99233,Подписчики!A:D,4,FALSE)/24+B99233</f>
        <v>44398.775268608413</v>
      </c>
      <c r="G99233">
        <f t="shared" si="1550"/>
        <v>3</v>
      </c>
    </row>
    <row r="99234" spans="1:7" x14ac:dyDescent="0.25">
      <c r="A99234">
        <v>300316</v>
      </c>
      <c r="B99234" s="2">
        <v>44398.691935275077</v>
      </c>
      <c r="C99234">
        <v>131951</v>
      </c>
      <c r="D99234">
        <v>228405</v>
      </c>
      <c r="E99234" t="str">
        <f>VLOOKUP(C99234,Подписчики!A:D,2,FALSE)</f>
        <v>UTC+2</v>
      </c>
      <c r="F99234" s="2">
        <f>VLOOKUP(C99234,Подписчики!A:D,4,FALSE)/24+B99234</f>
        <v>44398.775268608413</v>
      </c>
      <c r="G99234">
        <f t="shared" si="1550"/>
        <v>3</v>
      </c>
    </row>
    <row r="99235" spans="1:7" x14ac:dyDescent="0.25">
      <c r="A99235">
        <v>300320</v>
      </c>
      <c r="B99235" s="2">
        <v>44398.691935275077</v>
      </c>
      <c r="C99235">
        <v>167851</v>
      </c>
      <c r="D99235">
        <v>185435</v>
      </c>
      <c r="E99235" t="str">
        <f>VLOOKUP(C99235,Подписчики!A:D,2,FALSE)</f>
        <v>UTC+2</v>
      </c>
      <c r="F99235" s="2">
        <f>VLOOKUP(C99235,Подписчики!A:D,4,FALSE)/24+B99235</f>
        <v>44398.775268608413</v>
      </c>
      <c r="G99235">
        <f t="shared" si="1550"/>
        <v>3</v>
      </c>
    </row>
    <row r="99236" spans="1:7" x14ac:dyDescent="0.25">
      <c r="A99236">
        <v>300324</v>
      </c>
      <c r="B99236" s="2">
        <v>44398.691935275077</v>
      </c>
      <c r="C99236">
        <v>168345</v>
      </c>
      <c r="D99236">
        <v>230507</v>
      </c>
      <c r="E99236" t="str">
        <f>VLOOKUP(C99236,Подписчики!A:D,2,FALSE)</f>
        <v>UTC+6</v>
      </c>
      <c r="F99236" s="2">
        <f>VLOOKUP(C99236,Подписчики!A:D,4,FALSE)/24+B99236</f>
        <v>44398.941935275077</v>
      </c>
      <c r="G99236">
        <f t="shared" si="1550"/>
        <v>3</v>
      </c>
    </row>
    <row r="99237" spans="1:7" x14ac:dyDescent="0.25">
      <c r="A99237">
        <v>300326</v>
      </c>
      <c r="B99237" s="2">
        <v>44398.691935275077</v>
      </c>
      <c r="C99237">
        <v>254057</v>
      </c>
      <c r="D99237">
        <v>158978</v>
      </c>
      <c r="E99237" t="str">
        <f>VLOOKUP(C99237,Подписчики!A:D,2,FALSE)</f>
        <v>UTC+2</v>
      </c>
      <c r="F99237" s="2">
        <f>VLOOKUP(C99237,Подписчики!A:D,4,FALSE)/24+B99237</f>
        <v>44398.775268608413</v>
      </c>
      <c r="G99237">
        <f t="shared" si="1550"/>
        <v>3</v>
      </c>
    </row>
    <row r="99238" spans="1:7" x14ac:dyDescent="0.25">
      <c r="A99238">
        <v>300328</v>
      </c>
      <c r="B99238" s="2">
        <v>44398.692339805828</v>
      </c>
      <c r="C99238">
        <v>315785</v>
      </c>
      <c r="D99238">
        <v>318314</v>
      </c>
      <c r="E99238" t="str">
        <f>VLOOKUP(C99238,Подписчики!A:D,2,FALSE)</f>
        <v>UTC+3</v>
      </c>
      <c r="F99238" s="2">
        <f>VLOOKUP(C99238,Подписчики!A:D,4,FALSE)/24+B99238</f>
        <v>44398.817339805828</v>
      </c>
      <c r="G99238">
        <f t="shared" si="1550"/>
        <v>3</v>
      </c>
    </row>
    <row r="99239" spans="1:7" x14ac:dyDescent="0.25">
      <c r="A99239">
        <v>300331</v>
      </c>
      <c r="B99239" s="2">
        <v>44398.693148867314</v>
      </c>
      <c r="C99239">
        <v>227069</v>
      </c>
      <c r="D99239">
        <v>227775</v>
      </c>
      <c r="E99239" t="str">
        <f>VLOOKUP(C99239,Подписчики!A:D,2,FALSE)</f>
        <v>UTC+1</v>
      </c>
      <c r="F99239" s="2">
        <f>VLOOKUP(C99239,Подписчики!A:D,4,FALSE)/24+B99239</f>
        <v>44398.734815533979</v>
      </c>
      <c r="G99239">
        <f t="shared" si="1550"/>
        <v>3</v>
      </c>
    </row>
    <row r="99240" spans="1:7" x14ac:dyDescent="0.25">
      <c r="A99240">
        <v>300335</v>
      </c>
      <c r="B99240" s="2">
        <v>44398.693957928801</v>
      </c>
      <c r="C99240">
        <v>34362</v>
      </c>
      <c r="D99240">
        <v>242428</v>
      </c>
      <c r="E99240" t="str">
        <f>VLOOKUP(C99240,Подписчики!A:D,2,FALSE)</f>
        <v>UTC+3</v>
      </c>
      <c r="F99240" s="2">
        <f>VLOOKUP(C99240,Подписчики!A:D,4,FALSE)/24+B99240</f>
        <v>44398.818957928801</v>
      </c>
      <c r="G99240">
        <f t="shared" si="1550"/>
        <v>3</v>
      </c>
    </row>
    <row r="99241" spans="1:7" x14ac:dyDescent="0.25">
      <c r="A99241">
        <v>300339</v>
      </c>
      <c r="B99241" s="2">
        <v>44398.693957928801</v>
      </c>
      <c r="C99241">
        <v>90255</v>
      </c>
      <c r="D99241">
        <v>97657</v>
      </c>
      <c r="E99241" t="str">
        <f>VLOOKUP(C99241,Подписчики!A:D,2,FALSE)</f>
        <v>UTC+3</v>
      </c>
      <c r="F99241" s="2">
        <f>VLOOKUP(C99241,Подписчики!A:D,4,FALSE)/24+B99241</f>
        <v>44398.818957928801</v>
      </c>
      <c r="G99241">
        <f t="shared" si="1550"/>
        <v>3</v>
      </c>
    </row>
    <row r="99242" spans="1:7" x14ac:dyDescent="0.25">
      <c r="A99242">
        <v>300344</v>
      </c>
      <c r="B99242" s="2">
        <v>44398.694766990295</v>
      </c>
      <c r="C99242">
        <v>58133</v>
      </c>
      <c r="D99242">
        <v>182191</v>
      </c>
      <c r="E99242" t="str">
        <f>VLOOKUP(C99242,Подписчики!A:D,2,FALSE)</f>
        <v>UTC+1</v>
      </c>
      <c r="F99242" s="2">
        <f>VLOOKUP(C99242,Подписчики!A:D,4,FALSE)/24+B99242</f>
        <v>44398.736433656959</v>
      </c>
      <c r="G99242">
        <f t="shared" si="1550"/>
        <v>3</v>
      </c>
    </row>
    <row r="99243" spans="1:7" x14ac:dyDescent="0.25">
      <c r="A99243">
        <v>300346</v>
      </c>
      <c r="B99243" s="2">
        <v>44398.694766990295</v>
      </c>
      <c r="C99243">
        <v>149600</v>
      </c>
      <c r="D99243">
        <v>158978</v>
      </c>
      <c r="E99243" t="str">
        <f>VLOOKUP(C99243,Подписчики!A:D,2,FALSE)</f>
        <v>UTC+1</v>
      </c>
      <c r="F99243" s="2">
        <f>VLOOKUP(C99243,Подписчики!A:D,4,FALSE)/24+B99243</f>
        <v>44398.736433656959</v>
      </c>
      <c r="G99243">
        <f t="shared" si="1550"/>
        <v>3</v>
      </c>
    </row>
    <row r="99244" spans="1:7" x14ac:dyDescent="0.25">
      <c r="A99244">
        <v>300350</v>
      </c>
      <c r="B99244" s="2">
        <v>44398.694766990295</v>
      </c>
      <c r="C99244">
        <v>298687</v>
      </c>
      <c r="D99244">
        <v>153893</v>
      </c>
      <c r="E99244" t="str">
        <f>VLOOKUP(C99244,Подписчики!A:D,2,FALSE)</f>
        <v>UTC+1</v>
      </c>
      <c r="F99244" s="2">
        <f>VLOOKUP(C99244,Подписчики!A:D,4,FALSE)/24+B99244</f>
        <v>44398.736433656959</v>
      </c>
      <c r="G99244">
        <f t="shared" si="1550"/>
        <v>3</v>
      </c>
    </row>
    <row r="99245" spans="1:7" x14ac:dyDescent="0.25">
      <c r="A99245">
        <v>300354</v>
      </c>
      <c r="B99245" s="2">
        <v>44398.694766990295</v>
      </c>
      <c r="C99245">
        <v>339061</v>
      </c>
      <c r="D99245">
        <v>118549</v>
      </c>
      <c r="E99245" t="str">
        <f>VLOOKUP(C99245,Подписчики!A:D,2,FALSE)</f>
        <v>UTC+1</v>
      </c>
      <c r="F99245" s="2">
        <f>VLOOKUP(C99245,Подписчики!A:D,4,FALSE)/24+B99245</f>
        <v>44398.736433656959</v>
      </c>
      <c r="G99245">
        <f t="shared" si="1550"/>
        <v>3</v>
      </c>
    </row>
    <row r="99246" spans="1:7" x14ac:dyDescent="0.25">
      <c r="A99246">
        <v>300357</v>
      </c>
      <c r="B99246" s="2">
        <v>44398.695333333337</v>
      </c>
      <c r="C99246">
        <v>280914</v>
      </c>
      <c r="D99246">
        <v>154256</v>
      </c>
      <c r="E99246" t="str">
        <f>VLOOKUP(C99246,Подписчики!A:D,2,FALSE)</f>
        <v>UTC+1</v>
      </c>
      <c r="F99246" s="2">
        <f>VLOOKUP(C99246,Подписчики!A:D,4,FALSE)/24+B99246</f>
        <v>44398.737000000001</v>
      </c>
      <c r="G99246">
        <f t="shared" si="1550"/>
        <v>3</v>
      </c>
    </row>
    <row r="99247" spans="1:7" x14ac:dyDescent="0.25">
      <c r="A99247">
        <v>300359</v>
      </c>
      <c r="B99247" s="2">
        <v>44398.695576051781</v>
      </c>
      <c r="C99247">
        <v>263469</v>
      </c>
      <c r="D99247">
        <v>255262</v>
      </c>
      <c r="E99247" t="str">
        <f>VLOOKUP(C99247,Подписчики!A:D,2,FALSE)</f>
        <v>UTC+7</v>
      </c>
      <c r="F99247" s="2">
        <f>VLOOKUP(C99247,Подписчики!A:D,4,FALSE)/24+B99247</f>
        <v>44398.987242718445</v>
      </c>
      <c r="G99247">
        <f t="shared" si="1550"/>
        <v>3</v>
      </c>
    </row>
    <row r="99248" spans="1:7" x14ac:dyDescent="0.25">
      <c r="A99248">
        <v>300361</v>
      </c>
      <c r="B99248" s="2">
        <v>44398.695980582524</v>
      </c>
      <c r="C99248">
        <v>190749</v>
      </c>
      <c r="D99248">
        <v>5151</v>
      </c>
      <c r="E99248" t="str">
        <f>VLOOKUP(C99248,Подписчики!A:D,2,FALSE)</f>
        <v>UTC+0</v>
      </c>
      <c r="F99248" s="2">
        <f>VLOOKUP(C99248,Подписчики!A:D,4,FALSE)/24+B99248</f>
        <v>44398.695980582524</v>
      </c>
      <c r="G99248">
        <f t="shared" si="1550"/>
        <v>3</v>
      </c>
    </row>
    <row r="99249" spans="1:7" x14ac:dyDescent="0.25">
      <c r="A99249">
        <v>300362</v>
      </c>
      <c r="B99249" s="2">
        <v>44398.695980582524</v>
      </c>
      <c r="C99249">
        <v>277700</v>
      </c>
      <c r="D99249">
        <v>182841</v>
      </c>
      <c r="E99249" t="str">
        <f>VLOOKUP(C99249,Подписчики!A:D,2,FALSE)</f>
        <v>UTC+0</v>
      </c>
      <c r="F99249" s="2">
        <f>VLOOKUP(C99249,Подписчики!A:D,4,FALSE)/24+B99249</f>
        <v>44398.695980582524</v>
      </c>
      <c r="G99249">
        <f t="shared" si="1550"/>
        <v>3</v>
      </c>
    </row>
    <row r="99250" spans="1:7" x14ac:dyDescent="0.25">
      <c r="A99250">
        <v>300364</v>
      </c>
      <c r="B99250" s="2">
        <v>44398.695980582524</v>
      </c>
      <c r="C99250">
        <v>340436</v>
      </c>
      <c r="D99250">
        <v>250679</v>
      </c>
      <c r="E99250" t="str">
        <f>VLOOKUP(C99250,Подписчики!A:D,2,FALSE)</f>
        <v>UTC+0</v>
      </c>
      <c r="F99250" s="2">
        <f>VLOOKUP(C99250,Подписчики!A:D,4,FALSE)/24+B99250</f>
        <v>44398.695980582524</v>
      </c>
      <c r="G99250">
        <f t="shared" si="1550"/>
        <v>3</v>
      </c>
    </row>
    <row r="99251" spans="1:7" x14ac:dyDescent="0.25">
      <c r="A99251">
        <v>300367</v>
      </c>
      <c r="B99251" s="2">
        <v>44398.696385113268</v>
      </c>
      <c r="C99251">
        <v>78525</v>
      </c>
      <c r="D99251">
        <v>88863</v>
      </c>
      <c r="E99251" t="str">
        <f>VLOOKUP(C99251,Подписчики!A:D,2,FALSE)</f>
        <v>UTC+1</v>
      </c>
      <c r="F99251" s="2">
        <f>VLOOKUP(C99251,Подписчики!A:D,4,FALSE)/24+B99251</f>
        <v>44398.738051779932</v>
      </c>
      <c r="G99251">
        <f t="shared" si="1550"/>
        <v>3</v>
      </c>
    </row>
    <row r="99252" spans="1:7" x14ac:dyDescent="0.25">
      <c r="A99252">
        <v>300372</v>
      </c>
      <c r="B99252" s="2">
        <v>44398.696385113268</v>
      </c>
      <c r="C99252">
        <v>109161</v>
      </c>
      <c r="D99252">
        <v>43697</v>
      </c>
      <c r="E99252" t="str">
        <f>VLOOKUP(C99252,Подписчики!A:D,2,FALSE)</f>
        <v>UTC+1</v>
      </c>
      <c r="F99252" s="2">
        <f>VLOOKUP(C99252,Подписчики!A:D,4,FALSE)/24+B99252</f>
        <v>44398.738051779932</v>
      </c>
      <c r="G99252">
        <f t="shared" si="1550"/>
        <v>3</v>
      </c>
    </row>
    <row r="99253" spans="1:7" x14ac:dyDescent="0.25">
      <c r="A99253">
        <v>300377</v>
      </c>
      <c r="B99253" s="2">
        <v>44398.696385113268</v>
      </c>
      <c r="C99253">
        <v>239675</v>
      </c>
      <c r="D99253">
        <v>343491</v>
      </c>
      <c r="E99253" t="str">
        <f>VLOOKUP(C99253,Подписчики!A:D,2,FALSE)</f>
        <v>UTC+1</v>
      </c>
      <c r="F99253" s="2">
        <f>VLOOKUP(C99253,Подписчики!A:D,4,FALSE)/24+B99253</f>
        <v>44398.738051779932</v>
      </c>
      <c r="G99253">
        <f t="shared" si="1550"/>
        <v>3</v>
      </c>
    </row>
    <row r="99254" spans="1:7" x14ac:dyDescent="0.25">
      <c r="A99254">
        <v>300378</v>
      </c>
      <c r="B99254" s="2">
        <v>44398.696789644011</v>
      </c>
      <c r="C99254">
        <v>177318</v>
      </c>
      <c r="D99254">
        <v>119030</v>
      </c>
      <c r="E99254" t="str">
        <f>VLOOKUP(C99254,Подписчики!A:D,2,FALSE)</f>
        <v>UTC+2</v>
      </c>
      <c r="F99254" s="2">
        <f>VLOOKUP(C99254,Подписчики!A:D,4,FALSE)/24+B99254</f>
        <v>44398.780122977347</v>
      </c>
      <c r="G99254">
        <f t="shared" si="1550"/>
        <v>3</v>
      </c>
    </row>
    <row r="99255" spans="1:7" x14ac:dyDescent="0.25">
      <c r="A99255">
        <v>300382</v>
      </c>
      <c r="B99255" s="2">
        <v>44398.698003236248</v>
      </c>
      <c r="C99255">
        <v>65819</v>
      </c>
      <c r="D99255">
        <v>242428</v>
      </c>
      <c r="E99255" t="str">
        <f>VLOOKUP(C99255,Подписчики!A:D,2,FALSE)</f>
        <v>UTC+1</v>
      </c>
      <c r="F99255" s="2">
        <f>VLOOKUP(C99255,Подписчики!A:D,4,FALSE)/24+B99255</f>
        <v>44398.739669902912</v>
      </c>
      <c r="G99255">
        <f t="shared" si="1550"/>
        <v>3</v>
      </c>
    </row>
    <row r="99256" spans="1:7" x14ac:dyDescent="0.25">
      <c r="A99256">
        <v>300383</v>
      </c>
      <c r="B99256" s="2">
        <v>44398.698003236248</v>
      </c>
      <c r="C99256">
        <v>94886</v>
      </c>
      <c r="D99256">
        <v>471403</v>
      </c>
      <c r="E99256" t="str">
        <f>VLOOKUP(C99256,Подписчики!A:D,2,FALSE)</f>
        <v>UTC+1</v>
      </c>
      <c r="F99256" s="2">
        <f>VLOOKUP(C99256,Подписчики!A:D,4,FALSE)/24+B99256</f>
        <v>44398.739669902912</v>
      </c>
      <c r="G99256">
        <f t="shared" si="1550"/>
        <v>3</v>
      </c>
    </row>
    <row r="99257" spans="1:7" x14ac:dyDescent="0.25">
      <c r="A99257">
        <v>300384</v>
      </c>
      <c r="B99257" s="2">
        <v>44398.698407766991</v>
      </c>
      <c r="C99257">
        <v>6345</v>
      </c>
      <c r="D99257">
        <v>229529</v>
      </c>
      <c r="E99257" t="str">
        <f>VLOOKUP(C99257,Подписчики!A:D,2,FALSE)</f>
        <v>UTC+2</v>
      </c>
      <c r="F99257" s="2">
        <f>VLOOKUP(C99257,Подписчики!A:D,4,FALSE)/24+B99257</f>
        <v>44398.781741100327</v>
      </c>
      <c r="G99257">
        <f t="shared" si="1550"/>
        <v>3</v>
      </c>
    </row>
    <row r="99258" spans="1:7" x14ac:dyDescent="0.25">
      <c r="A99258">
        <v>300387</v>
      </c>
      <c r="B99258" s="2">
        <v>44398.699216828478</v>
      </c>
      <c r="C99258">
        <v>208954</v>
      </c>
      <c r="D99258">
        <v>250679</v>
      </c>
      <c r="E99258" t="str">
        <f>VLOOKUP(C99258,Подписчики!A:D,2,FALSE)</f>
        <v>UTC+0</v>
      </c>
      <c r="F99258" s="2">
        <f>VLOOKUP(C99258,Подписчики!A:D,4,FALSE)/24+B99258</f>
        <v>44398.699216828478</v>
      </c>
      <c r="G99258">
        <f t="shared" si="1550"/>
        <v>3</v>
      </c>
    </row>
    <row r="99259" spans="1:7" x14ac:dyDescent="0.25">
      <c r="A99259">
        <v>300388</v>
      </c>
      <c r="B99259" s="2">
        <v>44398.700025889964</v>
      </c>
      <c r="C99259">
        <v>185696</v>
      </c>
      <c r="D99259">
        <v>433247</v>
      </c>
      <c r="E99259" t="str">
        <f>VLOOKUP(C99259,Подписчики!A:D,2,FALSE)</f>
        <v>UTC+2</v>
      </c>
      <c r="F99259" s="2">
        <f>VLOOKUP(C99259,Подписчики!A:D,4,FALSE)/24+B99259</f>
        <v>44398.7833592233</v>
      </c>
      <c r="G99259">
        <f t="shared" si="1550"/>
        <v>3</v>
      </c>
    </row>
    <row r="99260" spans="1:7" x14ac:dyDescent="0.25">
      <c r="A99260">
        <v>300391</v>
      </c>
      <c r="B99260" s="2">
        <v>44398.700430420715</v>
      </c>
      <c r="C99260">
        <v>50613</v>
      </c>
      <c r="D99260">
        <v>437992</v>
      </c>
      <c r="E99260" t="str">
        <f>VLOOKUP(C99260,Подписчики!A:D,2,FALSE)</f>
        <v>UTC+3</v>
      </c>
      <c r="F99260" s="2">
        <f>VLOOKUP(C99260,Подписчики!A:D,4,FALSE)/24+B99260</f>
        <v>44398.825430420715</v>
      </c>
      <c r="G99260">
        <f t="shared" si="1550"/>
        <v>3</v>
      </c>
    </row>
    <row r="99261" spans="1:7" x14ac:dyDescent="0.25">
      <c r="A99261">
        <v>300395</v>
      </c>
      <c r="B99261" s="2">
        <v>44398.700430420715</v>
      </c>
      <c r="C99261">
        <v>336133</v>
      </c>
      <c r="D99261">
        <v>156336</v>
      </c>
      <c r="E99261" t="str">
        <f>VLOOKUP(C99261,Подписчики!A:D,2,FALSE)</f>
        <v>UTC+3</v>
      </c>
      <c r="F99261" s="2">
        <f>VLOOKUP(C99261,Подписчики!A:D,4,FALSE)/24+B99261</f>
        <v>44398.825430420715</v>
      </c>
      <c r="G99261">
        <f t="shared" si="1550"/>
        <v>3</v>
      </c>
    </row>
    <row r="99262" spans="1:7" x14ac:dyDescent="0.25">
      <c r="A99262">
        <v>300398</v>
      </c>
      <c r="B99262" s="2">
        <v>44398.700834951458</v>
      </c>
      <c r="C99262">
        <v>176153</v>
      </c>
      <c r="D99262">
        <v>250679</v>
      </c>
      <c r="E99262" t="str">
        <f>VLOOKUP(C99262,Подписчики!A:D,2,FALSE)</f>
        <v>UTC+0</v>
      </c>
      <c r="F99262" s="2">
        <f>VLOOKUP(C99262,Подписчики!A:D,4,FALSE)/24+B99262</f>
        <v>44398.700834951458</v>
      </c>
      <c r="G99262">
        <f t="shared" si="1550"/>
        <v>3</v>
      </c>
    </row>
    <row r="99263" spans="1:7" x14ac:dyDescent="0.25">
      <c r="A99263">
        <v>300402</v>
      </c>
      <c r="B99263" s="2">
        <v>44398.700834951458</v>
      </c>
      <c r="C99263">
        <v>199989</v>
      </c>
      <c r="D99263">
        <v>266075</v>
      </c>
      <c r="E99263" t="str">
        <f>VLOOKUP(C99263,Подписчики!A:D,2,FALSE)</f>
        <v>UTC+4</v>
      </c>
      <c r="F99263" s="2">
        <f>VLOOKUP(C99263,Подписчики!A:D,4,FALSE)/24+B99263</f>
        <v>44398.867501618122</v>
      </c>
      <c r="G99263">
        <f t="shared" si="1550"/>
        <v>3</v>
      </c>
    </row>
    <row r="99264" spans="1:7" x14ac:dyDescent="0.25">
      <c r="A99264">
        <v>300403</v>
      </c>
      <c r="B99264" s="2">
        <v>44398.701239482201</v>
      </c>
      <c r="C99264">
        <v>214374</v>
      </c>
      <c r="D99264">
        <v>62570</v>
      </c>
      <c r="E99264" t="str">
        <f>VLOOKUP(C99264,Подписчики!A:D,2,FALSE)</f>
        <v>UTC+1</v>
      </c>
      <c r="F99264" s="2">
        <f>VLOOKUP(C99264,Подписчики!A:D,4,FALSE)/24+B99264</f>
        <v>44398.742906148866</v>
      </c>
      <c r="G99264">
        <f t="shared" si="1550"/>
        <v>3</v>
      </c>
    </row>
    <row r="99265" spans="1:7" x14ac:dyDescent="0.25">
      <c r="A99265">
        <v>300405</v>
      </c>
      <c r="B99265" s="2">
        <v>44398.702453074431</v>
      </c>
      <c r="C99265">
        <v>251835</v>
      </c>
      <c r="D99265">
        <v>304128</v>
      </c>
      <c r="E99265" t="str">
        <f>VLOOKUP(C99265,Подписчики!A:D,2,FALSE)</f>
        <v>UTC+0</v>
      </c>
      <c r="F99265" s="2">
        <f>VLOOKUP(C99265,Подписчики!A:D,4,FALSE)/24+B99265</f>
        <v>44398.702453074431</v>
      </c>
      <c r="G99265">
        <f t="shared" si="1550"/>
        <v>3</v>
      </c>
    </row>
    <row r="99266" spans="1:7" x14ac:dyDescent="0.25">
      <c r="A99266">
        <v>300410</v>
      </c>
      <c r="B99266" s="2">
        <v>44398.705284789641</v>
      </c>
      <c r="C99266">
        <v>272437</v>
      </c>
      <c r="D99266">
        <v>118</v>
      </c>
      <c r="E99266" t="str">
        <f>VLOOKUP(C99266,Подписчики!A:D,2,FALSE)</f>
        <v>UTC+3</v>
      </c>
      <c r="F99266" s="2">
        <f>VLOOKUP(C99266,Подписчики!A:D,4,FALSE)/24+B99266</f>
        <v>44398.830284789641</v>
      </c>
      <c r="G99266">
        <f t="shared" si="1550"/>
        <v>3</v>
      </c>
    </row>
    <row r="99267" spans="1:7" x14ac:dyDescent="0.25">
      <c r="A99267">
        <v>300415</v>
      </c>
      <c r="B99267" s="2">
        <v>44398.705689320392</v>
      </c>
      <c r="C99267">
        <v>43682</v>
      </c>
      <c r="D99267">
        <v>389195</v>
      </c>
      <c r="E99267" t="str">
        <f>VLOOKUP(C99267,Подписчики!A:D,2,FALSE)</f>
        <v>UTC+0</v>
      </c>
      <c r="F99267" s="2">
        <f>VLOOKUP(C99267,Подписчики!A:D,4,FALSE)/24+B99267</f>
        <v>44398.705689320392</v>
      </c>
      <c r="G99267">
        <f t="shared" ref="G99267:G99330" si="1551">WEEKDAY(F99267,2)</f>
        <v>3</v>
      </c>
    </row>
    <row r="99268" spans="1:7" x14ac:dyDescent="0.25">
      <c r="A99268">
        <v>300419</v>
      </c>
      <c r="B99268" s="2">
        <v>44398.706902912621</v>
      </c>
      <c r="C99268">
        <v>102698</v>
      </c>
      <c r="D99268">
        <v>182984</v>
      </c>
      <c r="E99268" t="str">
        <f>VLOOKUP(C99268,Подписчики!A:D,2,FALSE)</f>
        <v>UTC+3</v>
      </c>
      <c r="F99268" s="2">
        <f>VLOOKUP(C99268,Подписчики!A:D,4,FALSE)/24+B99268</f>
        <v>44398.831902912621</v>
      </c>
      <c r="G99268">
        <f t="shared" si="1551"/>
        <v>3</v>
      </c>
    </row>
    <row r="99269" spans="1:7" x14ac:dyDescent="0.25">
      <c r="A99269">
        <v>300420</v>
      </c>
      <c r="B99269" s="2">
        <v>44398.708116504851</v>
      </c>
      <c r="C99269">
        <v>292662</v>
      </c>
      <c r="D99269">
        <v>122982</v>
      </c>
      <c r="E99269" t="str">
        <f>VLOOKUP(C99269,Подписчики!A:D,2,FALSE)</f>
        <v>UTC+2</v>
      </c>
      <c r="F99269" s="2">
        <f>VLOOKUP(C99269,Подписчики!A:D,4,FALSE)/24+B99269</f>
        <v>44398.791449838187</v>
      </c>
      <c r="G99269">
        <f t="shared" si="1551"/>
        <v>3</v>
      </c>
    </row>
    <row r="99270" spans="1:7" x14ac:dyDescent="0.25">
      <c r="A99270">
        <v>300424</v>
      </c>
      <c r="B99270" s="2">
        <v>44398.708521035602</v>
      </c>
      <c r="C99270">
        <v>25800</v>
      </c>
      <c r="D99270">
        <v>158978</v>
      </c>
      <c r="E99270" t="str">
        <f>VLOOKUP(C99270,Подписчики!A:D,2,FALSE)</f>
        <v>UTC+3</v>
      </c>
      <c r="F99270" s="2">
        <f>VLOOKUP(C99270,Подписчики!A:D,4,FALSE)/24+B99270</f>
        <v>44398.833521035602</v>
      </c>
      <c r="G99270">
        <f t="shared" si="1551"/>
        <v>3</v>
      </c>
    </row>
    <row r="99271" spans="1:7" x14ac:dyDescent="0.25">
      <c r="A99271">
        <v>300426</v>
      </c>
      <c r="B99271" s="2">
        <v>44398.708666666666</v>
      </c>
      <c r="C99271">
        <v>103162</v>
      </c>
      <c r="D99271">
        <v>455878</v>
      </c>
      <c r="E99271" t="str">
        <f>VLOOKUP(C99271,Подписчики!A:D,2,FALSE)</f>
        <v>UTC+2</v>
      </c>
      <c r="F99271" s="2">
        <f>VLOOKUP(C99271,Подписчики!A:D,4,FALSE)/24+B99271</f>
        <v>44398.792000000001</v>
      </c>
      <c r="G99271">
        <f t="shared" si="1551"/>
        <v>3</v>
      </c>
    </row>
    <row r="99272" spans="1:7" x14ac:dyDescent="0.25">
      <c r="A99272">
        <v>300428</v>
      </c>
      <c r="B99272" s="2">
        <v>44398.708925566345</v>
      </c>
      <c r="C99272">
        <v>176423</v>
      </c>
      <c r="D99272">
        <v>248817</v>
      </c>
      <c r="E99272" t="str">
        <f>VLOOKUP(C99272,Подписчики!A:D,2,FALSE)</f>
        <v>UTC+0</v>
      </c>
      <c r="F99272" s="2">
        <f>VLOOKUP(C99272,Подписчики!A:D,4,FALSE)/24+B99272</f>
        <v>44398.708925566345</v>
      </c>
      <c r="G99272">
        <f t="shared" si="1551"/>
        <v>3</v>
      </c>
    </row>
    <row r="99273" spans="1:7" x14ac:dyDescent="0.25">
      <c r="A99273">
        <v>300430</v>
      </c>
      <c r="B99273" s="2">
        <v>44398.708925566345</v>
      </c>
      <c r="C99273">
        <v>309298</v>
      </c>
      <c r="D99273">
        <v>411922</v>
      </c>
      <c r="E99273" t="str">
        <f>VLOOKUP(C99273,Подписчики!A:D,2,FALSE)</f>
        <v>UTC+0</v>
      </c>
      <c r="F99273" s="2">
        <f>VLOOKUP(C99273,Подписчики!A:D,4,FALSE)/24+B99273</f>
        <v>44398.708925566345</v>
      </c>
      <c r="G99273">
        <f t="shared" si="1551"/>
        <v>3</v>
      </c>
    </row>
    <row r="99274" spans="1:7" x14ac:dyDescent="0.25">
      <c r="A99274">
        <v>300433</v>
      </c>
      <c r="B99274" s="2">
        <v>44398.708925566345</v>
      </c>
      <c r="C99274">
        <v>323167</v>
      </c>
      <c r="D99274">
        <v>411922</v>
      </c>
      <c r="E99274" t="str">
        <f>VLOOKUP(C99274,Подписчики!A:D,2,FALSE)</f>
        <v>UTC+0</v>
      </c>
      <c r="F99274" s="2">
        <f>VLOOKUP(C99274,Подписчики!A:D,4,FALSE)/24+B99274</f>
        <v>44398.708925566345</v>
      </c>
      <c r="G99274">
        <f t="shared" si="1551"/>
        <v>3</v>
      </c>
    </row>
    <row r="99275" spans="1:7" x14ac:dyDescent="0.25">
      <c r="A99275">
        <v>300435</v>
      </c>
      <c r="B99275" s="2">
        <v>44398.709734627831</v>
      </c>
      <c r="C99275">
        <v>57329</v>
      </c>
      <c r="D99275">
        <v>250679</v>
      </c>
      <c r="E99275" t="str">
        <f>VLOOKUP(C99275,Подписчики!A:D,2,FALSE)</f>
        <v>UTC+2</v>
      </c>
      <c r="F99275" s="2">
        <f>VLOOKUP(C99275,Подписчики!A:D,4,FALSE)/24+B99275</f>
        <v>44398.793067961167</v>
      </c>
      <c r="G99275">
        <f t="shared" si="1551"/>
        <v>3</v>
      </c>
    </row>
    <row r="99276" spans="1:7" x14ac:dyDescent="0.25">
      <c r="A99276">
        <v>300438</v>
      </c>
      <c r="B99276" s="2">
        <v>44398.710948220069</v>
      </c>
      <c r="C99276">
        <v>284828</v>
      </c>
      <c r="D99276">
        <v>135479</v>
      </c>
      <c r="E99276" t="str">
        <f>VLOOKUP(C99276,Подписчики!A:D,2,FALSE)</f>
        <v>UTC+1</v>
      </c>
      <c r="F99276" s="2">
        <f>VLOOKUP(C99276,Подписчики!A:D,4,FALSE)/24+B99276</f>
        <v>44398.752614886733</v>
      </c>
      <c r="G99276">
        <f t="shared" si="1551"/>
        <v>3</v>
      </c>
    </row>
    <row r="99277" spans="1:7" x14ac:dyDescent="0.25">
      <c r="A99277">
        <v>300442</v>
      </c>
      <c r="B99277" s="2">
        <v>44398.710948220069</v>
      </c>
      <c r="C99277">
        <v>299486</v>
      </c>
      <c r="D99277">
        <v>170007</v>
      </c>
      <c r="E99277" t="str">
        <f>VLOOKUP(C99277,Подписчики!A:D,2,FALSE)</f>
        <v>UTC+1</v>
      </c>
      <c r="F99277" s="2">
        <f>VLOOKUP(C99277,Подписчики!A:D,4,FALSE)/24+B99277</f>
        <v>44398.752614886733</v>
      </c>
      <c r="G99277">
        <f t="shared" si="1551"/>
        <v>3</v>
      </c>
    </row>
    <row r="99278" spans="1:7" x14ac:dyDescent="0.25">
      <c r="A99278">
        <v>300444</v>
      </c>
      <c r="B99278" s="2">
        <v>44398.711352750805</v>
      </c>
      <c r="C99278">
        <v>135181</v>
      </c>
      <c r="D99278">
        <v>305329</v>
      </c>
      <c r="E99278" t="str">
        <f>VLOOKUP(C99278,Подписчики!A:D,2,FALSE)</f>
        <v>UTC+2</v>
      </c>
      <c r="F99278" s="2">
        <f>VLOOKUP(C99278,Подписчики!A:D,4,FALSE)/24+B99278</f>
        <v>44398.79468608414</v>
      </c>
      <c r="G99278">
        <f t="shared" si="1551"/>
        <v>3</v>
      </c>
    </row>
    <row r="99279" spans="1:7" x14ac:dyDescent="0.25">
      <c r="A99279">
        <v>300447</v>
      </c>
      <c r="B99279" s="2">
        <v>44398.711352750805</v>
      </c>
      <c r="C99279">
        <v>185221</v>
      </c>
      <c r="D99279">
        <v>175060</v>
      </c>
      <c r="E99279" t="str">
        <f>VLOOKUP(C99279,Подписчики!A:D,2,FALSE)</f>
        <v>UTC+2</v>
      </c>
      <c r="F99279" s="2">
        <f>VLOOKUP(C99279,Подписчики!A:D,4,FALSE)/24+B99279</f>
        <v>44398.79468608414</v>
      </c>
      <c r="G99279">
        <f t="shared" si="1551"/>
        <v>3</v>
      </c>
    </row>
    <row r="99280" spans="1:7" x14ac:dyDescent="0.25">
      <c r="A99280">
        <v>300449</v>
      </c>
      <c r="B99280" s="2">
        <v>44398.712566343042</v>
      </c>
      <c r="C99280">
        <v>276839</v>
      </c>
      <c r="D99280">
        <v>238134</v>
      </c>
      <c r="E99280" t="str">
        <f>VLOOKUP(C99280,Подписчики!A:D,2,FALSE)</f>
        <v>UTC+1</v>
      </c>
      <c r="F99280" s="2">
        <f>VLOOKUP(C99280,Подписчики!A:D,4,FALSE)/24+B99280</f>
        <v>44398.754233009706</v>
      </c>
      <c r="G99280">
        <f t="shared" si="1551"/>
        <v>3</v>
      </c>
    </row>
    <row r="99281" spans="1:7" x14ac:dyDescent="0.25">
      <c r="A99281">
        <v>300450</v>
      </c>
      <c r="B99281" s="2">
        <v>44398.712970873785</v>
      </c>
      <c r="C99281">
        <v>23910</v>
      </c>
      <c r="D99281">
        <v>253722</v>
      </c>
      <c r="E99281" t="str">
        <f>VLOOKUP(C99281,Подписчики!A:D,2,FALSE)</f>
        <v>UTC+2</v>
      </c>
      <c r="F99281" s="2">
        <f>VLOOKUP(C99281,Подписчики!A:D,4,FALSE)/24+B99281</f>
        <v>44398.796304207121</v>
      </c>
      <c r="G99281">
        <f t="shared" si="1551"/>
        <v>3</v>
      </c>
    </row>
    <row r="99282" spans="1:7" x14ac:dyDescent="0.25">
      <c r="A99282">
        <v>300455</v>
      </c>
      <c r="B99282" s="2">
        <v>44398.712970873785</v>
      </c>
      <c r="C99282">
        <v>329757</v>
      </c>
      <c r="D99282">
        <v>192331</v>
      </c>
      <c r="E99282" t="str">
        <f>VLOOKUP(C99282,Подписчики!A:D,2,FALSE)</f>
        <v>UTC+2</v>
      </c>
      <c r="F99282" s="2">
        <f>VLOOKUP(C99282,Подписчики!A:D,4,FALSE)/24+B99282</f>
        <v>44398.796304207121</v>
      </c>
      <c r="G99282">
        <f t="shared" si="1551"/>
        <v>3</v>
      </c>
    </row>
    <row r="99283" spans="1:7" x14ac:dyDescent="0.25">
      <c r="A99283">
        <v>300459</v>
      </c>
      <c r="B99283" s="2">
        <v>44398.713779935279</v>
      </c>
      <c r="C99283">
        <v>224152</v>
      </c>
      <c r="D99283">
        <v>401297</v>
      </c>
      <c r="E99283" t="str">
        <f>VLOOKUP(C99283,Подписчики!A:D,2,FALSE)</f>
        <v>UTC+4</v>
      </c>
      <c r="F99283" s="2">
        <f>VLOOKUP(C99283,Подписчики!A:D,4,FALSE)/24+B99283</f>
        <v>44398.880446601943</v>
      </c>
      <c r="G99283">
        <f t="shared" si="1551"/>
        <v>3</v>
      </c>
    </row>
    <row r="99284" spans="1:7" x14ac:dyDescent="0.25">
      <c r="A99284">
        <v>300460</v>
      </c>
      <c r="B99284" s="2">
        <v>44398.714184466022</v>
      </c>
      <c r="C99284">
        <v>40232</v>
      </c>
      <c r="D99284">
        <v>298909</v>
      </c>
      <c r="E99284" t="str">
        <f>VLOOKUP(C99284,Подписчики!A:D,2,FALSE)</f>
        <v>UTC+1</v>
      </c>
      <c r="F99284" s="2">
        <f>VLOOKUP(C99284,Подписчики!A:D,4,FALSE)/24+B99284</f>
        <v>44398.755851132686</v>
      </c>
      <c r="G99284">
        <f t="shared" si="1551"/>
        <v>3</v>
      </c>
    </row>
    <row r="99285" spans="1:7" x14ac:dyDescent="0.25">
      <c r="A99285">
        <v>300464</v>
      </c>
      <c r="B99285" s="2">
        <v>44398.714184466022</v>
      </c>
      <c r="C99285">
        <v>70485</v>
      </c>
      <c r="D99285">
        <v>227775</v>
      </c>
      <c r="E99285" t="str">
        <f>VLOOKUP(C99285,Подписчики!A:D,2,FALSE)</f>
        <v>UTC+1</v>
      </c>
      <c r="F99285" s="2">
        <f>VLOOKUP(C99285,Подписчики!A:D,4,FALSE)/24+B99285</f>
        <v>44398.755851132686</v>
      </c>
      <c r="G99285">
        <f t="shared" si="1551"/>
        <v>3</v>
      </c>
    </row>
    <row r="99286" spans="1:7" x14ac:dyDescent="0.25">
      <c r="A99286">
        <v>300465</v>
      </c>
      <c r="B99286" s="2">
        <v>44398.714184466022</v>
      </c>
      <c r="C99286">
        <v>150243</v>
      </c>
      <c r="D99286">
        <v>258251</v>
      </c>
      <c r="E99286" t="str">
        <f>VLOOKUP(C99286,Подписчики!A:D,2,FALSE)</f>
        <v>UTC+1</v>
      </c>
      <c r="F99286" s="2">
        <f>VLOOKUP(C99286,Подписчики!A:D,4,FALSE)/24+B99286</f>
        <v>44398.755851132686</v>
      </c>
      <c r="G99286">
        <f t="shared" si="1551"/>
        <v>3</v>
      </c>
    </row>
    <row r="99287" spans="1:7" x14ac:dyDescent="0.25">
      <c r="A99287">
        <v>300466</v>
      </c>
      <c r="B99287" s="2">
        <v>44398.715802589002</v>
      </c>
      <c r="C99287">
        <v>137087</v>
      </c>
      <c r="D99287">
        <v>227775</v>
      </c>
      <c r="E99287" t="str">
        <f>VLOOKUP(C99287,Подписчики!A:D,2,FALSE)</f>
        <v>UTC+1</v>
      </c>
      <c r="F99287" s="2">
        <f>VLOOKUP(C99287,Подписчики!A:D,4,FALSE)/24+B99287</f>
        <v>44398.757469255666</v>
      </c>
      <c r="G99287">
        <f t="shared" si="1551"/>
        <v>3</v>
      </c>
    </row>
    <row r="99288" spans="1:7" x14ac:dyDescent="0.25">
      <c r="A99288">
        <v>300471</v>
      </c>
      <c r="B99288" s="2">
        <v>44398.716207119738</v>
      </c>
      <c r="C99288">
        <v>13486</v>
      </c>
      <c r="D99288">
        <v>122902</v>
      </c>
      <c r="E99288" t="str">
        <f>VLOOKUP(C99288,Подписчики!A:D,2,FALSE)</f>
        <v>UTC+2</v>
      </c>
      <c r="F99288" s="2">
        <f>VLOOKUP(C99288,Подписчики!A:D,4,FALSE)/24+B99288</f>
        <v>44398.799540453074</v>
      </c>
      <c r="G99288">
        <f t="shared" si="1551"/>
        <v>3</v>
      </c>
    </row>
    <row r="99289" spans="1:7" x14ac:dyDescent="0.25">
      <c r="A99289">
        <v>300476</v>
      </c>
      <c r="B99289" s="2">
        <v>44398.716207119738</v>
      </c>
      <c r="C99289">
        <v>154390</v>
      </c>
      <c r="D99289">
        <v>305103</v>
      </c>
      <c r="E99289" t="str">
        <f>VLOOKUP(C99289,Подписчики!A:D,2,FALSE)</f>
        <v>UTC+2</v>
      </c>
      <c r="F99289" s="2">
        <f>VLOOKUP(C99289,Подписчики!A:D,4,FALSE)/24+B99289</f>
        <v>44398.799540453074</v>
      </c>
      <c r="G99289">
        <f t="shared" si="1551"/>
        <v>3</v>
      </c>
    </row>
    <row r="99290" spans="1:7" x14ac:dyDescent="0.25">
      <c r="A99290">
        <v>300477</v>
      </c>
      <c r="B99290" s="2">
        <v>44398.716611650489</v>
      </c>
      <c r="C99290">
        <v>251772</v>
      </c>
      <c r="D99290">
        <v>184771</v>
      </c>
      <c r="E99290" t="str">
        <f>VLOOKUP(C99290,Подписчики!A:D,2,FALSE)</f>
        <v>UTC+3</v>
      </c>
      <c r="F99290" s="2">
        <f>VLOOKUP(C99290,Подписчики!A:D,4,FALSE)/24+B99290</f>
        <v>44398.841611650489</v>
      </c>
      <c r="G99290">
        <f t="shared" si="1551"/>
        <v>3</v>
      </c>
    </row>
    <row r="99291" spans="1:7" x14ac:dyDescent="0.25">
      <c r="A99291">
        <v>300480</v>
      </c>
      <c r="B99291" s="2">
        <v>44398.718634304205</v>
      </c>
      <c r="C99291">
        <v>69706</v>
      </c>
      <c r="D99291">
        <v>191893</v>
      </c>
      <c r="E99291" t="str">
        <f>VLOOKUP(C99291,Подписчики!A:D,2,FALSE)</f>
        <v>UTC+0</v>
      </c>
      <c r="F99291" s="2">
        <f>VLOOKUP(C99291,Подписчики!A:D,4,FALSE)/24+B99291</f>
        <v>44398.718634304205</v>
      </c>
      <c r="G99291">
        <f t="shared" si="1551"/>
        <v>3</v>
      </c>
    </row>
    <row r="99292" spans="1:7" x14ac:dyDescent="0.25">
      <c r="A99292">
        <v>300484</v>
      </c>
      <c r="B99292" s="2">
        <v>44398.718634304205</v>
      </c>
      <c r="C99292">
        <v>162548</v>
      </c>
      <c r="D99292">
        <v>377180</v>
      </c>
      <c r="E99292" t="str">
        <f>VLOOKUP(C99292,Подписчики!A:D,2,FALSE)</f>
        <v>UTC+0</v>
      </c>
      <c r="F99292" s="2">
        <f>VLOOKUP(C99292,Подписчики!A:D,4,FALSE)/24+B99292</f>
        <v>44398.718634304205</v>
      </c>
      <c r="G99292">
        <f t="shared" si="1551"/>
        <v>3</v>
      </c>
    </row>
    <row r="99293" spans="1:7" x14ac:dyDescent="0.25">
      <c r="A99293">
        <v>300489</v>
      </c>
      <c r="B99293" s="2">
        <v>44398.718634304205</v>
      </c>
      <c r="C99293">
        <v>280750</v>
      </c>
      <c r="D99293">
        <v>347008</v>
      </c>
      <c r="E99293" t="str">
        <f>VLOOKUP(C99293,Подписчики!A:D,2,FALSE)</f>
        <v>UTC+0</v>
      </c>
      <c r="F99293" s="2">
        <f>VLOOKUP(C99293,Подписчики!A:D,4,FALSE)/24+B99293</f>
        <v>44398.718634304205</v>
      </c>
      <c r="G99293">
        <f t="shared" si="1551"/>
        <v>3</v>
      </c>
    </row>
    <row r="99294" spans="1:7" x14ac:dyDescent="0.25">
      <c r="A99294">
        <v>300490</v>
      </c>
      <c r="B99294" s="2">
        <v>44398.719847896442</v>
      </c>
      <c r="C99294">
        <v>11660</v>
      </c>
      <c r="D99294">
        <v>230507</v>
      </c>
      <c r="E99294" t="str">
        <f>VLOOKUP(C99294,Подписчики!A:D,2,FALSE)</f>
        <v>UTC+3</v>
      </c>
      <c r="F99294" s="2">
        <f>VLOOKUP(C99294,Подписчики!A:D,4,FALSE)/24+B99294</f>
        <v>44398.844847896442</v>
      </c>
      <c r="G99294">
        <f t="shared" si="1551"/>
        <v>3</v>
      </c>
    </row>
    <row r="99295" spans="1:7" x14ac:dyDescent="0.25">
      <c r="A99295">
        <v>300491</v>
      </c>
      <c r="B99295" s="2">
        <v>44398.719847896442</v>
      </c>
      <c r="C99295">
        <v>114311</v>
      </c>
      <c r="D99295">
        <v>305248</v>
      </c>
      <c r="E99295" t="str">
        <f>VLOOKUP(C99295,Подписчики!A:D,2,FALSE)</f>
        <v>UTC+3</v>
      </c>
      <c r="F99295" s="2">
        <f>VLOOKUP(C99295,Подписчики!A:D,4,FALSE)/24+B99295</f>
        <v>44398.844847896442</v>
      </c>
      <c r="G99295">
        <f t="shared" si="1551"/>
        <v>3</v>
      </c>
    </row>
    <row r="99296" spans="1:7" x14ac:dyDescent="0.25">
      <c r="A99296">
        <v>300494</v>
      </c>
      <c r="B99296" s="2">
        <v>44398.720000000001</v>
      </c>
      <c r="C99296">
        <v>112283</v>
      </c>
      <c r="D99296">
        <v>207809</v>
      </c>
      <c r="E99296" t="str">
        <f>VLOOKUP(C99296,Подписчики!A:D,2,FALSE)</f>
        <v>UTC+3</v>
      </c>
      <c r="F99296" s="2">
        <f>VLOOKUP(C99296,Подписчики!A:D,4,FALSE)/24+B99296</f>
        <v>44398.845000000001</v>
      </c>
      <c r="G99296">
        <f t="shared" si="1551"/>
        <v>3</v>
      </c>
    </row>
    <row r="99297" spans="1:7" x14ac:dyDescent="0.25">
      <c r="A99297">
        <v>300497</v>
      </c>
      <c r="B99297" s="2">
        <v>44398.720252427185</v>
      </c>
      <c r="C99297">
        <v>276554</v>
      </c>
      <c r="D99297">
        <v>178044</v>
      </c>
      <c r="E99297" t="str">
        <f>VLOOKUP(C99297,Подписчики!A:D,2,FALSE)</f>
        <v>UTC+0</v>
      </c>
      <c r="F99297" s="2">
        <f>VLOOKUP(C99297,Подписчики!A:D,4,FALSE)/24+B99297</f>
        <v>44398.720252427185</v>
      </c>
      <c r="G99297">
        <f t="shared" si="1551"/>
        <v>3</v>
      </c>
    </row>
    <row r="99298" spans="1:7" x14ac:dyDescent="0.25">
      <c r="A99298">
        <v>300502</v>
      </c>
      <c r="B99298" s="2">
        <v>44398.720999999998</v>
      </c>
      <c r="C99298">
        <v>346021</v>
      </c>
      <c r="D99298">
        <v>250679</v>
      </c>
      <c r="E99298" t="str">
        <f>VLOOKUP(C99298,Подписчики!A:D,2,FALSE)</f>
        <v>UTC+0</v>
      </c>
      <c r="F99298" s="2">
        <f>VLOOKUP(C99298,Подписчики!A:D,4,FALSE)/24+B99298</f>
        <v>44398.720999999998</v>
      </c>
      <c r="G99298">
        <f t="shared" si="1551"/>
        <v>3</v>
      </c>
    </row>
    <row r="99299" spans="1:7" x14ac:dyDescent="0.25">
      <c r="A99299">
        <v>300504</v>
      </c>
      <c r="B99299" s="2">
        <v>44398.721870550158</v>
      </c>
      <c r="C99299">
        <v>56785</v>
      </c>
      <c r="D99299">
        <v>191893</v>
      </c>
      <c r="E99299" t="str">
        <f>VLOOKUP(C99299,Подписчики!A:D,2,FALSE)</f>
        <v>UTC+0</v>
      </c>
      <c r="F99299" s="2">
        <f>VLOOKUP(C99299,Подписчики!A:D,4,FALSE)/24+B99299</f>
        <v>44398.721870550158</v>
      </c>
      <c r="G99299">
        <f t="shared" si="1551"/>
        <v>3</v>
      </c>
    </row>
    <row r="99300" spans="1:7" x14ac:dyDescent="0.25">
      <c r="A99300">
        <v>300505</v>
      </c>
      <c r="B99300" s="2">
        <v>44398.722275080909</v>
      </c>
      <c r="C99300">
        <v>182711</v>
      </c>
      <c r="D99300">
        <v>286726</v>
      </c>
      <c r="E99300" t="str">
        <f>VLOOKUP(C99300,Подписчики!A:D,2,FALSE)</f>
        <v>UTC+1</v>
      </c>
      <c r="F99300" s="2">
        <f>VLOOKUP(C99300,Подписчики!A:D,4,FALSE)/24+B99300</f>
        <v>44398.763941747573</v>
      </c>
      <c r="G99300">
        <f t="shared" si="1551"/>
        <v>3</v>
      </c>
    </row>
    <row r="99301" spans="1:7" x14ac:dyDescent="0.25">
      <c r="A99301">
        <v>300506</v>
      </c>
      <c r="B99301" s="2">
        <v>44398.722679611645</v>
      </c>
      <c r="C99301">
        <v>20924</v>
      </c>
      <c r="D99301">
        <v>293021</v>
      </c>
      <c r="E99301" t="str">
        <f>VLOOKUP(C99301,Подписчики!A:D,2,FALSE)</f>
        <v>UTC+2</v>
      </c>
      <c r="F99301" s="2">
        <f>VLOOKUP(C99301,Подписчики!A:D,4,FALSE)/24+B99301</f>
        <v>44398.80601294498</v>
      </c>
      <c r="G99301">
        <f t="shared" si="1551"/>
        <v>3</v>
      </c>
    </row>
    <row r="99302" spans="1:7" x14ac:dyDescent="0.25">
      <c r="A99302">
        <v>300509</v>
      </c>
      <c r="B99302" s="2">
        <v>44398.722679611645</v>
      </c>
      <c r="C99302">
        <v>21172</v>
      </c>
      <c r="D99302">
        <v>262099</v>
      </c>
      <c r="E99302" t="str">
        <f>VLOOKUP(C99302,Подписчики!A:D,2,FALSE)</f>
        <v>UTC+2</v>
      </c>
      <c r="F99302" s="2">
        <f>VLOOKUP(C99302,Подписчики!A:D,4,FALSE)/24+B99302</f>
        <v>44398.80601294498</v>
      </c>
      <c r="G99302">
        <f t="shared" si="1551"/>
        <v>3</v>
      </c>
    </row>
    <row r="99303" spans="1:7" x14ac:dyDescent="0.25">
      <c r="A99303">
        <v>300513</v>
      </c>
      <c r="B99303" s="2">
        <v>44398.722679611645</v>
      </c>
      <c r="C99303">
        <v>166663</v>
      </c>
      <c r="D99303">
        <v>158978</v>
      </c>
      <c r="E99303" t="str">
        <f>VLOOKUP(C99303,Подписчики!A:D,2,FALSE)</f>
        <v>UTC+2</v>
      </c>
      <c r="F99303" s="2">
        <f>VLOOKUP(C99303,Подписчики!A:D,4,FALSE)/24+B99303</f>
        <v>44398.80601294498</v>
      </c>
      <c r="G99303">
        <f t="shared" si="1551"/>
        <v>3</v>
      </c>
    </row>
    <row r="99304" spans="1:7" x14ac:dyDescent="0.25">
      <c r="A99304">
        <v>300515</v>
      </c>
      <c r="B99304" s="2">
        <v>44398.723488673138</v>
      </c>
      <c r="C99304">
        <v>237547</v>
      </c>
      <c r="D99304">
        <v>323966</v>
      </c>
      <c r="E99304" t="str">
        <f>VLOOKUP(C99304,Подписчики!A:D,2,FALSE)</f>
        <v>UTC+0</v>
      </c>
      <c r="F99304" s="2">
        <f>VLOOKUP(C99304,Подписчики!A:D,4,FALSE)/24+B99304</f>
        <v>44398.723488673138</v>
      </c>
      <c r="G99304">
        <f t="shared" si="1551"/>
        <v>3</v>
      </c>
    </row>
    <row r="99305" spans="1:7" x14ac:dyDescent="0.25">
      <c r="A99305">
        <v>300519</v>
      </c>
      <c r="B99305" s="2">
        <v>44398.723893203889</v>
      </c>
      <c r="C99305">
        <v>150992</v>
      </c>
      <c r="D99305">
        <v>244574</v>
      </c>
      <c r="E99305" t="str">
        <f>VLOOKUP(C99305,Подписчики!A:D,2,FALSE)</f>
        <v>UTC+1</v>
      </c>
      <c r="F99305" s="2">
        <f>VLOOKUP(C99305,Подписчики!A:D,4,FALSE)/24+B99305</f>
        <v>44398.765559870553</v>
      </c>
      <c r="G99305">
        <f t="shared" si="1551"/>
        <v>3</v>
      </c>
    </row>
    <row r="99306" spans="1:7" x14ac:dyDescent="0.25">
      <c r="A99306">
        <v>300520</v>
      </c>
      <c r="B99306" s="2">
        <v>44398.724297734625</v>
      </c>
      <c r="C99306">
        <v>64890</v>
      </c>
      <c r="D99306">
        <v>74456</v>
      </c>
      <c r="E99306" t="str">
        <f>VLOOKUP(C99306,Подписчики!A:D,2,FALSE)</f>
        <v>UTC+2</v>
      </c>
      <c r="F99306" s="2">
        <f>VLOOKUP(C99306,Подписчики!A:D,4,FALSE)/24+B99306</f>
        <v>44398.807631067961</v>
      </c>
      <c r="G99306">
        <f t="shared" si="1551"/>
        <v>3</v>
      </c>
    </row>
    <row r="99307" spans="1:7" x14ac:dyDescent="0.25">
      <c r="A99307">
        <v>300521</v>
      </c>
      <c r="B99307" s="2">
        <v>44398.724999999999</v>
      </c>
      <c r="C99307">
        <v>161539</v>
      </c>
      <c r="D99307">
        <v>8411</v>
      </c>
      <c r="E99307" t="str">
        <f>VLOOKUP(C99307,Подписчики!A:D,2,FALSE)</f>
        <v>UTC+9</v>
      </c>
      <c r="F99307" s="2">
        <f>VLOOKUP(C99307,Подписчики!A:D,4,FALSE)/24+B99307</f>
        <v>44399.1</v>
      </c>
      <c r="G99307">
        <f t="shared" si="1551"/>
        <v>4</v>
      </c>
    </row>
    <row r="99308" spans="1:7" x14ac:dyDescent="0.25">
      <c r="A99308">
        <v>300526</v>
      </c>
      <c r="B99308" s="2">
        <v>44398.725106796119</v>
      </c>
      <c r="C99308">
        <v>94949</v>
      </c>
      <c r="D99308">
        <v>230778</v>
      </c>
      <c r="E99308" t="str">
        <f>VLOOKUP(C99308,Подписчики!A:D,2,FALSE)</f>
        <v>UTC+0</v>
      </c>
      <c r="F99308" s="2">
        <f>VLOOKUP(C99308,Подписчики!A:D,4,FALSE)/24+B99308</f>
        <v>44398.725106796119</v>
      </c>
      <c r="G99308">
        <f t="shared" si="1551"/>
        <v>3</v>
      </c>
    </row>
    <row r="99309" spans="1:7" x14ac:dyDescent="0.25">
      <c r="A99309">
        <v>300527</v>
      </c>
      <c r="B99309" s="2">
        <v>44398.725106796119</v>
      </c>
      <c r="C99309">
        <v>106491</v>
      </c>
      <c r="D99309">
        <v>347393</v>
      </c>
      <c r="E99309" t="str">
        <f>VLOOKUP(C99309,Подписчики!A:D,2,FALSE)</f>
        <v>UTC+0</v>
      </c>
      <c r="F99309" s="2">
        <f>VLOOKUP(C99309,Подписчики!A:D,4,FALSE)/24+B99309</f>
        <v>44398.725106796119</v>
      </c>
      <c r="G99309">
        <f t="shared" si="1551"/>
        <v>3</v>
      </c>
    </row>
    <row r="99310" spans="1:7" x14ac:dyDescent="0.25">
      <c r="A99310">
        <v>300531</v>
      </c>
      <c r="B99310" s="2">
        <v>44398.725106796119</v>
      </c>
      <c r="C99310">
        <v>303518</v>
      </c>
      <c r="D99310">
        <v>62570</v>
      </c>
      <c r="E99310" t="str">
        <f>VLOOKUP(C99310,Подписчики!A:D,2,FALSE)</f>
        <v>UTC+0</v>
      </c>
      <c r="F99310" s="2">
        <f>VLOOKUP(C99310,Подписчики!A:D,4,FALSE)/24+B99310</f>
        <v>44398.725106796119</v>
      </c>
      <c r="G99310">
        <f t="shared" si="1551"/>
        <v>3</v>
      </c>
    </row>
    <row r="99311" spans="1:7" x14ac:dyDescent="0.25">
      <c r="A99311">
        <v>300536</v>
      </c>
      <c r="B99311" s="2">
        <v>44398.725511326862</v>
      </c>
      <c r="C99311">
        <v>261861</v>
      </c>
      <c r="D99311">
        <v>209122</v>
      </c>
      <c r="E99311" t="str">
        <f>VLOOKUP(C99311,Подписчики!A:D,2,FALSE)</f>
        <v>UTC+9</v>
      </c>
      <c r="F99311" s="2">
        <f>VLOOKUP(C99311,Подписчики!A:D,4,FALSE)/24+B99311</f>
        <v>44399.100511326862</v>
      </c>
      <c r="G99311">
        <f t="shared" si="1551"/>
        <v>4</v>
      </c>
    </row>
    <row r="99312" spans="1:7" x14ac:dyDescent="0.25">
      <c r="A99312">
        <v>300540</v>
      </c>
      <c r="B99312" s="2">
        <v>44398.726000000002</v>
      </c>
      <c r="C99312">
        <v>140138</v>
      </c>
      <c r="D99312">
        <v>312509</v>
      </c>
      <c r="E99312" t="str">
        <f>VLOOKUP(C99312,Подписчики!A:D,2,FALSE)</f>
        <v>UTC+3</v>
      </c>
      <c r="F99312" s="2">
        <f>VLOOKUP(C99312,Подписчики!A:D,4,FALSE)/24+B99312</f>
        <v>44398.851000000002</v>
      </c>
      <c r="G99312">
        <f t="shared" si="1551"/>
        <v>3</v>
      </c>
    </row>
    <row r="99313" spans="1:7" x14ac:dyDescent="0.25">
      <c r="A99313">
        <v>300542</v>
      </c>
      <c r="B99313" s="2">
        <v>44398.726320388349</v>
      </c>
      <c r="C99313">
        <v>310206</v>
      </c>
      <c r="D99313">
        <v>351192</v>
      </c>
      <c r="E99313" t="str">
        <f>VLOOKUP(C99313,Подписчики!A:D,2,FALSE)</f>
        <v>UTC+3</v>
      </c>
      <c r="F99313" s="2">
        <f>VLOOKUP(C99313,Подписчики!A:D,4,FALSE)/24+B99313</f>
        <v>44398.851320388349</v>
      </c>
      <c r="G99313">
        <f t="shared" si="1551"/>
        <v>3</v>
      </c>
    </row>
    <row r="99314" spans="1:7" x14ac:dyDescent="0.25">
      <c r="A99314">
        <v>300546</v>
      </c>
      <c r="B99314" s="2">
        <v>44398.726724919092</v>
      </c>
      <c r="C99314">
        <v>81277</v>
      </c>
      <c r="D99314">
        <v>240724</v>
      </c>
      <c r="E99314" t="str">
        <f>VLOOKUP(C99314,Подписчики!A:D,2,FALSE)</f>
        <v>UTC+0</v>
      </c>
      <c r="F99314" s="2">
        <f>VLOOKUP(C99314,Подписчики!A:D,4,FALSE)/24+B99314</f>
        <v>44398.726724919092</v>
      </c>
      <c r="G99314">
        <f t="shared" si="1551"/>
        <v>3</v>
      </c>
    </row>
    <row r="99315" spans="1:7" x14ac:dyDescent="0.25">
      <c r="A99315">
        <v>300547</v>
      </c>
      <c r="B99315" s="2">
        <v>44398.727129449842</v>
      </c>
      <c r="C99315">
        <v>3470</v>
      </c>
      <c r="D99315">
        <v>28360</v>
      </c>
      <c r="E99315" t="str">
        <f>VLOOKUP(C99315,Подписчики!A:D,2,FALSE)</f>
        <v>UTC+1</v>
      </c>
      <c r="F99315" s="2">
        <f>VLOOKUP(C99315,Подписчики!A:D,4,FALSE)/24+B99315</f>
        <v>44398.768796116507</v>
      </c>
      <c r="G99315">
        <f t="shared" si="1551"/>
        <v>3</v>
      </c>
    </row>
    <row r="99316" spans="1:7" x14ac:dyDescent="0.25">
      <c r="A99316">
        <v>300550</v>
      </c>
      <c r="B99316" s="2">
        <v>44398.727129449842</v>
      </c>
      <c r="C99316">
        <v>42806</v>
      </c>
      <c r="D99316">
        <v>362672</v>
      </c>
      <c r="E99316" t="str">
        <f>VLOOKUP(C99316,Подписчики!A:D,2,FALSE)</f>
        <v>UTC+1</v>
      </c>
      <c r="F99316" s="2">
        <f>VLOOKUP(C99316,Подписчики!A:D,4,FALSE)/24+B99316</f>
        <v>44398.768796116507</v>
      </c>
      <c r="G99316">
        <f t="shared" si="1551"/>
        <v>3</v>
      </c>
    </row>
    <row r="99317" spans="1:7" x14ac:dyDescent="0.25">
      <c r="A99317">
        <v>300553</v>
      </c>
      <c r="B99317" s="2">
        <v>44398.727129449842</v>
      </c>
      <c r="C99317">
        <v>343682</v>
      </c>
      <c r="D99317">
        <v>69722</v>
      </c>
      <c r="E99317" t="str">
        <f>VLOOKUP(C99317,Подписчики!A:D,2,FALSE)</f>
        <v>UTC+1</v>
      </c>
      <c r="F99317" s="2">
        <f>VLOOKUP(C99317,Подписчики!A:D,4,FALSE)/24+B99317</f>
        <v>44398.768796116507</v>
      </c>
      <c r="G99317">
        <f t="shared" si="1551"/>
        <v>3</v>
      </c>
    </row>
    <row r="99318" spans="1:7" x14ac:dyDescent="0.25">
      <c r="A99318">
        <v>300554</v>
      </c>
      <c r="B99318" s="2">
        <v>44398.727129449842</v>
      </c>
      <c r="C99318">
        <v>345601</v>
      </c>
      <c r="D99318">
        <v>21760</v>
      </c>
      <c r="E99318" t="str">
        <f>VLOOKUP(C99318,Подписчики!A:D,2,FALSE)</f>
        <v>UTC+1</v>
      </c>
      <c r="F99318" s="2">
        <f>VLOOKUP(C99318,Подписчики!A:D,4,FALSE)/24+B99318</f>
        <v>44398.768796116507</v>
      </c>
      <c r="G99318">
        <f t="shared" si="1551"/>
        <v>3</v>
      </c>
    </row>
    <row r="99319" spans="1:7" x14ac:dyDescent="0.25">
      <c r="A99319">
        <v>300557</v>
      </c>
      <c r="B99319" s="2">
        <v>44398.727533980578</v>
      </c>
      <c r="C99319">
        <v>210302</v>
      </c>
      <c r="D99319">
        <v>154256</v>
      </c>
      <c r="E99319" t="str">
        <f>VLOOKUP(C99319,Подписчики!A:D,2,FALSE)</f>
        <v>UTC+2</v>
      </c>
      <c r="F99319" s="2">
        <f>VLOOKUP(C99319,Подписчики!A:D,4,FALSE)/24+B99319</f>
        <v>44398.810867313914</v>
      </c>
      <c r="G99319">
        <f t="shared" si="1551"/>
        <v>3</v>
      </c>
    </row>
    <row r="99320" spans="1:7" x14ac:dyDescent="0.25">
      <c r="A99320">
        <v>300560</v>
      </c>
      <c r="B99320" s="2">
        <v>44398.727938511329</v>
      </c>
      <c r="C99320">
        <v>145434</v>
      </c>
      <c r="D99320">
        <v>113137</v>
      </c>
      <c r="E99320" t="str">
        <f>VLOOKUP(C99320,Подписчики!A:D,2,FALSE)</f>
        <v>UTC+3</v>
      </c>
      <c r="F99320" s="2">
        <f>VLOOKUP(C99320,Подписчики!A:D,4,FALSE)/24+B99320</f>
        <v>44398.852938511329</v>
      </c>
      <c r="G99320">
        <f t="shared" si="1551"/>
        <v>3</v>
      </c>
    </row>
    <row r="99321" spans="1:7" x14ac:dyDescent="0.25">
      <c r="A99321">
        <v>300561</v>
      </c>
      <c r="B99321" s="2">
        <v>44398.727938511329</v>
      </c>
      <c r="C99321">
        <v>265486</v>
      </c>
      <c r="D99321">
        <v>158978</v>
      </c>
      <c r="E99321" t="str">
        <f>VLOOKUP(C99321,Подписчики!A:D,2,FALSE)</f>
        <v>UTC+3</v>
      </c>
      <c r="F99321" s="2">
        <f>VLOOKUP(C99321,Подписчики!A:D,4,FALSE)/24+B99321</f>
        <v>44398.852938511329</v>
      </c>
      <c r="G99321">
        <f t="shared" si="1551"/>
        <v>3</v>
      </c>
    </row>
    <row r="99322" spans="1:7" x14ac:dyDescent="0.25">
      <c r="A99322">
        <v>300563</v>
      </c>
      <c r="B99322" s="2">
        <v>44398.727938511329</v>
      </c>
      <c r="C99322">
        <v>320167</v>
      </c>
      <c r="D99322">
        <v>380039</v>
      </c>
      <c r="E99322" t="str">
        <f>VLOOKUP(C99322,Подписчики!A:D,2,FALSE)</f>
        <v>UTC+3</v>
      </c>
      <c r="F99322" s="2">
        <f>VLOOKUP(C99322,Подписчики!A:D,4,FALSE)/24+B99322</f>
        <v>44398.852938511329</v>
      </c>
      <c r="G99322">
        <f t="shared" si="1551"/>
        <v>3</v>
      </c>
    </row>
    <row r="99323" spans="1:7" x14ac:dyDescent="0.25">
      <c r="A99323">
        <v>300565</v>
      </c>
      <c r="B99323" s="2">
        <v>44398.728343042072</v>
      </c>
      <c r="C99323">
        <v>185313</v>
      </c>
      <c r="D99323">
        <v>76405</v>
      </c>
      <c r="E99323" t="str">
        <f>VLOOKUP(C99323,Подписчики!A:D,2,FALSE)</f>
        <v>UTC+4</v>
      </c>
      <c r="F99323" s="2">
        <f>VLOOKUP(C99323,Подписчики!A:D,4,FALSE)/24+B99323</f>
        <v>44398.895009708736</v>
      </c>
      <c r="G99323">
        <f t="shared" si="1551"/>
        <v>3</v>
      </c>
    </row>
    <row r="99324" spans="1:7" x14ac:dyDescent="0.25">
      <c r="A99324">
        <v>300566</v>
      </c>
      <c r="B99324" s="2">
        <v>44398.728343042072</v>
      </c>
      <c r="C99324">
        <v>340310</v>
      </c>
      <c r="D99324">
        <v>470762</v>
      </c>
      <c r="E99324" t="str">
        <f>VLOOKUP(C99324,Подписчики!A:D,2,FALSE)</f>
        <v>UTC+0</v>
      </c>
      <c r="F99324" s="2">
        <f>VLOOKUP(C99324,Подписчики!A:D,4,FALSE)/24+B99324</f>
        <v>44398.728343042072</v>
      </c>
      <c r="G99324">
        <f t="shared" si="1551"/>
        <v>3</v>
      </c>
    </row>
    <row r="99325" spans="1:7" x14ac:dyDescent="0.25">
      <c r="A99325">
        <v>300568</v>
      </c>
      <c r="B99325" s="2">
        <v>44398.729556634302</v>
      </c>
      <c r="C99325">
        <v>18533</v>
      </c>
      <c r="D99325">
        <v>63309</v>
      </c>
      <c r="E99325" t="str">
        <f>VLOOKUP(C99325,Подписчики!A:D,2,FALSE)</f>
        <v>UTC+3</v>
      </c>
      <c r="F99325" s="2">
        <f>VLOOKUP(C99325,Подписчики!A:D,4,FALSE)/24+B99325</f>
        <v>44398.854556634302</v>
      </c>
      <c r="G99325">
        <f t="shared" si="1551"/>
        <v>3</v>
      </c>
    </row>
    <row r="99326" spans="1:7" x14ac:dyDescent="0.25">
      <c r="A99326">
        <v>300572</v>
      </c>
      <c r="B99326" s="2">
        <v>44398.730365695796</v>
      </c>
      <c r="C99326">
        <v>4782</v>
      </c>
      <c r="D99326">
        <v>182841</v>
      </c>
      <c r="E99326" t="str">
        <f>VLOOKUP(C99326,Подписчики!A:D,2,FALSE)</f>
        <v>UTC+1</v>
      </c>
      <c r="F99326" s="2">
        <f>VLOOKUP(C99326,Подписчики!A:D,4,FALSE)/24+B99326</f>
        <v>44398.77203236246</v>
      </c>
      <c r="G99326">
        <f t="shared" si="1551"/>
        <v>3</v>
      </c>
    </row>
    <row r="99327" spans="1:7" x14ac:dyDescent="0.25">
      <c r="A99327">
        <v>300577</v>
      </c>
      <c r="B99327" s="2">
        <v>44398.730365695796</v>
      </c>
      <c r="C99327">
        <v>77359</v>
      </c>
      <c r="D99327">
        <v>411922</v>
      </c>
      <c r="E99327" t="str">
        <f>VLOOKUP(C99327,Подписчики!A:D,2,FALSE)</f>
        <v>UTC+1</v>
      </c>
      <c r="F99327" s="2">
        <f>VLOOKUP(C99327,Подписчики!A:D,4,FALSE)/24+B99327</f>
        <v>44398.77203236246</v>
      </c>
      <c r="G99327">
        <f t="shared" si="1551"/>
        <v>3</v>
      </c>
    </row>
    <row r="99328" spans="1:7" x14ac:dyDescent="0.25">
      <c r="A99328">
        <v>300578</v>
      </c>
      <c r="B99328" s="2">
        <v>44398.730770226532</v>
      </c>
      <c r="C99328">
        <v>111115</v>
      </c>
      <c r="D99328">
        <v>227775</v>
      </c>
      <c r="E99328" t="str">
        <f>VLOOKUP(C99328,Подписчики!A:D,2,FALSE)</f>
        <v>UTC+2</v>
      </c>
      <c r="F99328" s="2">
        <f>VLOOKUP(C99328,Подписчики!A:D,4,FALSE)/24+B99328</f>
        <v>44398.814103559867</v>
      </c>
      <c r="G99328">
        <f t="shared" si="1551"/>
        <v>3</v>
      </c>
    </row>
    <row r="99329" spans="1:7" x14ac:dyDescent="0.25">
      <c r="A99329">
        <v>300580</v>
      </c>
      <c r="B99329" s="2">
        <v>44398.730770226532</v>
      </c>
      <c r="C99329">
        <v>191681</v>
      </c>
      <c r="D99329">
        <v>183290</v>
      </c>
      <c r="E99329" t="str">
        <f>VLOOKUP(C99329,Подписчики!A:D,2,FALSE)</f>
        <v>UTC+2</v>
      </c>
      <c r="F99329" s="2">
        <f>VLOOKUP(C99329,Подписчики!A:D,4,FALSE)/24+B99329</f>
        <v>44398.814103559867</v>
      </c>
      <c r="G99329">
        <f t="shared" si="1551"/>
        <v>3</v>
      </c>
    </row>
    <row r="99330" spans="1:7" x14ac:dyDescent="0.25">
      <c r="A99330">
        <v>300584</v>
      </c>
      <c r="B99330" s="2">
        <v>44398.731174757282</v>
      </c>
      <c r="C99330">
        <v>267410</v>
      </c>
      <c r="D99330">
        <v>250679</v>
      </c>
      <c r="E99330" t="str">
        <f>VLOOKUP(C99330,Подписчики!A:D,2,FALSE)</f>
        <v>UTC+3</v>
      </c>
      <c r="F99330" s="2">
        <f>VLOOKUP(C99330,Подписчики!A:D,4,FALSE)/24+B99330</f>
        <v>44398.856174757282</v>
      </c>
      <c r="G99330">
        <f t="shared" si="1551"/>
        <v>3</v>
      </c>
    </row>
    <row r="99331" spans="1:7" x14ac:dyDescent="0.25">
      <c r="A99331">
        <v>300589</v>
      </c>
      <c r="B99331" s="2">
        <v>44398.731174757282</v>
      </c>
      <c r="C99331">
        <v>295729</v>
      </c>
      <c r="D99331">
        <v>250679</v>
      </c>
      <c r="E99331" t="str">
        <f>VLOOKUP(C99331,Подписчики!A:D,2,FALSE)</f>
        <v>UTC+3</v>
      </c>
      <c r="F99331" s="2">
        <f>VLOOKUP(C99331,Подписчики!A:D,4,FALSE)/24+B99331</f>
        <v>44398.856174757282</v>
      </c>
      <c r="G99331">
        <f t="shared" ref="G99331:G99394" si="1552">WEEKDAY(F99331,2)</f>
        <v>3</v>
      </c>
    </row>
    <row r="99332" spans="1:7" x14ac:dyDescent="0.25">
      <c r="A99332">
        <v>300592</v>
      </c>
      <c r="B99332" s="2">
        <v>44398.732388349512</v>
      </c>
      <c r="C99332">
        <v>119296</v>
      </c>
      <c r="D99332">
        <v>478377</v>
      </c>
      <c r="E99332" t="str">
        <f>VLOOKUP(C99332,Подписчики!A:D,2,FALSE)</f>
        <v>UTC+2</v>
      </c>
      <c r="F99332" s="2">
        <f>VLOOKUP(C99332,Подписчики!A:D,4,FALSE)/24+B99332</f>
        <v>44398.815721682848</v>
      </c>
      <c r="G99332">
        <f t="shared" si="1552"/>
        <v>3</v>
      </c>
    </row>
    <row r="99333" spans="1:7" x14ac:dyDescent="0.25">
      <c r="A99333">
        <v>300596</v>
      </c>
      <c r="B99333" s="2">
        <v>44398.732388349512</v>
      </c>
      <c r="C99333">
        <v>332897</v>
      </c>
      <c r="D99333">
        <v>214668</v>
      </c>
      <c r="E99333" t="str">
        <f>VLOOKUP(C99333,Подписчики!A:D,2,FALSE)</f>
        <v>UTC+2</v>
      </c>
      <c r="F99333" s="2">
        <f>VLOOKUP(C99333,Подписчики!A:D,4,FALSE)/24+B99333</f>
        <v>44398.815721682848</v>
      </c>
      <c r="G99333">
        <f t="shared" si="1552"/>
        <v>3</v>
      </c>
    </row>
    <row r="99334" spans="1:7" x14ac:dyDescent="0.25">
      <c r="A99334">
        <v>300599</v>
      </c>
      <c r="B99334" s="2">
        <v>44398.732792880262</v>
      </c>
      <c r="C99334">
        <v>335856</v>
      </c>
      <c r="D99334">
        <v>38735</v>
      </c>
      <c r="E99334" t="str">
        <f>VLOOKUP(C99334,Подписчики!A:D,2,FALSE)</f>
        <v>UTC+3</v>
      </c>
      <c r="F99334" s="2">
        <f>VLOOKUP(C99334,Подписчики!A:D,4,FALSE)/24+B99334</f>
        <v>44398.857792880262</v>
      </c>
      <c r="G99334">
        <f t="shared" si="1552"/>
        <v>3</v>
      </c>
    </row>
    <row r="99335" spans="1:7" x14ac:dyDescent="0.25">
      <c r="A99335">
        <v>300600</v>
      </c>
      <c r="B99335" s="2">
        <v>44398.733197411006</v>
      </c>
      <c r="C99335">
        <v>22796</v>
      </c>
      <c r="D99335">
        <v>347393</v>
      </c>
      <c r="E99335" t="str">
        <f>VLOOKUP(C99335,Подписчики!A:D,2,FALSE)</f>
        <v>UTC+0</v>
      </c>
      <c r="F99335" s="2">
        <f>VLOOKUP(C99335,Подписчики!A:D,4,FALSE)/24+B99335</f>
        <v>44398.733197411006</v>
      </c>
      <c r="G99335">
        <f t="shared" si="1552"/>
        <v>3</v>
      </c>
    </row>
    <row r="99336" spans="1:7" x14ac:dyDescent="0.25">
      <c r="A99336">
        <v>300604</v>
      </c>
      <c r="B99336" s="2">
        <v>44398.733197411006</v>
      </c>
      <c r="C99336">
        <v>221166</v>
      </c>
      <c r="D99336">
        <v>214224</v>
      </c>
      <c r="E99336" t="str">
        <f>VLOOKUP(C99336,Подписчики!A:D,2,FALSE)</f>
        <v>UTC+0</v>
      </c>
      <c r="F99336" s="2">
        <f>VLOOKUP(C99336,Подписчики!A:D,4,FALSE)/24+B99336</f>
        <v>44398.733197411006</v>
      </c>
      <c r="G99336">
        <f t="shared" si="1552"/>
        <v>3</v>
      </c>
    </row>
    <row r="99337" spans="1:7" x14ac:dyDescent="0.25">
      <c r="A99337">
        <v>300605</v>
      </c>
      <c r="B99337" s="2">
        <v>44398.733601941749</v>
      </c>
      <c r="C99337">
        <v>49479</v>
      </c>
      <c r="D99337">
        <v>325852</v>
      </c>
      <c r="E99337" t="str">
        <f>VLOOKUP(C99337,Подписчики!A:D,2,FALSE)</f>
        <v>UTC+1</v>
      </c>
      <c r="F99337" s="2">
        <f>VLOOKUP(C99337,Подписчики!A:D,4,FALSE)/24+B99337</f>
        <v>44398.775268608413</v>
      </c>
      <c r="G99337">
        <f t="shared" si="1552"/>
        <v>3</v>
      </c>
    </row>
    <row r="99338" spans="1:7" x14ac:dyDescent="0.25">
      <c r="A99338">
        <v>300609</v>
      </c>
      <c r="B99338" s="2">
        <v>44398.733601941749</v>
      </c>
      <c r="C99338">
        <v>160367</v>
      </c>
      <c r="D99338">
        <v>351192</v>
      </c>
      <c r="E99338" t="str">
        <f>VLOOKUP(C99338,Подписчики!A:D,2,FALSE)</f>
        <v>UTC+1</v>
      </c>
      <c r="F99338" s="2">
        <f>VLOOKUP(C99338,Подписчики!A:D,4,FALSE)/24+B99338</f>
        <v>44398.775268608413</v>
      </c>
      <c r="G99338">
        <f t="shared" si="1552"/>
        <v>3</v>
      </c>
    </row>
    <row r="99339" spans="1:7" x14ac:dyDescent="0.25">
      <c r="A99339">
        <v>300610</v>
      </c>
      <c r="B99339" s="2">
        <v>44398.734411003235</v>
      </c>
      <c r="C99339">
        <v>16367</v>
      </c>
      <c r="D99339">
        <v>38593</v>
      </c>
      <c r="E99339" t="str">
        <f>VLOOKUP(C99339,Подписчики!A:D,2,FALSE)</f>
        <v>UTC-1</v>
      </c>
      <c r="F99339" s="2">
        <f>VLOOKUP(C99339,Подписчики!A:D,4,FALSE)/24+B99339</f>
        <v>44398.692744336571</v>
      </c>
      <c r="G99339">
        <f t="shared" si="1552"/>
        <v>3</v>
      </c>
    </row>
    <row r="99340" spans="1:7" x14ac:dyDescent="0.25">
      <c r="A99340">
        <v>300611</v>
      </c>
      <c r="B99340" s="2">
        <v>44398.734411003235</v>
      </c>
      <c r="C99340">
        <v>299695</v>
      </c>
      <c r="D99340">
        <v>421608</v>
      </c>
      <c r="E99340" t="str">
        <f>VLOOKUP(C99340,Подписчики!A:D,2,FALSE)</f>
        <v>UTC+3</v>
      </c>
      <c r="F99340" s="2">
        <f>VLOOKUP(C99340,Подписчики!A:D,4,FALSE)/24+B99340</f>
        <v>44398.859411003235</v>
      </c>
      <c r="G99340">
        <f t="shared" si="1552"/>
        <v>3</v>
      </c>
    </row>
    <row r="99341" spans="1:7" x14ac:dyDescent="0.25">
      <c r="A99341">
        <v>300614</v>
      </c>
      <c r="B99341" s="2">
        <v>44398.734411003235</v>
      </c>
      <c r="C99341">
        <v>349218</v>
      </c>
      <c r="D99341">
        <v>204394</v>
      </c>
      <c r="E99341" t="str">
        <f>VLOOKUP(C99341,Подписчики!A:D,2,FALSE)</f>
        <v>UTC+3</v>
      </c>
      <c r="F99341" s="2">
        <f>VLOOKUP(C99341,Подписчики!A:D,4,FALSE)/24+B99341</f>
        <v>44398.859411003235</v>
      </c>
      <c r="G99341">
        <f t="shared" si="1552"/>
        <v>3</v>
      </c>
    </row>
    <row r="99342" spans="1:7" x14ac:dyDescent="0.25">
      <c r="A99342">
        <v>300616</v>
      </c>
      <c r="B99342" s="2">
        <v>44398.734666666664</v>
      </c>
      <c r="C99342">
        <v>253090</v>
      </c>
      <c r="D99342">
        <v>180863</v>
      </c>
      <c r="E99342" t="str">
        <f>VLOOKUP(C99342,Подписчики!A:D,2,FALSE)</f>
        <v>UTC+2</v>
      </c>
      <c r="F99342" s="2">
        <f>VLOOKUP(C99342,Подписчики!A:D,4,FALSE)/24+B99342</f>
        <v>44398.817999999999</v>
      </c>
      <c r="G99342">
        <f t="shared" si="1552"/>
        <v>3</v>
      </c>
    </row>
    <row r="99343" spans="1:7" x14ac:dyDescent="0.25">
      <c r="A99343">
        <v>300619</v>
      </c>
      <c r="B99343" s="2">
        <v>44398.735624595465</v>
      </c>
      <c r="C99343">
        <v>186856</v>
      </c>
      <c r="D99343">
        <v>411922</v>
      </c>
      <c r="E99343" t="str">
        <f>VLOOKUP(C99343,Подписчики!A:D,2,FALSE)</f>
        <v>UTC+2</v>
      </c>
      <c r="F99343" s="2">
        <f>VLOOKUP(C99343,Подписчики!A:D,4,FALSE)/24+B99343</f>
        <v>44398.818957928801</v>
      </c>
      <c r="G99343">
        <f t="shared" si="1552"/>
        <v>3</v>
      </c>
    </row>
    <row r="99344" spans="1:7" x14ac:dyDescent="0.25">
      <c r="A99344">
        <v>300623</v>
      </c>
      <c r="B99344" s="2">
        <v>44398.736433656959</v>
      </c>
      <c r="C99344">
        <v>115131</v>
      </c>
      <c r="D99344">
        <v>405774</v>
      </c>
      <c r="E99344" t="str">
        <f>VLOOKUP(C99344,Подписчики!A:D,2,FALSE)</f>
        <v>UTC+0</v>
      </c>
      <c r="F99344" s="2">
        <f>VLOOKUP(C99344,Подписчики!A:D,4,FALSE)/24+B99344</f>
        <v>44398.736433656959</v>
      </c>
      <c r="G99344">
        <f t="shared" si="1552"/>
        <v>3</v>
      </c>
    </row>
    <row r="99345" spans="1:7" x14ac:dyDescent="0.25">
      <c r="A99345">
        <v>300625</v>
      </c>
      <c r="B99345" s="2">
        <v>44398.736433656959</v>
      </c>
      <c r="C99345">
        <v>138165</v>
      </c>
      <c r="D99345">
        <v>250679</v>
      </c>
      <c r="E99345" t="str">
        <f>VLOOKUP(C99345,Подписчики!A:D,2,FALSE)</f>
        <v>UTC+0</v>
      </c>
      <c r="F99345" s="2">
        <f>VLOOKUP(C99345,Подписчики!A:D,4,FALSE)/24+B99345</f>
        <v>44398.736433656959</v>
      </c>
      <c r="G99345">
        <f t="shared" si="1552"/>
        <v>3</v>
      </c>
    </row>
    <row r="99346" spans="1:7" x14ac:dyDescent="0.25">
      <c r="A99346">
        <v>300629</v>
      </c>
      <c r="B99346" s="2">
        <v>44398.738333333335</v>
      </c>
      <c r="C99346">
        <v>99441</v>
      </c>
      <c r="D99346">
        <v>327968</v>
      </c>
      <c r="E99346" t="str">
        <f>VLOOKUP(C99346,Подписчики!A:D,2,FALSE)</f>
        <v>UTC+1</v>
      </c>
      <c r="F99346" s="2">
        <f>VLOOKUP(C99346,Подписчики!A:D,4,FALSE)/24+B99346</f>
        <v>44398.78</v>
      </c>
      <c r="G99346">
        <f t="shared" si="1552"/>
        <v>3</v>
      </c>
    </row>
    <row r="99347" spans="1:7" x14ac:dyDescent="0.25">
      <c r="A99347">
        <v>300633</v>
      </c>
      <c r="B99347" s="2">
        <v>44398.738860841419</v>
      </c>
      <c r="C99347">
        <v>79141</v>
      </c>
      <c r="D99347">
        <v>470762</v>
      </c>
      <c r="E99347" t="str">
        <f>VLOOKUP(C99347,Подписчики!A:D,2,FALSE)</f>
        <v>UTC+2</v>
      </c>
      <c r="F99347" s="2">
        <f>VLOOKUP(C99347,Подписчики!A:D,4,FALSE)/24+B99347</f>
        <v>44398.822194174754</v>
      </c>
      <c r="G99347">
        <f t="shared" si="1552"/>
        <v>3</v>
      </c>
    </row>
    <row r="99348" spans="1:7" x14ac:dyDescent="0.25">
      <c r="A99348">
        <v>300638</v>
      </c>
      <c r="B99348" s="2">
        <v>44398.739333333338</v>
      </c>
      <c r="C99348">
        <v>142698</v>
      </c>
      <c r="D99348">
        <v>239248</v>
      </c>
      <c r="E99348" t="str">
        <f>VLOOKUP(C99348,Подписчики!A:D,2,FALSE)</f>
        <v>UTC+1</v>
      </c>
      <c r="F99348" s="2">
        <f>VLOOKUP(C99348,Подписчики!A:D,4,FALSE)/24+B99348</f>
        <v>44398.781000000003</v>
      </c>
      <c r="G99348">
        <f t="shared" si="1552"/>
        <v>3</v>
      </c>
    </row>
    <row r="99349" spans="1:7" x14ac:dyDescent="0.25">
      <c r="A99349">
        <v>300643</v>
      </c>
      <c r="B99349" s="2">
        <v>44398.740074433663</v>
      </c>
      <c r="C99349">
        <v>22520</v>
      </c>
      <c r="D99349">
        <v>397390</v>
      </c>
      <c r="E99349" t="str">
        <f>VLOOKUP(C99349,Подписчики!A:D,2,FALSE)</f>
        <v>UTC+1</v>
      </c>
      <c r="F99349" s="2">
        <f>VLOOKUP(C99349,Подписчики!A:D,4,FALSE)/24+B99349</f>
        <v>44398.781741100327</v>
      </c>
      <c r="G99349">
        <f t="shared" si="1552"/>
        <v>3</v>
      </c>
    </row>
    <row r="99350" spans="1:7" x14ac:dyDescent="0.25">
      <c r="A99350">
        <v>300648</v>
      </c>
      <c r="B99350" s="2">
        <v>44398.740074433663</v>
      </c>
      <c r="C99350">
        <v>260457</v>
      </c>
      <c r="D99350">
        <v>62068</v>
      </c>
      <c r="E99350" t="str">
        <f>VLOOKUP(C99350,Подписчики!A:D,2,FALSE)</f>
        <v>UTC+1</v>
      </c>
      <c r="F99350" s="2">
        <f>VLOOKUP(C99350,Подписчики!A:D,4,FALSE)/24+B99350</f>
        <v>44398.781741100327</v>
      </c>
      <c r="G99350">
        <f t="shared" si="1552"/>
        <v>3</v>
      </c>
    </row>
    <row r="99351" spans="1:7" x14ac:dyDescent="0.25">
      <c r="A99351">
        <v>300650</v>
      </c>
      <c r="B99351" s="2">
        <v>44398.741288025893</v>
      </c>
      <c r="C99351">
        <v>69885</v>
      </c>
      <c r="D99351">
        <v>330333</v>
      </c>
      <c r="E99351" t="str">
        <f>VLOOKUP(C99351,Подписчики!A:D,2,FALSE)</f>
        <v>UTC+0</v>
      </c>
      <c r="F99351" s="2">
        <f>VLOOKUP(C99351,Подписчики!A:D,4,FALSE)/24+B99351</f>
        <v>44398.741288025893</v>
      </c>
      <c r="G99351">
        <f t="shared" si="1552"/>
        <v>3</v>
      </c>
    </row>
    <row r="99352" spans="1:7" x14ac:dyDescent="0.25">
      <c r="A99352">
        <v>300654</v>
      </c>
      <c r="B99352" s="2">
        <v>44398.741288025893</v>
      </c>
      <c r="C99352">
        <v>210548</v>
      </c>
      <c r="D99352">
        <v>405774</v>
      </c>
      <c r="E99352" t="str">
        <f>VLOOKUP(C99352,Подписчики!A:D,2,FALSE)</f>
        <v>UTC+0</v>
      </c>
      <c r="F99352" s="2">
        <f>VLOOKUP(C99352,Подписчики!A:D,4,FALSE)/24+B99352</f>
        <v>44398.741288025893</v>
      </c>
      <c r="G99352">
        <f t="shared" si="1552"/>
        <v>3</v>
      </c>
    </row>
    <row r="99353" spans="1:7" x14ac:dyDescent="0.25">
      <c r="A99353">
        <v>300658</v>
      </c>
      <c r="B99353" s="2">
        <v>44398.741288025893</v>
      </c>
      <c r="C99353">
        <v>217579</v>
      </c>
      <c r="D99353">
        <v>472712</v>
      </c>
      <c r="E99353" t="str">
        <f>VLOOKUP(C99353,Подписчики!A:D,2,FALSE)</f>
        <v>UTC+4</v>
      </c>
      <c r="F99353" s="2">
        <f>VLOOKUP(C99353,Подписчики!A:D,4,FALSE)/24+B99353</f>
        <v>44398.907954692557</v>
      </c>
      <c r="G99353">
        <f t="shared" si="1552"/>
        <v>3</v>
      </c>
    </row>
    <row r="99354" spans="1:7" x14ac:dyDescent="0.25">
      <c r="A99354">
        <v>300662</v>
      </c>
      <c r="B99354" s="2">
        <v>44398.741692556629</v>
      </c>
      <c r="C99354">
        <v>332927</v>
      </c>
      <c r="D99354">
        <v>230507</v>
      </c>
      <c r="E99354" t="str">
        <f>VLOOKUP(C99354,Подписчики!A:D,2,FALSE)</f>
        <v>UTC+5</v>
      </c>
      <c r="F99354" s="2">
        <f>VLOOKUP(C99354,Подписчики!A:D,4,FALSE)/24+B99354</f>
        <v>44398.950025889964</v>
      </c>
      <c r="G99354">
        <f t="shared" si="1552"/>
        <v>3</v>
      </c>
    </row>
    <row r="99355" spans="1:7" x14ac:dyDescent="0.25">
      <c r="A99355">
        <v>300667</v>
      </c>
      <c r="B99355" s="2">
        <v>44398.742097087379</v>
      </c>
      <c r="C99355">
        <v>244373</v>
      </c>
      <c r="D99355">
        <v>68870</v>
      </c>
      <c r="E99355" t="str">
        <f>VLOOKUP(C99355,Подписчики!A:D,2,FALSE)</f>
        <v>UTC+2</v>
      </c>
      <c r="F99355" s="2">
        <f>VLOOKUP(C99355,Подписчики!A:D,4,FALSE)/24+B99355</f>
        <v>44398.825430420715</v>
      </c>
      <c r="G99355">
        <f t="shared" si="1552"/>
        <v>3</v>
      </c>
    </row>
    <row r="99356" spans="1:7" x14ac:dyDescent="0.25">
      <c r="A99356">
        <v>300672</v>
      </c>
      <c r="B99356" s="2">
        <v>44398.742501618122</v>
      </c>
      <c r="C99356">
        <v>195832</v>
      </c>
      <c r="D99356">
        <v>168327</v>
      </c>
      <c r="E99356" t="str">
        <f>VLOOKUP(C99356,Подписчики!A:D,2,FALSE)</f>
        <v>UTC+3</v>
      </c>
      <c r="F99356" s="2">
        <f>VLOOKUP(C99356,Подписчики!A:D,4,FALSE)/24+B99356</f>
        <v>44398.867501618122</v>
      </c>
      <c r="G99356">
        <f t="shared" si="1552"/>
        <v>3</v>
      </c>
    </row>
    <row r="99357" spans="1:7" x14ac:dyDescent="0.25">
      <c r="A99357">
        <v>300677</v>
      </c>
      <c r="B99357" s="2">
        <v>44398.743310679616</v>
      </c>
      <c r="C99357">
        <v>39279</v>
      </c>
      <c r="D99357">
        <v>351192</v>
      </c>
      <c r="E99357" t="str">
        <f>VLOOKUP(C99357,Подписчики!A:D,2,FALSE)</f>
        <v>UTC+1</v>
      </c>
      <c r="F99357" s="2">
        <f>VLOOKUP(C99357,Подписчики!A:D,4,FALSE)/24+B99357</f>
        <v>44398.78497734628</v>
      </c>
      <c r="G99357">
        <f t="shared" si="1552"/>
        <v>3</v>
      </c>
    </row>
    <row r="99358" spans="1:7" x14ac:dyDescent="0.25">
      <c r="A99358">
        <v>300679</v>
      </c>
      <c r="B99358" s="2">
        <v>44398.744119741103</v>
      </c>
      <c r="C99358">
        <v>34363</v>
      </c>
      <c r="D99358">
        <v>180017</v>
      </c>
      <c r="E99358" t="str">
        <f>VLOOKUP(C99358,Подписчики!A:D,2,FALSE)</f>
        <v>UTC+3</v>
      </c>
      <c r="F99358" s="2">
        <f>VLOOKUP(C99358,Подписчики!A:D,4,FALSE)/24+B99358</f>
        <v>44398.869119741103</v>
      </c>
      <c r="G99358">
        <f t="shared" si="1552"/>
        <v>3</v>
      </c>
    </row>
    <row r="99359" spans="1:7" x14ac:dyDescent="0.25">
      <c r="A99359">
        <v>300680</v>
      </c>
      <c r="B99359" s="2">
        <v>44398.744119741103</v>
      </c>
      <c r="C99359">
        <v>96389</v>
      </c>
      <c r="D99359">
        <v>17522</v>
      </c>
      <c r="E99359" t="str">
        <f>VLOOKUP(C99359,Подписчики!A:D,2,FALSE)</f>
        <v>UTC+3</v>
      </c>
      <c r="F99359" s="2">
        <f>VLOOKUP(C99359,Подписчики!A:D,4,FALSE)/24+B99359</f>
        <v>44398.869119741103</v>
      </c>
      <c r="G99359">
        <f t="shared" si="1552"/>
        <v>3</v>
      </c>
    </row>
    <row r="99360" spans="1:7" x14ac:dyDescent="0.25">
      <c r="A99360">
        <v>300681</v>
      </c>
      <c r="B99360" s="2">
        <v>44398.744119741103</v>
      </c>
      <c r="C99360">
        <v>109920</v>
      </c>
      <c r="D99360">
        <v>274147</v>
      </c>
      <c r="E99360" t="str">
        <f>VLOOKUP(C99360,Подписчики!A:D,2,FALSE)</f>
        <v>UTC+3</v>
      </c>
      <c r="F99360" s="2">
        <f>VLOOKUP(C99360,Подписчики!A:D,4,FALSE)/24+B99360</f>
        <v>44398.869119741103</v>
      </c>
      <c r="G99360">
        <f t="shared" si="1552"/>
        <v>3</v>
      </c>
    </row>
    <row r="99361" spans="1:7" x14ac:dyDescent="0.25">
      <c r="A99361">
        <v>300685</v>
      </c>
      <c r="B99361" s="2">
        <v>44398.744524271846</v>
      </c>
      <c r="C99361">
        <v>34466</v>
      </c>
      <c r="D99361">
        <v>68023</v>
      </c>
      <c r="E99361" t="str">
        <f>VLOOKUP(C99361,Подписчики!A:D,2,FALSE)</f>
        <v>UTC+0</v>
      </c>
      <c r="F99361" s="2">
        <f>VLOOKUP(C99361,Подписчики!A:D,4,FALSE)/24+B99361</f>
        <v>44398.744524271846</v>
      </c>
      <c r="G99361">
        <f t="shared" si="1552"/>
        <v>3</v>
      </c>
    </row>
    <row r="99362" spans="1:7" x14ac:dyDescent="0.25">
      <c r="A99362">
        <v>300689</v>
      </c>
      <c r="B99362" s="2">
        <v>44398.745999999999</v>
      </c>
      <c r="C99362">
        <v>30546</v>
      </c>
      <c r="D99362">
        <v>158978</v>
      </c>
      <c r="E99362" t="str">
        <f>VLOOKUP(C99362,Подписчики!A:D,2,FALSE)</f>
        <v>UTC+3</v>
      </c>
      <c r="F99362" s="2">
        <f>VLOOKUP(C99362,Подписчики!A:D,4,FALSE)/24+B99362</f>
        <v>44398.870999999999</v>
      </c>
      <c r="G99362">
        <f t="shared" si="1552"/>
        <v>3</v>
      </c>
    </row>
    <row r="99363" spans="1:7" x14ac:dyDescent="0.25">
      <c r="A99363">
        <v>300693</v>
      </c>
      <c r="B99363" s="2">
        <v>44398.746142394819</v>
      </c>
      <c r="C99363">
        <v>17605</v>
      </c>
      <c r="D99363">
        <v>75550</v>
      </c>
      <c r="E99363" t="str">
        <f>VLOOKUP(C99363,Подписчики!A:D,2,FALSE)</f>
        <v>UTC+0</v>
      </c>
      <c r="F99363" s="2">
        <f>VLOOKUP(C99363,Подписчики!A:D,4,FALSE)/24+B99363</f>
        <v>44398.746142394819</v>
      </c>
      <c r="G99363">
        <f t="shared" si="1552"/>
        <v>3</v>
      </c>
    </row>
    <row r="99364" spans="1:7" x14ac:dyDescent="0.25">
      <c r="A99364">
        <v>300698</v>
      </c>
      <c r="B99364" s="2">
        <v>44398.746142394819</v>
      </c>
      <c r="C99364">
        <v>100259</v>
      </c>
      <c r="D99364">
        <v>411922</v>
      </c>
      <c r="E99364" t="str">
        <f>VLOOKUP(C99364,Подписчики!A:D,2,FALSE)</f>
        <v>UTC+0</v>
      </c>
      <c r="F99364" s="2">
        <f>VLOOKUP(C99364,Подписчики!A:D,4,FALSE)/24+B99364</f>
        <v>44398.746142394819</v>
      </c>
      <c r="G99364">
        <f t="shared" si="1552"/>
        <v>3</v>
      </c>
    </row>
    <row r="99365" spans="1:7" x14ac:dyDescent="0.25">
      <c r="A99365">
        <v>300701</v>
      </c>
      <c r="B99365" s="2">
        <v>44398.746546925569</v>
      </c>
      <c r="C99365">
        <v>8186</v>
      </c>
      <c r="D99365">
        <v>261469</v>
      </c>
      <c r="E99365" t="str">
        <f>VLOOKUP(C99365,Подписчики!A:D,2,FALSE)</f>
        <v>UTC+1</v>
      </c>
      <c r="F99365" s="2">
        <f>VLOOKUP(C99365,Подписчики!A:D,4,FALSE)/24+B99365</f>
        <v>44398.788213592234</v>
      </c>
      <c r="G99365">
        <f t="shared" si="1552"/>
        <v>3</v>
      </c>
    </row>
    <row r="99366" spans="1:7" x14ac:dyDescent="0.25">
      <c r="A99366">
        <v>300704</v>
      </c>
      <c r="B99366" s="2">
        <v>44398.746951456305</v>
      </c>
      <c r="C99366">
        <v>267054</v>
      </c>
      <c r="D99366">
        <v>155428</v>
      </c>
      <c r="E99366" t="str">
        <f>VLOOKUP(C99366,Подписчики!A:D,2,FALSE)</f>
        <v>UTC+2</v>
      </c>
      <c r="F99366" s="2">
        <f>VLOOKUP(C99366,Подписчики!A:D,4,FALSE)/24+B99366</f>
        <v>44398.830284789641</v>
      </c>
      <c r="G99366">
        <f t="shared" si="1552"/>
        <v>3</v>
      </c>
    </row>
    <row r="99367" spans="1:7" x14ac:dyDescent="0.25">
      <c r="A99367">
        <v>300706</v>
      </c>
      <c r="B99367" s="2">
        <v>44398.747760517799</v>
      </c>
      <c r="C99367">
        <v>81552</v>
      </c>
      <c r="D99367">
        <v>88863</v>
      </c>
      <c r="E99367" t="str">
        <f>VLOOKUP(C99367,Подписчики!A:D,2,FALSE)</f>
        <v>UTC+0</v>
      </c>
      <c r="F99367" s="2">
        <f>VLOOKUP(C99367,Подписчики!A:D,4,FALSE)/24+B99367</f>
        <v>44398.747760517799</v>
      </c>
      <c r="G99367">
        <f t="shared" si="1552"/>
        <v>3</v>
      </c>
    </row>
    <row r="99368" spans="1:7" x14ac:dyDescent="0.25">
      <c r="A99368">
        <v>300708</v>
      </c>
      <c r="B99368" s="2">
        <v>44398.748</v>
      </c>
      <c r="C99368">
        <v>322649</v>
      </c>
      <c r="D99368">
        <v>82901</v>
      </c>
      <c r="E99368" t="str">
        <f>VLOOKUP(C99368,Подписчики!A:D,2,FALSE)</f>
        <v>UTC+0</v>
      </c>
      <c r="F99368" s="2">
        <f>VLOOKUP(C99368,Подписчики!A:D,4,FALSE)/24+B99368</f>
        <v>44398.748</v>
      </c>
      <c r="G99368">
        <f t="shared" si="1552"/>
        <v>3</v>
      </c>
    </row>
    <row r="99369" spans="1:7" x14ac:dyDescent="0.25">
      <c r="A99369">
        <v>300710</v>
      </c>
      <c r="B99369" s="2">
        <v>44398.74816504855</v>
      </c>
      <c r="C99369">
        <v>25012</v>
      </c>
      <c r="D99369">
        <v>396860</v>
      </c>
      <c r="E99369" t="str">
        <f>VLOOKUP(C99369,Подписчики!A:D,2,FALSE)</f>
        <v>UTC+1</v>
      </c>
      <c r="F99369" s="2">
        <f>VLOOKUP(C99369,Подписчики!A:D,4,FALSE)/24+B99369</f>
        <v>44398.789831715214</v>
      </c>
      <c r="G99369">
        <f t="shared" si="1552"/>
        <v>3</v>
      </c>
    </row>
    <row r="99370" spans="1:7" x14ac:dyDescent="0.25">
      <c r="A99370">
        <v>300715</v>
      </c>
      <c r="B99370" s="2">
        <v>44398.74816504855</v>
      </c>
      <c r="C99370">
        <v>245015</v>
      </c>
      <c r="D99370">
        <v>329362</v>
      </c>
      <c r="E99370" t="str">
        <f>VLOOKUP(C99370,Подписчики!A:D,2,FALSE)</f>
        <v>UTC+1</v>
      </c>
      <c r="F99370" s="2">
        <f>VLOOKUP(C99370,Подписчики!A:D,4,FALSE)/24+B99370</f>
        <v>44398.789831715214</v>
      </c>
      <c r="G99370">
        <f t="shared" si="1552"/>
        <v>3</v>
      </c>
    </row>
    <row r="99371" spans="1:7" x14ac:dyDescent="0.25">
      <c r="A99371">
        <v>300716</v>
      </c>
      <c r="B99371" s="2">
        <v>44398.749783171523</v>
      </c>
      <c r="C99371">
        <v>202819</v>
      </c>
      <c r="D99371">
        <v>431288</v>
      </c>
      <c r="E99371" t="str">
        <f>VLOOKUP(C99371,Подписчики!A:D,2,FALSE)</f>
        <v>UTC+1</v>
      </c>
      <c r="F99371" s="2">
        <f>VLOOKUP(C99371,Подписчики!A:D,4,FALSE)/24+B99371</f>
        <v>44398.791449838187</v>
      </c>
      <c r="G99371">
        <f t="shared" si="1552"/>
        <v>3</v>
      </c>
    </row>
    <row r="99372" spans="1:7" x14ac:dyDescent="0.25">
      <c r="A99372">
        <v>300720</v>
      </c>
      <c r="B99372" s="2">
        <v>44398.750333333337</v>
      </c>
      <c r="C99372">
        <v>177422</v>
      </c>
      <c r="D99372">
        <v>86587</v>
      </c>
      <c r="E99372" t="str">
        <f>VLOOKUP(C99372,Подписчики!A:D,2,FALSE)</f>
        <v>UTC+1</v>
      </c>
      <c r="F99372" s="2">
        <f>VLOOKUP(C99372,Подписчики!A:D,4,FALSE)/24+B99372</f>
        <v>44398.792000000001</v>
      </c>
      <c r="G99372">
        <f t="shared" si="1552"/>
        <v>3</v>
      </c>
    </row>
    <row r="99373" spans="1:7" x14ac:dyDescent="0.25">
      <c r="A99373">
        <v>300723</v>
      </c>
      <c r="B99373" s="2">
        <v>44398.751401294503</v>
      </c>
      <c r="C99373">
        <v>233375</v>
      </c>
      <c r="D99373">
        <v>230507</v>
      </c>
      <c r="E99373" t="str">
        <f>VLOOKUP(C99373,Подписчики!A:D,2,FALSE)</f>
        <v>UTC+1</v>
      </c>
      <c r="F99373" s="2">
        <f>VLOOKUP(C99373,Подписчики!A:D,4,FALSE)/24+B99373</f>
        <v>44398.793067961167</v>
      </c>
      <c r="G99373">
        <f t="shared" si="1552"/>
        <v>3</v>
      </c>
    </row>
    <row r="99374" spans="1:7" x14ac:dyDescent="0.25">
      <c r="A99374">
        <v>300727</v>
      </c>
      <c r="B99374" s="2">
        <v>44398.751401294503</v>
      </c>
      <c r="C99374">
        <v>257267</v>
      </c>
      <c r="D99374">
        <v>37644</v>
      </c>
      <c r="E99374" t="str">
        <f>VLOOKUP(C99374,Подписчики!A:D,2,FALSE)</f>
        <v>UTC+1</v>
      </c>
      <c r="F99374" s="2">
        <f>VLOOKUP(C99374,Подписчики!A:D,4,FALSE)/24+B99374</f>
        <v>44398.793067961167</v>
      </c>
      <c r="G99374">
        <f t="shared" si="1552"/>
        <v>3</v>
      </c>
    </row>
    <row r="99375" spans="1:7" x14ac:dyDescent="0.25">
      <c r="A99375">
        <v>300732</v>
      </c>
      <c r="B99375" s="2">
        <v>44398.751805825239</v>
      </c>
      <c r="C99375">
        <v>340168</v>
      </c>
      <c r="D99375">
        <v>411922</v>
      </c>
      <c r="E99375" t="str">
        <f>VLOOKUP(C99375,Подписчики!A:D,2,FALSE)</f>
        <v>UTC+2</v>
      </c>
      <c r="F99375" s="2">
        <f>VLOOKUP(C99375,Подписчики!A:D,4,FALSE)/24+B99375</f>
        <v>44398.835139158575</v>
      </c>
      <c r="G99375">
        <f t="shared" si="1552"/>
        <v>3</v>
      </c>
    </row>
    <row r="99376" spans="1:7" x14ac:dyDescent="0.25">
      <c r="A99376">
        <v>300737</v>
      </c>
      <c r="B99376" s="2">
        <v>44398.752614886725</v>
      </c>
      <c r="C99376">
        <v>12102</v>
      </c>
      <c r="D99376">
        <v>214224</v>
      </c>
      <c r="E99376" t="str">
        <f>VLOOKUP(C99376,Подписчики!A:D,2,FALSE)</f>
        <v>UTC-4</v>
      </c>
      <c r="F99376" s="2">
        <f>VLOOKUP(C99376,Подписчики!A:D,4,FALSE)/24+B99376</f>
        <v>44398.585948220061</v>
      </c>
      <c r="G99376">
        <f t="shared" si="1552"/>
        <v>3</v>
      </c>
    </row>
    <row r="99377" spans="1:7" x14ac:dyDescent="0.25">
      <c r="A99377">
        <v>300741</v>
      </c>
      <c r="B99377" s="2">
        <v>44398.753019417476</v>
      </c>
      <c r="C99377">
        <v>36275</v>
      </c>
      <c r="D99377">
        <v>12149</v>
      </c>
      <c r="E99377" t="str">
        <f>VLOOKUP(C99377,Подписчики!A:D,2,FALSE)</f>
        <v>UTC+1</v>
      </c>
      <c r="F99377" s="2">
        <f>VLOOKUP(C99377,Подписчики!A:D,4,FALSE)/24+B99377</f>
        <v>44398.79468608414</v>
      </c>
      <c r="G99377">
        <f t="shared" si="1552"/>
        <v>3</v>
      </c>
    </row>
    <row r="99378" spans="1:7" x14ac:dyDescent="0.25">
      <c r="A99378">
        <v>300745</v>
      </c>
      <c r="B99378" s="2">
        <v>44398.753019417476</v>
      </c>
      <c r="C99378">
        <v>138234</v>
      </c>
      <c r="D99378">
        <v>118549</v>
      </c>
      <c r="E99378" t="str">
        <f>VLOOKUP(C99378,Подписчики!A:D,2,FALSE)</f>
        <v>UTC+1</v>
      </c>
      <c r="F99378" s="2">
        <f>VLOOKUP(C99378,Подписчики!A:D,4,FALSE)/24+B99378</f>
        <v>44398.79468608414</v>
      </c>
      <c r="G99378">
        <f t="shared" si="1552"/>
        <v>3</v>
      </c>
    </row>
    <row r="99379" spans="1:7" x14ac:dyDescent="0.25">
      <c r="A99379">
        <v>300748</v>
      </c>
      <c r="B99379" s="2">
        <v>44398.753019417476</v>
      </c>
      <c r="C99379">
        <v>161658</v>
      </c>
      <c r="D99379">
        <v>118549</v>
      </c>
      <c r="E99379" t="str">
        <f>VLOOKUP(C99379,Подписчики!A:D,2,FALSE)</f>
        <v>UTC+1</v>
      </c>
      <c r="F99379" s="2">
        <f>VLOOKUP(C99379,Подписчики!A:D,4,FALSE)/24+B99379</f>
        <v>44398.79468608414</v>
      </c>
      <c r="G99379">
        <f t="shared" si="1552"/>
        <v>3</v>
      </c>
    </row>
    <row r="99380" spans="1:7" x14ac:dyDescent="0.25">
      <c r="A99380">
        <v>300752</v>
      </c>
      <c r="B99380" s="2">
        <v>44398.753828478963</v>
      </c>
      <c r="C99380">
        <v>273941</v>
      </c>
      <c r="D99380">
        <v>5151</v>
      </c>
      <c r="E99380" t="str">
        <f>VLOOKUP(C99380,Подписчики!A:D,2,FALSE)</f>
        <v>UTC+3</v>
      </c>
      <c r="F99380" s="2">
        <f>VLOOKUP(C99380,Подписчики!A:D,4,FALSE)/24+B99380</f>
        <v>44398.878828478963</v>
      </c>
      <c r="G99380">
        <f t="shared" si="1552"/>
        <v>3</v>
      </c>
    </row>
    <row r="99381" spans="1:7" x14ac:dyDescent="0.25">
      <c r="A99381">
        <v>300755</v>
      </c>
      <c r="B99381" s="2">
        <v>44398.754233009706</v>
      </c>
      <c r="C99381">
        <v>32484</v>
      </c>
      <c r="D99381">
        <v>12149</v>
      </c>
      <c r="E99381" t="str">
        <f>VLOOKUP(C99381,Подписчики!A:D,2,FALSE)</f>
        <v>UTC+0</v>
      </c>
      <c r="F99381" s="2">
        <f>VLOOKUP(C99381,Подписчики!A:D,4,FALSE)/24+B99381</f>
        <v>44398.754233009706</v>
      </c>
      <c r="G99381">
        <f t="shared" si="1552"/>
        <v>3</v>
      </c>
    </row>
    <row r="99382" spans="1:7" x14ac:dyDescent="0.25">
      <c r="A99382">
        <v>300759</v>
      </c>
      <c r="B99382" s="2">
        <v>44398.755042071192</v>
      </c>
      <c r="C99382">
        <v>24410</v>
      </c>
      <c r="D99382">
        <v>468237</v>
      </c>
      <c r="E99382" t="str">
        <f>VLOOKUP(C99382,Подписчики!A:D,2,FALSE)</f>
        <v>UTC+2</v>
      </c>
      <c r="F99382" s="2">
        <f>VLOOKUP(C99382,Подписчики!A:D,4,FALSE)/24+B99382</f>
        <v>44398.838375404528</v>
      </c>
      <c r="G99382">
        <f t="shared" si="1552"/>
        <v>3</v>
      </c>
    </row>
    <row r="99383" spans="1:7" x14ac:dyDescent="0.25">
      <c r="A99383">
        <v>300764</v>
      </c>
      <c r="B99383" s="2">
        <v>44398.755042071192</v>
      </c>
      <c r="C99383">
        <v>124653</v>
      </c>
      <c r="D99383">
        <v>401945</v>
      </c>
      <c r="E99383" t="str">
        <f>VLOOKUP(C99383,Подписчики!A:D,2,FALSE)</f>
        <v>UTC+2</v>
      </c>
      <c r="F99383" s="2">
        <f>VLOOKUP(C99383,Подписчики!A:D,4,FALSE)/24+B99383</f>
        <v>44398.838375404528</v>
      </c>
      <c r="G99383">
        <f t="shared" si="1552"/>
        <v>3</v>
      </c>
    </row>
    <row r="99384" spans="1:7" x14ac:dyDescent="0.25">
      <c r="A99384">
        <v>300765</v>
      </c>
      <c r="B99384" s="2">
        <v>44398.755851132686</v>
      </c>
      <c r="C99384">
        <v>59557</v>
      </c>
      <c r="D99384">
        <v>344298</v>
      </c>
      <c r="E99384" t="str">
        <f>VLOOKUP(C99384,Подписчики!A:D,2,FALSE)</f>
        <v>UTC+0</v>
      </c>
      <c r="F99384" s="2">
        <f>VLOOKUP(C99384,Подписчики!A:D,4,FALSE)/24+B99384</f>
        <v>44398.755851132686</v>
      </c>
      <c r="G99384">
        <f t="shared" si="1552"/>
        <v>3</v>
      </c>
    </row>
    <row r="99385" spans="1:7" x14ac:dyDescent="0.25">
      <c r="A99385">
        <v>300766</v>
      </c>
      <c r="B99385" s="2">
        <v>44398.756255663429</v>
      </c>
      <c r="C99385">
        <v>339080</v>
      </c>
      <c r="D99385">
        <v>81226</v>
      </c>
      <c r="E99385" t="str">
        <f>VLOOKUP(C99385,Подписчики!A:D,2,FALSE)</f>
        <v>UTC+1</v>
      </c>
      <c r="F99385" s="2">
        <f>VLOOKUP(C99385,Подписчики!A:D,4,FALSE)/24+B99385</f>
        <v>44398.797922330094</v>
      </c>
      <c r="G99385">
        <f t="shared" si="1552"/>
        <v>3</v>
      </c>
    </row>
    <row r="99386" spans="1:7" x14ac:dyDescent="0.25">
      <c r="A99386">
        <v>300769</v>
      </c>
      <c r="B99386" s="2">
        <v>44398.756660194173</v>
      </c>
      <c r="C99386">
        <v>32255</v>
      </c>
      <c r="D99386">
        <v>372189</v>
      </c>
      <c r="E99386" t="str">
        <f>VLOOKUP(C99386,Подписчики!A:D,2,FALSE)</f>
        <v>UTC+2</v>
      </c>
      <c r="F99386" s="2">
        <f>VLOOKUP(C99386,Подписчики!A:D,4,FALSE)/24+B99386</f>
        <v>44398.839993527508</v>
      </c>
      <c r="G99386">
        <f t="shared" si="1552"/>
        <v>3</v>
      </c>
    </row>
    <row r="99387" spans="1:7" x14ac:dyDescent="0.25">
      <c r="A99387">
        <v>300773</v>
      </c>
      <c r="B99387" s="2">
        <v>44398.756660194173</v>
      </c>
      <c r="C99387">
        <v>116736</v>
      </c>
      <c r="D99387">
        <v>347008</v>
      </c>
      <c r="E99387" t="str">
        <f>VLOOKUP(C99387,Подписчики!A:D,2,FALSE)</f>
        <v>UTC-6</v>
      </c>
      <c r="F99387" s="2">
        <f>VLOOKUP(C99387,Подписчики!A:D,4,FALSE)/24+B99387</f>
        <v>44398.506660194173</v>
      </c>
      <c r="G99387">
        <f t="shared" si="1552"/>
        <v>3</v>
      </c>
    </row>
    <row r="99388" spans="1:7" x14ac:dyDescent="0.25">
      <c r="A99388">
        <v>300776</v>
      </c>
      <c r="B99388" s="2">
        <v>44398.757333333335</v>
      </c>
      <c r="C99388">
        <v>198120</v>
      </c>
      <c r="D99388">
        <v>430211</v>
      </c>
      <c r="E99388" t="str">
        <f>VLOOKUP(C99388,Подписчики!A:D,2,FALSE)</f>
        <v>UTC+1</v>
      </c>
      <c r="F99388" s="2">
        <f>VLOOKUP(C99388,Подписчики!A:D,4,FALSE)/24+B99388</f>
        <v>44398.798999999999</v>
      </c>
      <c r="G99388">
        <f t="shared" si="1552"/>
        <v>3</v>
      </c>
    </row>
    <row r="99389" spans="1:7" x14ac:dyDescent="0.25">
      <c r="A99389">
        <v>300777</v>
      </c>
      <c r="B99389" s="2">
        <v>44398.75787378641</v>
      </c>
      <c r="C99389">
        <v>255400</v>
      </c>
      <c r="D99389">
        <v>230507</v>
      </c>
      <c r="E99389" t="str">
        <f>VLOOKUP(C99389,Подписчики!A:D,2,FALSE)</f>
        <v>UTC+1</v>
      </c>
      <c r="F99389" s="2">
        <f>VLOOKUP(C99389,Подписчики!A:D,4,FALSE)/24+B99389</f>
        <v>44398.799540453074</v>
      </c>
      <c r="G99389">
        <f t="shared" si="1552"/>
        <v>3</v>
      </c>
    </row>
    <row r="99390" spans="1:7" x14ac:dyDescent="0.25">
      <c r="A99390">
        <v>300778</v>
      </c>
      <c r="B99390" s="2">
        <v>44398.75787378641</v>
      </c>
      <c r="C99390">
        <v>309614</v>
      </c>
      <c r="D99390">
        <v>153893</v>
      </c>
      <c r="E99390" t="str">
        <f>VLOOKUP(C99390,Подписчики!A:D,2,FALSE)</f>
        <v>UTC+1</v>
      </c>
      <c r="F99390" s="2">
        <f>VLOOKUP(C99390,Подписчики!A:D,4,FALSE)/24+B99390</f>
        <v>44398.799540453074</v>
      </c>
      <c r="G99390">
        <f t="shared" si="1552"/>
        <v>3</v>
      </c>
    </row>
    <row r="99391" spans="1:7" x14ac:dyDescent="0.25">
      <c r="A99391">
        <v>300781</v>
      </c>
      <c r="B99391" s="2">
        <v>44398.758000000002</v>
      </c>
      <c r="C99391">
        <v>233585</v>
      </c>
      <c r="D99391">
        <v>470762</v>
      </c>
      <c r="E99391" t="str">
        <f>VLOOKUP(C99391,Подписчики!A:D,2,FALSE)</f>
        <v>UTC+0</v>
      </c>
      <c r="F99391" s="2">
        <f>VLOOKUP(C99391,Подписчики!A:D,4,FALSE)/24+B99391</f>
        <v>44398.758000000002</v>
      </c>
      <c r="G99391">
        <f t="shared" si="1552"/>
        <v>3</v>
      </c>
    </row>
    <row r="99392" spans="1:7" x14ac:dyDescent="0.25">
      <c r="A99392">
        <v>300782</v>
      </c>
      <c r="B99392" s="2">
        <v>44398.758278317153</v>
      </c>
      <c r="C99392">
        <v>242276</v>
      </c>
      <c r="D99392">
        <v>285365</v>
      </c>
      <c r="E99392" t="str">
        <f>VLOOKUP(C99392,Подписчики!A:D,2,FALSE)</f>
        <v>UTC+2</v>
      </c>
      <c r="F99392" s="2">
        <f>VLOOKUP(C99392,Подписчики!A:D,4,FALSE)/24+B99392</f>
        <v>44398.841611650489</v>
      </c>
      <c r="G99392">
        <f t="shared" si="1552"/>
        <v>3</v>
      </c>
    </row>
    <row r="99393" spans="1:7" x14ac:dyDescent="0.25">
      <c r="A99393">
        <v>300786</v>
      </c>
      <c r="B99393" s="2">
        <v>44398.758682847896</v>
      </c>
      <c r="C99393">
        <v>106242</v>
      </c>
      <c r="D99393">
        <v>187920</v>
      </c>
      <c r="E99393" t="str">
        <f>VLOOKUP(C99393,Подписчики!A:D,2,FALSE)</f>
        <v>UTC+3</v>
      </c>
      <c r="F99393" s="2">
        <f>VLOOKUP(C99393,Подписчики!A:D,4,FALSE)/24+B99393</f>
        <v>44398.883682847896</v>
      </c>
      <c r="G99393">
        <f t="shared" si="1552"/>
        <v>3</v>
      </c>
    </row>
    <row r="99394" spans="1:7" x14ac:dyDescent="0.25">
      <c r="A99394">
        <v>300789</v>
      </c>
      <c r="B99394" s="2">
        <v>44398.759087378647</v>
      </c>
      <c r="C99394">
        <v>307665</v>
      </c>
      <c r="D99394">
        <v>96200</v>
      </c>
      <c r="E99394" t="str">
        <f>VLOOKUP(C99394,Подписчики!A:D,2,FALSE)</f>
        <v>UTC+4</v>
      </c>
      <c r="F99394" s="2">
        <f>VLOOKUP(C99394,Подписчики!A:D,4,FALSE)/24+B99394</f>
        <v>44398.925754045311</v>
      </c>
      <c r="G99394">
        <f t="shared" si="1552"/>
        <v>3</v>
      </c>
    </row>
    <row r="99395" spans="1:7" x14ac:dyDescent="0.25">
      <c r="A99395">
        <v>300791</v>
      </c>
      <c r="B99395" s="2">
        <v>44398.75949190939</v>
      </c>
      <c r="C99395">
        <v>143057</v>
      </c>
      <c r="D99395">
        <v>242428</v>
      </c>
      <c r="E99395" t="str">
        <f>VLOOKUP(C99395,Подписчики!A:D,2,FALSE)</f>
        <v>UTC+1</v>
      </c>
      <c r="F99395" s="2">
        <f>VLOOKUP(C99395,Подписчики!A:D,4,FALSE)/24+B99395</f>
        <v>44398.801158576054</v>
      </c>
      <c r="G99395">
        <f t="shared" ref="G99395:G99458" si="1553">WEEKDAY(F99395,2)</f>
        <v>3</v>
      </c>
    </row>
    <row r="99396" spans="1:7" x14ac:dyDescent="0.25">
      <c r="A99396">
        <v>300792</v>
      </c>
      <c r="B99396" s="2">
        <v>44398.759896440126</v>
      </c>
      <c r="C99396">
        <v>250263</v>
      </c>
      <c r="D99396">
        <v>154228</v>
      </c>
      <c r="E99396" t="str">
        <f>VLOOKUP(C99396,Подписчики!A:D,2,FALSE)</f>
        <v>UTC+6</v>
      </c>
      <c r="F99396" s="2">
        <f>VLOOKUP(C99396,Подписчики!A:D,4,FALSE)/24+B99396</f>
        <v>44399.009896440126</v>
      </c>
      <c r="G99396">
        <f t="shared" si="1553"/>
        <v>4</v>
      </c>
    </row>
    <row r="99397" spans="1:7" x14ac:dyDescent="0.25">
      <c r="A99397">
        <v>300794</v>
      </c>
      <c r="B99397" s="2">
        <v>44398.759896440126</v>
      </c>
      <c r="C99397">
        <v>283571</v>
      </c>
      <c r="D99397">
        <v>472712</v>
      </c>
      <c r="E99397" t="str">
        <f>VLOOKUP(C99397,Подписчики!A:D,2,FALSE)</f>
        <v>UTC+2</v>
      </c>
      <c r="F99397" s="2">
        <f>VLOOKUP(C99397,Подписчики!A:D,4,FALSE)/24+B99397</f>
        <v>44398.843229773462</v>
      </c>
      <c r="G99397">
        <f t="shared" si="1553"/>
        <v>3</v>
      </c>
    </row>
    <row r="99398" spans="1:7" x14ac:dyDescent="0.25">
      <c r="A99398">
        <v>300797</v>
      </c>
      <c r="B99398" s="2">
        <v>44398.761110032363</v>
      </c>
      <c r="C99398">
        <v>311857</v>
      </c>
      <c r="D99398">
        <v>304722</v>
      </c>
      <c r="E99398" t="str">
        <f>VLOOKUP(C99398,Подписчики!A:D,2,FALSE)</f>
        <v>UTC+1</v>
      </c>
      <c r="F99398" s="2">
        <f>VLOOKUP(C99398,Подписчики!A:D,4,FALSE)/24+B99398</f>
        <v>44398.802776699027</v>
      </c>
      <c r="G99398">
        <f t="shared" si="1553"/>
        <v>3</v>
      </c>
    </row>
    <row r="99399" spans="1:7" x14ac:dyDescent="0.25">
      <c r="A99399">
        <v>300798</v>
      </c>
      <c r="B99399" s="2">
        <v>44398.762323624593</v>
      </c>
      <c r="C99399">
        <v>309905</v>
      </c>
      <c r="D99399">
        <v>234810</v>
      </c>
      <c r="E99399" t="str">
        <f>VLOOKUP(C99399,Подписчики!A:D,2,FALSE)</f>
        <v>UTC+0</v>
      </c>
      <c r="F99399" s="2">
        <f>VLOOKUP(C99399,Подписчики!A:D,4,FALSE)/24+B99399</f>
        <v>44398.762323624593</v>
      </c>
      <c r="G99399">
        <f t="shared" si="1553"/>
        <v>3</v>
      </c>
    </row>
    <row r="99400" spans="1:7" x14ac:dyDescent="0.25">
      <c r="A99400">
        <v>300800</v>
      </c>
      <c r="B99400" s="2">
        <v>44398.762728155343</v>
      </c>
      <c r="C99400">
        <v>86327</v>
      </c>
      <c r="D99400">
        <v>1536</v>
      </c>
      <c r="E99400" t="str">
        <f>VLOOKUP(C99400,Подписчики!A:D,2,FALSE)</f>
        <v>UTC+1</v>
      </c>
      <c r="F99400" s="2">
        <f>VLOOKUP(C99400,Подписчики!A:D,4,FALSE)/24+B99400</f>
        <v>44398.804394822007</v>
      </c>
      <c r="G99400">
        <f t="shared" si="1553"/>
        <v>3</v>
      </c>
    </row>
    <row r="99401" spans="1:7" x14ac:dyDescent="0.25">
      <c r="A99401">
        <v>300802</v>
      </c>
      <c r="B99401" s="2">
        <v>44398.762728155343</v>
      </c>
      <c r="C99401">
        <v>139253</v>
      </c>
      <c r="D99401">
        <v>455878</v>
      </c>
      <c r="E99401" t="str">
        <f>VLOOKUP(C99401,Подписчики!A:D,2,FALSE)</f>
        <v>UTC+1</v>
      </c>
      <c r="F99401" s="2">
        <f>VLOOKUP(C99401,Подписчики!A:D,4,FALSE)/24+B99401</f>
        <v>44398.804394822007</v>
      </c>
      <c r="G99401">
        <f t="shared" si="1553"/>
        <v>3</v>
      </c>
    </row>
    <row r="99402" spans="1:7" x14ac:dyDescent="0.25">
      <c r="A99402">
        <v>300803</v>
      </c>
      <c r="B99402" s="2">
        <v>44398.765155339803</v>
      </c>
      <c r="C99402">
        <v>87193</v>
      </c>
      <c r="D99402">
        <v>317550</v>
      </c>
      <c r="E99402" t="str">
        <f>VLOOKUP(C99402,Подписчики!A:D,2,FALSE)</f>
        <v>UTC+3</v>
      </c>
      <c r="F99402" s="2">
        <f>VLOOKUP(C99402,Подписчики!A:D,4,FALSE)/24+B99402</f>
        <v>44398.890155339803</v>
      </c>
      <c r="G99402">
        <f t="shared" si="1553"/>
        <v>3</v>
      </c>
    </row>
    <row r="99403" spans="1:7" x14ac:dyDescent="0.25">
      <c r="A99403">
        <v>300804</v>
      </c>
      <c r="B99403" s="2">
        <v>44398.767177993526</v>
      </c>
      <c r="C99403">
        <v>57375</v>
      </c>
      <c r="D99403">
        <v>473323</v>
      </c>
      <c r="E99403" t="str">
        <f>VLOOKUP(C99403,Подписчики!A:D,2,FALSE)</f>
        <v>UTC+0</v>
      </c>
      <c r="F99403" s="2">
        <f>VLOOKUP(C99403,Подписчики!A:D,4,FALSE)/24+B99403</f>
        <v>44398.767177993526</v>
      </c>
      <c r="G99403">
        <f t="shared" si="1553"/>
        <v>3</v>
      </c>
    </row>
    <row r="99404" spans="1:7" x14ac:dyDescent="0.25">
      <c r="A99404">
        <v>300809</v>
      </c>
      <c r="B99404" s="2">
        <v>44398.767582524277</v>
      </c>
      <c r="C99404">
        <v>60019</v>
      </c>
      <c r="D99404">
        <v>183446</v>
      </c>
      <c r="E99404" t="str">
        <f>VLOOKUP(C99404,Подписчики!A:D,2,FALSE)</f>
        <v>UTC+1</v>
      </c>
      <c r="F99404" s="2">
        <f>VLOOKUP(C99404,Подписчики!A:D,4,FALSE)/24+B99404</f>
        <v>44398.809249190941</v>
      </c>
      <c r="G99404">
        <f t="shared" si="1553"/>
        <v>3</v>
      </c>
    </row>
    <row r="99405" spans="1:7" x14ac:dyDescent="0.25">
      <c r="A99405">
        <v>300814</v>
      </c>
      <c r="B99405" s="2">
        <v>44398.767582524277</v>
      </c>
      <c r="C99405">
        <v>86208</v>
      </c>
      <c r="D99405">
        <v>54917</v>
      </c>
      <c r="E99405" t="str">
        <f>VLOOKUP(C99405,Подписчики!A:D,2,FALSE)</f>
        <v>UTC+1</v>
      </c>
      <c r="F99405" s="2">
        <f>VLOOKUP(C99405,Подписчики!A:D,4,FALSE)/24+B99405</f>
        <v>44398.809249190941</v>
      </c>
      <c r="G99405">
        <f t="shared" si="1553"/>
        <v>3</v>
      </c>
    </row>
    <row r="99406" spans="1:7" x14ac:dyDescent="0.25">
      <c r="A99406">
        <v>300819</v>
      </c>
      <c r="B99406" s="2">
        <v>44398.767582524277</v>
      </c>
      <c r="C99406">
        <v>237047</v>
      </c>
      <c r="D99406">
        <v>118549</v>
      </c>
      <c r="E99406" t="str">
        <f>VLOOKUP(C99406,Подписчики!A:D,2,FALSE)</f>
        <v>UTC+1</v>
      </c>
      <c r="F99406" s="2">
        <f>VLOOKUP(C99406,Подписчики!A:D,4,FALSE)/24+B99406</f>
        <v>44398.809249190941</v>
      </c>
      <c r="G99406">
        <f t="shared" si="1553"/>
        <v>3</v>
      </c>
    </row>
    <row r="99407" spans="1:7" x14ac:dyDescent="0.25">
      <c r="A99407">
        <v>300820</v>
      </c>
      <c r="B99407" s="2">
        <v>44398.767987055013</v>
      </c>
      <c r="C99407">
        <v>125588</v>
      </c>
      <c r="D99407">
        <v>118549</v>
      </c>
      <c r="E99407" t="str">
        <f>VLOOKUP(C99407,Подписчики!A:D,2,FALSE)</f>
        <v>UTC+2</v>
      </c>
      <c r="F99407" s="2">
        <f>VLOOKUP(C99407,Подписчики!A:D,4,FALSE)/24+B99407</f>
        <v>44398.851320388349</v>
      </c>
      <c r="G99407">
        <f t="shared" si="1553"/>
        <v>3</v>
      </c>
    </row>
    <row r="99408" spans="1:7" x14ac:dyDescent="0.25">
      <c r="A99408">
        <v>300822</v>
      </c>
      <c r="B99408" s="2">
        <v>44398.767987055013</v>
      </c>
      <c r="C99408">
        <v>340543</v>
      </c>
      <c r="D99408">
        <v>160701</v>
      </c>
      <c r="E99408" t="str">
        <f>VLOOKUP(C99408,Подписчики!A:D,2,FALSE)</f>
        <v>UTC+2</v>
      </c>
      <c r="F99408" s="2">
        <f>VLOOKUP(C99408,Подписчики!A:D,4,FALSE)/24+B99408</f>
        <v>44398.851320388349</v>
      </c>
      <c r="G99408">
        <f t="shared" si="1553"/>
        <v>3</v>
      </c>
    </row>
    <row r="99409" spans="1:7" x14ac:dyDescent="0.25">
      <c r="A99409">
        <v>300825</v>
      </c>
      <c r="B99409" s="2">
        <v>44398.76920064725</v>
      </c>
      <c r="C99409">
        <v>111454</v>
      </c>
      <c r="D99409">
        <v>470762</v>
      </c>
      <c r="E99409" t="str">
        <f>VLOOKUP(C99409,Подписчики!A:D,2,FALSE)</f>
        <v>UTC+1</v>
      </c>
      <c r="F99409" s="2">
        <f>VLOOKUP(C99409,Подписчики!A:D,4,FALSE)/24+B99409</f>
        <v>44398.810867313914</v>
      </c>
      <c r="G99409">
        <f t="shared" si="1553"/>
        <v>3</v>
      </c>
    </row>
    <row r="99410" spans="1:7" x14ac:dyDescent="0.25">
      <c r="A99410">
        <v>300827</v>
      </c>
      <c r="B99410" s="2">
        <v>44398.769333333337</v>
      </c>
      <c r="C99410">
        <v>73459</v>
      </c>
      <c r="D99410">
        <v>304128</v>
      </c>
      <c r="E99410" t="str">
        <f>VLOOKUP(C99410,Подписчики!A:D,2,FALSE)</f>
        <v>UTC+4</v>
      </c>
      <c r="F99410" s="2">
        <f>VLOOKUP(C99410,Подписчики!A:D,4,FALSE)/24+B99410</f>
        <v>44398.936000000002</v>
      </c>
      <c r="G99410">
        <f t="shared" si="1553"/>
        <v>3</v>
      </c>
    </row>
    <row r="99411" spans="1:7" x14ac:dyDescent="0.25">
      <c r="A99411">
        <v>300830</v>
      </c>
      <c r="B99411" s="2">
        <v>44398.77081877023</v>
      </c>
      <c r="C99411">
        <v>201753</v>
      </c>
      <c r="D99411">
        <v>308796</v>
      </c>
      <c r="E99411" t="str">
        <f>VLOOKUP(C99411,Подписчики!A:D,2,FALSE)</f>
        <v>UTC+1</v>
      </c>
      <c r="F99411" s="2">
        <f>VLOOKUP(C99411,Подписчики!A:D,4,FALSE)/24+B99411</f>
        <v>44398.812485436894</v>
      </c>
      <c r="G99411">
        <f t="shared" si="1553"/>
        <v>3</v>
      </c>
    </row>
    <row r="99412" spans="1:7" x14ac:dyDescent="0.25">
      <c r="A99412">
        <v>300835</v>
      </c>
      <c r="B99412" s="2">
        <v>44398.771223300966</v>
      </c>
      <c r="C99412">
        <v>45534</v>
      </c>
      <c r="D99412">
        <v>316935</v>
      </c>
      <c r="E99412" t="str">
        <f>VLOOKUP(C99412,Подписчики!A:D,2,FALSE)</f>
        <v>UTC+2</v>
      </c>
      <c r="F99412" s="2">
        <f>VLOOKUP(C99412,Подписчики!A:D,4,FALSE)/24+B99412</f>
        <v>44398.854556634302</v>
      </c>
      <c r="G99412">
        <f t="shared" si="1553"/>
        <v>3</v>
      </c>
    </row>
    <row r="99413" spans="1:7" x14ac:dyDescent="0.25">
      <c r="A99413">
        <v>300839</v>
      </c>
      <c r="B99413" s="2">
        <v>44398.771333333338</v>
      </c>
      <c r="C99413">
        <v>260169</v>
      </c>
      <c r="D99413">
        <v>86587</v>
      </c>
      <c r="E99413" t="str">
        <f>VLOOKUP(C99413,Подписчики!A:D,2,FALSE)</f>
        <v>UTC+1</v>
      </c>
      <c r="F99413" s="2">
        <f>VLOOKUP(C99413,Подписчики!A:D,4,FALSE)/24+B99413</f>
        <v>44398.813000000002</v>
      </c>
      <c r="G99413">
        <f t="shared" si="1553"/>
        <v>3</v>
      </c>
    </row>
    <row r="99414" spans="1:7" x14ac:dyDescent="0.25">
      <c r="A99414">
        <v>300841</v>
      </c>
      <c r="B99414" s="2">
        <v>44398.772436893203</v>
      </c>
      <c r="C99414">
        <v>53879</v>
      </c>
      <c r="D99414">
        <v>351192</v>
      </c>
      <c r="E99414" t="str">
        <f>VLOOKUP(C99414,Подписчики!A:D,2,FALSE)</f>
        <v>UTC+1</v>
      </c>
      <c r="F99414" s="2">
        <f>VLOOKUP(C99414,Подписчики!A:D,4,FALSE)/24+B99414</f>
        <v>44398.814103559867</v>
      </c>
      <c r="G99414">
        <f t="shared" si="1553"/>
        <v>3</v>
      </c>
    </row>
    <row r="99415" spans="1:7" x14ac:dyDescent="0.25">
      <c r="A99415">
        <v>300843</v>
      </c>
      <c r="B99415" s="2">
        <v>44398.772841423946</v>
      </c>
      <c r="C99415">
        <v>64647</v>
      </c>
      <c r="D99415">
        <v>70091</v>
      </c>
      <c r="E99415" t="str">
        <f>VLOOKUP(C99415,Подписчики!A:D,2,FALSE)</f>
        <v>UTC+2</v>
      </c>
      <c r="F99415" s="2">
        <f>VLOOKUP(C99415,Подписчики!A:D,4,FALSE)/24+B99415</f>
        <v>44398.856174757282</v>
      </c>
      <c r="G99415">
        <f t="shared" si="1553"/>
        <v>3</v>
      </c>
    </row>
    <row r="99416" spans="1:7" x14ac:dyDescent="0.25">
      <c r="A99416">
        <v>300844</v>
      </c>
      <c r="B99416" s="2">
        <v>44398.774055016183</v>
      </c>
      <c r="C99416">
        <v>275159</v>
      </c>
      <c r="D99416">
        <v>472330</v>
      </c>
      <c r="E99416" t="str">
        <f>VLOOKUP(C99416,Подписчики!A:D,2,FALSE)</f>
        <v>UTC+1</v>
      </c>
      <c r="F99416" s="2">
        <f>VLOOKUP(C99416,Подписчики!A:D,4,FALSE)/24+B99416</f>
        <v>44398.815721682848</v>
      </c>
      <c r="G99416">
        <f t="shared" si="1553"/>
        <v>3</v>
      </c>
    </row>
    <row r="99417" spans="1:7" x14ac:dyDescent="0.25">
      <c r="A99417">
        <v>300845</v>
      </c>
      <c r="B99417" s="2">
        <v>44398.774459546927</v>
      </c>
      <c r="C99417">
        <v>185266</v>
      </c>
      <c r="D99417">
        <v>158978</v>
      </c>
      <c r="E99417" t="str">
        <f>VLOOKUP(C99417,Подписчики!A:D,2,FALSE)</f>
        <v>UTC+2</v>
      </c>
      <c r="F99417" s="2">
        <f>VLOOKUP(C99417,Подписчики!A:D,4,FALSE)/24+B99417</f>
        <v>44398.857792880262</v>
      </c>
      <c r="G99417">
        <f t="shared" si="1553"/>
        <v>3</v>
      </c>
    </row>
    <row r="99418" spans="1:7" x14ac:dyDescent="0.25">
      <c r="A99418">
        <v>300847</v>
      </c>
      <c r="B99418" s="2">
        <v>44398.77486407767</v>
      </c>
      <c r="C99418">
        <v>241117</v>
      </c>
      <c r="D99418">
        <v>291066</v>
      </c>
      <c r="E99418" t="str">
        <f>VLOOKUP(C99418,Подписчики!A:D,2,FALSE)</f>
        <v>UTC-5</v>
      </c>
      <c r="F99418" s="2">
        <f>VLOOKUP(C99418,Подписчики!A:D,4,FALSE)/24+B99418</f>
        <v>44398.566530744334</v>
      </c>
      <c r="G99418">
        <f t="shared" si="1553"/>
        <v>3</v>
      </c>
    </row>
    <row r="99419" spans="1:7" x14ac:dyDescent="0.25">
      <c r="A99419">
        <v>300849</v>
      </c>
      <c r="B99419" s="2">
        <v>44398.7760776699</v>
      </c>
      <c r="C99419">
        <v>145671</v>
      </c>
      <c r="D99419">
        <v>172251</v>
      </c>
      <c r="E99419" t="str">
        <f>VLOOKUP(C99419,Подписчики!A:D,2,FALSE)</f>
        <v>UTC+2</v>
      </c>
      <c r="F99419" s="2">
        <f>VLOOKUP(C99419,Подписчики!A:D,4,FALSE)/24+B99419</f>
        <v>44398.859411003235</v>
      </c>
      <c r="G99419">
        <f t="shared" si="1553"/>
        <v>3</v>
      </c>
    </row>
    <row r="99420" spans="1:7" x14ac:dyDescent="0.25">
      <c r="A99420">
        <v>300853</v>
      </c>
      <c r="B99420" s="2">
        <v>44398.77648220065</v>
      </c>
      <c r="C99420">
        <v>172409</v>
      </c>
      <c r="D99420">
        <v>48930</v>
      </c>
      <c r="E99420" t="str">
        <f>VLOOKUP(C99420,Подписчики!A:D,2,FALSE)</f>
        <v>UTC-5</v>
      </c>
      <c r="F99420" s="2">
        <f>VLOOKUP(C99420,Подписчики!A:D,4,FALSE)/24+B99420</f>
        <v>44398.568148867314</v>
      </c>
      <c r="G99420">
        <f t="shared" si="1553"/>
        <v>3</v>
      </c>
    </row>
    <row r="99421" spans="1:7" x14ac:dyDescent="0.25">
      <c r="A99421">
        <v>300856</v>
      </c>
      <c r="B99421" s="2">
        <v>44398.77648220065</v>
      </c>
      <c r="C99421">
        <v>315930</v>
      </c>
      <c r="D99421">
        <v>158978</v>
      </c>
      <c r="E99421" t="str">
        <f>VLOOKUP(C99421,Подписчики!A:D,2,FALSE)</f>
        <v>UTC+7</v>
      </c>
      <c r="F99421" s="2">
        <f>VLOOKUP(C99421,Подписчики!A:D,4,FALSE)/24+B99421</f>
        <v>44399.068148867314</v>
      </c>
      <c r="G99421">
        <f t="shared" si="1553"/>
        <v>4</v>
      </c>
    </row>
    <row r="99422" spans="1:7" x14ac:dyDescent="0.25">
      <c r="A99422">
        <v>300860</v>
      </c>
      <c r="B99422" s="2">
        <v>44398.776886731393</v>
      </c>
      <c r="C99422">
        <v>268445</v>
      </c>
      <c r="D99422">
        <v>437992</v>
      </c>
      <c r="E99422" t="str">
        <f>VLOOKUP(C99422,Подписчики!A:D,2,FALSE)</f>
        <v>UTC+0</v>
      </c>
      <c r="F99422" s="2">
        <f>VLOOKUP(C99422,Подписчики!A:D,4,FALSE)/24+B99422</f>
        <v>44398.776886731393</v>
      </c>
      <c r="G99422">
        <f t="shared" si="1553"/>
        <v>3</v>
      </c>
    </row>
    <row r="99423" spans="1:7" x14ac:dyDescent="0.25">
      <c r="A99423">
        <v>300862</v>
      </c>
      <c r="B99423" s="2">
        <v>44398.776886731393</v>
      </c>
      <c r="C99423">
        <v>290507</v>
      </c>
      <c r="D99423">
        <v>60239</v>
      </c>
      <c r="E99423" t="str">
        <f>VLOOKUP(C99423,Подписчики!A:D,2,FALSE)</f>
        <v>UTC+0</v>
      </c>
      <c r="F99423" s="2">
        <f>VLOOKUP(C99423,Подписчики!A:D,4,FALSE)/24+B99423</f>
        <v>44398.776886731393</v>
      </c>
      <c r="G99423">
        <f t="shared" si="1553"/>
        <v>3</v>
      </c>
    </row>
    <row r="99424" spans="1:7" x14ac:dyDescent="0.25">
      <c r="A99424">
        <v>300866</v>
      </c>
      <c r="B99424" s="2">
        <v>44398.777291262137</v>
      </c>
      <c r="C99424">
        <v>207997</v>
      </c>
      <c r="D99424">
        <v>95024</v>
      </c>
      <c r="E99424" t="str">
        <f>VLOOKUP(C99424,Подписчики!A:D,2,FALSE)</f>
        <v>UTC+1</v>
      </c>
      <c r="F99424" s="2">
        <f>VLOOKUP(C99424,Подписчики!A:D,4,FALSE)/24+B99424</f>
        <v>44398.818957928801</v>
      </c>
      <c r="G99424">
        <f t="shared" si="1553"/>
        <v>3</v>
      </c>
    </row>
    <row r="99425" spans="1:7" x14ac:dyDescent="0.25">
      <c r="A99425">
        <v>300870</v>
      </c>
      <c r="B99425" s="2">
        <v>44398.777291262137</v>
      </c>
      <c r="C99425">
        <v>228352</v>
      </c>
      <c r="D99425">
        <v>4249</v>
      </c>
      <c r="E99425" t="str">
        <f>VLOOKUP(C99425,Подписчики!A:D,2,FALSE)</f>
        <v>UTC+5</v>
      </c>
      <c r="F99425" s="2">
        <f>VLOOKUP(C99425,Подписчики!A:D,4,FALSE)/24+B99425</f>
        <v>44398.985624595472</v>
      </c>
      <c r="G99425">
        <f t="shared" si="1553"/>
        <v>3</v>
      </c>
    </row>
    <row r="99426" spans="1:7" x14ac:dyDescent="0.25">
      <c r="A99426">
        <v>300875</v>
      </c>
      <c r="B99426" s="2">
        <v>44398.777291262137</v>
      </c>
      <c r="C99426">
        <v>281920</v>
      </c>
      <c r="D99426">
        <v>21760</v>
      </c>
      <c r="E99426" t="str">
        <f>VLOOKUP(C99426,Подписчики!A:D,2,FALSE)</f>
        <v>UTC+1</v>
      </c>
      <c r="F99426" s="2">
        <f>VLOOKUP(C99426,Подписчики!A:D,4,FALSE)/24+B99426</f>
        <v>44398.818957928801</v>
      </c>
      <c r="G99426">
        <f t="shared" si="1553"/>
        <v>3</v>
      </c>
    </row>
    <row r="99427" spans="1:7" x14ac:dyDescent="0.25">
      <c r="A99427">
        <v>300877</v>
      </c>
      <c r="B99427" s="2">
        <v>44398.77769579288</v>
      </c>
      <c r="C99427">
        <v>101677</v>
      </c>
      <c r="D99427">
        <v>86587</v>
      </c>
      <c r="E99427" t="str">
        <f>VLOOKUP(C99427,Подписчики!A:D,2,FALSE)</f>
        <v>UTC+2</v>
      </c>
      <c r="F99427" s="2">
        <f>VLOOKUP(C99427,Подписчики!A:D,4,FALSE)/24+B99427</f>
        <v>44398.861029126216</v>
      </c>
      <c r="G99427">
        <f t="shared" si="1553"/>
        <v>3</v>
      </c>
    </row>
    <row r="99428" spans="1:7" x14ac:dyDescent="0.25">
      <c r="A99428">
        <v>300882</v>
      </c>
      <c r="B99428" s="2">
        <v>44398.77769579288</v>
      </c>
      <c r="C99428">
        <v>111758</v>
      </c>
      <c r="D99428">
        <v>10148</v>
      </c>
      <c r="E99428" t="str">
        <f>VLOOKUP(C99428,Подписчики!A:D,2,FALSE)</f>
        <v>UTC+2</v>
      </c>
      <c r="F99428" s="2">
        <f>VLOOKUP(C99428,Подписчики!A:D,4,FALSE)/24+B99428</f>
        <v>44398.861029126216</v>
      </c>
      <c r="G99428">
        <f t="shared" si="1553"/>
        <v>3</v>
      </c>
    </row>
    <row r="99429" spans="1:7" x14ac:dyDescent="0.25">
      <c r="A99429">
        <v>300887</v>
      </c>
      <c r="B99429" s="2">
        <v>44398.77769579288</v>
      </c>
      <c r="C99429">
        <v>322311</v>
      </c>
      <c r="D99429">
        <v>97294</v>
      </c>
      <c r="E99429" t="str">
        <f>VLOOKUP(C99429,Подписчики!A:D,2,FALSE)</f>
        <v>UTC+2</v>
      </c>
      <c r="F99429" s="2">
        <f>VLOOKUP(C99429,Подписчики!A:D,4,FALSE)/24+B99429</f>
        <v>44398.861029126216</v>
      </c>
      <c r="G99429">
        <f t="shared" si="1553"/>
        <v>3</v>
      </c>
    </row>
    <row r="99430" spans="1:7" x14ac:dyDescent="0.25">
      <c r="A99430">
        <v>300892</v>
      </c>
      <c r="B99430" s="2">
        <v>44398.778100323623</v>
      </c>
      <c r="C99430">
        <v>220688</v>
      </c>
      <c r="D99430">
        <v>154256</v>
      </c>
      <c r="E99430" t="str">
        <f>VLOOKUP(C99430,Подписчики!A:D,2,FALSE)</f>
        <v>UTC+3</v>
      </c>
      <c r="F99430" s="2">
        <f>VLOOKUP(C99430,Подписчики!A:D,4,FALSE)/24+B99430</f>
        <v>44398.903100323623</v>
      </c>
      <c r="G99430">
        <f t="shared" si="1553"/>
        <v>3</v>
      </c>
    </row>
    <row r="99431" spans="1:7" x14ac:dyDescent="0.25">
      <c r="A99431">
        <v>300893</v>
      </c>
      <c r="B99431" s="2">
        <v>44398.778504854366</v>
      </c>
      <c r="C99431">
        <v>112687</v>
      </c>
      <c r="D99431">
        <v>191893</v>
      </c>
      <c r="E99431" t="str">
        <f>VLOOKUP(C99431,Подписчики!A:D,2,FALSE)</f>
        <v>UTC+0</v>
      </c>
      <c r="F99431" s="2">
        <f>VLOOKUP(C99431,Подписчики!A:D,4,FALSE)/24+B99431</f>
        <v>44398.778504854366</v>
      </c>
      <c r="G99431">
        <f t="shared" si="1553"/>
        <v>3</v>
      </c>
    </row>
    <row r="99432" spans="1:7" x14ac:dyDescent="0.25">
      <c r="A99432">
        <v>300898</v>
      </c>
      <c r="B99432" s="2">
        <v>44398.778504854366</v>
      </c>
      <c r="C99432">
        <v>127398</v>
      </c>
      <c r="D99432">
        <v>470762</v>
      </c>
      <c r="E99432" t="str">
        <f>VLOOKUP(C99432,Подписчики!A:D,2,FALSE)</f>
        <v>UTC+0</v>
      </c>
      <c r="F99432" s="2">
        <f>VLOOKUP(C99432,Подписчики!A:D,4,FALSE)/24+B99432</f>
        <v>44398.778504854366</v>
      </c>
      <c r="G99432">
        <f t="shared" si="1553"/>
        <v>3</v>
      </c>
    </row>
    <row r="99433" spans="1:7" x14ac:dyDescent="0.25">
      <c r="A99433">
        <v>300903</v>
      </c>
      <c r="B99433" s="2">
        <v>44398.77931391586</v>
      </c>
      <c r="C99433">
        <v>158110</v>
      </c>
      <c r="D99433">
        <v>242428</v>
      </c>
      <c r="E99433" t="str">
        <f>VLOOKUP(C99433,Подписчики!A:D,2,FALSE)</f>
        <v>UTC+6</v>
      </c>
      <c r="F99433" s="2">
        <f>VLOOKUP(C99433,Подписчики!A:D,4,FALSE)/24+B99433</f>
        <v>44399.02931391586</v>
      </c>
      <c r="G99433">
        <f t="shared" si="1553"/>
        <v>4</v>
      </c>
    </row>
    <row r="99434" spans="1:7" x14ac:dyDescent="0.25">
      <c r="A99434">
        <v>300904</v>
      </c>
      <c r="B99434" s="2">
        <v>44398.780122977347</v>
      </c>
      <c r="C99434">
        <v>332803</v>
      </c>
      <c r="D99434">
        <v>351192</v>
      </c>
      <c r="E99434" t="str">
        <f>VLOOKUP(C99434,Подписчики!A:D,2,FALSE)</f>
        <v>UTC+0</v>
      </c>
      <c r="F99434" s="2">
        <f>VLOOKUP(C99434,Подписчики!A:D,4,FALSE)/24+B99434</f>
        <v>44398.780122977347</v>
      </c>
      <c r="G99434">
        <f t="shared" si="1553"/>
        <v>3</v>
      </c>
    </row>
    <row r="99435" spans="1:7" x14ac:dyDescent="0.25">
      <c r="A99435">
        <v>300908</v>
      </c>
      <c r="B99435" s="2">
        <v>44398.780932038833</v>
      </c>
      <c r="C99435">
        <v>178429</v>
      </c>
      <c r="D99435">
        <v>379466</v>
      </c>
      <c r="E99435" t="str">
        <f>VLOOKUP(C99435,Подписчики!A:D,2,FALSE)</f>
        <v>UTC+2</v>
      </c>
      <c r="F99435" s="2">
        <f>VLOOKUP(C99435,Подписчики!A:D,4,FALSE)/24+B99435</f>
        <v>44398.864265372169</v>
      </c>
      <c r="G99435">
        <f t="shared" si="1553"/>
        <v>3</v>
      </c>
    </row>
    <row r="99436" spans="1:7" x14ac:dyDescent="0.25">
      <c r="A99436">
        <v>300911</v>
      </c>
      <c r="B99436" s="2">
        <v>44398.7833592233</v>
      </c>
      <c r="C99436">
        <v>5788</v>
      </c>
      <c r="D99436">
        <v>267917</v>
      </c>
      <c r="E99436" t="str">
        <f>VLOOKUP(C99436,Подписчики!A:D,2,FALSE)</f>
        <v>UTC+0</v>
      </c>
      <c r="F99436" s="2">
        <f>VLOOKUP(C99436,Подписчики!A:D,4,FALSE)/24+B99436</f>
        <v>44398.7833592233</v>
      </c>
      <c r="G99436">
        <f t="shared" si="1553"/>
        <v>3</v>
      </c>
    </row>
    <row r="99437" spans="1:7" x14ac:dyDescent="0.25">
      <c r="A99437">
        <v>300915</v>
      </c>
      <c r="B99437" s="2">
        <v>44398.783763754051</v>
      </c>
      <c r="C99437">
        <v>15347</v>
      </c>
      <c r="D99437">
        <v>411922</v>
      </c>
      <c r="E99437" t="str">
        <f>VLOOKUP(C99437,Подписчики!A:D,2,FALSE)</f>
        <v>UTC+1</v>
      </c>
      <c r="F99437" s="2">
        <f>VLOOKUP(C99437,Подписчики!A:D,4,FALSE)/24+B99437</f>
        <v>44398.825430420715</v>
      </c>
      <c r="G99437">
        <f t="shared" si="1553"/>
        <v>3</v>
      </c>
    </row>
    <row r="99438" spans="1:7" x14ac:dyDescent="0.25">
      <c r="A99438">
        <v>300916</v>
      </c>
      <c r="B99438" s="2">
        <v>44398.784</v>
      </c>
      <c r="C99438">
        <v>1393</v>
      </c>
      <c r="D99438">
        <v>285365</v>
      </c>
      <c r="E99438" t="str">
        <f>VLOOKUP(C99438,Подписчики!A:D,2,FALSE)</f>
        <v>UTC+12</v>
      </c>
      <c r="F99438" s="2">
        <f>VLOOKUP(C99438,Подписчики!A:D,4,FALSE)/24+B99438</f>
        <v>44398.825666666664</v>
      </c>
      <c r="G99438">
        <f t="shared" si="1553"/>
        <v>3</v>
      </c>
    </row>
    <row r="99439" spans="1:7" x14ac:dyDescent="0.25">
      <c r="A99439">
        <v>300919</v>
      </c>
      <c r="B99439" s="2">
        <v>44398.784168284787</v>
      </c>
      <c r="C99439">
        <v>180841</v>
      </c>
      <c r="D99439">
        <v>194726</v>
      </c>
      <c r="E99439" t="str">
        <f>VLOOKUP(C99439,Подписчики!A:D,2,FALSE)</f>
        <v>UTC+2</v>
      </c>
      <c r="F99439" s="2">
        <f>VLOOKUP(C99439,Подписчики!A:D,4,FALSE)/24+B99439</f>
        <v>44398.867501618122</v>
      </c>
      <c r="G99439">
        <f t="shared" si="1553"/>
        <v>3</v>
      </c>
    </row>
    <row r="99440" spans="1:7" x14ac:dyDescent="0.25">
      <c r="A99440">
        <v>300920</v>
      </c>
      <c r="B99440" s="2">
        <v>44398.785381877024</v>
      </c>
      <c r="C99440">
        <v>213190</v>
      </c>
      <c r="D99440">
        <v>178052</v>
      </c>
      <c r="E99440" t="str">
        <f>VLOOKUP(C99440,Подписчики!A:D,2,FALSE)</f>
        <v>UTC+1</v>
      </c>
      <c r="F99440" s="2">
        <f>VLOOKUP(C99440,Подписчики!A:D,4,FALSE)/24+B99440</f>
        <v>44398.827048543688</v>
      </c>
      <c r="G99440">
        <f t="shared" si="1553"/>
        <v>3</v>
      </c>
    </row>
    <row r="99441" spans="1:7" x14ac:dyDescent="0.25">
      <c r="A99441">
        <v>300923</v>
      </c>
      <c r="B99441" s="2">
        <v>44398.785786407767</v>
      </c>
      <c r="C99441">
        <v>29864</v>
      </c>
      <c r="D99441">
        <v>405774</v>
      </c>
      <c r="E99441" t="str">
        <f>VLOOKUP(C99441,Подписчики!A:D,2,FALSE)</f>
        <v>UTC+2</v>
      </c>
      <c r="F99441" s="2">
        <f>VLOOKUP(C99441,Подписчики!A:D,4,FALSE)/24+B99441</f>
        <v>44398.869119741103</v>
      </c>
      <c r="G99441">
        <f t="shared" si="1553"/>
        <v>3</v>
      </c>
    </row>
    <row r="99442" spans="1:7" x14ac:dyDescent="0.25">
      <c r="A99442">
        <v>300927</v>
      </c>
      <c r="B99442" s="2">
        <v>44398.785786407767</v>
      </c>
      <c r="C99442">
        <v>270797</v>
      </c>
      <c r="D99442">
        <v>342582</v>
      </c>
      <c r="E99442" t="str">
        <f>VLOOKUP(C99442,Подписчики!A:D,2,FALSE)</f>
        <v>UTC+2</v>
      </c>
      <c r="F99442" s="2">
        <f>VLOOKUP(C99442,Подписчики!A:D,4,FALSE)/24+B99442</f>
        <v>44398.869119741103</v>
      </c>
      <c r="G99442">
        <f t="shared" si="1553"/>
        <v>3</v>
      </c>
    </row>
    <row r="99443" spans="1:7" x14ac:dyDescent="0.25">
      <c r="A99443">
        <v>300931</v>
      </c>
      <c r="B99443" s="2">
        <v>44398.78619093851</v>
      </c>
      <c r="C99443">
        <v>238404</v>
      </c>
      <c r="D99443">
        <v>89017</v>
      </c>
      <c r="E99443" t="str">
        <f>VLOOKUP(C99443,Подписчики!A:D,2,FALSE)</f>
        <v>UTC+3</v>
      </c>
      <c r="F99443" s="2">
        <f>VLOOKUP(C99443,Подписчики!A:D,4,FALSE)/24+B99443</f>
        <v>44398.91119093851</v>
      </c>
      <c r="G99443">
        <f t="shared" si="1553"/>
        <v>3</v>
      </c>
    </row>
    <row r="99444" spans="1:7" x14ac:dyDescent="0.25">
      <c r="A99444">
        <v>300935</v>
      </c>
      <c r="B99444" s="2">
        <v>44398.786595469253</v>
      </c>
      <c r="C99444">
        <v>207033</v>
      </c>
      <c r="D99444">
        <v>316935</v>
      </c>
      <c r="E99444" t="str">
        <f>VLOOKUP(C99444,Подписчики!A:D,2,FALSE)</f>
        <v>UTC+0</v>
      </c>
      <c r="F99444" s="2">
        <f>VLOOKUP(C99444,Подписчики!A:D,4,FALSE)/24+B99444</f>
        <v>44398.786595469253</v>
      </c>
      <c r="G99444">
        <f t="shared" si="1553"/>
        <v>3</v>
      </c>
    </row>
    <row r="99445" spans="1:7" x14ac:dyDescent="0.25">
      <c r="A99445">
        <v>300936</v>
      </c>
      <c r="B99445" s="2">
        <v>44398.787000000004</v>
      </c>
      <c r="C99445">
        <v>99202</v>
      </c>
      <c r="D99445">
        <v>181651</v>
      </c>
      <c r="E99445" t="str">
        <f>VLOOKUP(C99445,Подписчики!A:D,2,FALSE)</f>
        <v>UTC+1</v>
      </c>
      <c r="F99445" s="2">
        <f>VLOOKUP(C99445,Подписчики!A:D,4,FALSE)/24+B99445</f>
        <v>44398.828666666668</v>
      </c>
      <c r="G99445">
        <f t="shared" si="1553"/>
        <v>3</v>
      </c>
    </row>
    <row r="99446" spans="1:7" x14ac:dyDescent="0.25">
      <c r="A99446">
        <v>300937</v>
      </c>
      <c r="B99446" s="2">
        <v>44398.787000000004</v>
      </c>
      <c r="C99446">
        <v>177681</v>
      </c>
      <c r="D99446">
        <v>294042</v>
      </c>
      <c r="E99446" t="str">
        <f>VLOOKUP(C99446,Подписчики!A:D,2,FALSE)</f>
        <v>UTC+1</v>
      </c>
      <c r="F99446" s="2">
        <f>VLOOKUP(C99446,Подписчики!A:D,4,FALSE)/24+B99446</f>
        <v>44398.828666666668</v>
      </c>
      <c r="G99446">
        <f t="shared" si="1553"/>
        <v>3</v>
      </c>
    </row>
    <row r="99447" spans="1:7" x14ac:dyDescent="0.25">
      <c r="A99447">
        <v>300942</v>
      </c>
      <c r="B99447" s="2">
        <v>44398.787000000004</v>
      </c>
      <c r="C99447">
        <v>280396</v>
      </c>
      <c r="D99447">
        <v>352397</v>
      </c>
      <c r="E99447" t="str">
        <f>VLOOKUP(C99447,Подписчики!A:D,2,FALSE)</f>
        <v>UTC+1</v>
      </c>
      <c r="F99447" s="2">
        <f>VLOOKUP(C99447,Подписчики!A:D,4,FALSE)/24+B99447</f>
        <v>44398.828666666668</v>
      </c>
      <c r="G99447">
        <f t="shared" si="1553"/>
        <v>3</v>
      </c>
    </row>
    <row r="99448" spans="1:7" x14ac:dyDescent="0.25">
      <c r="A99448">
        <v>300943</v>
      </c>
      <c r="B99448" s="2">
        <v>44398.788618122977</v>
      </c>
      <c r="C99448">
        <v>179397</v>
      </c>
      <c r="D99448">
        <v>183290</v>
      </c>
      <c r="E99448" t="str">
        <f>VLOOKUP(C99448,Подписчики!A:D,2,FALSE)</f>
        <v>UTC+1</v>
      </c>
      <c r="F99448" s="2">
        <f>VLOOKUP(C99448,Подписчики!A:D,4,FALSE)/24+B99448</f>
        <v>44398.830284789641</v>
      </c>
      <c r="G99448">
        <f t="shared" si="1553"/>
        <v>3</v>
      </c>
    </row>
    <row r="99449" spans="1:7" x14ac:dyDescent="0.25">
      <c r="A99449">
        <v>300948</v>
      </c>
      <c r="B99449" s="2">
        <v>44398.790236245957</v>
      </c>
      <c r="C99449">
        <v>36663</v>
      </c>
      <c r="D99449">
        <v>298909</v>
      </c>
      <c r="E99449" t="str">
        <f>VLOOKUP(C99449,Подписчики!A:D,2,FALSE)</f>
        <v>UTC+1</v>
      </c>
      <c r="F99449" s="2">
        <f>VLOOKUP(C99449,Подписчики!A:D,4,FALSE)/24+B99449</f>
        <v>44398.831902912621</v>
      </c>
      <c r="G99449">
        <f t="shared" si="1553"/>
        <v>3</v>
      </c>
    </row>
    <row r="99450" spans="1:7" x14ac:dyDescent="0.25">
      <c r="A99450">
        <v>300951</v>
      </c>
      <c r="B99450" s="2">
        <v>44398.790236245957</v>
      </c>
      <c r="C99450">
        <v>248769</v>
      </c>
      <c r="D99450">
        <v>76405</v>
      </c>
      <c r="E99450" t="str">
        <f>VLOOKUP(C99450,Подписчики!A:D,2,FALSE)</f>
        <v>UTC+1</v>
      </c>
      <c r="F99450" s="2">
        <f>VLOOKUP(C99450,Подписчики!A:D,4,FALSE)/24+B99450</f>
        <v>44398.831902912621</v>
      </c>
      <c r="G99450">
        <f t="shared" si="1553"/>
        <v>3</v>
      </c>
    </row>
    <row r="99451" spans="1:7" x14ac:dyDescent="0.25">
      <c r="A99451">
        <v>300953</v>
      </c>
      <c r="B99451" s="2">
        <v>44398.790640776693</v>
      </c>
      <c r="C99451">
        <v>8934</v>
      </c>
      <c r="D99451">
        <v>388677</v>
      </c>
      <c r="E99451" t="str">
        <f>VLOOKUP(C99451,Подписчики!A:D,2,FALSE)</f>
        <v>UTC+2</v>
      </c>
      <c r="F99451" s="2">
        <f>VLOOKUP(C99451,Подписчики!A:D,4,FALSE)/24+B99451</f>
        <v>44398.873974110029</v>
      </c>
      <c r="G99451">
        <f t="shared" si="1553"/>
        <v>3</v>
      </c>
    </row>
    <row r="99452" spans="1:7" x14ac:dyDescent="0.25">
      <c r="A99452">
        <v>300954</v>
      </c>
      <c r="B99452" s="2">
        <v>44398.791045307444</v>
      </c>
      <c r="C99452">
        <v>131319</v>
      </c>
      <c r="D99452">
        <v>158978</v>
      </c>
      <c r="E99452" t="str">
        <f>VLOOKUP(C99452,Подписчики!A:D,2,FALSE)</f>
        <v>UTC+3</v>
      </c>
      <c r="F99452" s="2">
        <f>VLOOKUP(C99452,Подписчики!A:D,4,FALSE)/24+B99452</f>
        <v>44398.916045307444</v>
      </c>
      <c r="G99452">
        <f t="shared" si="1553"/>
        <v>3</v>
      </c>
    </row>
    <row r="99453" spans="1:7" x14ac:dyDescent="0.25">
      <c r="A99453">
        <v>300955</v>
      </c>
      <c r="B99453" s="2">
        <v>44398.791854368937</v>
      </c>
      <c r="C99453">
        <v>16398</v>
      </c>
      <c r="D99453">
        <v>108961</v>
      </c>
      <c r="E99453" t="str">
        <f>VLOOKUP(C99453,Подписчики!A:D,2,FALSE)</f>
        <v>UTC+1</v>
      </c>
      <c r="F99453" s="2">
        <f>VLOOKUP(C99453,Подписчики!A:D,4,FALSE)/24+B99453</f>
        <v>44398.833521035602</v>
      </c>
      <c r="G99453">
        <f t="shared" si="1553"/>
        <v>3</v>
      </c>
    </row>
    <row r="99454" spans="1:7" x14ac:dyDescent="0.25">
      <c r="A99454">
        <v>300957</v>
      </c>
      <c r="B99454" s="2">
        <v>44398.791854368937</v>
      </c>
      <c r="C99454">
        <v>128838</v>
      </c>
      <c r="D99454">
        <v>472712</v>
      </c>
      <c r="E99454" t="str">
        <f>VLOOKUP(C99454,Подписчики!A:D,2,FALSE)</f>
        <v>UTC+1</v>
      </c>
      <c r="F99454" s="2">
        <f>VLOOKUP(C99454,Подписчики!A:D,4,FALSE)/24+B99454</f>
        <v>44398.833521035602</v>
      </c>
      <c r="G99454">
        <f t="shared" si="1553"/>
        <v>3</v>
      </c>
    </row>
    <row r="99455" spans="1:7" x14ac:dyDescent="0.25">
      <c r="A99455">
        <v>300958</v>
      </c>
      <c r="B99455" s="2">
        <v>44398.792663430424</v>
      </c>
      <c r="C99455">
        <v>23295</v>
      </c>
      <c r="D99455">
        <v>442573</v>
      </c>
      <c r="E99455" t="str">
        <f>VLOOKUP(C99455,Подписчики!A:D,2,FALSE)</f>
        <v>UTC+3</v>
      </c>
      <c r="F99455" s="2">
        <f>VLOOKUP(C99455,Подписчики!A:D,4,FALSE)/24+B99455</f>
        <v>44398.917663430424</v>
      </c>
      <c r="G99455">
        <f t="shared" si="1553"/>
        <v>3</v>
      </c>
    </row>
    <row r="99456" spans="1:7" x14ac:dyDescent="0.25">
      <c r="A99456">
        <v>300961</v>
      </c>
      <c r="B99456" s="2">
        <v>44398.792663430424</v>
      </c>
      <c r="C99456">
        <v>95128</v>
      </c>
      <c r="D99456">
        <v>360778</v>
      </c>
      <c r="E99456" t="str">
        <f>VLOOKUP(C99456,Подписчики!A:D,2,FALSE)</f>
        <v>UTC+3</v>
      </c>
      <c r="F99456" s="2">
        <f>VLOOKUP(C99456,Подписчики!A:D,4,FALSE)/24+B99456</f>
        <v>44398.917663430424</v>
      </c>
      <c r="G99456">
        <f t="shared" si="1553"/>
        <v>3</v>
      </c>
    </row>
    <row r="99457" spans="1:7" x14ac:dyDescent="0.25">
      <c r="A99457">
        <v>300964</v>
      </c>
      <c r="B99457" s="2">
        <v>44398.793067961167</v>
      </c>
      <c r="C99457">
        <v>133647</v>
      </c>
      <c r="D99457">
        <v>242428</v>
      </c>
      <c r="E99457" t="str">
        <f>VLOOKUP(C99457,Подписчики!A:D,2,FALSE)</f>
        <v>UTC+0</v>
      </c>
      <c r="F99457" s="2">
        <f>VLOOKUP(C99457,Подписчики!A:D,4,FALSE)/24+B99457</f>
        <v>44398.793067961167</v>
      </c>
      <c r="G99457">
        <f t="shared" si="1553"/>
        <v>3</v>
      </c>
    </row>
    <row r="99458" spans="1:7" x14ac:dyDescent="0.25">
      <c r="A99458">
        <v>300967</v>
      </c>
      <c r="B99458" s="2">
        <v>44398.793067961167</v>
      </c>
      <c r="C99458">
        <v>214647</v>
      </c>
      <c r="D99458">
        <v>170967</v>
      </c>
      <c r="E99458" t="str">
        <f>VLOOKUP(C99458,Подписчики!A:D,2,FALSE)</f>
        <v>UTC+0</v>
      </c>
      <c r="F99458" s="2">
        <f>VLOOKUP(C99458,Подписчики!A:D,4,FALSE)/24+B99458</f>
        <v>44398.793067961167</v>
      </c>
      <c r="G99458">
        <f t="shared" si="1553"/>
        <v>3</v>
      </c>
    </row>
    <row r="99459" spans="1:7" x14ac:dyDescent="0.25">
      <c r="A99459">
        <v>300970</v>
      </c>
      <c r="B99459" s="2">
        <v>44398.793472491911</v>
      </c>
      <c r="C99459">
        <v>320126</v>
      </c>
      <c r="D99459">
        <v>397390</v>
      </c>
      <c r="E99459" t="str">
        <f>VLOOKUP(C99459,Подписчики!A:D,2,FALSE)</f>
        <v>UTC+1</v>
      </c>
      <c r="F99459" s="2">
        <f>VLOOKUP(C99459,Подписчики!A:D,4,FALSE)/24+B99459</f>
        <v>44398.835139158575</v>
      </c>
      <c r="G99459">
        <f t="shared" ref="G99459:G99522" si="1554">WEEKDAY(F99459,2)</f>
        <v>3</v>
      </c>
    </row>
    <row r="99460" spans="1:7" x14ac:dyDescent="0.25">
      <c r="A99460">
        <v>300973</v>
      </c>
      <c r="B99460" s="2">
        <v>44398.793877022654</v>
      </c>
      <c r="C99460">
        <v>317656</v>
      </c>
      <c r="D99460">
        <v>470762</v>
      </c>
      <c r="E99460" t="str">
        <f>VLOOKUP(C99460,Подписчики!A:D,2,FALSE)</f>
        <v>UTC+2</v>
      </c>
      <c r="F99460" s="2">
        <f>VLOOKUP(C99460,Подписчики!A:D,4,FALSE)/24+B99460</f>
        <v>44398.87721035599</v>
      </c>
      <c r="G99460">
        <f t="shared" si="1554"/>
        <v>3</v>
      </c>
    </row>
    <row r="99461" spans="1:7" x14ac:dyDescent="0.25">
      <c r="A99461">
        <v>300978</v>
      </c>
      <c r="B99461" s="2">
        <v>44398.794281553397</v>
      </c>
      <c r="C99461">
        <v>296042</v>
      </c>
      <c r="D99461">
        <v>154256</v>
      </c>
      <c r="E99461" t="str">
        <f>VLOOKUP(C99461,Подписчики!A:D,2,FALSE)</f>
        <v>UTC+3</v>
      </c>
      <c r="F99461" s="2">
        <f>VLOOKUP(C99461,Подписчики!A:D,4,FALSE)/24+B99461</f>
        <v>44398.919281553397</v>
      </c>
      <c r="G99461">
        <f t="shared" si="1554"/>
        <v>3</v>
      </c>
    </row>
    <row r="99462" spans="1:7" x14ac:dyDescent="0.25">
      <c r="A99462">
        <v>300980</v>
      </c>
      <c r="B99462" s="2">
        <v>44398.79468608414</v>
      </c>
      <c r="C99462">
        <v>33847</v>
      </c>
      <c r="D99462">
        <v>363218</v>
      </c>
      <c r="E99462" t="str">
        <f>VLOOKUP(C99462,Подписчики!A:D,2,FALSE)</f>
        <v>UTC+0</v>
      </c>
      <c r="F99462" s="2">
        <f>VLOOKUP(C99462,Подписчики!A:D,4,FALSE)/24+B99462</f>
        <v>44398.79468608414</v>
      </c>
      <c r="G99462">
        <f t="shared" si="1554"/>
        <v>3</v>
      </c>
    </row>
    <row r="99463" spans="1:7" x14ac:dyDescent="0.25">
      <c r="A99463">
        <v>300983</v>
      </c>
      <c r="B99463" s="2">
        <v>44398.795495145627</v>
      </c>
      <c r="C99463">
        <v>152322</v>
      </c>
      <c r="D99463">
        <v>347008</v>
      </c>
      <c r="E99463" t="str">
        <f>VLOOKUP(C99463,Подписчики!A:D,2,FALSE)</f>
        <v>UTC+2</v>
      </c>
      <c r="F99463" s="2">
        <f>VLOOKUP(C99463,Подписчики!A:D,4,FALSE)/24+B99463</f>
        <v>44398.878828478963</v>
      </c>
      <c r="G99463">
        <f t="shared" si="1554"/>
        <v>3</v>
      </c>
    </row>
    <row r="99464" spans="1:7" x14ac:dyDescent="0.25">
      <c r="A99464">
        <v>300988</v>
      </c>
      <c r="B99464" s="2">
        <v>44398.796666666662</v>
      </c>
      <c r="C99464">
        <v>186945</v>
      </c>
      <c r="D99464">
        <v>86587</v>
      </c>
      <c r="E99464" t="str">
        <f>VLOOKUP(C99464,Подписчики!A:D,2,FALSE)</f>
        <v>UTC+2</v>
      </c>
      <c r="F99464" s="2">
        <f>VLOOKUP(C99464,Подписчики!A:D,4,FALSE)/24+B99464</f>
        <v>44398.879999999997</v>
      </c>
      <c r="G99464">
        <f t="shared" si="1554"/>
        <v>3</v>
      </c>
    </row>
    <row r="99465" spans="1:7" x14ac:dyDescent="0.25">
      <c r="A99465">
        <v>300989</v>
      </c>
      <c r="B99465" s="2">
        <v>44398.796708737864</v>
      </c>
      <c r="C99465">
        <v>176353</v>
      </c>
      <c r="D99465">
        <v>198326</v>
      </c>
      <c r="E99465" t="str">
        <f>VLOOKUP(C99465,Подписчики!A:D,2,FALSE)</f>
        <v>UTC+1</v>
      </c>
      <c r="F99465" s="2">
        <f>VLOOKUP(C99465,Подписчики!A:D,4,FALSE)/24+B99465</f>
        <v>44398.838375404528</v>
      </c>
      <c r="G99465">
        <f t="shared" si="1554"/>
        <v>3</v>
      </c>
    </row>
    <row r="99466" spans="1:7" x14ac:dyDescent="0.25">
      <c r="A99466">
        <v>300993</v>
      </c>
      <c r="B99466" s="2">
        <v>44398.796708737864</v>
      </c>
      <c r="C99466">
        <v>282477</v>
      </c>
      <c r="D99466">
        <v>347393</v>
      </c>
      <c r="E99466" t="str">
        <f>VLOOKUP(C99466,Подписчики!A:D,2,FALSE)</f>
        <v>UTC+1</v>
      </c>
      <c r="F99466" s="2">
        <f>VLOOKUP(C99466,Подписчики!A:D,4,FALSE)/24+B99466</f>
        <v>44398.838375404528</v>
      </c>
      <c r="G99466">
        <f t="shared" si="1554"/>
        <v>3</v>
      </c>
    </row>
    <row r="99467" spans="1:7" x14ac:dyDescent="0.25">
      <c r="A99467">
        <v>300994</v>
      </c>
      <c r="B99467" s="2">
        <v>44398.797922330101</v>
      </c>
      <c r="C99467">
        <v>327825</v>
      </c>
      <c r="D99467">
        <v>387595</v>
      </c>
      <c r="E99467" t="str">
        <f>VLOOKUP(C99467,Подписчики!A:D,2,FALSE)</f>
        <v>UTC+4</v>
      </c>
      <c r="F99467" s="2">
        <f>VLOOKUP(C99467,Подписчики!A:D,4,FALSE)/24+B99467</f>
        <v>44398.964588996765</v>
      </c>
      <c r="G99467">
        <f t="shared" si="1554"/>
        <v>3</v>
      </c>
    </row>
    <row r="99468" spans="1:7" x14ac:dyDescent="0.25">
      <c r="A99468">
        <v>300995</v>
      </c>
      <c r="B99468" s="2">
        <v>44398.798326860844</v>
      </c>
      <c r="C99468">
        <v>152808</v>
      </c>
      <c r="D99468">
        <v>253722</v>
      </c>
      <c r="E99468" t="str">
        <f>VLOOKUP(C99468,Подписчики!A:D,2,FALSE)</f>
        <v>UTC+1</v>
      </c>
      <c r="F99468" s="2">
        <f>VLOOKUP(C99468,Подписчики!A:D,4,FALSE)/24+B99468</f>
        <v>44398.839993527508</v>
      </c>
      <c r="G99468">
        <f t="shared" si="1554"/>
        <v>3</v>
      </c>
    </row>
    <row r="99469" spans="1:7" x14ac:dyDescent="0.25">
      <c r="A99469">
        <v>300997</v>
      </c>
      <c r="B99469" s="2">
        <v>44398.798326860844</v>
      </c>
      <c r="C99469">
        <v>155237</v>
      </c>
      <c r="D99469">
        <v>396959</v>
      </c>
      <c r="E99469" t="str">
        <f>VLOOKUP(C99469,Подписчики!A:D,2,FALSE)</f>
        <v>UTC+1</v>
      </c>
      <c r="F99469" s="2">
        <f>VLOOKUP(C99469,Подписчики!A:D,4,FALSE)/24+B99469</f>
        <v>44398.839993527508</v>
      </c>
      <c r="G99469">
        <f t="shared" si="1554"/>
        <v>3</v>
      </c>
    </row>
    <row r="99470" spans="1:7" x14ac:dyDescent="0.25">
      <c r="A99470">
        <v>300998</v>
      </c>
      <c r="B99470" s="2">
        <v>44398.798326860844</v>
      </c>
      <c r="C99470">
        <v>291813</v>
      </c>
      <c r="D99470">
        <v>103966</v>
      </c>
      <c r="E99470" t="str">
        <f>VLOOKUP(C99470,Подписчики!A:D,2,FALSE)</f>
        <v>UTC+1</v>
      </c>
      <c r="F99470" s="2">
        <f>VLOOKUP(C99470,Подписчики!A:D,4,FALSE)/24+B99470</f>
        <v>44398.839993527508</v>
      </c>
      <c r="G99470">
        <f t="shared" si="1554"/>
        <v>3</v>
      </c>
    </row>
    <row r="99471" spans="1:7" x14ac:dyDescent="0.25">
      <c r="A99471">
        <v>301000</v>
      </c>
      <c r="B99471" s="2">
        <v>44398.799540453074</v>
      </c>
      <c r="C99471">
        <v>280938</v>
      </c>
      <c r="D99471">
        <v>157871</v>
      </c>
      <c r="E99471" t="str">
        <f>VLOOKUP(C99471,Подписчики!A:D,2,FALSE)</f>
        <v>UTC+0</v>
      </c>
      <c r="F99471" s="2">
        <f>VLOOKUP(C99471,Подписчики!A:D,4,FALSE)/24+B99471</f>
        <v>44398.799540453074</v>
      </c>
      <c r="G99471">
        <f t="shared" si="1554"/>
        <v>3</v>
      </c>
    </row>
    <row r="99472" spans="1:7" x14ac:dyDescent="0.25">
      <c r="A99472">
        <v>301004</v>
      </c>
      <c r="B99472" s="2">
        <v>44398.799540453074</v>
      </c>
      <c r="C99472">
        <v>299635</v>
      </c>
      <c r="D99472">
        <v>409827</v>
      </c>
      <c r="E99472" t="str">
        <f>VLOOKUP(C99472,Подписчики!A:D,2,FALSE)</f>
        <v>UTC+0</v>
      </c>
      <c r="F99472" s="2">
        <f>VLOOKUP(C99472,Подписчики!A:D,4,FALSE)/24+B99472</f>
        <v>44398.799540453074</v>
      </c>
      <c r="G99472">
        <f t="shared" si="1554"/>
        <v>3</v>
      </c>
    </row>
    <row r="99473" spans="1:7" x14ac:dyDescent="0.25">
      <c r="A99473">
        <v>301008</v>
      </c>
      <c r="B99473" s="2">
        <v>44398.799944983824</v>
      </c>
      <c r="C99473">
        <v>329838</v>
      </c>
      <c r="D99473">
        <v>396686</v>
      </c>
      <c r="E99473" t="str">
        <f>VLOOKUP(C99473,Подписчики!A:D,2,FALSE)</f>
        <v>UTC+1</v>
      </c>
      <c r="F99473" s="2">
        <f>VLOOKUP(C99473,Подписчики!A:D,4,FALSE)/24+B99473</f>
        <v>44398.841611650489</v>
      </c>
      <c r="G99473">
        <f t="shared" si="1554"/>
        <v>3</v>
      </c>
    </row>
    <row r="99474" spans="1:7" x14ac:dyDescent="0.25">
      <c r="A99474">
        <v>301010</v>
      </c>
      <c r="B99474" s="2">
        <v>44398.80034951456</v>
      </c>
      <c r="C99474">
        <v>11116</v>
      </c>
      <c r="D99474">
        <v>287493</v>
      </c>
      <c r="E99474" t="str">
        <f>VLOOKUP(C99474,Подписчики!A:D,2,FALSE)</f>
        <v>UTC+2</v>
      </c>
      <c r="F99474" s="2">
        <f>VLOOKUP(C99474,Подписчики!A:D,4,FALSE)/24+B99474</f>
        <v>44398.883682847896</v>
      </c>
      <c r="G99474">
        <f t="shared" si="1554"/>
        <v>3</v>
      </c>
    </row>
    <row r="99475" spans="1:7" x14ac:dyDescent="0.25">
      <c r="A99475">
        <v>301013</v>
      </c>
      <c r="B99475" s="2">
        <v>44398.801158576054</v>
      </c>
      <c r="C99475">
        <v>114461</v>
      </c>
      <c r="D99475">
        <v>43099</v>
      </c>
      <c r="E99475" t="str">
        <f>VLOOKUP(C99475,Подписчики!A:D,2,FALSE)</f>
        <v>UTC+0</v>
      </c>
      <c r="F99475" s="2">
        <f>VLOOKUP(C99475,Подписчики!A:D,4,FALSE)/24+B99475</f>
        <v>44398.801158576054</v>
      </c>
      <c r="G99475">
        <f t="shared" si="1554"/>
        <v>3</v>
      </c>
    </row>
    <row r="99476" spans="1:7" x14ac:dyDescent="0.25">
      <c r="A99476">
        <v>301016</v>
      </c>
      <c r="B99476" s="2">
        <v>44398.801158576054</v>
      </c>
      <c r="C99476">
        <v>155936</v>
      </c>
      <c r="D99476">
        <v>344690</v>
      </c>
      <c r="E99476" t="str">
        <f>VLOOKUP(C99476,Подписчики!A:D,2,FALSE)</f>
        <v>UTC+0</v>
      </c>
      <c r="F99476" s="2">
        <f>VLOOKUP(C99476,Подписчики!A:D,4,FALSE)/24+B99476</f>
        <v>44398.801158576054</v>
      </c>
      <c r="G99476">
        <f t="shared" si="1554"/>
        <v>3</v>
      </c>
    </row>
    <row r="99477" spans="1:7" x14ac:dyDescent="0.25">
      <c r="A99477">
        <v>301017</v>
      </c>
      <c r="B99477" s="2">
        <v>44398.801158576054</v>
      </c>
      <c r="C99477">
        <v>194716</v>
      </c>
      <c r="D99477">
        <v>259488</v>
      </c>
      <c r="E99477" t="str">
        <f>VLOOKUP(C99477,Подписчики!A:D,2,FALSE)</f>
        <v>UTC+0</v>
      </c>
      <c r="F99477" s="2">
        <f>VLOOKUP(C99477,Подписчики!A:D,4,FALSE)/24+B99477</f>
        <v>44398.801158576054</v>
      </c>
      <c r="G99477">
        <f t="shared" si="1554"/>
        <v>3</v>
      </c>
    </row>
    <row r="99478" spans="1:7" x14ac:dyDescent="0.25">
      <c r="A99478">
        <v>301022</v>
      </c>
      <c r="B99478" s="2">
        <v>44398.801563106797</v>
      </c>
      <c r="C99478">
        <v>44350</v>
      </c>
      <c r="D99478">
        <v>180863</v>
      </c>
      <c r="E99478" t="str">
        <f>VLOOKUP(C99478,Подписчики!A:D,2,FALSE)</f>
        <v>UTC+1</v>
      </c>
      <c r="F99478" s="2">
        <f>VLOOKUP(C99478,Подписчики!A:D,4,FALSE)/24+B99478</f>
        <v>44398.843229773462</v>
      </c>
      <c r="G99478">
        <f t="shared" si="1554"/>
        <v>3</v>
      </c>
    </row>
    <row r="99479" spans="1:7" x14ac:dyDescent="0.25">
      <c r="A99479">
        <v>301024</v>
      </c>
      <c r="B99479" s="2">
        <v>44398.801563106797</v>
      </c>
      <c r="C99479">
        <v>67689</v>
      </c>
      <c r="D99479">
        <v>411922</v>
      </c>
      <c r="E99479" t="str">
        <f>VLOOKUP(C99479,Подписчики!A:D,2,FALSE)</f>
        <v>UTC+1</v>
      </c>
      <c r="F99479" s="2">
        <f>VLOOKUP(C99479,Подписчики!A:D,4,FALSE)/24+B99479</f>
        <v>44398.843229773462</v>
      </c>
      <c r="G99479">
        <f t="shared" si="1554"/>
        <v>3</v>
      </c>
    </row>
    <row r="99480" spans="1:7" x14ac:dyDescent="0.25">
      <c r="A99480">
        <v>301025</v>
      </c>
      <c r="B99480" s="2">
        <v>44398.801563106797</v>
      </c>
      <c r="C99480">
        <v>185595</v>
      </c>
      <c r="D99480">
        <v>324859</v>
      </c>
      <c r="E99480" t="str">
        <f>VLOOKUP(C99480,Подписчики!A:D,2,FALSE)</f>
        <v>UTC+1</v>
      </c>
      <c r="F99480" s="2">
        <f>VLOOKUP(C99480,Подписчики!A:D,4,FALSE)/24+B99480</f>
        <v>44398.843229773462</v>
      </c>
      <c r="G99480">
        <f t="shared" si="1554"/>
        <v>3</v>
      </c>
    </row>
    <row r="99481" spans="1:7" x14ac:dyDescent="0.25">
      <c r="A99481">
        <v>301030</v>
      </c>
      <c r="B99481" s="2">
        <v>44398.801967637541</v>
      </c>
      <c r="C99481">
        <v>13268</v>
      </c>
      <c r="D99481">
        <v>243728</v>
      </c>
      <c r="E99481" t="str">
        <f>VLOOKUP(C99481,Подписчики!A:D,2,FALSE)</f>
        <v>UTC+2</v>
      </c>
      <c r="F99481" s="2">
        <f>VLOOKUP(C99481,Подписчики!A:D,4,FALSE)/24+B99481</f>
        <v>44398.885300970876</v>
      </c>
      <c r="G99481">
        <f t="shared" si="1554"/>
        <v>3</v>
      </c>
    </row>
    <row r="99482" spans="1:7" x14ac:dyDescent="0.25">
      <c r="A99482">
        <v>301033</v>
      </c>
      <c r="B99482" s="2">
        <v>44398.802372168284</v>
      </c>
      <c r="C99482">
        <v>273015</v>
      </c>
      <c r="D99482">
        <v>118549</v>
      </c>
      <c r="E99482" t="str">
        <f>VLOOKUP(C99482,Подписчики!A:D,2,FALSE)</f>
        <v>UTC+3</v>
      </c>
      <c r="F99482" s="2">
        <f>VLOOKUP(C99482,Подписчики!A:D,4,FALSE)/24+B99482</f>
        <v>44398.927372168284</v>
      </c>
      <c r="G99482">
        <f t="shared" si="1554"/>
        <v>3</v>
      </c>
    </row>
    <row r="99483" spans="1:7" x14ac:dyDescent="0.25">
      <c r="A99483">
        <v>301035</v>
      </c>
      <c r="B99483" s="2">
        <v>44398.803181229778</v>
      </c>
      <c r="C99483">
        <v>343295</v>
      </c>
      <c r="D99483">
        <v>153873</v>
      </c>
      <c r="E99483" t="str">
        <f>VLOOKUP(C99483,Подписчики!A:D,2,FALSE)</f>
        <v>UTC+1</v>
      </c>
      <c r="F99483" s="2">
        <f>VLOOKUP(C99483,Подписчики!A:D,4,FALSE)/24+B99483</f>
        <v>44398.844847896442</v>
      </c>
      <c r="G99483">
        <f t="shared" si="1554"/>
        <v>3</v>
      </c>
    </row>
    <row r="99484" spans="1:7" x14ac:dyDescent="0.25">
      <c r="A99484">
        <v>301040</v>
      </c>
      <c r="B99484" s="2">
        <v>44398.803990291264</v>
      </c>
      <c r="C99484">
        <v>18302</v>
      </c>
      <c r="D99484">
        <v>258219</v>
      </c>
      <c r="E99484" t="str">
        <f>VLOOKUP(C99484,Подписчики!A:D,2,FALSE)</f>
        <v>UTC+3</v>
      </c>
      <c r="F99484" s="2">
        <f>VLOOKUP(C99484,Подписчики!A:D,4,FALSE)/24+B99484</f>
        <v>44398.928990291264</v>
      </c>
      <c r="G99484">
        <f t="shared" si="1554"/>
        <v>3</v>
      </c>
    </row>
    <row r="99485" spans="1:7" x14ac:dyDescent="0.25">
      <c r="A99485">
        <v>301044</v>
      </c>
      <c r="B99485" s="2">
        <v>44398.803990291264</v>
      </c>
      <c r="C99485">
        <v>61475</v>
      </c>
      <c r="D99485">
        <v>273603</v>
      </c>
      <c r="E99485" t="str">
        <f>VLOOKUP(C99485,Подписчики!A:D,2,FALSE)</f>
        <v>UTC+3</v>
      </c>
      <c r="F99485" s="2">
        <f>VLOOKUP(C99485,Подписчики!A:D,4,FALSE)/24+B99485</f>
        <v>44398.928990291264</v>
      </c>
      <c r="G99485">
        <f t="shared" si="1554"/>
        <v>3</v>
      </c>
    </row>
    <row r="99486" spans="1:7" x14ac:dyDescent="0.25">
      <c r="A99486">
        <v>301049</v>
      </c>
      <c r="B99486" s="2">
        <v>44398.80601294498</v>
      </c>
      <c r="C99486">
        <v>267500</v>
      </c>
      <c r="D99486">
        <v>405774</v>
      </c>
      <c r="E99486" t="str">
        <f>VLOOKUP(C99486,Подписчики!A:D,2,FALSE)</f>
        <v>UTC+0</v>
      </c>
      <c r="F99486" s="2">
        <f>VLOOKUP(C99486,Подписчики!A:D,4,FALSE)/24+B99486</f>
        <v>44398.80601294498</v>
      </c>
      <c r="G99486">
        <f t="shared" si="1554"/>
        <v>3</v>
      </c>
    </row>
    <row r="99487" spans="1:7" x14ac:dyDescent="0.25">
      <c r="A99487">
        <v>301052</v>
      </c>
      <c r="B99487" s="2">
        <v>44398.807226537218</v>
      </c>
      <c r="C99487">
        <v>254558</v>
      </c>
      <c r="D99487">
        <v>38735</v>
      </c>
      <c r="E99487" t="str">
        <f>VLOOKUP(C99487,Подписчики!A:D,2,FALSE)</f>
        <v>UTC+3</v>
      </c>
      <c r="F99487" s="2">
        <f>VLOOKUP(C99487,Подписчики!A:D,4,FALSE)/24+B99487</f>
        <v>44398.932226537218</v>
      </c>
      <c r="G99487">
        <f t="shared" si="1554"/>
        <v>3</v>
      </c>
    </row>
    <row r="99488" spans="1:7" x14ac:dyDescent="0.25">
      <c r="A99488">
        <v>301057</v>
      </c>
      <c r="B99488" s="2">
        <v>44398.807226537218</v>
      </c>
      <c r="C99488">
        <v>342623</v>
      </c>
      <c r="D99488">
        <v>21760</v>
      </c>
      <c r="E99488" t="str">
        <f>VLOOKUP(C99488,Подписчики!A:D,2,FALSE)</f>
        <v>UTC+3</v>
      </c>
      <c r="F99488" s="2">
        <f>VLOOKUP(C99488,Подписчики!A:D,4,FALSE)/24+B99488</f>
        <v>44398.932226537218</v>
      </c>
      <c r="G99488">
        <f t="shared" si="1554"/>
        <v>3</v>
      </c>
    </row>
    <row r="99489" spans="1:7" x14ac:dyDescent="0.25">
      <c r="A99489">
        <v>301058</v>
      </c>
      <c r="B99489" s="2">
        <v>44398.808035598711</v>
      </c>
      <c r="C99489">
        <v>7388</v>
      </c>
      <c r="D99489">
        <v>347393</v>
      </c>
      <c r="E99489" t="str">
        <f>VLOOKUP(C99489,Подписчики!A:D,2,FALSE)</f>
        <v>UTC+1</v>
      </c>
      <c r="F99489" s="2">
        <f>VLOOKUP(C99489,Подписчики!A:D,4,FALSE)/24+B99489</f>
        <v>44398.849702265376</v>
      </c>
      <c r="G99489">
        <f t="shared" si="1554"/>
        <v>3</v>
      </c>
    </row>
    <row r="99490" spans="1:7" x14ac:dyDescent="0.25">
      <c r="A99490">
        <v>301063</v>
      </c>
      <c r="B99490" s="2">
        <v>44398.808035598711</v>
      </c>
      <c r="C99490">
        <v>35166</v>
      </c>
      <c r="D99490">
        <v>170185</v>
      </c>
      <c r="E99490" t="str">
        <f>VLOOKUP(C99490,Подписчики!A:D,2,FALSE)</f>
        <v>UTC+1</v>
      </c>
      <c r="F99490" s="2">
        <f>VLOOKUP(C99490,Подписчики!A:D,4,FALSE)/24+B99490</f>
        <v>44398.849702265376</v>
      </c>
      <c r="G99490">
        <f t="shared" si="1554"/>
        <v>3</v>
      </c>
    </row>
    <row r="99491" spans="1:7" x14ac:dyDescent="0.25">
      <c r="A99491">
        <v>301068</v>
      </c>
      <c r="B99491" s="2">
        <v>44398.808440129447</v>
      </c>
      <c r="C99491">
        <v>91375</v>
      </c>
      <c r="D99491">
        <v>72760</v>
      </c>
      <c r="E99491" t="str">
        <f>VLOOKUP(C99491,Подписчики!A:D,2,FALSE)</f>
        <v>UTC+2</v>
      </c>
      <c r="F99491" s="2">
        <f>VLOOKUP(C99491,Подписчики!A:D,4,FALSE)/24+B99491</f>
        <v>44398.891773462783</v>
      </c>
      <c r="G99491">
        <f t="shared" si="1554"/>
        <v>3</v>
      </c>
    </row>
    <row r="99492" spans="1:7" x14ac:dyDescent="0.25">
      <c r="A99492">
        <v>301069</v>
      </c>
      <c r="B99492" s="2">
        <v>44398.808440129447</v>
      </c>
      <c r="C99492">
        <v>134813</v>
      </c>
      <c r="D99492">
        <v>305608</v>
      </c>
      <c r="E99492" t="str">
        <f>VLOOKUP(C99492,Подписчики!A:D,2,FALSE)</f>
        <v>UTC+2</v>
      </c>
      <c r="F99492" s="2">
        <f>VLOOKUP(C99492,Подписчики!A:D,4,FALSE)/24+B99492</f>
        <v>44398.891773462783</v>
      </c>
      <c r="G99492">
        <f t="shared" si="1554"/>
        <v>3</v>
      </c>
    </row>
    <row r="99493" spans="1:7" x14ac:dyDescent="0.25">
      <c r="A99493">
        <v>301072</v>
      </c>
      <c r="B99493" s="2">
        <v>44398.808440129447</v>
      </c>
      <c r="C99493">
        <v>187355</v>
      </c>
      <c r="D99493">
        <v>108086</v>
      </c>
      <c r="E99493" t="str">
        <f>VLOOKUP(C99493,Подписчики!A:D,2,FALSE)</f>
        <v>UTC+2</v>
      </c>
      <c r="F99493" s="2">
        <f>VLOOKUP(C99493,Подписчики!A:D,4,FALSE)/24+B99493</f>
        <v>44398.891773462783</v>
      </c>
      <c r="G99493">
        <f t="shared" si="1554"/>
        <v>3</v>
      </c>
    </row>
    <row r="99494" spans="1:7" x14ac:dyDescent="0.25">
      <c r="A99494">
        <v>301075</v>
      </c>
      <c r="B99494" s="2">
        <v>44398.808440129447</v>
      </c>
      <c r="C99494">
        <v>244458</v>
      </c>
      <c r="D99494">
        <v>347008</v>
      </c>
      <c r="E99494" t="str">
        <f>VLOOKUP(C99494,Подписчики!A:D,2,FALSE)</f>
        <v>UTC+2</v>
      </c>
      <c r="F99494" s="2">
        <f>VLOOKUP(C99494,Подписчики!A:D,4,FALSE)/24+B99494</f>
        <v>44398.891773462783</v>
      </c>
      <c r="G99494">
        <f t="shared" si="1554"/>
        <v>3</v>
      </c>
    </row>
    <row r="99495" spans="1:7" x14ac:dyDescent="0.25">
      <c r="A99495">
        <v>301077</v>
      </c>
      <c r="B99495" s="2">
        <v>44398.809653721684</v>
      </c>
      <c r="C99495">
        <v>181924</v>
      </c>
      <c r="D99495">
        <v>298909</v>
      </c>
      <c r="E99495" t="str">
        <f>VLOOKUP(C99495,Подписчики!A:D,2,FALSE)</f>
        <v>UTC+1</v>
      </c>
      <c r="F99495" s="2">
        <f>VLOOKUP(C99495,Подписчики!A:D,4,FALSE)/24+B99495</f>
        <v>44398.851320388349</v>
      </c>
      <c r="G99495">
        <f t="shared" si="1554"/>
        <v>3</v>
      </c>
    </row>
    <row r="99496" spans="1:7" x14ac:dyDescent="0.25">
      <c r="A99496">
        <v>301082</v>
      </c>
      <c r="B99496" s="2">
        <v>44398.809653721684</v>
      </c>
      <c r="C99496">
        <v>347184</v>
      </c>
      <c r="D99496">
        <v>194335</v>
      </c>
      <c r="E99496" t="str">
        <f>VLOOKUP(C99496,Подписчики!A:D,2,FALSE)</f>
        <v>UTC+1</v>
      </c>
      <c r="F99496" s="2">
        <f>VLOOKUP(C99496,Подписчики!A:D,4,FALSE)/24+B99496</f>
        <v>44398.851320388349</v>
      </c>
      <c r="G99496">
        <f t="shared" si="1554"/>
        <v>3</v>
      </c>
    </row>
    <row r="99497" spans="1:7" x14ac:dyDescent="0.25">
      <c r="A99497">
        <v>301087</v>
      </c>
      <c r="B99497" s="2">
        <v>44398.811271844665</v>
      </c>
      <c r="C99497">
        <v>34957</v>
      </c>
      <c r="D99497">
        <v>81226</v>
      </c>
      <c r="E99497" t="str">
        <f>VLOOKUP(C99497,Подписчики!A:D,2,FALSE)</f>
        <v>UTC+1</v>
      </c>
      <c r="F99497" s="2">
        <f>VLOOKUP(C99497,Подписчики!A:D,4,FALSE)/24+B99497</f>
        <v>44398.852938511329</v>
      </c>
      <c r="G99497">
        <f t="shared" si="1554"/>
        <v>3</v>
      </c>
    </row>
    <row r="99498" spans="1:7" x14ac:dyDescent="0.25">
      <c r="A99498">
        <v>301090</v>
      </c>
      <c r="B99498" s="2">
        <v>44398.811271844665</v>
      </c>
      <c r="C99498">
        <v>119833</v>
      </c>
      <c r="D99498">
        <v>180863</v>
      </c>
      <c r="E99498" t="str">
        <f>VLOOKUP(C99498,Подписчики!A:D,2,FALSE)</f>
        <v>UTC+1</v>
      </c>
      <c r="F99498" s="2">
        <f>VLOOKUP(C99498,Подписчики!A:D,4,FALSE)/24+B99498</f>
        <v>44398.852938511329</v>
      </c>
      <c r="G99498">
        <f t="shared" si="1554"/>
        <v>3</v>
      </c>
    </row>
    <row r="99499" spans="1:7" x14ac:dyDescent="0.25">
      <c r="A99499">
        <v>301091</v>
      </c>
      <c r="B99499" s="2">
        <v>44398.811271844665</v>
      </c>
      <c r="C99499">
        <v>187105</v>
      </c>
      <c r="D99499">
        <v>250679</v>
      </c>
      <c r="E99499" t="str">
        <f>VLOOKUP(C99499,Подписчики!A:D,2,FALSE)</f>
        <v>UTC+1</v>
      </c>
      <c r="F99499" s="2">
        <f>VLOOKUP(C99499,Подписчики!A:D,4,FALSE)/24+B99499</f>
        <v>44398.852938511329</v>
      </c>
      <c r="G99499">
        <f t="shared" si="1554"/>
        <v>3</v>
      </c>
    </row>
    <row r="99500" spans="1:7" x14ac:dyDescent="0.25">
      <c r="A99500">
        <v>301094</v>
      </c>
      <c r="B99500" s="2">
        <v>44398.811271844665</v>
      </c>
      <c r="C99500">
        <v>198010</v>
      </c>
      <c r="D99500">
        <v>5151</v>
      </c>
      <c r="E99500" t="str">
        <f>VLOOKUP(C99500,Подписчики!A:D,2,FALSE)</f>
        <v>UTC+1</v>
      </c>
      <c r="F99500" s="2">
        <f>VLOOKUP(C99500,Подписчики!A:D,4,FALSE)/24+B99500</f>
        <v>44398.852938511329</v>
      </c>
      <c r="G99500">
        <f t="shared" si="1554"/>
        <v>3</v>
      </c>
    </row>
    <row r="99501" spans="1:7" x14ac:dyDescent="0.25">
      <c r="A99501">
        <v>301096</v>
      </c>
      <c r="B99501" s="2">
        <v>44398.812485436894</v>
      </c>
      <c r="C99501">
        <v>321329</v>
      </c>
      <c r="D99501">
        <v>419338</v>
      </c>
      <c r="E99501" t="str">
        <f>VLOOKUP(C99501,Подписчики!A:D,2,FALSE)</f>
        <v>UTC+0</v>
      </c>
      <c r="F99501" s="2">
        <f>VLOOKUP(C99501,Подписчики!A:D,4,FALSE)/24+B99501</f>
        <v>44398.812485436894</v>
      </c>
      <c r="G99501">
        <f t="shared" si="1554"/>
        <v>3</v>
      </c>
    </row>
    <row r="99502" spans="1:7" x14ac:dyDescent="0.25">
      <c r="A99502">
        <v>301097</v>
      </c>
      <c r="B99502" s="2">
        <v>44398.812889967638</v>
      </c>
      <c r="C99502">
        <v>27660</v>
      </c>
      <c r="D99502">
        <v>83550</v>
      </c>
      <c r="E99502" t="str">
        <f>VLOOKUP(C99502,Подписчики!A:D,2,FALSE)</f>
        <v>UTC+1</v>
      </c>
      <c r="F99502" s="2">
        <f>VLOOKUP(C99502,Подписчики!A:D,4,FALSE)/24+B99502</f>
        <v>44398.854556634302</v>
      </c>
      <c r="G99502">
        <f t="shared" si="1554"/>
        <v>3</v>
      </c>
    </row>
    <row r="99503" spans="1:7" x14ac:dyDescent="0.25">
      <c r="A99503">
        <v>301098</v>
      </c>
      <c r="B99503" s="2">
        <v>44398.812889967638</v>
      </c>
      <c r="C99503">
        <v>136918</v>
      </c>
      <c r="D99503">
        <v>372008</v>
      </c>
      <c r="E99503" t="str">
        <f>VLOOKUP(C99503,Подписчики!A:D,2,FALSE)</f>
        <v>UTC+1</v>
      </c>
      <c r="F99503" s="2">
        <f>VLOOKUP(C99503,Подписчики!A:D,4,FALSE)/24+B99503</f>
        <v>44398.854556634302</v>
      </c>
      <c r="G99503">
        <f t="shared" si="1554"/>
        <v>3</v>
      </c>
    </row>
    <row r="99504" spans="1:7" x14ac:dyDescent="0.25">
      <c r="A99504">
        <v>301103</v>
      </c>
      <c r="B99504" s="2">
        <v>44398.812889967638</v>
      </c>
      <c r="C99504">
        <v>259029</v>
      </c>
      <c r="D99504">
        <v>347393</v>
      </c>
      <c r="E99504" t="str">
        <f>VLOOKUP(C99504,Подписчики!A:D,2,FALSE)</f>
        <v>UTC+1</v>
      </c>
      <c r="F99504" s="2">
        <f>VLOOKUP(C99504,Подписчики!A:D,4,FALSE)/24+B99504</f>
        <v>44398.854556634302</v>
      </c>
      <c r="G99504">
        <f t="shared" si="1554"/>
        <v>3</v>
      </c>
    </row>
    <row r="99505" spans="1:7" x14ac:dyDescent="0.25">
      <c r="A99505">
        <v>301105</v>
      </c>
      <c r="B99505" s="2">
        <v>44398.813699029124</v>
      </c>
      <c r="C99505">
        <v>67552</v>
      </c>
      <c r="D99505">
        <v>182984</v>
      </c>
      <c r="E99505" t="str">
        <f>VLOOKUP(C99505,Подписчики!A:D,2,FALSE)</f>
        <v>UTC+3</v>
      </c>
      <c r="F99505" s="2">
        <f>VLOOKUP(C99505,Подписчики!A:D,4,FALSE)/24+B99505</f>
        <v>44398.938699029124</v>
      </c>
      <c r="G99505">
        <f t="shared" si="1554"/>
        <v>3</v>
      </c>
    </row>
    <row r="99506" spans="1:7" x14ac:dyDescent="0.25">
      <c r="A99506">
        <v>301108</v>
      </c>
      <c r="B99506" s="2">
        <v>44398.814333333336</v>
      </c>
      <c r="C99506">
        <v>235584</v>
      </c>
      <c r="D99506">
        <v>143150</v>
      </c>
      <c r="E99506" t="str">
        <f>VLOOKUP(C99506,Подписчики!A:D,2,FALSE)</f>
        <v>UTC+1</v>
      </c>
      <c r="F99506" s="2">
        <f>VLOOKUP(C99506,Подписчики!A:D,4,FALSE)/24+B99506</f>
        <v>44398.856</v>
      </c>
      <c r="G99506">
        <f t="shared" si="1554"/>
        <v>3</v>
      </c>
    </row>
    <row r="99507" spans="1:7" x14ac:dyDescent="0.25">
      <c r="A99507">
        <v>301111</v>
      </c>
      <c r="B99507" s="2">
        <v>44398.815317152104</v>
      </c>
      <c r="C99507">
        <v>328184</v>
      </c>
      <c r="D99507">
        <v>389702</v>
      </c>
      <c r="E99507" t="str">
        <f>VLOOKUP(C99507,Подписчики!A:D,2,FALSE)</f>
        <v>UTC+3</v>
      </c>
      <c r="F99507" s="2">
        <f>VLOOKUP(C99507,Подписчики!A:D,4,FALSE)/24+B99507</f>
        <v>44398.940317152104</v>
      </c>
      <c r="G99507">
        <f t="shared" si="1554"/>
        <v>3</v>
      </c>
    </row>
    <row r="99508" spans="1:7" x14ac:dyDescent="0.25">
      <c r="A99508">
        <v>301115</v>
      </c>
      <c r="B99508" s="2">
        <v>44398.815721682848</v>
      </c>
      <c r="C99508">
        <v>347549</v>
      </c>
      <c r="D99508">
        <v>21760</v>
      </c>
      <c r="E99508" t="str">
        <f>VLOOKUP(C99508,Подписчики!A:D,2,FALSE)</f>
        <v>UTC+0</v>
      </c>
      <c r="F99508" s="2">
        <f>VLOOKUP(C99508,Подписчики!A:D,4,FALSE)/24+B99508</f>
        <v>44398.815721682848</v>
      </c>
      <c r="G99508">
        <f t="shared" si="1554"/>
        <v>3</v>
      </c>
    </row>
    <row r="99509" spans="1:7" x14ac:dyDescent="0.25">
      <c r="A99509">
        <v>301118</v>
      </c>
      <c r="B99509" s="2">
        <v>44398.816126213598</v>
      </c>
      <c r="C99509">
        <v>241198</v>
      </c>
      <c r="D99509">
        <v>259049</v>
      </c>
      <c r="E99509" t="str">
        <f>VLOOKUP(C99509,Подписчики!A:D,2,FALSE)</f>
        <v>UTC+1</v>
      </c>
      <c r="F99509" s="2">
        <f>VLOOKUP(C99509,Подписчики!A:D,4,FALSE)/24+B99509</f>
        <v>44398.857792880262</v>
      </c>
      <c r="G99509">
        <f t="shared" si="1554"/>
        <v>3</v>
      </c>
    </row>
    <row r="99510" spans="1:7" x14ac:dyDescent="0.25">
      <c r="A99510">
        <v>301120</v>
      </c>
      <c r="B99510" s="2">
        <v>44398.816666666666</v>
      </c>
      <c r="C99510">
        <v>222084</v>
      </c>
      <c r="D99510">
        <v>7145</v>
      </c>
      <c r="E99510" t="str">
        <f>VLOOKUP(C99510,Подписчики!A:D,2,FALSE)</f>
        <v>UTC-4</v>
      </c>
      <c r="F99510" s="2">
        <f>VLOOKUP(C99510,Подписчики!A:D,4,FALSE)/24+B99510</f>
        <v>44398.65</v>
      </c>
      <c r="G99510">
        <f t="shared" si="1554"/>
        <v>3</v>
      </c>
    </row>
    <row r="99511" spans="1:7" x14ac:dyDescent="0.25">
      <c r="A99511">
        <v>301122</v>
      </c>
      <c r="B99511" s="2">
        <v>44398.817339805828</v>
      </c>
      <c r="C99511">
        <v>91873</v>
      </c>
      <c r="D99511">
        <v>250679</v>
      </c>
      <c r="E99511" t="str">
        <f>VLOOKUP(C99511,Подписчики!A:D,2,FALSE)</f>
        <v>UTC+0</v>
      </c>
      <c r="F99511" s="2">
        <f>VLOOKUP(C99511,Подписчики!A:D,4,FALSE)/24+B99511</f>
        <v>44398.817339805828</v>
      </c>
      <c r="G99511">
        <f t="shared" si="1554"/>
        <v>3</v>
      </c>
    </row>
    <row r="99512" spans="1:7" x14ac:dyDescent="0.25">
      <c r="A99512">
        <v>301127</v>
      </c>
      <c r="B99512" s="2">
        <v>44398.817744336571</v>
      </c>
      <c r="C99512">
        <v>62444</v>
      </c>
      <c r="D99512">
        <v>13019</v>
      </c>
      <c r="E99512" t="str">
        <f>VLOOKUP(C99512,Подписчики!A:D,2,FALSE)</f>
        <v>UTC+1</v>
      </c>
      <c r="F99512" s="2">
        <f>VLOOKUP(C99512,Подписчики!A:D,4,FALSE)/24+B99512</f>
        <v>44398.859411003235</v>
      </c>
      <c r="G99512">
        <f t="shared" si="1554"/>
        <v>3</v>
      </c>
    </row>
    <row r="99513" spans="1:7" x14ac:dyDescent="0.25">
      <c r="A99513">
        <v>301132</v>
      </c>
      <c r="B99513" s="2">
        <v>44398.817999999999</v>
      </c>
      <c r="C99513">
        <v>218095</v>
      </c>
      <c r="D99513">
        <v>314219</v>
      </c>
      <c r="E99513" t="str">
        <f>VLOOKUP(C99513,Подписчики!A:D,2,FALSE)</f>
        <v>UTC+0</v>
      </c>
      <c r="F99513" s="2">
        <f>VLOOKUP(C99513,Подписчики!A:D,4,FALSE)/24+B99513</f>
        <v>44398.817999999999</v>
      </c>
      <c r="G99513">
        <f t="shared" si="1554"/>
        <v>3</v>
      </c>
    </row>
    <row r="99514" spans="1:7" x14ac:dyDescent="0.25">
      <c r="A99514">
        <v>301135</v>
      </c>
      <c r="B99514" s="2">
        <v>44398.818148867314</v>
      </c>
      <c r="C99514">
        <v>20946</v>
      </c>
      <c r="D99514">
        <v>245484</v>
      </c>
      <c r="E99514" t="str">
        <f>VLOOKUP(C99514,Подписчики!A:D,2,FALSE)</f>
        <v>UTC+2</v>
      </c>
      <c r="F99514" s="2">
        <f>VLOOKUP(C99514,Подписчики!A:D,4,FALSE)/24+B99514</f>
        <v>44398.90148220065</v>
      </c>
      <c r="G99514">
        <f t="shared" si="1554"/>
        <v>3</v>
      </c>
    </row>
    <row r="99515" spans="1:7" x14ac:dyDescent="0.25">
      <c r="A99515">
        <v>301139</v>
      </c>
      <c r="B99515" s="2">
        <v>44398.818553398058</v>
      </c>
      <c r="C99515">
        <v>346932</v>
      </c>
      <c r="D99515">
        <v>471403</v>
      </c>
      <c r="E99515" t="str">
        <f>VLOOKUP(C99515,Подписчики!A:D,2,FALSE)</f>
        <v>UTC+3</v>
      </c>
      <c r="F99515" s="2">
        <f>VLOOKUP(C99515,Подписчики!A:D,4,FALSE)/24+B99515</f>
        <v>44398.943553398058</v>
      </c>
      <c r="G99515">
        <f t="shared" si="1554"/>
        <v>3</v>
      </c>
    </row>
    <row r="99516" spans="1:7" x14ac:dyDescent="0.25">
      <c r="A99516">
        <v>301140</v>
      </c>
      <c r="B99516" s="2">
        <v>44398.818957928801</v>
      </c>
      <c r="C99516">
        <v>114307</v>
      </c>
      <c r="D99516">
        <v>7215</v>
      </c>
      <c r="E99516" t="str">
        <f>VLOOKUP(C99516,Подписчики!A:D,2,FALSE)</f>
        <v>UTC+0</v>
      </c>
      <c r="F99516" s="2">
        <f>VLOOKUP(C99516,Подписчики!A:D,4,FALSE)/24+B99516</f>
        <v>44398.818957928801</v>
      </c>
      <c r="G99516">
        <f t="shared" si="1554"/>
        <v>3</v>
      </c>
    </row>
    <row r="99517" spans="1:7" x14ac:dyDescent="0.25">
      <c r="A99517">
        <v>301143</v>
      </c>
      <c r="B99517" s="2">
        <v>44398.818957928808</v>
      </c>
      <c r="C99517">
        <v>294953</v>
      </c>
      <c r="D99517">
        <v>230507</v>
      </c>
      <c r="E99517" t="str">
        <f>VLOOKUP(C99517,Подписчики!A:D,2,FALSE)</f>
        <v>UTC+4</v>
      </c>
      <c r="F99517" s="2">
        <f>VLOOKUP(C99517,Подписчики!A:D,4,FALSE)/24+B99517</f>
        <v>44398.985624595472</v>
      </c>
      <c r="G99517">
        <f t="shared" si="1554"/>
        <v>3</v>
      </c>
    </row>
    <row r="99518" spans="1:7" x14ac:dyDescent="0.25">
      <c r="A99518">
        <v>301146</v>
      </c>
      <c r="B99518" s="2">
        <v>44398.819000000003</v>
      </c>
      <c r="C99518">
        <v>307316</v>
      </c>
      <c r="D99518">
        <v>270401</v>
      </c>
      <c r="E99518" t="str">
        <f>VLOOKUP(C99518,Подписчики!A:D,2,FALSE)</f>
        <v>UTC+9</v>
      </c>
      <c r="F99518" s="2">
        <f>VLOOKUP(C99518,Подписчики!A:D,4,FALSE)/24+B99518</f>
        <v>44399.194000000003</v>
      </c>
      <c r="G99518">
        <f t="shared" si="1554"/>
        <v>4</v>
      </c>
    </row>
    <row r="99519" spans="1:7" x14ac:dyDescent="0.25">
      <c r="A99519">
        <v>301150</v>
      </c>
      <c r="B99519" s="2">
        <v>44398.819362459551</v>
      </c>
      <c r="C99519">
        <v>177327</v>
      </c>
      <c r="D99519">
        <v>411922</v>
      </c>
      <c r="E99519" t="str">
        <f>VLOOKUP(C99519,Подписчики!A:D,2,FALSE)</f>
        <v>UTC+1</v>
      </c>
      <c r="F99519" s="2">
        <f>VLOOKUP(C99519,Подписчики!A:D,4,FALSE)/24+B99519</f>
        <v>44398.861029126216</v>
      </c>
      <c r="G99519">
        <f t="shared" si="1554"/>
        <v>3</v>
      </c>
    </row>
    <row r="99520" spans="1:7" x14ac:dyDescent="0.25">
      <c r="A99520">
        <v>301153</v>
      </c>
      <c r="B99520" s="2">
        <v>44398.819362459551</v>
      </c>
      <c r="C99520">
        <v>309596</v>
      </c>
      <c r="D99520">
        <v>21760</v>
      </c>
      <c r="E99520" t="str">
        <f>VLOOKUP(C99520,Подписчики!A:D,2,FALSE)</f>
        <v>UTC+1</v>
      </c>
      <c r="F99520" s="2">
        <f>VLOOKUP(C99520,Подписчики!A:D,4,FALSE)/24+B99520</f>
        <v>44398.861029126216</v>
      </c>
      <c r="G99520">
        <f t="shared" si="1554"/>
        <v>3</v>
      </c>
    </row>
    <row r="99521" spans="1:7" x14ac:dyDescent="0.25">
      <c r="A99521">
        <v>301155</v>
      </c>
      <c r="B99521" s="2">
        <v>44398.820576051781</v>
      </c>
      <c r="C99521">
        <v>202849</v>
      </c>
      <c r="D99521">
        <v>341844</v>
      </c>
      <c r="E99521" t="str">
        <f>VLOOKUP(C99521,Подписчики!A:D,2,FALSE)</f>
        <v>UTC+0</v>
      </c>
      <c r="F99521" s="2">
        <f>VLOOKUP(C99521,Подписчики!A:D,4,FALSE)/24+B99521</f>
        <v>44398.820576051781</v>
      </c>
      <c r="G99521">
        <f t="shared" si="1554"/>
        <v>3</v>
      </c>
    </row>
    <row r="99522" spans="1:7" x14ac:dyDescent="0.25">
      <c r="A99522">
        <v>301160</v>
      </c>
      <c r="B99522" s="2">
        <v>44398.820980582524</v>
      </c>
      <c r="C99522">
        <v>23099</v>
      </c>
      <c r="D99522">
        <v>146115</v>
      </c>
      <c r="E99522" t="str">
        <f>VLOOKUP(C99522,Подписчики!A:D,2,FALSE)</f>
        <v>UTC+1</v>
      </c>
      <c r="F99522" s="2">
        <f>VLOOKUP(C99522,Подписчики!A:D,4,FALSE)/24+B99522</f>
        <v>44398.862647249189</v>
      </c>
      <c r="G99522">
        <f t="shared" si="1554"/>
        <v>3</v>
      </c>
    </row>
    <row r="99523" spans="1:7" x14ac:dyDescent="0.25">
      <c r="A99523">
        <v>301163</v>
      </c>
      <c r="B99523" s="2">
        <v>44398.820980582524</v>
      </c>
      <c r="C99523">
        <v>340586</v>
      </c>
      <c r="D99523">
        <v>158978</v>
      </c>
      <c r="E99523" t="str">
        <f>VLOOKUP(C99523,Подписчики!A:D,2,FALSE)</f>
        <v>UTC+1</v>
      </c>
      <c r="F99523" s="2">
        <f>VLOOKUP(C99523,Подписчики!A:D,4,FALSE)/24+B99523</f>
        <v>44398.862647249189</v>
      </c>
      <c r="G99523">
        <f t="shared" ref="G99523:G99586" si="1555">WEEKDAY(F99523,2)</f>
        <v>3</v>
      </c>
    </row>
    <row r="99524" spans="1:7" x14ac:dyDescent="0.25">
      <c r="A99524">
        <v>301168</v>
      </c>
      <c r="B99524" s="2">
        <v>44398.823003236241</v>
      </c>
      <c r="C99524">
        <v>35539</v>
      </c>
      <c r="D99524">
        <v>308577</v>
      </c>
      <c r="E99524" t="str">
        <f>VLOOKUP(C99524,Подписчики!A:D,2,FALSE)</f>
        <v>UTC+2</v>
      </c>
      <c r="F99524" s="2">
        <f>VLOOKUP(C99524,Подписчики!A:D,4,FALSE)/24+B99524</f>
        <v>44398.906336569577</v>
      </c>
      <c r="G99524">
        <f t="shared" si="1555"/>
        <v>3</v>
      </c>
    </row>
    <row r="99525" spans="1:7" x14ac:dyDescent="0.25">
      <c r="A99525">
        <v>301172</v>
      </c>
      <c r="B99525" s="2">
        <v>44398.823003236241</v>
      </c>
      <c r="C99525">
        <v>335129</v>
      </c>
      <c r="D99525">
        <v>411922</v>
      </c>
      <c r="E99525" t="str">
        <f>VLOOKUP(C99525,Подписчики!A:D,2,FALSE)</f>
        <v>UTC+2</v>
      </c>
      <c r="F99525" s="2">
        <f>VLOOKUP(C99525,Подписчики!A:D,4,FALSE)/24+B99525</f>
        <v>44398.906336569577</v>
      </c>
      <c r="G99525">
        <f t="shared" si="1555"/>
        <v>3</v>
      </c>
    </row>
    <row r="99526" spans="1:7" x14ac:dyDescent="0.25">
      <c r="A99526">
        <v>301176</v>
      </c>
      <c r="B99526" s="2">
        <v>44398.824216828478</v>
      </c>
      <c r="C99526">
        <v>214374</v>
      </c>
      <c r="D99526">
        <v>440825</v>
      </c>
      <c r="E99526" t="str">
        <f>VLOOKUP(C99526,Подписчики!A:D,2,FALSE)</f>
        <v>UTC+1</v>
      </c>
      <c r="F99526" s="2">
        <f>VLOOKUP(C99526,Подписчики!A:D,4,FALSE)/24+B99526</f>
        <v>44398.865883495142</v>
      </c>
      <c r="G99526">
        <f t="shared" si="1555"/>
        <v>3</v>
      </c>
    </row>
    <row r="99527" spans="1:7" x14ac:dyDescent="0.25">
      <c r="A99527">
        <v>301180</v>
      </c>
      <c r="B99527" s="2">
        <v>44398.825430420715</v>
      </c>
      <c r="C99527">
        <v>99829</v>
      </c>
      <c r="D99527">
        <v>4572</v>
      </c>
      <c r="E99527" t="str">
        <f>VLOOKUP(C99527,Подписчики!A:D,2,FALSE)</f>
        <v>UTC+0</v>
      </c>
      <c r="F99527" s="2">
        <f>VLOOKUP(C99527,Подписчики!A:D,4,FALSE)/24+B99527</f>
        <v>44398.825430420715</v>
      </c>
      <c r="G99527">
        <f t="shared" si="1555"/>
        <v>3</v>
      </c>
    </row>
    <row r="99528" spans="1:7" x14ac:dyDescent="0.25">
      <c r="A99528">
        <v>301184</v>
      </c>
      <c r="B99528" s="2">
        <v>44398.825834951458</v>
      </c>
      <c r="C99528">
        <v>82909</v>
      </c>
      <c r="D99528">
        <v>301748</v>
      </c>
      <c r="E99528" t="str">
        <f>VLOOKUP(C99528,Подписчики!A:D,2,FALSE)</f>
        <v>UTC+1</v>
      </c>
      <c r="F99528" s="2">
        <f>VLOOKUP(C99528,Подписчики!A:D,4,FALSE)/24+B99528</f>
        <v>44398.867501618122</v>
      </c>
      <c r="G99528">
        <f t="shared" si="1555"/>
        <v>3</v>
      </c>
    </row>
    <row r="99529" spans="1:7" x14ac:dyDescent="0.25">
      <c r="A99529">
        <v>301186</v>
      </c>
      <c r="B99529" s="2">
        <v>44398.825834951458</v>
      </c>
      <c r="C99529">
        <v>86582</v>
      </c>
      <c r="D99529">
        <v>473327</v>
      </c>
      <c r="E99529" t="str">
        <f>VLOOKUP(C99529,Подписчики!A:D,2,FALSE)</f>
        <v>UTC+1</v>
      </c>
      <c r="F99529" s="2">
        <f>VLOOKUP(C99529,Подписчики!A:D,4,FALSE)/24+B99529</f>
        <v>44398.867501618122</v>
      </c>
      <c r="G99529">
        <f t="shared" si="1555"/>
        <v>3</v>
      </c>
    </row>
    <row r="99530" spans="1:7" x14ac:dyDescent="0.25">
      <c r="A99530">
        <v>301187</v>
      </c>
      <c r="B99530" s="2">
        <v>44398.826239482201</v>
      </c>
      <c r="C99530">
        <v>12132</v>
      </c>
      <c r="D99530">
        <v>411922</v>
      </c>
      <c r="E99530" t="str">
        <f>VLOOKUP(C99530,Подписчики!A:D,2,FALSE)</f>
        <v>UTC+2</v>
      </c>
      <c r="F99530" s="2">
        <f>VLOOKUP(C99530,Подписчики!A:D,4,FALSE)/24+B99530</f>
        <v>44398.909572815537</v>
      </c>
      <c r="G99530">
        <f t="shared" si="1555"/>
        <v>3</v>
      </c>
    </row>
    <row r="99531" spans="1:7" x14ac:dyDescent="0.25">
      <c r="A99531">
        <v>301191</v>
      </c>
      <c r="B99531" s="2">
        <v>44398.826239482201</v>
      </c>
      <c r="C99531">
        <v>55911</v>
      </c>
      <c r="D99531">
        <v>158978</v>
      </c>
      <c r="E99531" t="str">
        <f>VLOOKUP(C99531,Подписчики!A:D,2,FALSE)</f>
        <v>UTC+2</v>
      </c>
      <c r="F99531" s="2">
        <f>VLOOKUP(C99531,Подписчики!A:D,4,FALSE)/24+B99531</f>
        <v>44398.909572815537</v>
      </c>
      <c r="G99531">
        <f t="shared" si="1555"/>
        <v>3</v>
      </c>
    </row>
    <row r="99532" spans="1:7" x14ac:dyDescent="0.25">
      <c r="A99532">
        <v>301196</v>
      </c>
      <c r="B99532" s="2">
        <v>44398.826239482201</v>
      </c>
      <c r="C99532">
        <v>285121</v>
      </c>
      <c r="D99532">
        <v>230507</v>
      </c>
      <c r="E99532" t="str">
        <f>VLOOKUP(C99532,Подписчики!A:D,2,FALSE)</f>
        <v>UTC+2</v>
      </c>
      <c r="F99532" s="2">
        <f>VLOOKUP(C99532,Подписчики!A:D,4,FALSE)/24+B99532</f>
        <v>44398.909572815537</v>
      </c>
      <c r="G99532">
        <f t="shared" si="1555"/>
        <v>3</v>
      </c>
    </row>
    <row r="99533" spans="1:7" x14ac:dyDescent="0.25">
      <c r="A99533">
        <v>301199</v>
      </c>
      <c r="B99533" s="2">
        <v>44398.826644012945</v>
      </c>
      <c r="C99533">
        <v>302858</v>
      </c>
      <c r="D99533">
        <v>117371</v>
      </c>
      <c r="E99533" t="str">
        <f>VLOOKUP(C99533,Подписчики!A:D,2,FALSE)</f>
        <v>UTC+3</v>
      </c>
      <c r="F99533" s="2">
        <f>VLOOKUP(C99533,Подписчики!A:D,4,FALSE)/24+B99533</f>
        <v>44398.951644012945</v>
      </c>
      <c r="G99533">
        <f t="shared" si="1555"/>
        <v>3</v>
      </c>
    </row>
    <row r="99534" spans="1:7" x14ac:dyDescent="0.25">
      <c r="A99534">
        <v>301200</v>
      </c>
      <c r="B99534" s="2">
        <v>44398.827048543688</v>
      </c>
      <c r="C99534">
        <v>171972</v>
      </c>
      <c r="D99534">
        <v>411922</v>
      </c>
      <c r="E99534" t="str">
        <f>VLOOKUP(C99534,Подписчики!A:D,2,FALSE)</f>
        <v>UTC+0</v>
      </c>
      <c r="F99534" s="2">
        <f>VLOOKUP(C99534,Подписчики!A:D,4,FALSE)/24+B99534</f>
        <v>44398.827048543688</v>
      </c>
      <c r="G99534">
        <f t="shared" si="1555"/>
        <v>3</v>
      </c>
    </row>
    <row r="99535" spans="1:7" x14ac:dyDescent="0.25">
      <c r="A99535">
        <v>301205</v>
      </c>
      <c r="B99535" s="2">
        <v>44398.827453074438</v>
      </c>
      <c r="C99535">
        <v>284920</v>
      </c>
      <c r="D99535">
        <v>397390</v>
      </c>
      <c r="E99535" t="str">
        <f>VLOOKUP(C99535,Подписчики!A:D,2,FALSE)</f>
        <v>UTC+1</v>
      </c>
      <c r="F99535" s="2">
        <f>VLOOKUP(C99535,Подписчики!A:D,4,FALSE)/24+B99535</f>
        <v>44398.869119741103</v>
      </c>
      <c r="G99535">
        <f t="shared" si="1555"/>
        <v>3</v>
      </c>
    </row>
    <row r="99536" spans="1:7" x14ac:dyDescent="0.25">
      <c r="A99536">
        <v>301209</v>
      </c>
      <c r="B99536" s="2">
        <v>44398.827857605174</v>
      </c>
      <c r="C99536">
        <v>27443</v>
      </c>
      <c r="D99536">
        <v>347008</v>
      </c>
      <c r="E99536" t="str">
        <f>VLOOKUP(C99536,Подписчики!A:D,2,FALSE)</f>
        <v>UTC+2</v>
      </c>
      <c r="F99536" s="2">
        <f>VLOOKUP(C99536,Подписчики!A:D,4,FALSE)/24+B99536</f>
        <v>44398.91119093851</v>
      </c>
      <c r="G99536">
        <f t="shared" si="1555"/>
        <v>3</v>
      </c>
    </row>
    <row r="99537" spans="1:7" x14ac:dyDescent="0.25">
      <c r="A99537">
        <v>301212</v>
      </c>
      <c r="B99537" s="2">
        <v>44398.828262135925</v>
      </c>
      <c r="C99537">
        <v>13532</v>
      </c>
      <c r="D99537">
        <v>347008</v>
      </c>
      <c r="E99537" t="str">
        <f>VLOOKUP(C99537,Подписчики!A:D,2,FALSE)</f>
        <v>UTC+3</v>
      </c>
      <c r="F99537" s="2">
        <f>VLOOKUP(C99537,Подписчики!A:D,4,FALSE)/24+B99537</f>
        <v>44398.953262135925</v>
      </c>
      <c r="G99537">
        <f t="shared" si="1555"/>
        <v>3</v>
      </c>
    </row>
    <row r="99538" spans="1:7" x14ac:dyDescent="0.25">
      <c r="A99538">
        <v>301214</v>
      </c>
      <c r="B99538" s="2">
        <v>44398.828262135925</v>
      </c>
      <c r="C99538">
        <v>173491</v>
      </c>
      <c r="D99538">
        <v>312954</v>
      </c>
      <c r="E99538" t="str">
        <f>VLOOKUP(C99538,Подписчики!A:D,2,FALSE)</f>
        <v>UTC+3</v>
      </c>
      <c r="F99538" s="2">
        <f>VLOOKUP(C99538,Подписчики!A:D,4,FALSE)/24+B99538</f>
        <v>44398.953262135925</v>
      </c>
      <c r="G99538">
        <f t="shared" si="1555"/>
        <v>3</v>
      </c>
    </row>
    <row r="99539" spans="1:7" x14ac:dyDescent="0.25">
      <c r="A99539">
        <v>301216</v>
      </c>
      <c r="B99539" s="2">
        <v>44398.828666666668</v>
      </c>
      <c r="C99539">
        <v>50637</v>
      </c>
      <c r="D99539">
        <v>318588</v>
      </c>
      <c r="E99539" t="str">
        <f>VLOOKUP(C99539,Подписчики!A:D,2,FALSE)</f>
        <v>UTC+0</v>
      </c>
      <c r="F99539" s="2">
        <f>VLOOKUP(C99539,Подписчики!A:D,4,FALSE)/24+B99539</f>
        <v>44398.828666666668</v>
      </c>
      <c r="G99539">
        <f t="shared" si="1555"/>
        <v>3</v>
      </c>
    </row>
    <row r="99540" spans="1:7" x14ac:dyDescent="0.25">
      <c r="A99540">
        <v>301221</v>
      </c>
      <c r="B99540" s="2">
        <v>44398.828666666668</v>
      </c>
      <c r="C99540">
        <v>212859</v>
      </c>
      <c r="D99540">
        <v>405685</v>
      </c>
      <c r="E99540" t="str">
        <f>VLOOKUP(C99540,Подписчики!A:D,2,FALSE)</f>
        <v>UTC+0</v>
      </c>
      <c r="F99540" s="2">
        <f>VLOOKUP(C99540,Подписчики!A:D,4,FALSE)/24+B99540</f>
        <v>44398.828666666668</v>
      </c>
      <c r="G99540">
        <f t="shared" si="1555"/>
        <v>3</v>
      </c>
    </row>
    <row r="99541" spans="1:7" x14ac:dyDescent="0.25">
      <c r="A99541">
        <v>301226</v>
      </c>
      <c r="B99541" s="2">
        <v>44398.828666666668</v>
      </c>
      <c r="C99541">
        <v>254719</v>
      </c>
      <c r="D99541">
        <v>194335</v>
      </c>
      <c r="E99541" t="str">
        <f>VLOOKUP(C99541,Подписчики!A:D,2,FALSE)</f>
        <v>UTC+0</v>
      </c>
      <c r="F99541" s="2">
        <f>VLOOKUP(C99541,Подписчики!A:D,4,FALSE)/24+B99541</f>
        <v>44398.828666666668</v>
      </c>
      <c r="G99541">
        <f t="shared" si="1555"/>
        <v>3</v>
      </c>
    </row>
    <row r="99542" spans="1:7" x14ac:dyDescent="0.25">
      <c r="A99542">
        <v>301227</v>
      </c>
      <c r="B99542" s="2">
        <v>44398.829071197411</v>
      </c>
      <c r="C99542">
        <v>99150</v>
      </c>
      <c r="D99542">
        <v>119030</v>
      </c>
      <c r="E99542" t="str">
        <f>VLOOKUP(C99542,Подписчики!A:D,2,FALSE)</f>
        <v>UTC+1</v>
      </c>
      <c r="F99542" s="2">
        <f>VLOOKUP(C99542,Подписчики!A:D,4,FALSE)/24+B99542</f>
        <v>44398.870737864076</v>
      </c>
      <c r="G99542">
        <f t="shared" si="1555"/>
        <v>3</v>
      </c>
    </row>
    <row r="99543" spans="1:7" x14ac:dyDescent="0.25">
      <c r="A99543">
        <v>301230</v>
      </c>
      <c r="B99543" s="2">
        <v>44398.860220064722</v>
      </c>
      <c r="C99543">
        <v>136706</v>
      </c>
      <c r="D99543">
        <v>472712</v>
      </c>
      <c r="E99543" t="str">
        <f>VLOOKUP(C99543,Подписчики!A:D,2,FALSE)</f>
        <v>UTC+2</v>
      </c>
      <c r="F99543" s="2">
        <f>VLOOKUP(C99543,Подписчики!A:D,4,FALSE)/24+B99543</f>
        <v>44398.943553398058</v>
      </c>
      <c r="G99543">
        <f t="shared" si="1555"/>
        <v>3</v>
      </c>
    </row>
    <row r="99544" spans="1:7" x14ac:dyDescent="0.25">
      <c r="A99544">
        <v>301231</v>
      </c>
      <c r="B99544" s="2">
        <v>44398.860220064722</v>
      </c>
      <c r="C99544">
        <v>253616</v>
      </c>
      <c r="D99544">
        <v>81550</v>
      </c>
      <c r="E99544" t="str">
        <f>VLOOKUP(C99544,Подписчики!A:D,2,FALSE)</f>
        <v>UTC+2</v>
      </c>
      <c r="F99544" s="2">
        <f>VLOOKUP(C99544,Подписчики!A:D,4,FALSE)/24+B99544</f>
        <v>44398.943553398058</v>
      </c>
      <c r="G99544">
        <f t="shared" si="1555"/>
        <v>3</v>
      </c>
    </row>
    <row r="99545" spans="1:7" x14ac:dyDescent="0.25">
      <c r="A99545">
        <v>301232</v>
      </c>
      <c r="B99545" s="2">
        <v>44398.861433656959</v>
      </c>
      <c r="C99545">
        <v>109050</v>
      </c>
      <c r="D99545">
        <v>472712</v>
      </c>
      <c r="E99545" t="str">
        <f>VLOOKUP(C99545,Подписчики!A:D,2,FALSE)</f>
        <v>UTC+1</v>
      </c>
      <c r="F99545" s="2">
        <f>VLOOKUP(C99545,Подписчики!A:D,4,FALSE)/24+B99545</f>
        <v>44398.903100323623</v>
      </c>
      <c r="G99545">
        <f t="shared" si="1555"/>
        <v>3</v>
      </c>
    </row>
    <row r="99546" spans="1:7" x14ac:dyDescent="0.25">
      <c r="A99546">
        <v>301235</v>
      </c>
      <c r="B99546" s="2">
        <v>44398.861433656959</v>
      </c>
      <c r="C99546">
        <v>313419</v>
      </c>
      <c r="D99546">
        <v>436838</v>
      </c>
      <c r="E99546" t="str">
        <f>VLOOKUP(C99546,Подписчики!A:D,2,FALSE)</f>
        <v>UTC+1</v>
      </c>
      <c r="F99546" s="2">
        <f>VLOOKUP(C99546,Подписчики!A:D,4,FALSE)/24+B99546</f>
        <v>44398.903100323623</v>
      </c>
      <c r="G99546">
        <f t="shared" si="1555"/>
        <v>3</v>
      </c>
    </row>
    <row r="99547" spans="1:7" x14ac:dyDescent="0.25">
      <c r="A99547">
        <v>301238</v>
      </c>
      <c r="B99547" s="2">
        <v>44398.862647249189</v>
      </c>
      <c r="C99547">
        <v>335012</v>
      </c>
      <c r="D99547">
        <v>347008</v>
      </c>
      <c r="E99547" t="str">
        <f>VLOOKUP(C99547,Подписчики!A:D,2,FALSE)</f>
        <v>UTC-4</v>
      </c>
      <c r="F99547" s="2">
        <f>VLOOKUP(C99547,Подписчики!A:D,4,FALSE)/24+B99547</f>
        <v>44398.695980582524</v>
      </c>
      <c r="G99547">
        <f t="shared" si="1555"/>
        <v>3</v>
      </c>
    </row>
    <row r="99548" spans="1:7" x14ac:dyDescent="0.25">
      <c r="A99548">
        <v>301241</v>
      </c>
      <c r="B99548" s="2">
        <v>44398.863051779939</v>
      </c>
      <c r="C99548">
        <v>128147</v>
      </c>
      <c r="D99548">
        <v>230507</v>
      </c>
      <c r="E99548" t="str">
        <f>VLOOKUP(C99548,Подписчики!A:D,2,FALSE)</f>
        <v>UTC+1</v>
      </c>
      <c r="F99548" s="2">
        <f>VLOOKUP(C99548,Подписчики!A:D,4,FALSE)/24+B99548</f>
        <v>44398.904718446604</v>
      </c>
      <c r="G99548">
        <f t="shared" si="1555"/>
        <v>3</v>
      </c>
    </row>
    <row r="99549" spans="1:7" x14ac:dyDescent="0.25">
      <c r="A99549">
        <v>301245</v>
      </c>
      <c r="B99549" s="2">
        <v>44398.863860841426</v>
      </c>
      <c r="C99549">
        <v>48429</v>
      </c>
      <c r="D99549">
        <v>378749</v>
      </c>
      <c r="E99549" t="str">
        <f>VLOOKUP(C99549,Подписчики!A:D,2,FALSE)</f>
        <v>UTC+3</v>
      </c>
      <c r="F99549" s="2">
        <f>VLOOKUP(C99549,Подписчики!A:D,4,FALSE)/24+B99549</f>
        <v>44398.988860841426</v>
      </c>
      <c r="G99549">
        <f t="shared" si="1555"/>
        <v>3</v>
      </c>
    </row>
    <row r="99550" spans="1:7" x14ac:dyDescent="0.25">
      <c r="A99550">
        <v>301246</v>
      </c>
      <c r="B99550" s="2">
        <v>44398.864000000001</v>
      </c>
      <c r="C99550">
        <v>209827</v>
      </c>
      <c r="D99550">
        <v>411922</v>
      </c>
      <c r="E99550" t="str">
        <f>VLOOKUP(C99550,Подписчики!A:D,2,FALSE)</f>
        <v>UTC+0</v>
      </c>
      <c r="F99550" s="2">
        <f>VLOOKUP(C99550,Подписчики!A:D,4,FALSE)/24+B99550</f>
        <v>44398.864000000001</v>
      </c>
      <c r="G99550">
        <f t="shared" si="1555"/>
        <v>3</v>
      </c>
    </row>
    <row r="99551" spans="1:7" x14ac:dyDescent="0.25">
      <c r="A99551">
        <v>301248</v>
      </c>
      <c r="B99551" s="2">
        <v>44398.864265372169</v>
      </c>
      <c r="C99551">
        <v>142290</v>
      </c>
      <c r="D99551">
        <v>155428</v>
      </c>
      <c r="E99551" t="str">
        <f>VLOOKUP(C99551,Подписчики!A:D,2,FALSE)</f>
        <v>UTC+0</v>
      </c>
      <c r="F99551" s="2">
        <f>VLOOKUP(C99551,Подписчики!A:D,4,FALSE)/24+B99551</f>
        <v>44398.864265372169</v>
      </c>
      <c r="G99551">
        <f t="shared" si="1555"/>
        <v>3</v>
      </c>
    </row>
    <row r="99552" spans="1:7" x14ac:dyDescent="0.25">
      <c r="A99552">
        <v>301252</v>
      </c>
      <c r="B99552" s="2">
        <v>44398.864669902912</v>
      </c>
      <c r="C99552">
        <v>21967</v>
      </c>
      <c r="D99552">
        <v>13229</v>
      </c>
      <c r="E99552" t="str">
        <f>VLOOKUP(C99552,Подписчики!A:D,2,FALSE)</f>
        <v>UTC+1</v>
      </c>
      <c r="F99552" s="2">
        <f>VLOOKUP(C99552,Подписчики!A:D,4,FALSE)/24+B99552</f>
        <v>44398.906336569577</v>
      </c>
      <c r="G99552">
        <f t="shared" si="1555"/>
        <v>3</v>
      </c>
    </row>
    <row r="99553" spans="1:7" x14ac:dyDescent="0.25">
      <c r="A99553">
        <v>301255</v>
      </c>
      <c r="B99553" s="2">
        <v>44398.864669902912</v>
      </c>
      <c r="C99553">
        <v>301425</v>
      </c>
      <c r="D99553">
        <v>230507</v>
      </c>
      <c r="E99553" t="str">
        <f>VLOOKUP(C99553,Подписчики!A:D,2,FALSE)</f>
        <v>UTC+1</v>
      </c>
      <c r="F99553" s="2">
        <f>VLOOKUP(C99553,Подписчики!A:D,4,FALSE)/24+B99553</f>
        <v>44398.906336569577</v>
      </c>
      <c r="G99553">
        <f t="shared" si="1555"/>
        <v>3</v>
      </c>
    </row>
    <row r="99554" spans="1:7" x14ac:dyDescent="0.25">
      <c r="A99554">
        <v>301258</v>
      </c>
      <c r="B99554" s="2">
        <v>44398.865883495142</v>
      </c>
      <c r="C99554">
        <v>299147</v>
      </c>
      <c r="D99554">
        <v>230778</v>
      </c>
      <c r="E99554" t="str">
        <f>VLOOKUP(C99554,Подписчики!A:D,2,FALSE)</f>
        <v>UTC+0</v>
      </c>
      <c r="F99554" s="2">
        <f>VLOOKUP(C99554,Подписчики!A:D,4,FALSE)/24+B99554</f>
        <v>44398.865883495142</v>
      </c>
      <c r="G99554">
        <f t="shared" si="1555"/>
        <v>3</v>
      </c>
    </row>
    <row r="99555" spans="1:7" x14ac:dyDescent="0.25">
      <c r="A99555">
        <v>301263</v>
      </c>
      <c r="B99555" s="2">
        <v>44398.866000000002</v>
      </c>
      <c r="C99555">
        <v>266960</v>
      </c>
      <c r="D99555">
        <v>351192</v>
      </c>
      <c r="E99555" t="str">
        <f>VLOOKUP(C99555,Подписчики!A:D,2,FALSE)</f>
        <v>UTC+3</v>
      </c>
      <c r="F99555" s="2">
        <f>VLOOKUP(C99555,Подписчики!A:D,4,FALSE)/24+B99555</f>
        <v>44398.991000000002</v>
      </c>
      <c r="G99555">
        <f t="shared" si="1555"/>
        <v>3</v>
      </c>
    </row>
    <row r="99556" spans="1:7" x14ac:dyDescent="0.25">
      <c r="A99556">
        <v>301264</v>
      </c>
      <c r="B99556" s="2">
        <v>44398.866692556629</v>
      </c>
      <c r="C99556">
        <v>65044</v>
      </c>
      <c r="D99556">
        <v>351192</v>
      </c>
      <c r="E99556" t="str">
        <f>VLOOKUP(C99556,Подписчики!A:D,2,FALSE)</f>
        <v>UTC+2</v>
      </c>
      <c r="F99556" s="2">
        <f>VLOOKUP(C99556,Подписчики!A:D,4,FALSE)/24+B99556</f>
        <v>44398.950025889964</v>
      </c>
      <c r="G99556">
        <f t="shared" si="1555"/>
        <v>3</v>
      </c>
    </row>
    <row r="99557" spans="1:7" x14ac:dyDescent="0.25">
      <c r="A99557">
        <v>301269</v>
      </c>
      <c r="B99557" s="2">
        <v>44398.866692556636</v>
      </c>
      <c r="C99557">
        <v>110633</v>
      </c>
      <c r="D99557">
        <v>436459</v>
      </c>
      <c r="E99557" t="str">
        <f>VLOOKUP(C99557,Подписчики!A:D,2,FALSE)</f>
        <v>UTC-6</v>
      </c>
      <c r="F99557" s="2">
        <f>VLOOKUP(C99557,Подписчики!A:D,4,FALSE)/24+B99557</f>
        <v>44398.616692556636</v>
      </c>
      <c r="G99557">
        <f t="shared" si="1555"/>
        <v>3</v>
      </c>
    </row>
    <row r="99558" spans="1:7" x14ac:dyDescent="0.25">
      <c r="A99558">
        <v>301271</v>
      </c>
      <c r="B99558" s="2">
        <v>44398.867097087379</v>
      </c>
      <c r="C99558">
        <v>176723</v>
      </c>
      <c r="D99558">
        <v>230507</v>
      </c>
      <c r="E99558" t="str">
        <f>VLOOKUP(C99558,Подписчики!A:D,2,FALSE)</f>
        <v>UTC+3</v>
      </c>
      <c r="F99558" s="2">
        <f>VLOOKUP(C99558,Подписчики!A:D,4,FALSE)/24+B99558</f>
        <v>44398.992097087379</v>
      </c>
      <c r="G99558">
        <f t="shared" si="1555"/>
        <v>3</v>
      </c>
    </row>
    <row r="99559" spans="1:7" x14ac:dyDescent="0.25">
      <c r="A99559">
        <v>301275</v>
      </c>
      <c r="B99559" s="2">
        <v>44398.867501618122</v>
      </c>
      <c r="C99559">
        <v>86977</v>
      </c>
      <c r="D99559">
        <v>470762</v>
      </c>
      <c r="E99559" t="str">
        <f>VLOOKUP(C99559,Подписчики!A:D,2,FALSE)</f>
        <v>UTC+0</v>
      </c>
      <c r="F99559" s="2">
        <f>VLOOKUP(C99559,Подписчики!A:D,4,FALSE)/24+B99559</f>
        <v>44398.867501618122</v>
      </c>
      <c r="G99559">
        <f t="shared" si="1555"/>
        <v>3</v>
      </c>
    </row>
    <row r="99560" spans="1:7" x14ac:dyDescent="0.25">
      <c r="A99560">
        <v>301278</v>
      </c>
      <c r="B99560" s="2">
        <v>44398.867906148873</v>
      </c>
      <c r="C99560">
        <v>123144</v>
      </c>
      <c r="D99560">
        <v>351192</v>
      </c>
      <c r="E99560" t="str">
        <f>VLOOKUP(C99560,Подписчики!A:D,2,FALSE)</f>
        <v>UTC+1</v>
      </c>
      <c r="F99560" s="2">
        <f>VLOOKUP(C99560,Подписчики!A:D,4,FALSE)/24+B99560</f>
        <v>44398.909572815537</v>
      </c>
      <c r="G99560">
        <f t="shared" si="1555"/>
        <v>3</v>
      </c>
    </row>
    <row r="99561" spans="1:7" x14ac:dyDescent="0.25">
      <c r="A99561">
        <v>301281</v>
      </c>
      <c r="B99561" s="2">
        <v>44398.868310679609</v>
      </c>
      <c r="C99561">
        <v>42465</v>
      </c>
      <c r="D99561">
        <v>154228</v>
      </c>
      <c r="E99561" t="str">
        <f>VLOOKUP(C99561,Подписчики!A:D,2,FALSE)</f>
        <v>UTC+2</v>
      </c>
      <c r="F99561" s="2">
        <f>VLOOKUP(C99561,Подписчики!A:D,4,FALSE)/24+B99561</f>
        <v>44398.951644012945</v>
      </c>
      <c r="G99561">
        <f t="shared" si="1555"/>
        <v>3</v>
      </c>
    </row>
    <row r="99562" spans="1:7" x14ac:dyDescent="0.25">
      <c r="A99562">
        <v>301285</v>
      </c>
      <c r="B99562" s="2">
        <v>44398.868310679609</v>
      </c>
      <c r="C99562">
        <v>180040</v>
      </c>
      <c r="D99562">
        <v>351192</v>
      </c>
      <c r="E99562" t="str">
        <f>VLOOKUP(C99562,Подписчики!A:D,2,FALSE)</f>
        <v>UTC+2</v>
      </c>
      <c r="F99562" s="2">
        <f>VLOOKUP(C99562,Подписчики!A:D,4,FALSE)/24+B99562</f>
        <v>44398.951644012945</v>
      </c>
      <c r="G99562">
        <f t="shared" si="1555"/>
        <v>3</v>
      </c>
    </row>
    <row r="99563" spans="1:7" x14ac:dyDescent="0.25">
      <c r="A99563">
        <v>301287</v>
      </c>
      <c r="B99563" s="2">
        <v>44398.868310679609</v>
      </c>
      <c r="C99563">
        <v>263267</v>
      </c>
      <c r="D99563">
        <v>411922</v>
      </c>
      <c r="E99563" t="str">
        <f>VLOOKUP(C99563,Подписчики!A:D,2,FALSE)</f>
        <v>UTC+2</v>
      </c>
      <c r="F99563" s="2">
        <f>VLOOKUP(C99563,Подписчики!A:D,4,FALSE)/24+B99563</f>
        <v>44398.951644012945</v>
      </c>
      <c r="G99563">
        <f t="shared" si="1555"/>
        <v>3</v>
      </c>
    </row>
    <row r="99564" spans="1:7" x14ac:dyDescent="0.25">
      <c r="A99564">
        <v>301289</v>
      </c>
      <c r="B99564" s="2">
        <v>44398.870333333332</v>
      </c>
      <c r="C99564">
        <v>121059</v>
      </c>
      <c r="D99564">
        <v>311670</v>
      </c>
      <c r="E99564" t="str">
        <f>VLOOKUP(C99564,Подписчики!A:D,2,FALSE)</f>
        <v>UTC+3</v>
      </c>
      <c r="F99564" s="2">
        <f>VLOOKUP(C99564,Подписчики!A:D,4,FALSE)/24+B99564</f>
        <v>44398.995333333332</v>
      </c>
      <c r="G99564">
        <f t="shared" si="1555"/>
        <v>3</v>
      </c>
    </row>
    <row r="99565" spans="1:7" x14ac:dyDescent="0.25">
      <c r="A99565">
        <v>301294</v>
      </c>
      <c r="B99565" s="2">
        <v>44398.870737864076</v>
      </c>
      <c r="C99565">
        <v>188645</v>
      </c>
      <c r="D99565">
        <v>321883</v>
      </c>
      <c r="E99565" t="str">
        <f>VLOOKUP(C99565,Подписчики!A:D,2,FALSE)</f>
        <v>UTC+0</v>
      </c>
      <c r="F99565" s="2">
        <f>VLOOKUP(C99565,Подписчики!A:D,4,FALSE)/24+B99565</f>
        <v>44398.870737864076</v>
      </c>
      <c r="G99565">
        <f t="shared" si="1555"/>
        <v>3</v>
      </c>
    </row>
    <row r="99566" spans="1:7" x14ac:dyDescent="0.25">
      <c r="A99566">
        <v>301296</v>
      </c>
      <c r="B99566" s="2">
        <v>44398.871142394819</v>
      </c>
      <c r="C99566">
        <v>57472</v>
      </c>
      <c r="D99566">
        <v>463334</v>
      </c>
      <c r="E99566" t="str">
        <f>VLOOKUP(C99566,Подписчики!A:D,2,FALSE)</f>
        <v>UTC-7</v>
      </c>
      <c r="F99566" s="2">
        <f>VLOOKUP(C99566,Подписчики!A:D,4,FALSE)/24+B99566</f>
        <v>44398.579475728155</v>
      </c>
      <c r="G99566">
        <f t="shared" si="1555"/>
        <v>3</v>
      </c>
    </row>
    <row r="99567" spans="1:7" x14ac:dyDescent="0.25">
      <c r="A99567">
        <v>301298</v>
      </c>
      <c r="B99567" s="2">
        <v>44398.871142394826</v>
      </c>
      <c r="C99567">
        <v>91359</v>
      </c>
      <c r="D99567">
        <v>249086</v>
      </c>
      <c r="E99567" t="str">
        <f>VLOOKUP(C99567,Подписчики!A:D,2,FALSE)</f>
        <v>UTC+1</v>
      </c>
      <c r="F99567" s="2">
        <f>VLOOKUP(C99567,Подписчики!A:D,4,FALSE)/24+B99567</f>
        <v>44398.91280906149</v>
      </c>
      <c r="G99567">
        <f t="shared" si="1555"/>
        <v>3</v>
      </c>
    </row>
    <row r="99568" spans="1:7" x14ac:dyDescent="0.25">
      <c r="A99568">
        <v>301303</v>
      </c>
      <c r="B99568" s="2">
        <v>44398.872355987056</v>
      </c>
      <c r="C99568">
        <v>164428</v>
      </c>
      <c r="D99568">
        <v>111368</v>
      </c>
      <c r="E99568" t="str">
        <f>VLOOKUP(C99568,Подписчики!A:D,2,FALSE)</f>
        <v>UTC+0</v>
      </c>
      <c r="F99568" s="2">
        <f>VLOOKUP(C99568,Подписчики!A:D,4,FALSE)/24+B99568</f>
        <v>44398.872355987056</v>
      </c>
      <c r="G99568">
        <f t="shared" si="1555"/>
        <v>3</v>
      </c>
    </row>
    <row r="99569" spans="1:7" x14ac:dyDescent="0.25">
      <c r="A99569">
        <v>301308</v>
      </c>
      <c r="B99569" s="2">
        <v>44398.872760517799</v>
      </c>
      <c r="C99569">
        <v>257913</v>
      </c>
      <c r="D99569">
        <v>411922</v>
      </c>
      <c r="E99569" t="str">
        <f>VLOOKUP(C99569,Подписчики!A:D,2,FALSE)</f>
        <v>UTC-3</v>
      </c>
      <c r="F99569" s="2">
        <f>VLOOKUP(C99569,Подписчики!A:D,4,FALSE)/24+B99569</f>
        <v>44398.747760517799</v>
      </c>
      <c r="G99569">
        <f t="shared" si="1555"/>
        <v>3</v>
      </c>
    </row>
    <row r="99570" spans="1:7" x14ac:dyDescent="0.25">
      <c r="A99570">
        <v>301309</v>
      </c>
      <c r="B99570" s="2">
        <v>44398.873165048542</v>
      </c>
      <c r="C99570">
        <v>223660</v>
      </c>
      <c r="D99570">
        <v>158978</v>
      </c>
      <c r="E99570" t="str">
        <f>VLOOKUP(C99570,Подписчики!A:D,2,FALSE)</f>
        <v>UTC+2</v>
      </c>
      <c r="F99570" s="2">
        <f>VLOOKUP(C99570,Подписчики!A:D,4,FALSE)/24+B99570</f>
        <v>44398.956498381878</v>
      </c>
      <c r="G99570">
        <f t="shared" si="1555"/>
        <v>3</v>
      </c>
    </row>
    <row r="99571" spans="1:7" x14ac:dyDescent="0.25">
      <c r="A99571">
        <v>301313</v>
      </c>
      <c r="B99571" s="2">
        <v>44398.873165048542</v>
      </c>
      <c r="C99571">
        <v>313851</v>
      </c>
      <c r="D99571">
        <v>191893</v>
      </c>
      <c r="E99571" t="str">
        <f>VLOOKUP(C99571,Подписчики!A:D,2,FALSE)</f>
        <v>UTC+2</v>
      </c>
      <c r="F99571" s="2">
        <f>VLOOKUP(C99571,Подписчики!A:D,4,FALSE)/24+B99571</f>
        <v>44398.956498381878</v>
      </c>
      <c r="G99571">
        <f t="shared" si="1555"/>
        <v>3</v>
      </c>
    </row>
    <row r="99572" spans="1:7" x14ac:dyDescent="0.25">
      <c r="A99572">
        <v>301314</v>
      </c>
      <c r="B99572" s="2">
        <v>44398.873569579286</v>
      </c>
      <c r="C99572">
        <v>110315</v>
      </c>
      <c r="D99572">
        <v>230507</v>
      </c>
      <c r="E99572" t="str">
        <f>VLOOKUP(C99572,Подписчики!A:D,2,FALSE)</f>
        <v>UTC+3</v>
      </c>
      <c r="F99572" s="2">
        <f>VLOOKUP(C99572,Подписчики!A:D,4,FALSE)/24+B99572</f>
        <v>44398.998569579286</v>
      </c>
      <c r="G99572">
        <f t="shared" si="1555"/>
        <v>3</v>
      </c>
    </row>
    <row r="99573" spans="1:7" x14ac:dyDescent="0.25">
      <c r="A99573">
        <v>301319</v>
      </c>
      <c r="B99573" s="2">
        <v>44398.874378640779</v>
      </c>
      <c r="C99573">
        <v>120399</v>
      </c>
      <c r="D99573">
        <v>56783</v>
      </c>
      <c r="E99573" t="str">
        <f>VLOOKUP(C99573,Подписчики!A:D,2,FALSE)</f>
        <v>UTC+1</v>
      </c>
      <c r="F99573" s="2">
        <f>VLOOKUP(C99573,Подписчики!A:D,4,FALSE)/24+B99573</f>
        <v>44398.916045307444</v>
      </c>
      <c r="G99573">
        <f t="shared" si="1555"/>
        <v>3</v>
      </c>
    </row>
    <row r="99574" spans="1:7" x14ac:dyDescent="0.25">
      <c r="A99574">
        <v>301320</v>
      </c>
      <c r="B99574" s="2">
        <v>44398.874378640779</v>
      </c>
      <c r="C99574">
        <v>325799</v>
      </c>
      <c r="D99574">
        <v>351192</v>
      </c>
      <c r="E99574" t="str">
        <f>VLOOKUP(C99574,Подписчики!A:D,2,FALSE)</f>
        <v>UTC+1</v>
      </c>
      <c r="F99574" s="2">
        <f>VLOOKUP(C99574,Подписчики!A:D,4,FALSE)/24+B99574</f>
        <v>44398.916045307444</v>
      </c>
      <c r="G99574">
        <f t="shared" si="1555"/>
        <v>3</v>
      </c>
    </row>
    <row r="99575" spans="1:7" x14ac:dyDescent="0.25">
      <c r="A99575">
        <v>301323</v>
      </c>
      <c r="B99575" s="2">
        <v>44398.875592233009</v>
      </c>
      <c r="C99575">
        <v>160767</v>
      </c>
      <c r="D99575">
        <v>472188</v>
      </c>
      <c r="E99575" t="str">
        <f>VLOOKUP(C99575,Подписчики!A:D,2,FALSE)</f>
        <v>UTC+0</v>
      </c>
      <c r="F99575" s="2">
        <f>VLOOKUP(C99575,Подписчики!A:D,4,FALSE)/24+B99575</f>
        <v>44398.875592233009</v>
      </c>
      <c r="G99575">
        <f t="shared" si="1555"/>
        <v>3</v>
      </c>
    </row>
    <row r="99576" spans="1:7" x14ac:dyDescent="0.25">
      <c r="A99576">
        <v>301325</v>
      </c>
      <c r="B99576" s="2">
        <v>44398.876805825246</v>
      </c>
      <c r="C99576">
        <v>134175</v>
      </c>
      <c r="D99576">
        <v>252311</v>
      </c>
      <c r="E99576" t="str">
        <f>VLOOKUP(C99576,Подписчики!A:D,2,FALSE)</f>
        <v>UTC+3</v>
      </c>
      <c r="F99576" s="2">
        <f>VLOOKUP(C99576,Подписчики!A:D,4,FALSE)/24+B99576</f>
        <v>44399.001805825246</v>
      </c>
      <c r="G99576">
        <f t="shared" si="1555"/>
        <v>4</v>
      </c>
    </row>
    <row r="99577" spans="1:7" x14ac:dyDescent="0.25">
      <c r="A99577">
        <v>301327</v>
      </c>
      <c r="B99577" s="2">
        <v>44398.877614886733</v>
      </c>
      <c r="C99577">
        <v>45466</v>
      </c>
      <c r="D99577">
        <v>386333</v>
      </c>
      <c r="E99577" t="str">
        <f>VLOOKUP(C99577,Подписчики!A:D,2,FALSE)</f>
        <v>UTC+1</v>
      </c>
      <c r="F99577" s="2">
        <f>VLOOKUP(C99577,Подписчики!A:D,4,FALSE)/24+B99577</f>
        <v>44398.919281553397</v>
      </c>
      <c r="G99577">
        <f t="shared" si="1555"/>
        <v>3</v>
      </c>
    </row>
    <row r="99578" spans="1:7" x14ac:dyDescent="0.25">
      <c r="A99578">
        <v>301329</v>
      </c>
      <c r="B99578" s="2">
        <v>44398.877614886733</v>
      </c>
      <c r="C99578">
        <v>186257</v>
      </c>
      <c r="D99578">
        <v>367087</v>
      </c>
      <c r="E99578" t="str">
        <f>VLOOKUP(C99578,Подписчики!A:D,2,FALSE)</f>
        <v>UTC+1</v>
      </c>
      <c r="F99578" s="2">
        <f>VLOOKUP(C99578,Подписчики!A:D,4,FALSE)/24+B99578</f>
        <v>44398.919281553397</v>
      </c>
      <c r="G99578">
        <f t="shared" si="1555"/>
        <v>3</v>
      </c>
    </row>
    <row r="99579" spans="1:7" x14ac:dyDescent="0.25">
      <c r="A99579">
        <v>301332</v>
      </c>
      <c r="B99579" s="2">
        <v>44398.877614886733</v>
      </c>
      <c r="C99579">
        <v>215459</v>
      </c>
      <c r="D99579">
        <v>158978</v>
      </c>
      <c r="E99579" t="str">
        <f>VLOOKUP(C99579,Подписчики!A:D,2,FALSE)</f>
        <v>UTC+1</v>
      </c>
      <c r="F99579" s="2">
        <f>VLOOKUP(C99579,Подписчики!A:D,4,FALSE)/24+B99579</f>
        <v>44398.919281553397</v>
      </c>
      <c r="G99579">
        <f t="shared" si="1555"/>
        <v>3</v>
      </c>
    </row>
    <row r="99580" spans="1:7" x14ac:dyDescent="0.25">
      <c r="A99580">
        <v>301335</v>
      </c>
      <c r="B99580" s="2">
        <v>44398.877614886733</v>
      </c>
      <c r="C99580">
        <v>346258</v>
      </c>
      <c r="D99580">
        <v>230507</v>
      </c>
      <c r="E99580" t="str">
        <f>VLOOKUP(C99580,Подписчики!A:D,2,FALSE)</f>
        <v>UTC+1</v>
      </c>
      <c r="F99580" s="2">
        <f>VLOOKUP(C99580,Подписчики!A:D,4,FALSE)/24+B99580</f>
        <v>44398.919281553397</v>
      </c>
      <c r="G99580">
        <f t="shared" si="1555"/>
        <v>3</v>
      </c>
    </row>
    <row r="99581" spans="1:7" x14ac:dyDescent="0.25">
      <c r="A99581">
        <v>301336</v>
      </c>
      <c r="B99581" s="2">
        <v>44398.878828478963</v>
      </c>
      <c r="C99581">
        <v>26859</v>
      </c>
      <c r="D99581">
        <v>111153</v>
      </c>
      <c r="E99581" t="str">
        <f>VLOOKUP(C99581,Подписчики!A:D,2,FALSE)</f>
        <v>UTC+0</v>
      </c>
      <c r="F99581" s="2">
        <f>VLOOKUP(C99581,Подписчики!A:D,4,FALSE)/24+B99581</f>
        <v>44398.878828478963</v>
      </c>
      <c r="G99581">
        <f t="shared" si="1555"/>
        <v>3</v>
      </c>
    </row>
    <row r="99582" spans="1:7" x14ac:dyDescent="0.25">
      <c r="A99582">
        <v>301340</v>
      </c>
      <c r="B99582" s="2">
        <v>44398.880446601943</v>
      </c>
      <c r="C99582">
        <v>55264</v>
      </c>
      <c r="D99582">
        <v>89186</v>
      </c>
      <c r="E99582" t="str">
        <f>VLOOKUP(C99582,Подписчики!A:D,2,FALSE)</f>
        <v>UTC+0</v>
      </c>
      <c r="F99582" s="2">
        <f>VLOOKUP(C99582,Подписчики!A:D,4,FALSE)/24+B99582</f>
        <v>44398.880446601943</v>
      </c>
      <c r="G99582">
        <f t="shared" si="1555"/>
        <v>3</v>
      </c>
    </row>
    <row r="99583" spans="1:7" x14ac:dyDescent="0.25">
      <c r="A99583">
        <v>301342</v>
      </c>
      <c r="B99583" s="2">
        <v>44398.880446601943</v>
      </c>
      <c r="C99583">
        <v>162082</v>
      </c>
      <c r="D99583">
        <v>214668</v>
      </c>
      <c r="E99583" t="str">
        <f>VLOOKUP(C99583,Подписчики!A:D,2,FALSE)</f>
        <v>UTC+0</v>
      </c>
      <c r="F99583" s="2">
        <f>VLOOKUP(C99583,Подписчики!A:D,4,FALSE)/24+B99583</f>
        <v>44398.880446601943</v>
      </c>
      <c r="G99583">
        <f t="shared" si="1555"/>
        <v>3</v>
      </c>
    </row>
    <row r="99584" spans="1:7" x14ac:dyDescent="0.25">
      <c r="A99584">
        <v>301343</v>
      </c>
      <c r="B99584" s="2">
        <v>44398.880851132686</v>
      </c>
      <c r="C99584">
        <v>27251</v>
      </c>
      <c r="D99584">
        <v>83466</v>
      </c>
      <c r="E99584" t="str">
        <f>VLOOKUP(C99584,Подписчики!A:D,2,FALSE)</f>
        <v>UTC+1</v>
      </c>
      <c r="F99584" s="2">
        <f>VLOOKUP(C99584,Подписчики!A:D,4,FALSE)/24+B99584</f>
        <v>44398.92251779935</v>
      </c>
      <c r="G99584">
        <f t="shared" si="1555"/>
        <v>3</v>
      </c>
    </row>
    <row r="99585" spans="1:7" x14ac:dyDescent="0.25">
      <c r="A99585">
        <v>301346</v>
      </c>
      <c r="B99585" s="2">
        <v>44398.880851132686</v>
      </c>
      <c r="C99585">
        <v>41502</v>
      </c>
      <c r="D99585">
        <v>317835</v>
      </c>
      <c r="E99585" t="str">
        <f>VLOOKUP(C99585,Подписчики!A:D,2,FALSE)</f>
        <v>UTC+1</v>
      </c>
      <c r="F99585" s="2">
        <f>VLOOKUP(C99585,Подписчики!A:D,4,FALSE)/24+B99585</f>
        <v>44398.92251779935</v>
      </c>
      <c r="G99585">
        <f t="shared" si="1555"/>
        <v>3</v>
      </c>
    </row>
    <row r="99586" spans="1:7" x14ac:dyDescent="0.25">
      <c r="A99586">
        <v>301348</v>
      </c>
      <c r="B99586" s="2">
        <v>44398.881660194173</v>
      </c>
      <c r="C99586">
        <v>262765</v>
      </c>
      <c r="D99586">
        <v>304722</v>
      </c>
      <c r="E99586" t="str">
        <f>VLOOKUP(C99586,Подписчики!A:D,2,FALSE)</f>
        <v>UTC+3</v>
      </c>
      <c r="F99586" s="2">
        <f>VLOOKUP(C99586,Подписчики!A:D,4,FALSE)/24+B99586</f>
        <v>44399.006660194173</v>
      </c>
      <c r="G99586">
        <f t="shared" si="1555"/>
        <v>4</v>
      </c>
    </row>
    <row r="99587" spans="1:7" x14ac:dyDescent="0.25">
      <c r="A99587">
        <v>301352</v>
      </c>
      <c r="B99587" s="2">
        <v>44398.882469255666</v>
      </c>
      <c r="C99587">
        <v>280071</v>
      </c>
      <c r="D99587">
        <v>92666</v>
      </c>
      <c r="E99587" t="str">
        <f>VLOOKUP(C99587,Подписчики!A:D,2,FALSE)</f>
        <v>UTC+1</v>
      </c>
      <c r="F99587" s="2">
        <f>VLOOKUP(C99587,Подписчики!A:D,4,FALSE)/24+B99587</f>
        <v>44398.924135922331</v>
      </c>
      <c r="G99587">
        <f t="shared" ref="G99587:G99650" si="1556">WEEKDAY(F99587,2)</f>
        <v>3</v>
      </c>
    </row>
    <row r="99588" spans="1:7" x14ac:dyDescent="0.25">
      <c r="A99588">
        <v>301355</v>
      </c>
      <c r="B99588" s="2">
        <v>44398.883278317153</v>
      </c>
      <c r="C99588">
        <v>145757</v>
      </c>
      <c r="D99588">
        <v>393606</v>
      </c>
      <c r="E99588" t="str">
        <f>VLOOKUP(C99588,Подписчики!A:D,2,FALSE)</f>
        <v>UTC+3</v>
      </c>
      <c r="F99588" s="2">
        <f>VLOOKUP(C99588,Подписчики!A:D,4,FALSE)/24+B99588</f>
        <v>44399.008278317153</v>
      </c>
      <c r="G99588">
        <f t="shared" si="1556"/>
        <v>4</v>
      </c>
    </row>
    <row r="99589" spans="1:7" x14ac:dyDescent="0.25">
      <c r="A99589">
        <v>301358</v>
      </c>
      <c r="B99589" s="2">
        <v>44398.884087378647</v>
      </c>
      <c r="C99589">
        <v>92979</v>
      </c>
      <c r="D99589">
        <v>24262</v>
      </c>
      <c r="E99589" t="str">
        <f>VLOOKUP(C99589,Подписчики!A:D,2,FALSE)</f>
        <v>UTC+1</v>
      </c>
      <c r="F99589" s="2">
        <f>VLOOKUP(C99589,Подписчики!A:D,4,FALSE)/24+B99589</f>
        <v>44398.925754045311</v>
      </c>
      <c r="G99589">
        <f t="shared" si="1556"/>
        <v>3</v>
      </c>
    </row>
    <row r="99590" spans="1:7" x14ac:dyDescent="0.25">
      <c r="A99590">
        <v>301361</v>
      </c>
      <c r="B99590" s="2">
        <v>44398.884491909383</v>
      </c>
      <c r="C99590">
        <v>35191</v>
      </c>
      <c r="D99590">
        <v>285680</v>
      </c>
      <c r="E99590" t="str">
        <f>VLOOKUP(C99590,Подписчики!A:D,2,FALSE)</f>
        <v>UTC+2</v>
      </c>
      <c r="F99590" s="2">
        <f>VLOOKUP(C99590,Подписчики!A:D,4,FALSE)/24+B99590</f>
        <v>44398.967825242718</v>
      </c>
      <c r="G99590">
        <f t="shared" si="1556"/>
        <v>3</v>
      </c>
    </row>
    <row r="99591" spans="1:7" x14ac:dyDescent="0.25">
      <c r="A99591">
        <v>301364</v>
      </c>
      <c r="B99591" s="2">
        <v>44398.886110032363</v>
      </c>
      <c r="C99591">
        <v>4531</v>
      </c>
      <c r="D99591">
        <v>234810</v>
      </c>
      <c r="E99591" t="str">
        <f>VLOOKUP(C99591,Подписчики!A:D,2,FALSE)</f>
        <v>UTC+2</v>
      </c>
      <c r="F99591" s="2">
        <f>VLOOKUP(C99591,Подписчики!A:D,4,FALSE)/24+B99591</f>
        <v>44398.969443365699</v>
      </c>
      <c r="G99591">
        <f t="shared" si="1556"/>
        <v>3</v>
      </c>
    </row>
    <row r="99592" spans="1:7" x14ac:dyDescent="0.25">
      <c r="A99592">
        <v>301367</v>
      </c>
      <c r="B99592" s="2">
        <v>44398.886919093849</v>
      </c>
      <c r="C99592">
        <v>100259</v>
      </c>
      <c r="D99592">
        <v>452568</v>
      </c>
      <c r="E99592" t="str">
        <f>VLOOKUP(C99592,Подписчики!A:D,2,FALSE)</f>
        <v>UTC+0</v>
      </c>
      <c r="F99592" s="2">
        <f>VLOOKUP(C99592,Подписчики!A:D,4,FALSE)/24+B99592</f>
        <v>44398.886919093849</v>
      </c>
      <c r="G99592">
        <f t="shared" si="1556"/>
        <v>3</v>
      </c>
    </row>
    <row r="99593" spans="1:7" x14ac:dyDescent="0.25">
      <c r="A99593">
        <v>301370</v>
      </c>
      <c r="B99593" s="2">
        <v>44398.886919093849</v>
      </c>
      <c r="C99593">
        <v>131212</v>
      </c>
      <c r="D99593">
        <v>227775</v>
      </c>
      <c r="E99593" t="str">
        <f>VLOOKUP(C99593,Подписчики!A:D,2,FALSE)</f>
        <v>UTC+0</v>
      </c>
      <c r="F99593" s="2">
        <f>VLOOKUP(C99593,Подписчики!A:D,4,FALSE)/24+B99593</f>
        <v>44398.886919093849</v>
      </c>
      <c r="G99593">
        <f t="shared" si="1556"/>
        <v>3</v>
      </c>
    </row>
    <row r="99594" spans="1:7" x14ac:dyDescent="0.25">
      <c r="A99594">
        <v>301375</v>
      </c>
      <c r="B99594" s="2">
        <v>44398.8873236246</v>
      </c>
      <c r="C99594">
        <v>183949</v>
      </c>
      <c r="D99594">
        <v>320523</v>
      </c>
      <c r="E99594" t="str">
        <f>VLOOKUP(C99594,Подписчики!A:D,2,FALSE)</f>
        <v>UTC+1</v>
      </c>
      <c r="F99594" s="2">
        <f>VLOOKUP(C99594,Подписчики!A:D,4,FALSE)/24+B99594</f>
        <v>44398.928990291264</v>
      </c>
      <c r="G99594">
        <f t="shared" si="1556"/>
        <v>3</v>
      </c>
    </row>
    <row r="99595" spans="1:7" x14ac:dyDescent="0.25">
      <c r="A99595">
        <v>301380</v>
      </c>
      <c r="B99595" s="2">
        <v>44398.888132686086</v>
      </c>
      <c r="C99595">
        <v>106242</v>
      </c>
      <c r="D99595">
        <v>347393</v>
      </c>
      <c r="E99595" t="str">
        <f>VLOOKUP(C99595,Подписчики!A:D,2,FALSE)</f>
        <v>UTC+3</v>
      </c>
      <c r="F99595" s="2">
        <f>VLOOKUP(C99595,Подписчики!A:D,4,FALSE)/24+B99595</f>
        <v>44399.013132686086</v>
      </c>
      <c r="G99595">
        <f t="shared" si="1556"/>
        <v>4</v>
      </c>
    </row>
    <row r="99596" spans="1:7" x14ac:dyDescent="0.25">
      <c r="A99596">
        <v>301385</v>
      </c>
      <c r="B99596" s="2">
        <v>44398.890559870553</v>
      </c>
      <c r="C99596">
        <v>124252</v>
      </c>
      <c r="D99596">
        <v>392434</v>
      </c>
      <c r="E99596" t="str">
        <f>VLOOKUP(C99596,Подписчики!A:D,2,FALSE)</f>
        <v>UTC+1</v>
      </c>
      <c r="F99596" s="2">
        <f>VLOOKUP(C99596,Подписчики!A:D,4,FALSE)/24+B99596</f>
        <v>44398.932226537218</v>
      </c>
      <c r="G99596">
        <f t="shared" si="1556"/>
        <v>3</v>
      </c>
    </row>
    <row r="99597" spans="1:7" x14ac:dyDescent="0.25">
      <c r="A99597">
        <v>301388</v>
      </c>
      <c r="B99597" s="2">
        <v>44398.890559870553</v>
      </c>
      <c r="C99597">
        <v>219045</v>
      </c>
      <c r="D99597">
        <v>250771</v>
      </c>
      <c r="E99597" t="str">
        <f>VLOOKUP(C99597,Подписчики!A:D,2,FALSE)</f>
        <v>UTC-3</v>
      </c>
      <c r="F99597" s="2">
        <f>VLOOKUP(C99597,Подписчики!A:D,4,FALSE)/24+B99597</f>
        <v>44398.765559870553</v>
      </c>
      <c r="G99597">
        <f t="shared" si="1556"/>
        <v>3</v>
      </c>
    </row>
    <row r="99598" spans="1:7" x14ac:dyDescent="0.25">
      <c r="A99598">
        <v>301393</v>
      </c>
      <c r="B99598" s="2">
        <v>44398.890559870553</v>
      </c>
      <c r="C99598">
        <v>260143</v>
      </c>
      <c r="D99598">
        <v>327633</v>
      </c>
      <c r="E99598" t="str">
        <f>VLOOKUP(C99598,Подписчики!A:D,2,FALSE)</f>
        <v>UTC+1</v>
      </c>
      <c r="F99598" s="2">
        <f>VLOOKUP(C99598,Подписчики!A:D,4,FALSE)/24+B99598</f>
        <v>44398.932226537218</v>
      </c>
      <c r="G99598">
        <f t="shared" si="1556"/>
        <v>3</v>
      </c>
    </row>
    <row r="99599" spans="1:7" x14ac:dyDescent="0.25">
      <c r="A99599">
        <v>301397</v>
      </c>
      <c r="B99599" s="2">
        <v>44398.890964401289</v>
      </c>
      <c r="C99599">
        <v>75072</v>
      </c>
      <c r="D99599">
        <v>304722</v>
      </c>
      <c r="E99599" t="str">
        <f>VLOOKUP(C99599,Подписчики!A:D,2,FALSE)</f>
        <v>UTC+2</v>
      </c>
      <c r="F99599" s="2">
        <f>VLOOKUP(C99599,Подписчики!A:D,4,FALSE)/24+B99599</f>
        <v>44398.974297734625</v>
      </c>
      <c r="G99599">
        <f t="shared" si="1556"/>
        <v>3</v>
      </c>
    </row>
    <row r="99600" spans="1:7" x14ac:dyDescent="0.25">
      <c r="A99600">
        <v>301398</v>
      </c>
      <c r="B99600" s="2">
        <v>44398.89136893204</v>
      </c>
      <c r="C99600">
        <v>243507</v>
      </c>
      <c r="D99600">
        <v>50310</v>
      </c>
      <c r="E99600" t="str">
        <f>VLOOKUP(C99600,Подписчики!A:D,2,FALSE)</f>
        <v>UTC+3</v>
      </c>
      <c r="F99600" s="2">
        <f>VLOOKUP(C99600,Подписчики!A:D,4,FALSE)/24+B99600</f>
        <v>44399.01636893204</v>
      </c>
      <c r="G99600">
        <f t="shared" si="1556"/>
        <v>4</v>
      </c>
    </row>
    <row r="99601" spans="1:7" x14ac:dyDescent="0.25">
      <c r="A99601">
        <v>301400</v>
      </c>
      <c r="B99601" s="2">
        <v>44398.892177993534</v>
      </c>
      <c r="C99601">
        <v>134246</v>
      </c>
      <c r="D99601">
        <v>192996</v>
      </c>
      <c r="E99601" t="str">
        <f>VLOOKUP(C99601,Подписчики!A:D,2,FALSE)</f>
        <v>UTC+1</v>
      </c>
      <c r="F99601" s="2">
        <f>VLOOKUP(C99601,Подписчики!A:D,4,FALSE)/24+B99601</f>
        <v>44398.933844660198</v>
      </c>
      <c r="G99601">
        <f t="shared" si="1556"/>
        <v>3</v>
      </c>
    </row>
    <row r="99602" spans="1:7" x14ac:dyDescent="0.25">
      <c r="A99602">
        <v>301404</v>
      </c>
      <c r="B99602" s="2">
        <v>44398.89258252427</v>
      </c>
      <c r="C99602">
        <v>3251</v>
      </c>
      <c r="D99602">
        <v>74638</v>
      </c>
      <c r="E99602" t="str">
        <f>VLOOKUP(C99602,Подписчики!A:D,2,FALSE)</f>
        <v>UTC+2</v>
      </c>
      <c r="F99602" s="2">
        <f>VLOOKUP(C99602,Подписчики!A:D,4,FALSE)/24+B99602</f>
        <v>44398.975915857605</v>
      </c>
      <c r="G99602">
        <f t="shared" si="1556"/>
        <v>3</v>
      </c>
    </row>
    <row r="99603" spans="1:7" x14ac:dyDescent="0.25">
      <c r="A99603">
        <v>301409</v>
      </c>
      <c r="B99603" s="2">
        <v>44398.89258252427</v>
      </c>
      <c r="C99603">
        <v>6658</v>
      </c>
      <c r="D99603">
        <v>241927</v>
      </c>
      <c r="E99603" t="str">
        <f>VLOOKUP(C99603,Подписчики!A:D,2,FALSE)</f>
        <v>UTC+2</v>
      </c>
      <c r="F99603" s="2">
        <f>VLOOKUP(C99603,Подписчики!A:D,4,FALSE)/24+B99603</f>
        <v>44398.975915857605</v>
      </c>
      <c r="G99603">
        <f t="shared" si="1556"/>
        <v>3</v>
      </c>
    </row>
    <row r="99604" spans="1:7" x14ac:dyDescent="0.25">
      <c r="A99604">
        <v>301411</v>
      </c>
      <c r="B99604" s="2">
        <v>44398.89258252427</v>
      </c>
      <c r="C99604">
        <v>66772</v>
      </c>
      <c r="D99604">
        <v>183290</v>
      </c>
      <c r="E99604" t="str">
        <f>VLOOKUP(C99604,Подписчики!A:D,2,FALSE)</f>
        <v>UTC+2</v>
      </c>
      <c r="F99604" s="2">
        <f>VLOOKUP(C99604,Подписчики!A:D,4,FALSE)/24+B99604</f>
        <v>44398.975915857605</v>
      </c>
      <c r="G99604">
        <f t="shared" si="1556"/>
        <v>3</v>
      </c>
    </row>
    <row r="99605" spans="1:7" x14ac:dyDescent="0.25">
      <c r="A99605">
        <v>301412</v>
      </c>
      <c r="B99605" s="2">
        <v>44398.89258252427</v>
      </c>
      <c r="C99605">
        <v>305111</v>
      </c>
      <c r="D99605">
        <v>293657</v>
      </c>
      <c r="E99605" t="str">
        <f>VLOOKUP(C99605,Подписчики!A:D,2,FALSE)</f>
        <v>UTC+2</v>
      </c>
      <c r="F99605" s="2">
        <f>VLOOKUP(C99605,Подписчики!A:D,4,FALSE)/24+B99605</f>
        <v>44398.975915857605</v>
      </c>
      <c r="G99605">
        <f t="shared" si="1556"/>
        <v>3</v>
      </c>
    </row>
    <row r="99606" spans="1:7" x14ac:dyDescent="0.25">
      <c r="A99606">
        <v>301414</v>
      </c>
      <c r="B99606" s="2">
        <v>44398.895009708736</v>
      </c>
      <c r="C99606">
        <v>6323</v>
      </c>
      <c r="D99606">
        <v>411922</v>
      </c>
      <c r="E99606" t="str">
        <f>VLOOKUP(C99606,Подписчики!A:D,2,FALSE)</f>
        <v>UTC+0</v>
      </c>
      <c r="F99606" s="2">
        <f>VLOOKUP(C99606,Подписчики!A:D,4,FALSE)/24+B99606</f>
        <v>44398.895009708736</v>
      </c>
      <c r="G99606">
        <f t="shared" si="1556"/>
        <v>3</v>
      </c>
    </row>
    <row r="99607" spans="1:7" x14ac:dyDescent="0.25">
      <c r="A99607">
        <v>301417</v>
      </c>
      <c r="B99607" s="2">
        <v>44398.895009708744</v>
      </c>
      <c r="C99607">
        <v>43837</v>
      </c>
      <c r="D99607">
        <v>409018</v>
      </c>
      <c r="E99607" t="str">
        <f>VLOOKUP(C99607,Подписчики!A:D,2,FALSE)</f>
        <v>UTC-8</v>
      </c>
      <c r="F99607" s="2">
        <f>VLOOKUP(C99607,Подписчики!A:D,4,FALSE)/24+B99607</f>
        <v>44398.561676375408</v>
      </c>
      <c r="G99607">
        <f t="shared" si="1556"/>
        <v>3</v>
      </c>
    </row>
    <row r="99608" spans="1:7" x14ac:dyDescent="0.25">
      <c r="A99608">
        <v>301418</v>
      </c>
      <c r="B99608" s="2">
        <v>44398.895818770223</v>
      </c>
      <c r="C99608">
        <v>240721</v>
      </c>
      <c r="D99608">
        <v>276044</v>
      </c>
      <c r="E99608" t="str">
        <f>VLOOKUP(C99608,Подписчики!A:D,2,FALSE)</f>
        <v>UTC+2</v>
      </c>
      <c r="F99608" s="2">
        <f>VLOOKUP(C99608,Подписчики!A:D,4,FALSE)/24+B99608</f>
        <v>44398.979152103559</v>
      </c>
      <c r="G99608">
        <f t="shared" si="1556"/>
        <v>3</v>
      </c>
    </row>
    <row r="99609" spans="1:7" x14ac:dyDescent="0.25">
      <c r="A99609">
        <v>301421</v>
      </c>
      <c r="B99609" s="2">
        <v>44398.896627831717</v>
      </c>
      <c r="C99609">
        <v>102027</v>
      </c>
      <c r="D99609">
        <v>158978</v>
      </c>
      <c r="E99609" t="str">
        <f>VLOOKUP(C99609,Подписчики!A:D,2,FALSE)</f>
        <v>UTC+0</v>
      </c>
      <c r="F99609" s="2">
        <f>VLOOKUP(C99609,Подписчики!A:D,4,FALSE)/24+B99609</f>
        <v>44398.896627831717</v>
      </c>
      <c r="G99609">
        <f t="shared" si="1556"/>
        <v>3</v>
      </c>
    </row>
    <row r="99610" spans="1:7" x14ac:dyDescent="0.25">
      <c r="A99610">
        <v>301424</v>
      </c>
      <c r="B99610" s="2">
        <v>44398.89703236246</v>
      </c>
      <c r="C99610">
        <v>19332</v>
      </c>
      <c r="D99610">
        <v>273431</v>
      </c>
      <c r="E99610" t="str">
        <f>VLOOKUP(C99610,Подписчики!A:D,2,FALSE)</f>
        <v>UTC+1</v>
      </c>
      <c r="F99610" s="2">
        <f>VLOOKUP(C99610,Подписчики!A:D,4,FALSE)/24+B99610</f>
        <v>44398.938699029124</v>
      </c>
      <c r="G99610">
        <f t="shared" si="1556"/>
        <v>3</v>
      </c>
    </row>
    <row r="99611" spans="1:7" x14ac:dyDescent="0.25">
      <c r="A99611">
        <v>301429</v>
      </c>
      <c r="B99611" s="2">
        <v>44398.89703236246</v>
      </c>
      <c r="C99611">
        <v>64157</v>
      </c>
      <c r="D99611">
        <v>17150</v>
      </c>
      <c r="E99611" t="str">
        <f>VLOOKUP(C99611,Подписчики!A:D,2,FALSE)</f>
        <v>UTC+1</v>
      </c>
      <c r="F99611" s="2">
        <f>VLOOKUP(C99611,Подписчики!A:D,4,FALSE)/24+B99611</f>
        <v>44398.938699029124</v>
      </c>
      <c r="G99611">
        <f t="shared" si="1556"/>
        <v>3</v>
      </c>
    </row>
    <row r="99612" spans="1:7" x14ac:dyDescent="0.25">
      <c r="A99612">
        <v>301432</v>
      </c>
      <c r="B99612" s="2">
        <v>44398.897436893203</v>
      </c>
      <c r="C99612">
        <v>219388</v>
      </c>
      <c r="D99612">
        <v>381626</v>
      </c>
      <c r="E99612" t="str">
        <f>VLOOKUP(C99612,Подписчики!A:D,2,FALSE)</f>
        <v>UTC+2</v>
      </c>
      <c r="F99612" s="2">
        <f>VLOOKUP(C99612,Подписчики!A:D,4,FALSE)/24+B99612</f>
        <v>44398.980770226539</v>
      </c>
      <c r="G99612">
        <f t="shared" si="1556"/>
        <v>3</v>
      </c>
    </row>
    <row r="99613" spans="1:7" x14ac:dyDescent="0.25">
      <c r="A99613">
        <v>301437</v>
      </c>
      <c r="B99613" s="2">
        <v>44398.89824595469</v>
      </c>
      <c r="C99613">
        <v>309298</v>
      </c>
      <c r="D99613">
        <v>304270</v>
      </c>
      <c r="E99613" t="str">
        <f>VLOOKUP(C99613,Подписчики!A:D,2,FALSE)</f>
        <v>UTC+0</v>
      </c>
      <c r="F99613" s="2">
        <f>VLOOKUP(C99613,Подписчики!A:D,4,FALSE)/24+B99613</f>
        <v>44398.89824595469</v>
      </c>
      <c r="G99613">
        <f t="shared" si="1556"/>
        <v>3</v>
      </c>
    </row>
    <row r="99614" spans="1:7" x14ac:dyDescent="0.25">
      <c r="A99614">
        <v>301438</v>
      </c>
      <c r="B99614" s="2">
        <v>44398.89865048544</v>
      </c>
      <c r="C99614">
        <v>310561</v>
      </c>
      <c r="D99614">
        <v>266896</v>
      </c>
      <c r="E99614" t="str">
        <f>VLOOKUP(C99614,Подписчики!A:D,2,FALSE)</f>
        <v>UTC+1</v>
      </c>
      <c r="F99614" s="2">
        <f>VLOOKUP(C99614,Подписчики!A:D,4,FALSE)/24+B99614</f>
        <v>44398.940317152104</v>
      </c>
      <c r="G99614">
        <f t="shared" si="1556"/>
        <v>3</v>
      </c>
    </row>
    <row r="99615" spans="1:7" x14ac:dyDescent="0.25">
      <c r="A99615">
        <v>301440</v>
      </c>
      <c r="B99615" s="2">
        <v>44398.899055016176</v>
      </c>
      <c r="C99615">
        <v>206539</v>
      </c>
      <c r="D99615">
        <v>191539</v>
      </c>
      <c r="E99615" t="str">
        <f>VLOOKUP(C99615,Подписчики!A:D,2,FALSE)</f>
        <v>UTC+2</v>
      </c>
      <c r="F99615" s="2">
        <f>VLOOKUP(C99615,Подписчики!A:D,4,FALSE)/24+B99615</f>
        <v>44398.982388349512</v>
      </c>
      <c r="G99615">
        <f t="shared" si="1556"/>
        <v>3</v>
      </c>
    </row>
    <row r="99616" spans="1:7" x14ac:dyDescent="0.25">
      <c r="A99616">
        <v>301444</v>
      </c>
      <c r="B99616" s="2">
        <v>44398.900268608413</v>
      </c>
      <c r="C99616">
        <v>76444</v>
      </c>
      <c r="D99616">
        <v>250212</v>
      </c>
      <c r="E99616" t="str">
        <f>VLOOKUP(C99616,Подписчики!A:D,2,FALSE)</f>
        <v>UTC+1</v>
      </c>
      <c r="F99616" s="2">
        <f>VLOOKUP(C99616,Подписчики!A:D,4,FALSE)/24+B99616</f>
        <v>44398.941935275077</v>
      </c>
      <c r="G99616">
        <f t="shared" si="1556"/>
        <v>3</v>
      </c>
    </row>
    <row r="99617" spans="1:7" x14ac:dyDescent="0.25">
      <c r="A99617">
        <v>301446</v>
      </c>
      <c r="B99617" s="2">
        <v>44398.900333333338</v>
      </c>
      <c r="C99617">
        <v>114864</v>
      </c>
      <c r="D99617">
        <v>258219</v>
      </c>
      <c r="E99617" t="str">
        <f>VLOOKUP(C99617,Подписчики!A:D,2,FALSE)</f>
        <v>UTC+1</v>
      </c>
      <c r="F99617" s="2">
        <f>VLOOKUP(C99617,Подписчики!A:D,4,FALSE)/24+B99617</f>
        <v>44398.942000000003</v>
      </c>
      <c r="G99617">
        <f t="shared" si="1556"/>
        <v>3</v>
      </c>
    </row>
    <row r="99618" spans="1:7" x14ac:dyDescent="0.25">
      <c r="A99618">
        <v>301451</v>
      </c>
      <c r="B99618" s="2">
        <v>44398.9010776699</v>
      </c>
      <c r="C99618">
        <v>44348</v>
      </c>
      <c r="D99618">
        <v>458081</v>
      </c>
      <c r="E99618" t="str">
        <f>VLOOKUP(C99618,Подписчики!A:D,2,FALSE)</f>
        <v>UTC+3</v>
      </c>
      <c r="F99618" s="2">
        <f>VLOOKUP(C99618,Подписчики!A:D,4,FALSE)/24+B99618</f>
        <v>44399.0260776699</v>
      </c>
      <c r="G99618">
        <f t="shared" si="1556"/>
        <v>4</v>
      </c>
    </row>
    <row r="99619" spans="1:7" x14ac:dyDescent="0.25">
      <c r="A99619">
        <v>301452</v>
      </c>
      <c r="B99619" s="2">
        <v>44398.901077669907</v>
      </c>
      <c r="C99619">
        <v>115264</v>
      </c>
      <c r="D99619">
        <v>420847</v>
      </c>
      <c r="E99619" t="str">
        <f>VLOOKUP(C99619,Подписчики!A:D,2,FALSE)</f>
        <v>UTC-5</v>
      </c>
      <c r="F99619" s="2">
        <f>VLOOKUP(C99619,Подписчики!A:D,4,FALSE)/24+B99619</f>
        <v>44398.692744336571</v>
      </c>
      <c r="G99619">
        <f t="shared" si="1556"/>
        <v>3</v>
      </c>
    </row>
    <row r="99620" spans="1:7" x14ac:dyDescent="0.25">
      <c r="A99620">
        <v>301456</v>
      </c>
      <c r="B99620" s="2">
        <v>44398.90148220065</v>
      </c>
      <c r="C99620">
        <v>74607</v>
      </c>
      <c r="D99620">
        <v>194588</v>
      </c>
      <c r="E99620" t="str">
        <f>VLOOKUP(C99620,Подписчики!A:D,2,FALSE)</f>
        <v>UTC+4</v>
      </c>
      <c r="F99620" s="2">
        <f>VLOOKUP(C99620,Подписчики!A:D,4,FALSE)/24+B99620</f>
        <v>44399.068148867314</v>
      </c>
      <c r="G99620">
        <f t="shared" si="1556"/>
        <v>4</v>
      </c>
    </row>
    <row r="99621" spans="1:7" x14ac:dyDescent="0.25">
      <c r="A99621">
        <v>301459</v>
      </c>
      <c r="B99621" s="2">
        <v>44398.90148220065</v>
      </c>
      <c r="C99621">
        <v>114461</v>
      </c>
      <c r="D99621">
        <v>347393</v>
      </c>
      <c r="E99621" t="str">
        <f>VLOOKUP(C99621,Подписчики!A:D,2,FALSE)</f>
        <v>UTC+0</v>
      </c>
      <c r="F99621" s="2">
        <f>VLOOKUP(C99621,Подписчики!A:D,4,FALSE)/24+B99621</f>
        <v>44398.90148220065</v>
      </c>
      <c r="G99621">
        <f t="shared" si="1556"/>
        <v>3</v>
      </c>
    </row>
    <row r="99622" spans="1:7" x14ac:dyDescent="0.25">
      <c r="A99622">
        <v>301460</v>
      </c>
      <c r="B99622" s="2">
        <v>44398.901886731386</v>
      </c>
      <c r="C99622">
        <v>325464</v>
      </c>
      <c r="D99622">
        <v>470762</v>
      </c>
      <c r="E99622" t="str">
        <f>VLOOKUP(C99622,Подписчики!A:D,2,FALSE)</f>
        <v>UTC-7</v>
      </c>
      <c r="F99622" s="2">
        <f>VLOOKUP(C99622,Подписчики!A:D,4,FALSE)/24+B99622</f>
        <v>44398.610220064722</v>
      </c>
      <c r="G99622">
        <f t="shared" si="1556"/>
        <v>3</v>
      </c>
    </row>
    <row r="99623" spans="1:7" x14ac:dyDescent="0.25">
      <c r="A99623">
        <v>301464</v>
      </c>
      <c r="B99623" s="2">
        <v>44398.901886731393</v>
      </c>
      <c r="C99623">
        <v>24028</v>
      </c>
      <c r="D99623">
        <v>394819</v>
      </c>
      <c r="E99623" t="str">
        <f>VLOOKUP(C99623,Подписчики!A:D,2,FALSE)</f>
        <v>UTC+1</v>
      </c>
      <c r="F99623" s="2">
        <f>VLOOKUP(C99623,Подписчики!A:D,4,FALSE)/24+B99623</f>
        <v>44398.943553398058</v>
      </c>
      <c r="G99623">
        <f t="shared" si="1556"/>
        <v>3</v>
      </c>
    </row>
    <row r="99624" spans="1:7" x14ac:dyDescent="0.25">
      <c r="A99624">
        <v>301466</v>
      </c>
      <c r="B99624" s="2">
        <v>44398.903100323623</v>
      </c>
      <c r="C99624">
        <v>339538</v>
      </c>
      <c r="D99624">
        <v>230507</v>
      </c>
      <c r="E99624" t="str">
        <f>VLOOKUP(C99624,Подписчики!A:D,2,FALSE)</f>
        <v>UTC+0</v>
      </c>
      <c r="F99624" s="2">
        <f>VLOOKUP(C99624,Подписчики!A:D,4,FALSE)/24+B99624</f>
        <v>44398.903100323623</v>
      </c>
      <c r="G99624">
        <f t="shared" si="1556"/>
        <v>3</v>
      </c>
    </row>
    <row r="99625" spans="1:7" x14ac:dyDescent="0.25">
      <c r="A99625">
        <v>301467</v>
      </c>
      <c r="B99625" s="2">
        <v>44398.903504854374</v>
      </c>
      <c r="C99625">
        <v>284655</v>
      </c>
      <c r="D99625">
        <v>188971</v>
      </c>
      <c r="E99625" t="str">
        <f>VLOOKUP(C99625,Подписчики!A:D,2,FALSE)</f>
        <v>UTC+1</v>
      </c>
      <c r="F99625" s="2">
        <f>VLOOKUP(C99625,Подписчики!A:D,4,FALSE)/24+B99625</f>
        <v>44398.945171521038</v>
      </c>
      <c r="G99625">
        <f t="shared" si="1556"/>
        <v>3</v>
      </c>
    </row>
    <row r="99626" spans="1:7" x14ac:dyDescent="0.25">
      <c r="A99626">
        <v>301471</v>
      </c>
      <c r="B99626" s="2">
        <v>44398.904000000002</v>
      </c>
      <c r="C99626">
        <v>60420</v>
      </c>
      <c r="D99626">
        <v>347008</v>
      </c>
      <c r="E99626" t="str">
        <f>VLOOKUP(C99626,Подписчики!A:D,2,FALSE)</f>
        <v>UTC+3</v>
      </c>
      <c r="F99626" s="2">
        <f>VLOOKUP(C99626,Подписчики!A:D,4,FALSE)/24+B99626</f>
        <v>44399.029000000002</v>
      </c>
      <c r="G99626">
        <f t="shared" si="1556"/>
        <v>4</v>
      </c>
    </row>
    <row r="99627" spans="1:7" x14ac:dyDescent="0.25">
      <c r="A99627">
        <v>301475</v>
      </c>
      <c r="B99627" s="2">
        <v>44398.90552750809</v>
      </c>
      <c r="C99627">
        <v>108300</v>
      </c>
      <c r="D99627">
        <v>230507</v>
      </c>
      <c r="E99627" t="str">
        <f>VLOOKUP(C99627,Подписчики!A:D,2,FALSE)</f>
        <v>UTC+2</v>
      </c>
      <c r="F99627" s="2">
        <f>VLOOKUP(C99627,Подписчики!A:D,4,FALSE)/24+B99627</f>
        <v>44398.988860841426</v>
      </c>
      <c r="G99627">
        <f t="shared" si="1556"/>
        <v>3</v>
      </c>
    </row>
    <row r="99628" spans="1:7" x14ac:dyDescent="0.25">
      <c r="A99628">
        <v>301480</v>
      </c>
      <c r="B99628" s="2">
        <v>44398.906741100327</v>
      </c>
      <c r="C99628">
        <v>99903</v>
      </c>
      <c r="D99628">
        <v>51416</v>
      </c>
      <c r="E99628" t="str">
        <f>VLOOKUP(C99628,Подписчики!A:D,2,FALSE)</f>
        <v>UTC+1</v>
      </c>
      <c r="F99628" s="2">
        <f>VLOOKUP(C99628,Подписчики!A:D,4,FALSE)/24+B99628</f>
        <v>44398.948407766991</v>
      </c>
      <c r="G99628">
        <f t="shared" si="1556"/>
        <v>3</v>
      </c>
    </row>
    <row r="99629" spans="1:7" x14ac:dyDescent="0.25">
      <c r="A99629">
        <v>301481</v>
      </c>
      <c r="B99629" s="2">
        <v>44398.907550161814</v>
      </c>
      <c r="C99629">
        <v>235014</v>
      </c>
      <c r="D99629">
        <v>158978</v>
      </c>
      <c r="E99629" t="str">
        <f>VLOOKUP(C99629,Подписчики!A:D,2,FALSE)</f>
        <v>UTC+3</v>
      </c>
      <c r="F99629" s="2">
        <f>VLOOKUP(C99629,Подписчики!A:D,4,FALSE)/24+B99629</f>
        <v>44399.032550161814</v>
      </c>
      <c r="G99629">
        <f t="shared" si="1556"/>
        <v>4</v>
      </c>
    </row>
    <row r="99630" spans="1:7" x14ac:dyDescent="0.25">
      <c r="A99630">
        <v>301483</v>
      </c>
      <c r="B99630" s="2">
        <v>44398.9083592233</v>
      </c>
      <c r="C99630">
        <v>210593</v>
      </c>
      <c r="D99630">
        <v>43842</v>
      </c>
      <c r="E99630" t="str">
        <f>VLOOKUP(C99630,Подписчики!A:D,2,FALSE)</f>
        <v>UTC+1</v>
      </c>
      <c r="F99630" s="2">
        <f>VLOOKUP(C99630,Подписчики!A:D,4,FALSE)/24+B99630</f>
        <v>44398.950025889964</v>
      </c>
      <c r="G99630">
        <f t="shared" si="1556"/>
        <v>3</v>
      </c>
    </row>
    <row r="99631" spans="1:7" x14ac:dyDescent="0.25">
      <c r="A99631">
        <v>301485</v>
      </c>
      <c r="B99631" s="2">
        <v>44398.90997734628</v>
      </c>
      <c r="C99631">
        <v>193613</v>
      </c>
      <c r="D99631">
        <v>49732</v>
      </c>
      <c r="E99631" t="str">
        <f>VLOOKUP(C99631,Подписчики!A:D,2,FALSE)</f>
        <v>UTC+1</v>
      </c>
      <c r="F99631" s="2">
        <f>VLOOKUP(C99631,Подписчики!A:D,4,FALSE)/24+B99631</f>
        <v>44398.951644012945</v>
      </c>
      <c r="G99631">
        <f t="shared" si="1556"/>
        <v>3</v>
      </c>
    </row>
    <row r="99632" spans="1:7" x14ac:dyDescent="0.25">
      <c r="A99632">
        <v>301486</v>
      </c>
      <c r="B99632" s="2">
        <v>44398.910381877024</v>
      </c>
      <c r="C99632">
        <v>45990</v>
      </c>
      <c r="D99632">
        <v>411922</v>
      </c>
      <c r="E99632" t="str">
        <f>VLOOKUP(C99632,Подписчики!A:D,2,FALSE)</f>
        <v>UTC+2</v>
      </c>
      <c r="F99632" s="2">
        <f>VLOOKUP(C99632,Подписчики!A:D,4,FALSE)/24+B99632</f>
        <v>44398.993715210359</v>
      </c>
      <c r="G99632">
        <f t="shared" si="1556"/>
        <v>3</v>
      </c>
    </row>
    <row r="99633" spans="1:7" x14ac:dyDescent="0.25">
      <c r="A99633">
        <v>301490</v>
      </c>
      <c r="B99633" s="2">
        <v>44398.910381877024</v>
      </c>
      <c r="C99633">
        <v>162358</v>
      </c>
      <c r="D99633">
        <v>267751</v>
      </c>
      <c r="E99633" t="str">
        <f>VLOOKUP(C99633,Подписчики!A:D,2,FALSE)</f>
        <v>UTC+2</v>
      </c>
      <c r="F99633" s="2">
        <f>VLOOKUP(C99633,Подписчики!A:D,4,FALSE)/24+B99633</f>
        <v>44398.993715210359</v>
      </c>
      <c r="G99633">
        <f t="shared" si="1556"/>
        <v>3</v>
      </c>
    </row>
    <row r="99634" spans="1:7" x14ac:dyDescent="0.25">
      <c r="A99634">
        <v>301492</v>
      </c>
      <c r="B99634" s="2">
        <v>44398.910786407767</v>
      </c>
      <c r="C99634">
        <v>192570</v>
      </c>
      <c r="D99634">
        <v>153893</v>
      </c>
      <c r="E99634" t="str">
        <f>VLOOKUP(C99634,Подписчики!A:D,2,FALSE)</f>
        <v>UTC+3</v>
      </c>
      <c r="F99634" s="2">
        <f>VLOOKUP(C99634,Подписчики!A:D,4,FALSE)/24+B99634</f>
        <v>44399.035786407767</v>
      </c>
      <c r="G99634">
        <f t="shared" si="1556"/>
        <v>4</v>
      </c>
    </row>
    <row r="99635" spans="1:7" x14ac:dyDescent="0.25">
      <c r="A99635">
        <v>301494</v>
      </c>
      <c r="B99635" s="2">
        <v>44398.91119093851</v>
      </c>
      <c r="C99635">
        <v>198950</v>
      </c>
      <c r="D99635">
        <v>172536</v>
      </c>
      <c r="E99635" t="str">
        <f>VLOOKUP(C99635,Подписчики!A:D,2,FALSE)</f>
        <v>UTC+0</v>
      </c>
      <c r="F99635" s="2">
        <f>VLOOKUP(C99635,Подписчики!A:D,4,FALSE)/24+B99635</f>
        <v>44398.91119093851</v>
      </c>
      <c r="G99635">
        <f t="shared" si="1556"/>
        <v>3</v>
      </c>
    </row>
    <row r="99636" spans="1:7" x14ac:dyDescent="0.25">
      <c r="A99636">
        <v>301498</v>
      </c>
      <c r="B99636" s="2">
        <v>44398.911595469261</v>
      </c>
      <c r="C99636">
        <v>182944</v>
      </c>
      <c r="D99636">
        <v>472330</v>
      </c>
      <c r="E99636" t="str">
        <f>VLOOKUP(C99636,Подписчики!A:D,2,FALSE)</f>
        <v>UTC+1</v>
      </c>
      <c r="F99636" s="2">
        <f>VLOOKUP(C99636,Подписчики!A:D,4,FALSE)/24+B99636</f>
        <v>44398.953262135925</v>
      </c>
      <c r="G99636">
        <f t="shared" si="1556"/>
        <v>3</v>
      </c>
    </row>
    <row r="99637" spans="1:7" x14ac:dyDescent="0.25">
      <c r="A99637">
        <v>301501</v>
      </c>
      <c r="B99637" s="2">
        <v>44398.911595469261</v>
      </c>
      <c r="C99637">
        <v>339457</v>
      </c>
      <c r="D99637">
        <v>42705</v>
      </c>
      <c r="E99637" t="str">
        <f>VLOOKUP(C99637,Подписчики!A:D,2,FALSE)</f>
        <v>UTC+1</v>
      </c>
      <c r="F99637" s="2">
        <f>VLOOKUP(C99637,Подписчики!A:D,4,FALSE)/24+B99637</f>
        <v>44398.953262135925</v>
      </c>
      <c r="G99637">
        <f t="shared" si="1556"/>
        <v>3</v>
      </c>
    </row>
    <row r="99638" spans="1:7" x14ac:dyDescent="0.25">
      <c r="A99638">
        <v>301505</v>
      </c>
      <c r="B99638" s="2">
        <v>44398.91402265372</v>
      </c>
      <c r="C99638">
        <v>28076</v>
      </c>
      <c r="D99638">
        <v>249264</v>
      </c>
      <c r="E99638" t="str">
        <f>VLOOKUP(C99638,Подписчики!A:D,2,FALSE)</f>
        <v>UTC+3</v>
      </c>
      <c r="F99638" s="2">
        <f>VLOOKUP(C99638,Подписчики!A:D,4,FALSE)/24+B99638</f>
        <v>44399.03902265372</v>
      </c>
      <c r="G99638">
        <f t="shared" si="1556"/>
        <v>4</v>
      </c>
    </row>
    <row r="99639" spans="1:7" x14ac:dyDescent="0.25">
      <c r="A99639">
        <v>301509</v>
      </c>
      <c r="B99639" s="2">
        <v>44398.914427184463</v>
      </c>
      <c r="C99639">
        <v>230456</v>
      </c>
      <c r="D99639">
        <v>153893</v>
      </c>
      <c r="E99639" t="str">
        <f>VLOOKUP(C99639,Подписчики!A:D,2,FALSE)</f>
        <v>UTC+0</v>
      </c>
      <c r="F99639" s="2">
        <f>VLOOKUP(C99639,Подписчики!A:D,4,FALSE)/24+B99639</f>
        <v>44398.914427184463</v>
      </c>
      <c r="G99639">
        <f t="shared" si="1556"/>
        <v>3</v>
      </c>
    </row>
    <row r="99640" spans="1:7" x14ac:dyDescent="0.25">
      <c r="A99640">
        <v>301512</v>
      </c>
      <c r="B99640" s="2">
        <v>44398.91523624595</v>
      </c>
      <c r="C99640">
        <v>308830</v>
      </c>
      <c r="D99640">
        <v>98704</v>
      </c>
      <c r="E99640" t="str">
        <f>VLOOKUP(C99640,Подписчики!A:D,2,FALSE)</f>
        <v>UTC+2</v>
      </c>
      <c r="F99640" s="2">
        <f>VLOOKUP(C99640,Подписчики!A:D,4,FALSE)/24+B99640</f>
        <v>44398.998569579286</v>
      </c>
      <c r="G99640">
        <f t="shared" si="1556"/>
        <v>3</v>
      </c>
    </row>
    <row r="99641" spans="1:7" x14ac:dyDescent="0.25">
      <c r="A99641">
        <v>301513</v>
      </c>
      <c r="B99641" s="2">
        <v>44398.916045307444</v>
      </c>
      <c r="C99641">
        <v>229069</v>
      </c>
      <c r="D99641">
        <v>196347</v>
      </c>
      <c r="E99641" t="str">
        <f>VLOOKUP(C99641,Подписчики!A:D,2,FALSE)</f>
        <v>UTC+0</v>
      </c>
      <c r="F99641" s="2">
        <f>VLOOKUP(C99641,Подписчики!A:D,4,FALSE)/24+B99641</f>
        <v>44398.916045307444</v>
      </c>
      <c r="G99641">
        <f t="shared" si="1556"/>
        <v>3</v>
      </c>
    </row>
    <row r="99642" spans="1:7" x14ac:dyDescent="0.25">
      <c r="A99642">
        <v>301516</v>
      </c>
      <c r="B99642" s="2">
        <v>44398.916449838187</v>
      </c>
      <c r="C99642">
        <v>93681</v>
      </c>
      <c r="D99642">
        <v>226626</v>
      </c>
      <c r="E99642" t="str">
        <f>VLOOKUP(C99642,Подписчики!A:D,2,FALSE)</f>
        <v>UTC+1</v>
      </c>
      <c r="F99642" s="2">
        <f>VLOOKUP(C99642,Подписчики!A:D,4,FALSE)/24+B99642</f>
        <v>44398.958116504851</v>
      </c>
      <c r="G99642">
        <f t="shared" si="1556"/>
        <v>3</v>
      </c>
    </row>
    <row r="99643" spans="1:7" x14ac:dyDescent="0.25">
      <c r="A99643">
        <v>301518</v>
      </c>
      <c r="B99643" s="2">
        <v>44398.916449838187</v>
      </c>
      <c r="C99643">
        <v>330514</v>
      </c>
      <c r="D99643">
        <v>241927</v>
      </c>
      <c r="E99643" t="str">
        <f>VLOOKUP(C99643,Подписчики!A:D,2,FALSE)</f>
        <v>UTC+1</v>
      </c>
      <c r="F99643" s="2">
        <f>VLOOKUP(C99643,Подписчики!A:D,4,FALSE)/24+B99643</f>
        <v>44398.958116504851</v>
      </c>
      <c r="G99643">
        <f t="shared" si="1556"/>
        <v>3</v>
      </c>
    </row>
    <row r="99644" spans="1:7" x14ac:dyDescent="0.25">
      <c r="A99644">
        <v>301523</v>
      </c>
      <c r="B99644" s="2">
        <v>44398.91685436893</v>
      </c>
      <c r="C99644">
        <v>305974</v>
      </c>
      <c r="D99644">
        <v>178412</v>
      </c>
      <c r="E99644" t="str">
        <f>VLOOKUP(C99644,Подписчики!A:D,2,FALSE)</f>
        <v>UTC+2</v>
      </c>
      <c r="F99644" s="2">
        <f>VLOOKUP(C99644,Подписчики!A:D,4,FALSE)/24+B99644</f>
        <v>44399.000187702266</v>
      </c>
      <c r="G99644">
        <f t="shared" si="1556"/>
        <v>4</v>
      </c>
    </row>
    <row r="99645" spans="1:7" x14ac:dyDescent="0.25">
      <c r="A99645">
        <v>301527</v>
      </c>
      <c r="B99645" s="2">
        <v>44398.918472491911</v>
      </c>
      <c r="C99645">
        <v>241101</v>
      </c>
      <c r="D99645">
        <v>102472</v>
      </c>
      <c r="E99645" t="str">
        <f>VLOOKUP(C99645,Подписчики!A:D,2,FALSE)</f>
        <v>UTC+2</v>
      </c>
      <c r="F99645" s="2">
        <f>VLOOKUP(C99645,Подписчики!A:D,4,FALSE)/24+B99645</f>
        <v>44399.001805825246</v>
      </c>
      <c r="G99645">
        <f t="shared" si="1556"/>
        <v>4</v>
      </c>
    </row>
    <row r="99646" spans="1:7" x14ac:dyDescent="0.25">
      <c r="A99646">
        <v>301531</v>
      </c>
      <c r="B99646" s="2">
        <v>44398.918877022654</v>
      </c>
      <c r="C99646">
        <v>309764</v>
      </c>
      <c r="D99646">
        <v>379466</v>
      </c>
      <c r="E99646" t="str">
        <f>VLOOKUP(C99646,Подписчики!A:D,2,FALSE)</f>
        <v>UTC-5</v>
      </c>
      <c r="F99646" s="2">
        <f>VLOOKUP(C99646,Подписчики!A:D,4,FALSE)/24+B99646</f>
        <v>44398.710543689318</v>
      </c>
      <c r="G99646">
        <f t="shared" si="1556"/>
        <v>3</v>
      </c>
    </row>
    <row r="99647" spans="1:7" x14ac:dyDescent="0.25">
      <c r="A99647">
        <v>301534</v>
      </c>
      <c r="B99647" s="2">
        <v>44398.919686084148</v>
      </c>
      <c r="C99647">
        <v>188746</v>
      </c>
      <c r="D99647">
        <v>347008</v>
      </c>
      <c r="E99647" t="str">
        <f>VLOOKUP(C99647,Подписчики!A:D,2,FALSE)</f>
        <v>UTC+1</v>
      </c>
      <c r="F99647" s="2">
        <f>VLOOKUP(C99647,Подписчики!A:D,4,FALSE)/24+B99647</f>
        <v>44398.961352750812</v>
      </c>
      <c r="G99647">
        <f t="shared" si="1556"/>
        <v>3</v>
      </c>
    </row>
    <row r="99648" spans="1:7" x14ac:dyDescent="0.25">
      <c r="A99648">
        <v>301536</v>
      </c>
      <c r="B99648" s="2">
        <v>44398.920899676377</v>
      </c>
      <c r="C99648">
        <v>32169</v>
      </c>
      <c r="D99648">
        <v>347393</v>
      </c>
      <c r="E99648" t="str">
        <f>VLOOKUP(C99648,Подписчики!A:D,2,FALSE)</f>
        <v>UTC+0</v>
      </c>
      <c r="F99648" s="2">
        <f>VLOOKUP(C99648,Подписчики!A:D,4,FALSE)/24+B99648</f>
        <v>44398.920899676377</v>
      </c>
      <c r="G99648">
        <f t="shared" si="1556"/>
        <v>3</v>
      </c>
    </row>
    <row r="99649" spans="1:7" x14ac:dyDescent="0.25">
      <c r="A99649">
        <v>301541</v>
      </c>
      <c r="B99649" s="2">
        <v>44398.920899676377</v>
      </c>
      <c r="C99649">
        <v>105436</v>
      </c>
      <c r="D99649">
        <v>153893</v>
      </c>
      <c r="E99649" t="str">
        <f>VLOOKUP(C99649,Подписчики!A:D,2,FALSE)</f>
        <v>UTC+0</v>
      </c>
      <c r="F99649" s="2">
        <f>VLOOKUP(C99649,Подписчики!A:D,4,FALSE)/24+B99649</f>
        <v>44398.920899676377</v>
      </c>
      <c r="G99649">
        <f t="shared" si="1556"/>
        <v>3</v>
      </c>
    </row>
    <row r="99650" spans="1:7" x14ac:dyDescent="0.25">
      <c r="A99650">
        <v>301542</v>
      </c>
      <c r="B99650" s="2">
        <v>44398.922922330101</v>
      </c>
      <c r="C99650">
        <v>326220</v>
      </c>
      <c r="D99650">
        <v>88863</v>
      </c>
      <c r="E99650" t="str">
        <f>VLOOKUP(C99650,Подписчики!A:D,2,FALSE)</f>
        <v>UTC+1</v>
      </c>
      <c r="F99650" s="2">
        <f>VLOOKUP(C99650,Подписчики!A:D,4,FALSE)/24+B99650</f>
        <v>44398.964588996765</v>
      </c>
      <c r="G99650">
        <f t="shared" si="1556"/>
        <v>3</v>
      </c>
    </row>
    <row r="99651" spans="1:7" x14ac:dyDescent="0.25">
      <c r="A99651">
        <v>301543</v>
      </c>
      <c r="B99651" s="2">
        <v>44398.923731391587</v>
      </c>
      <c r="C99651">
        <v>56315</v>
      </c>
      <c r="D99651">
        <v>88863</v>
      </c>
      <c r="E99651" t="str">
        <f>VLOOKUP(C99651,Подписчики!A:D,2,FALSE)</f>
        <v>UTC-5</v>
      </c>
      <c r="F99651" s="2">
        <f>VLOOKUP(C99651,Подписчики!A:D,4,FALSE)/24+B99651</f>
        <v>44398.715398058252</v>
      </c>
      <c r="G99651">
        <f t="shared" ref="G99651:G99714" si="1557">WEEKDAY(F99651,2)</f>
        <v>3</v>
      </c>
    </row>
    <row r="99652" spans="1:7" x14ac:dyDescent="0.25">
      <c r="A99652">
        <v>301546</v>
      </c>
      <c r="B99652" s="2">
        <v>44398.924135922331</v>
      </c>
      <c r="C99652">
        <v>45739</v>
      </c>
      <c r="D99652">
        <v>470762</v>
      </c>
      <c r="E99652" t="str">
        <f>VLOOKUP(C99652,Подписчики!A:D,2,FALSE)</f>
        <v>UTC+0</v>
      </c>
      <c r="F99652" s="2">
        <f>VLOOKUP(C99652,Подписчики!A:D,4,FALSE)/24+B99652</f>
        <v>44398.924135922331</v>
      </c>
      <c r="G99652">
        <f t="shared" si="1557"/>
        <v>3</v>
      </c>
    </row>
    <row r="99653" spans="1:7" x14ac:dyDescent="0.25">
      <c r="A99653">
        <v>301551</v>
      </c>
      <c r="B99653" s="2">
        <v>44398.924540453074</v>
      </c>
      <c r="C99653">
        <v>281067</v>
      </c>
      <c r="D99653">
        <v>37644</v>
      </c>
      <c r="E99653" t="str">
        <f>VLOOKUP(C99653,Подписчики!A:D,2,FALSE)</f>
        <v>UTC+1</v>
      </c>
      <c r="F99653" s="2">
        <f>VLOOKUP(C99653,Подписчики!A:D,4,FALSE)/24+B99653</f>
        <v>44398.966207119738</v>
      </c>
      <c r="G99653">
        <f t="shared" si="1557"/>
        <v>3</v>
      </c>
    </row>
    <row r="99654" spans="1:7" x14ac:dyDescent="0.25">
      <c r="A99654">
        <v>301553</v>
      </c>
      <c r="B99654" s="2">
        <v>44398.926158576054</v>
      </c>
      <c r="C99654">
        <v>182072</v>
      </c>
      <c r="D99654">
        <v>215228</v>
      </c>
      <c r="E99654" t="str">
        <f>VLOOKUP(C99654,Подписчики!A:D,2,FALSE)</f>
        <v>UTC+1</v>
      </c>
      <c r="F99654" s="2">
        <f>VLOOKUP(C99654,Подписчики!A:D,4,FALSE)/24+B99654</f>
        <v>44398.967825242718</v>
      </c>
      <c r="G99654">
        <f t="shared" si="1557"/>
        <v>3</v>
      </c>
    </row>
    <row r="99655" spans="1:7" x14ac:dyDescent="0.25">
      <c r="A99655">
        <v>301555</v>
      </c>
      <c r="B99655" s="2">
        <v>44398.92818122977</v>
      </c>
      <c r="C99655">
        <v>339523</v>
      </c>
      <c r="D99655">
        <v>212299</v>
      </c>
      <c r="E99655" t="str">
        <f>VLOOKUP(C99655,Подписчики!A:D,2,FALSE)</f>
        <v>UTC+2</v>
      </c>
      <c r="F99655" s="2">
        <f>VLOOKUP(C99655,Подписчики!A:D,4,FALSE)/24+B99655</f>
        <v>44399.011514563106</v>
      </c>
      <c r="G99655">
        <f t="shared" si="1557"/>
        <v>4</v>
      </c>
    </row>
    <row r="99656" spans="1:7" x14ac:dyDescent="0.25">
      <c r="A99656">
        <v>301557</v>
      </c>
      <c r="B99656" s="2">
        <v>44398.928990291264</v>
      </c>
      <c r="C99656">
        <v>93007</v>
      </c>
      <c r="D99656">
        <v>472712</v>
      </c>
      <c r="E99656" t="str">
        <f>VLOOKUP(C99656,Подписчики!A:D,2,FALSE)</f>
        <v>UTC-8</v>
      </c>
      <c r="F99656" s="2">
        <f>VLOOKUP(C99656,Подписчики!A:D,4,FALSE)/24+B99656</f>
        <v>44398.595656957928</v>
      </c>
      <c r="G99656">
        <f t="shared" si="1557"/>
        <v>3</v>
      </c>
    </row>
    <row r="99657" spans="1:7" x14ac:dyDescent="0.25">
      <c r="A99657">
        <v>301559</v>
      </c>
      <c r="B99657" s="2">
        <v>44398.929394822007</v>
      </c>
      <c r="C99657">
        <v>224513</v>
      </c>
      <c r="D99657">
        <v>184652</v>
      </c>
      <c r="E99657" t="str">
        <f>VLOOKUP(C99657,Подписчики!A:D,2,FALSE)</f>
        <v>UTC+1</v>
      </c>
      <c r="F99657" s="2">
        <f>VLOOKUP(C99657,Подписчики!A:D,4,FALSE)/24+B99657</f>
        <v>44398.971061488672</v>
      </c>
      <c r="G99657">
        <f t="shared" si="1557"/>
        <v>3</v>
      </c>
    </row>
    <row r="99658" spans="1:7" x14ac:dyDescent="0.25">
      <c r="A99658">
        <v>301560</v>
      </c>
      <c r="B99658" s="2">
        <v>44398.929799352751</v>
      </c>
      <c r="C99658">
        <v>246050</v>
      </c>
      <c r="D99658">
        <v>347008</v>
      </c>
      <c r="E99658" t="str">
        <f>VLOOKUP(C99658,Подписчики!A:D,2,FALSE)</f>
        <v>UTC+2</v>
      </c>
      <c r="F99658" s="2">
        <f>VLOOKUP(C99658,Подписчики!A:D,4,FALSE)/24+B99658</f>
        <v>44399.013132686086</v>
      </c>
      <c r="G99658">
        <f t="shared" si="1557"/>
        <v>4</v>
      </c>
    </row>
    <row r="99659" spans="1:7" x14ac:dyDescent="0.25">
      <c r="A99659">
        <v>301563</v>
      </c>
      <c r="B99659" s="2">
        <v>44398.931012944988</v>
      </c>
      <c r="C99659">
        <v>294289</v>
      </c>
      <c r="D99659">
        <v>411922</v>
      </c>
      <c r="E99659" t="str">
        <f>VLOOKUP(C99659,Подписчики!A:D,2,FALSE)</f>
        <v>UTC+1</v>
      </c>
      <c r="F99659" s="2">
        <f>VLOOKUP(C99659,Подписчики!A:D,4,FALSE)/24+B99659</f>
        <v>44398.972679611652</v>
      </c>
      <c r="G99659">
        <f t="shared" si="1557"/>
        <v>3</v>
      </c>
    </row>
    <row r="99660" spans="1:7" x14ac:dyDescent="0.25">
      <c r="A99660">
        <v>301568</v>
      </c>
      <c r="B99660" s="2">
        <v>44398.932226537218</v>
      </c>
      <c r="C99660">
        <v>80357</v>
      </c>
      <c r="D99660">
        <v>411922</v>
      </c>
      <c r="E99660" t="str">
        <f>VLOOKUP(C99660,Подписчики!A:D,2,FALSE)</f>
        <v>UTC+0</v>
      </c>
      <c r="F99660" s="2">
        <f>VLOOKUP(C99660,Подписчики!A:D,4,FALSE)/24+B99660</f>
        <v>44398.932226537218</v>
      </c>
      <c r="G99660">
        <f t="shared" si="1557"/>
        <v>3</v>
      </c>
    </row>
    <row r="99661" spans="1:7" x14ac:dyDescent="0.25">
      <c r="A99661">
        <v>301571</v>
      </c>
      <c r="B99661" s="2">
        <v>44398.932631067961</v>
      </c>
      <c r="C99661">
        <v>326589</v>
      </c>
      <c r="D99661">
        <v>224330</v>
      </c>
      <c r="E99661" t="str">
        <f>VLOOKUP(C99661,Подписчики!A:D,2,FALSE)</f>
        <v>UTC+1</v>
      </c>
      <c r="F99661" s="2">
        <f>VLOOKUP(C99661,Подписчики!A:D,4,FALSE)/24+B99661</f>
        <v>44398.974297734625</v>
      </c>
      <c r="G99661">
        <f t="shared" si="1557"/>
        <v>3</v>
      </c>
    </row>
    <row r="99662" spans="1:7" x14ac:dyDescent="0.25">
      <c r="A99662">
        <v>301574</v>
      </c>
      <c r="B99662" s="2">
        <v>44398.933035598704</v>
      </c>
      <c r="C99662">
        <v>285121</v>
      </c>
      <c r="D99662">
        <v>406793</v>
      </c>
      <c r="E99662" t="str">
        <f>VLOOKUP(C99662,Подписчики!A:D,2,FALSE)</f>
        <v>UTC+2</v>
      </c>
      <c r="F99662" s="2">
        <f>VLOOKUP(C99662,Подписчики!A:D,4,FALSE)/24+B99662</f>
        <v>44399.01636893204</v>
      </c>
      <c r="G99662">
        <f t="shared" si="1557"/>
        <v>4</v>
      </c>
    </row>
    <row r="99663" spans="1:7" x14ac:dyDescent="0.25">
      <c r="A99663">
        <v>301576</v>
      </c>
      <c r="B99663" s="2">
        <v>44398.934000000001</v>
      </c>
      <c r="C99663">
        <v>27034</v>
      </c>
      <c r="D99663">
        <v>347740</v>
      </c>
      <c r="E99663" t="str">
        <f>VLOOKUP(C99663,Подписчики!A:D,2,FALSE)</f>
        <v>UTC+3</v>
      </c>
      <c r="F99663" s="2">
        <f>VLOOKUP(C99663,Подписчики!A:D,4,FALSE)/24+B99663</f>
        <v>44399.059000000001</v>
      </c>
      <c r="G99663">
        <f t="shared" si="1557"/>
        <v>4</v>
      </c>
    </row>
    <row r="99664" spans="1:7" x14ac:dyDescent="0.25">
      <c r="A99664">
        <v>301577</v>
      </c>
      <c r="B99664" s="2">
        <v>44398.934249190941</v>
      </c>
      <c r="C99664">
        <v>302089</v>
      </c>
      <c r="D99664">
        <v>433247</v>
      </c>
      <c r="E99664" t="str">
        <f>VLOOKUP(C99664,Подписчики!A:D,2,FALSE)</f>
        <v>UTC+1</v>
      </c>
      <c r="F99664" s="2">
        <f>VLOOKUP(C99664,Подписчики!A:D,4,FALSE)/24+B99664</f>
        <v>44398.975915857605</v>
      </c>
      <c r="G99664">
        <f t="shared" si="1557"/>
        <v>3</v>
      </c>
    </row>
    <row r="99665" spans="1:7" x14ac:dyDescent="0.25">
      <c r="A99665">
        <v>301581</v>
      </c>
      <c r="B99665" s="2">
        <v>44398.934249190941</v>
      </c>
      <c r="C99665">
        <v>322040</v>
      </c>
      <c r="D99665">
        <v>158978</v>
      </c>
      <c r="E99665" t="str">
        <f>VLOOKUP(C99665,Подписчики!A:D,2,FALSE)</f>
        <v>UTC+1</v>
      </c>
      <c r="F99665" s="2">
        <f>VLOOKUP(C99665,Подписчики!A:D,4,FALSE)/24+B99665</f>
        <v>44398.975915857605</v>
      </c>
      <c r="G99665">
        <f t="shared" si="1557"/>
        <v>3</v>
      </c>
    </row>
    <row r="99666" spans="1:7" x14ac:dyDescent="0.25">
      <c r="A99666">
        <v>301585</v>
      </c>
      <c r="B99666" s="2">
        <v>44398.934333333338</v>
      </c>
      <c r="C99666">
        <v>49198</v>
      </c>
      <c r="D99666">
        <v>364695</v>
      </c>
      <c r="E99666" t="str">
        <f>VLOOKUP(C99666,Подписчики!A:D,2,FALSE)</f>
        <v>UTC+1</v>
      </c>
      <c r="F99666" s="2">
        <f>VLOOKUP(C99666,Подписчики!A:D,4,FALSE)/24+B99666</f>
        <v>44398.976000000002</v>
      </c>
      <c r="G99666">
        <f t="shared" si="1557"/>
        <v>3</v>
      </c>
    </row>
    <row r="99667" spans="1:7" x14ac:dyDescent="0.25">
      <c r="A99667">
        <v>301586</v>
      </c>
      <c r="B99667" s="2">
        <v>44398.934653721677</v>
      </c>
      <c r="C99667">
        <v>304088</v>
      </c>
      <c r="D99667">
        <v>403878</v>
      </c>
      <c r="E99667" t="str">
        <f>VLOOKUP(C99667,Подписчики!A:D,2,FALSE)</f>
        <v>UTC+2</v>
      </c>
      <c r="F99667" s="2">
        <f>VLOOKUP(C99667,Подписчики!A:D,4,FALSE)/24+B99667</f>
        <v>44399.017987055013</v>
      </c>
      <c r="G99667">
        <f t="shared" si="1557"/>
        <v>4</v>
      </c>
    </row>
    <row r="99668" spans="1:7" x14ac:dyDescent="0.25">
      <c r="A99668">
        <v>301587</v>
      </c>
      <c r="B99668" s="2">
        <v>44398.935867313914</v>
      </c>
      <c r="C99668">
        <v>148097</v>
      </c>
      <c r="D99668">
        <v>5151</v>
      </c>
      <c r="E99668" t="str">
        <f>VLOOKUP(C99668,Подписчики!A:D,2,FALSE)</f>
        <v>UTC-3</v>
      </c>
      <c r="F99668" s="2">
        <f>VLOOKUP(C99668,Подписчики!A:D,4,FALSE)/24+B99668</f>
        <v>44398.810867313914</v>
      </c>
      <c r="G99668">
        <f t="shared" si="1557"/>
        <v>3</v>
      </c>
    </row>
    <row r="99669" spans="1:7" x14ac:dyDescent="0.25">
      <c r="A99669">
        <v>301590</v>
      </c>
      <c r="B99669" s="2">
        <v>44398.935867313921</v>
      </c>
      <c r="C99669">
        <v>60084</v>
      </c>
      <c r="D99669">
        <v>50669</v>
      </c>
      <c r="E99669" t="str">
        <f>VLOOKUP(C99669,Подписчики!A:D,2,FALSE)</f>
        <v>UTC+1</v>
      </c>
      <c r="F99669" s="2">
        <f>VLOOKUP(C99669,Подписчики!A:D,4,FALSE)/24+B99669</f>
        <v>44398.977533980586</v>
      </c>
      <c r="G99669">
        <f t="shared" si="1557"/>
        <v>3</v>
      </c>
    </row>
    <row r="99670" spans="1:7" x14ac:dyDescent="0.25">
      <c r="A99670">
        <v>301595</v>
      </c>
      <c r="B99670" s="2">
        <v>44398.935867313921</v>
      </c>
      <c r="C99670">
        <v>141507</v>
      </c>
      <c r="D99670">
        <v>158978</v>
      </c>
      <c r="E99670" t="str">
        <f>VLOOKUP(C99670,Подписчики!A:D,2,FALSE)</f>
        <v>UTC+1</v>
      </c>
      <c r="F99670" s="2">
        <f>VLOOKUP(C99670,Подписчики!A:D,4,FALSE)/24+B99670</f>
        <v>44398.977533980586</v>
      </c>
      <c r="G99670">
        <f t="shared" si="1557"/>
        <v>3</v>
      </c>
    </row>
    <row r="99671" spans="1:7" x14ac:dyDescent="0.25">
      <c r="A99671">
        <v>301596</v>
      </c>
      <c r="B99671" s="2">
        <v>44398.935867313921</v>
      </c>
      <c r="C99671">
        <v>224136</v>
      </c>
      <c r="D99671">
        <v>82181</v>
      </c>
      <c r="E99671" t="str">
        <f>VLOOKUP(C99671,Подписчики!A:D,2,FALSE)</f>
        <v>UTC+1</v>
      </c>
      <c r="F99671" s="2">
        <f>VLOOKUP(C99671,Подписчики!A:D,4,FALSE)/24+B99671</f>
        <v>44398.977533980586</v>
      </c>
      <c r="G99671">
        <f t="shared" si="1557"/>
        <v>3</v>
      </c>
    </row>
    <row r="99672" spans="1:7" x14ac:dyDescent="0.25">
      <c r="A99672">
        <v>301600</v>
      </c>
      <c r="B99672" s="2">
        <v>44398.937485436894</v>
      </c>
      <c r="C99672">
        <v>198398</v>
      </c>
      <c r="D99672">
        <v>98921</v>
      </c>
      <c r="E99672" t="str">
        <f>VLOOKUP(C99672,Подписчики!A:D,2,FALSE)</f>
        <v>UTC+1</v>
      </c>
      <c r="F99672" s="2">
        <f>VLOOKUP(C99672,Подписчики!A:D,4,FALSE)/24+B99672</f>
        <v>44398.979152103559</v>
      </c>
      <c r="G99672">
        <f t="shared" si="1557"/>
        <v>3</v>
      </c>
    </row>
    <row r="99673" spans="1:7" x14ac:dyDescent="0.25">
      <c r="A99673">
        <v>301605</v>
      </c>
      <c r="B99673" s="2">
        <v>44398.938294498381</v>
      </c>
      <c r="C99673">
        <v>120638</v>
      </c>
      <c r="D99673">
        <v>230507</v>
      </c>
      <c r="E99673" t="str">
        <f>VLOOKUP(C99673,Подписчики!A:D,2,FALSE)</f>
        <v>UTC+3</v>
      </c>
      <c r="F99673" s="2">
        <f>VLOOKUP(C99673,Подписчики!A:D,4,FALSE)/24+B99673</f>
        <v>44399.063294498381</v>
      </c>
      <c r="G99673">
        <f t="shared" si="1557"/>
        <v>4</v>
      </c>
    </row>
    <row r="99674" spans="1:7" x14ac:dyDescent="0.25">
      <c r="A99674">
        <v>301606</v>
      </c>
      <c r="B99674" s="2">
        <v>44398.939103559875</v>
      </c>
      <c r="C99674">
        <v>239950</v>
      </c>
      <c r="D99674">
        <v>411922</v>
      </c>
      <c r="E99674" t="str">
        <f>VLOOKUP(C99674,Подписчики!A:D,2,FALSE)</f>
        <v>UTC+1</v>
      </c>
      <c r="F99674" s="2">
        <f>VLOOKUP(C99674,Подписчики!A:D,4,FALSE)/24+B99674</f>
        <v>44398.980770226539</v>
      </c>
      <c r="G99674">
        <f t="shared" si="1557"/>
        <v>3</v>
      </c>
    </row>
    <row r="99675" spans="1:7" x14ac:dyDescent="0.25">
      <c r="A99675">
        <v>301608</v>
      </c>
      <c r="B99675" s="2">
        <v>44398.940317152104</v>
      </c>
      <c r="C99675">
        <v>188757</v>
      </c>
      <c r="D99675">
        <v>119655</v>
      </c>
      <c r="E99675" t="str">
        <f>VLOOKUP(C99675,Подписчики!A:D,2,FALSE)</f>
        <v>UTC+0</v>
      </c>
      <c r="F99675" s="2">
        <f>VLOOKUP(C99675,Подписчики!A:D,4,FALSE)/24+B99675</f>
        <v>44398.940317152104</v>
      </c>
      <c r="G99675">
        <f t="shared" si="1557"/>
        <v>3</v>
      </c>
    </row>
    <row r="99676" spans="1:7" x14ac:dyDescent="0.25">
      <c r="A99676">
        <v>301611</v>
      </c>
      <c r="B99676" s="2">
        <v>44398.940317152104</v>
      </c>
      <c r="C99676">
        <v>283559</v>
      </c>
      <c r="D99676">
        <v>1536</v>
      </c>
      <c r="E99676" t="str">
        <f>VLOOKUP(C99676,Подписчики!A:D,2,FALSE)</f>
        <v>UTC+0</v>
      </c>
      <c r="F99676" s="2">
        <f>VLOOKUP(C99676,Подписчики!A:D,4,FALSE)/24+B99676</f>
        <v>44398.940317152104</v>
      </c>
      <c r="G99676">
        <f t="shared" si="1557"/>
        <v>3</v>
      </c>
    </row>
    <row r="99677" spans="1:7" x14ac:dyDescent="0.25">
      <c r="A99677">
        <v>301616</v>
      </c>
      <c r="B99677" s="2">
        <v>44398.940317152104</v>
      </c>
      <c r="C99677">
        <v>339346</v>
      </c>
      <c r="D99677">
        <v>347008</v>
      </c>
      <c r="E99677" t="str">
        <f>VLOOKUP(C99677,Подписчики!A:D,2,FALSE)</f>
        <v>UTC+0</v>
      </c>
      <c r="F99677" s="2">
        <f>VLOOKUP(C99677,Подписчики!A:D,4,FALSE)/24+B99677</f>
        <v>44398.940317152104</v>
      </c>
      <c r="G99677">
        <f t="shared" si="1557"/>
        <v>3</v>
      </c>
    </row>
    <row r="99678" spans="1:7" x14ac:dyDescent="0.25">
      <c r="A99678">
        <v>301618</v>
      </c>
      <c r="B99678" s="2">
        <v>44398.940721682848</v>
      </c>
      <c r="C99678">
        <v>85516</v>
      </c>
      <c r="D99678">
        <v>438548</v>
      </c>
      <c r="E99678" t="str">
        <f>VLOOKUP(C99678,Подписчики!A:D,2,FALSE)</f>
        <v>UTC+1</v>
      </c>
      <c r="F99678" s="2">
        <f>VLOOKUP(C99678,Подписчики!A:D,4,FALSE)/24+B99678</f>
        <v>44398.982388349512</v>
      </c>
      <c r="G99678">
        <f t="shared" si="1557"/>
        <v>3</v>
      </c>
    </row>
    <row r="99679" spans="1:7" x14ac:dyDescent="0.25">
      <c r="A99679">
        <v>301620</v>
      </c>
      <c r="B99679" s="2">
        <v>44398.941126213591</v>
      </c>
      <c r="C99679">
        <v>293209</v>
      </c>
      <c r="D99679">
        <v>347393</v>
      </c>
      <c r="E99679" t="str">
        <f>VLOOKUP(C99679,Подписчики!A:D,2,FALSE)</f>
        <v>UTC+2</v>
      </c>
      <c r="F99679" s="2">
        <f>VLOOKUP(C99679,Подписчики!A:D,4,FALSE)/24+B99679</f>
        <v>44399.024459546927</v>
      </c>
      <c r="G99679">
        <f t="shared" si="1557"/>
        <v>4</v>
      </c>
    </row>
    <row r="99680" spans="1:7" x14ac:dyDescent="0.25">
      <c r="A99680">
        <v>301625</v>
      </c>
      <c r="B99680" s="2">
        <v>44398.942339805828</v>
      </c>
      <c r="C99680">
        <v>86208</v>
      </c>
      <c r="D99680">
        <v>351192</v>
      </c>
      <c r="E99680" t="str">
        <f>VLOOKUP(C99680,Подписчики!A:D,2,FALSE)</f>
        <v>UTC+1</v>
      </c>
      <c r="F99680" s="2">
        <f>VLOOKUP(C99680,Подписчики!A:D,4,FALSE)/24+B99680</f>
        <v>44398.984006472492</v>
      </c>
      <c r="G99680">
        <f t="shared" si="1557"/>
        <v>3</v>
      </c>
    </row>
    <row r="99681" spans="1:7" x14ac:dyDescent="0.25">
      <c r="A99681">
        <v>301627</v>
      </c>
      <c r="B99681" s="2">
        <v>44398.945171521038</v>
      </c>
      <c r="C99681">
        <v>215745</v>
      </c>
      <c r="D99681">
        <v>60239</v>
      </c>
      <c r="E99681" t="str">
        <f>VLOOKUP(C99681,Подписчики!A:D,2,FALSE)</f>
        <v>UTC+0</v>
      </c>
      <c r="F99681" s="2">
        <f>VLOOKUP(C99681,Подписчики!A:D,4,FALSE)/24+B99681</f>
        <v>44398.945171521038</v>
      </c>
      <c r="G99681">
        <f t="shared" si="1557"/>
        <v>3</v>
      </c>
    </row>
    <row r="99682" spans="1:7" x14ac:dyDescent="0.25">
      <c r="A99682">
        <v>301630</v>
      </c>
      <c r="B99682" s="2">
        <v>44398.946666666663</v>
      </c>
      <c r="C99682">
        <v>11721</v>
      </c>
      <c r="D99682">
        <v>411922</v>
      </c>
      <c r="E99682" t="str">
        <f>VLOOKUP(C99682,Подписчики!A:D,2,FALSE)</f>
        <v>UTC+2</v>
      </c>
      <c r="F99682" s="2">
        <f>VLOOKUP(C99682,Подписчики!A:D,4,FALSE)/24+B99682</f>
        <v>44399.03</v>
      </c>
      <c r="G99682">
        <f t="shared" si="1557"/>
        <v>4</v>
      </c>
    </row>
    <row r="99683" spans="1:7" x14ac:dyDescent="0.25">
      <c r="A99683">
        <v>301635</v>
      </c>
      <c r="B99683" s="2">
        <v>44398.946789644011</v>
      </c>
      <c r="C99683">
        <v>188413</v>
      </c>
      <c r="D99683">
        <v>411922</v>
      </c>
      <c r="E99683" t="str">
        <f>VLOOKUP(C99683,Подписчики!A:D,2,FALSE)</f>
        <v>UTC+0</v>
      </c>
      <c r="F99683" s="2">
        <f>VLOOKUP(C99683,Подписчики!A:D,4,FALSE)/24+B99683</f>
        <v>44398.946789644011</v>
      </c>
      <c r="G99683">
        <f t="shared" si="1557"/>
        <v>3</v>
      </c>
    </row>
    <row r="99684" spans="1:7" x14ac:dyDescent="0.25">
      <c r="A99684">
        <v>301640</v>
      </c>
      <c r="B99684" s="2">
        <v>44398.946789644011</v>
      </c>
      <c r="C99684">
        <v>339037</v>
      </c>
      <c r="D99684">
        <v>366294</v>
      </c>
      <c r="E99684" t="str">
        <f>VLOOKUP(C99684,Подписчики!A:D,2,FALSE)</f>
        <v>UTC+0</v>
      </c>
      <c r="F99684" s="2">
        <f>VLOOKUP(C99684,Подписчики!A:D,4,FALSE)/24+B99684</f>
        <v>44398.946789644011</v>
      </c>
      <c r="G99684">
        <f t="shared" si="1557"/>
        <v>3</v>
      </c>
    </row>
    <row r="99685" spans="1:7" x14ac:dyDescent="0.25">
      <c r="A99685">
        <v>301643</v>
      </c>
      <c r="B99685" s="2">
        <v>44398.947194174762</v>
      </c>
      <c r="C99685">
        <v>30782</v>
      </c>
      <c r="D99685">
        <v>11448</v>
      </c>
      <c r="E99685" t="str">
        <f>VLOOKUP(C99685,Подписчики!A:D,2,FALSE)</f>
        <v>UTC+1</v>
      </c>
      <c r="F99685" s="2">
        <f>VLOOKUP(C99685,Подписчики!A:D,4,FALSE)/24+B99685</f>
        <v>44398.988860841426</v>
      </c>
      <c r="G99685">
        <f t="shared" si="1557"/>
        <v>3</v>
      </c>
    </row>
    <row r="99686" spans="1:7" x14ac:dyDescent="0.25">
      <c r="A99686">
        <v>301644</v>
      </c>
      <c r="B99686" s="2">
        <v>44398.948407766991</v>
      </c>
      <c r="C99686">
        <v>127060</v>
      </c>
      <c r="D99686">
        <v>154256</v>
      </c>
      <c r="E99686" t="str">
        <f>VLOOKUP(C99686,Подписчики!A:D,2,FALSE)</f>
        <v>UTC+0</v>
      </c>
      <c r="F99686" s="2">
        <f>VLOOKUP(C99686,Подписчики!A:D,4,FALSE)/24+B99686</f>
        <v>44398.948407766991</v>
      </c>
      <c r="G99686">
        <f t="shared" si="1557"/>
        <v>3</v>
      </c>
    </row>
    <row r="99687" spans="1:7" x14ac:dyDescent="0.25">
      <c r="A99687">
        <v>301648</v>
      </c>
      <c r="B99687" s="2">
        <v>44398.948407766991</v>
      </c>
      <c r="C99687">
        <v>199199</v>
      </c>
      <c r="D99687">
        <v>412882</v>
      </c>
      <c r="E99687" t="str">
        <f>VLOOKUP(C99687,Подписчики!A:D,2,FALSE)</f>
        <v>UTC+0</v>
      </c>
      <c r="F99687" s="2">
        <f>VLOOKUP(C99687,Подписчики!A:D,4,FALSE)/24+B99687</f>
        <v>44398.948407766991</v>
      </c>
      <c r="G99687">
        <f t="shared" si="1557"/>
        <v>3</v>
      </c>
    </row>
    <row r="99688" spans="1:7" x14ac:dyDescent="0.25">
      <c r="A99688">
        <v>301653</v>
      </c>
      <c r="B99688" s="2">
        <v>44398.948407766991</v>
      </c>
      <c r="C99688">
        <v>337810</v>
      </c>
      <c r="D99688">
        <v>67447</v>
      </c>
      <c r="E99688" t="str">
        <f>VLOOKUP(C99688,Подписчики!A:D,2,FALSE)</f>
        <v>UTC+0</v>
      </c>
      <c r="F99688" s="2">
        <f>VLOOKUP(C99688,Подписчики!A:D,4,FALSE)/24+B99688</f>
        <v>44398.948407766991</v>
      </c>
      <c r="G99688">
        <f t="shared" si="1557"/>
        <v>3</v>
      </c>
    </row>
    <row r="99689" spans="1:7" x14ac:dyDescent="0.25">
      <c r="A99689">
        <v>301657</v>
      </c>
      <c r="B99689" s="2">
        <v>44398.949216828478</v>
      </c>
      <c r="C99689">
        <v>232896</v>
      </c>
      <c r="D99689">
        <v>24481</v>
      </c>
      <c r="E99689" t="str">
        <f>VLOOKUP(C99689,Подписчики!A:D,2,FALSE)</f>
        <v>UTC+2</v>
      </c>
      <c r="F99689" s="2">
        <f>VLOOKUP(C99689,Подписчики!A:D,4,FALSE)/24+B99689</f>
        <v>44399.032550161814</v>
      </c>
      <c r="G99689">
        <f t="shared" si="1557"/>
        <v>4</v>
      </c>
    </row>
    <row r="99690" spans="1:7" x14ac:dyDescent="0.25">
      <c r="A99690">
        <v>301660</v>
      </c>
      <c r="B99690" s="2">
        <v>44398.950430420715</v>
      </c>
      <c r="C99690">
        <v>178463</v>
      </c>
      <c r="D99690">
        <v>21407</v>
      </c>
      <c r="E99690" t="str">
        <f>VLOOKUP(C99690,Подписчики!A:D,2,FALSE)</f>
        <v>UTC+1</v>
      </c>
      <c r="F99690" s="2">
        <f>VLOOKUP(C99690,Подписчики!A:D,4,FALSE)/24+B99690</f>
        <v>44398.992097087379</v>
      </c>
      <c r="G99690">
        <f t="shared" si="1557"/>
        <v>3</v>
      </c>
    </row>
    <row r="99691" spans="1:7" x14ac:dyDescent="0.25">
      <c r="A99691">
        <v>301665</v>
      </c>
      <c r="B99691" s="2">
        <v>44398.950430420715</v>
      </c>
      <c r="C99691">
        <v>182790</v>
      </c>
      <c r="D99691">
        <v>196292</v>
      </c>
      <c r="E99691" t="str">
        <f>VLOOKUP(C99691,Подписчики!A:D,2,FALSE)</f>
        <v>UTC+1</v>
      </c>
      <c r="F99691" s="2">
        <f>VLOOKUP(C99691,Подписчики!A:D,4,FALSE)/24+B99691</f>
        <v>44398.992097087379</v>
      </c>
      <c r="G99691">
        <f t="shared" si="1557"/>
        <v>3</v>
      </c>
    </row>
    <row r="99692" spans="1:7" x14ac:dyDescent="0.25">
      <c r="A99692">
        <v>301667</v>
      </c>
      <c r="B99692" s="2">
        <v>44398.950834951451</v>
      </c>
      <c r="C99692">
        <v>204786</v>
      </c>
      <c r="D99692">
        <v>327968</v>
      </c>
      <c r="E99692" t="str">
        <f>VLOOKUP(C99692,Подписчики!A:D,2,FALSE)</f>
        <v>UTC+2</v>
      </c>
      <c r="F99692" s="2">
        <f>VLOOKUP(C99692,Подписчики!A:D,4,FALSE)/24+B99692</f>
        <v>44399.034168284787</v>
      </c>
      <c r="G99692">
        <f t="shared" si="1557"/>
        <v>4</v>
      </c>
    </row>
    <row r="99693" spans="1:7" x14ac:dyDescent="0.25">
      <c r="A99693">
        <v>301669</v>
      </c>
      <c r="B99693" s="2">
        <v>44398.951644012945</v>
      </c>
      <c r="C99693">
        <v>117374</v>
      </c>
      <c r="D99693">
        <v>411922</v>
      </c>
      <c r="E99693" t="str">
        <f>VLOOKUP(C99693,Подписчики!A:D,2,FALSE)</f>
        <v>UTC-4</v>
      </c>
      <c r="F99693" s="2">
        <f>VLOOKUP(C99693,Подписчики!A:D,4,FALSE)/24+B99693</f>
        <v>44398.78497734628</v>
      </c>
      <c r="G99693">
        <f t="shared" si="1557"/>
        <v>3</v>
      </c>
    </row>
    <row r="99694" spans="1:7" x14ac:dyDescent="0.25">
      <c r="A99694">
        <v>301674</v>
      </c>
      <c r="B99694" s="2">
        <v>44398.953333333338</v>
      </c>
      <c r="C99694">
        <v>346246</v>
      </c>
      <c r="D99694">
        <v>178230</v>
      </c>
      <c r="E99694" t="str">
        <f>VLOOKUP(C99694,Подписчики!A:D,2,FALSE)</f>
        <v>UTC+7</v>
      </c>
      <c r="F99694" s="2">
        <f>VLOOKUP(C99694,Подписчики!A:D,4,FALSE)/24+B99694</f>
        <v>44399.245000000003</v>
      </c>
      <c r="G99694">
        <f t="shared" si="1557"/>
        <v>4</v>
      </c>
    </row>
    <row r="99695" spans="1:7" x14ac:dyDescent="0.25">
      <c r="A99695">
        <v>301679</v>
      </c>
      <c r="B99695" s="2">
        <v>44398.953666666668</v>
      </c>
      <c r="C99695">
        <v>113595</v>
      </c>
      <c r="D99695">
        <v>17469</v>
      </c>
      <c r="E99695" t="str">
        <f>VLOOKUP(C99695,Подписчики!A:D,2,FALSE)</f>
        <v>UTC+1</v>
      </c>
      <c r="F99695" s="2">
        <f>VLOOKUP(C99695,Подписчики!A:D,4,FALSE)/24+B99695</f>
        <v>44398.995333333332</v>
      </c>
      <c r="G99695">
        <f t="shared" si="1557"/>
        <v>3</v>
      </c>
    </row>
    <row r="99696" spans="1:7" x14ac:dyDescent="0.25">
      <c r="A99696">
        <v>301681</v>
      </c>
      <c r="B99696" s="2">
        <v>44398.953666666668</v>
      </c>
      <c r="C99696">
        <v>289825</v>
      </c>
      <c r="D99696">
        <v>347008</v>
      </c>
      <c r="E99696" t="str">
        <f>VLOOKUP(C99696,Подписчики!A:D,2,FALSE)</f>
        <v>UTC+1</v>
      </c>
      <c r="F99696" s="2">
        <f>VLOOKUP(C99696,Подписчики!A:D,4,FALSE)/24+B99696</f>
        <v>44398.995333333332</v>
      </c>
      <c r="G99696">
        <f t="shared" si="1557"/>
        <v>3</v>
      </c>
    </row>
    <row r="99697" spans="1:7" x14ac:dyDescent="0.25">
      <c r="A99697">
        <v>301686</v>
      </c>
      <c r="B99697" s="2">
        <v>44398.954071197411</v>
      </c>
      <c r="C99697">
        <v>131222</v>
      </c>
      <c r="D99697">
        <v>227775</v>
      </c>
      <c r="E99697" t="str">
        <f>VLOOKUP(C99697,Подписчики!A:D,2,FALSE)</f>
        <v>UTC+2</v>
      </c>
      <c r="F99697" s="2">
        <f>VLOOKUP(C99697,Подписчики!A:D,4,FALSE)/24+B99697</f>
        <v>44399.037404530747</v>
      </c>
      <c r="G99697">
        <f t="shared" si="1557"/>
        <v>4</v>
      </c>
    </row>
    <row r="99698" spans="1:7" x14ac:dyDescent="0.25">
      <c r="A99698">
        <v>301691</v>
      </c>
      <c r="B99698" s="2">
        <v>44398.955666666661</v>
      </c>
      <c r="C99698">
        <v>115358</v>
      </c>
      <c r="D99698">
        <v>339916</v>
      </c>
      <c r="E99698" t="str">
        <f>VLOOKUP(C99698,Подписчики!A:D,2,FALSE)</f>
        <v>UTC+5</v>
      </c>
      <c r="F99698" s="2">
        <f>VLOOKUP(C99698,Подписчики!A:D,4,FALSE)/24+B99698</f>
        <v>44399.163999999997</v>
      </c>
      <c r="G99698">
        <f t="shared" si="1557"/>
        <v>4</v>
      </c>
    </row>
    <row r="99699" spans="1:7" x14ac:dyDescent="0.25">
      <c r="A99699">
        <v>301695</v>
      </c>
      <c r="B99699" s="2">
        <v>44398.956498381878</v>
      </c>
      <c r="C99699">
        <v>19528</v>
      </c>
      <c r="D99699">
        <v>328843</v>
      </c>
      <c r="E99699" t="str">
        <f>VLOOKUP(C99699,Подписчики!A:D,2,FALSE)</f>
        <v>UTC+0</v>
      </c>
      <c r="F99699" s="2">
        <f>VLOOKUP(C99699,Подписчики!A:D,4,FALSE)/24+B99699</f>
        <v>44398.956498381878</v>
      </c>
      <c r="G99699">
        <f t="shared" si="1557"/>
        <v>3</v>
      </c>
    </row>
    <row r="99700" spans="1:7" x14ac:dyDescent="0.25">
      <c r="A99700">
        <v>301700</v>
      </c>
      <c r="B99700" s="2">
        <v>44398.956498381878</v>
      </c>
      <c r="C99700">
        <v>66809</v>
      </c>
      <c r="D99700">
        <v>21760</v>
      </c>
      <c r="E99700" t="str">
        <f>VLOOKUP(C99700,Подписчики!A:D,2,FALSE)</f>
        <v>UTC+0</v>
      </c>
      <c r="F99700" s="2">
        <f>VLOOKUP(C99700,Подписчики!A:D,4,FALSE)/24+B99700</f>
        <v>44398.956498381878</v>
      </c>
      <c r="G99700">
        <f t="shared" si="1557"/>
        <v>3</v>
      </c>
    </row>
    <row r="99701" spans="1:7" x14ac:dyDescent="0.25">
      <c r="A99701">
        <v>301705</v>
      </c>
      <c r="B99701" s="2">
        <v>44398.956902912621</v>
      </c>
      <c r="C99701">
        <v>280396</v>
      </c>
      <c r="D99701">
        <v>401945</v>
      </c>
      <c r="E99701" t="str">
        <f>VLOOKUP(C99701,Подписчики!A:D,2,FALSE)</f>
        <v>UTC+1</v>
      </c>
      <c r="F99701" s="2">
        <f>VLOOKUP(C99701,Подписчики!A:D,4,FALSE)/24+B99701</f>
        <v>44398.998569579286</v>
      </c>
      <c r="G99701">
        <f t="shared" si="1557"/>
        <v>3</v>
      </c>
    </row>
    <row r="99702" spans="1:7" x14ac:dyDescent="0.25">
      <c r="A99702">
        <v>301708</v>
      </c>
      <c r="B99702" s="2">
        <v>44398.957307443365</v>
      </c>
      <c r="C99702">
        <v>131149</v>
      </c>
      <c r="D99702">
        <v>244574</v>
      </c>
      <c r="E99702" t="str">
        <f>VLOOKUP(C99702,Подписчики!A:D,2,FALSE)</f>
        <v>UTC+2</v>
      </c>
      <c r="F99702" s="2">
        <f>VLOOKUP(C99702,Подписчики!A:D,4,FALSE)/24+B99702</f>
        <v>44399.0406407767</v>
      </c>
      <c r="G99702">
        <f t="shared" si="1557"/>
        <v>4</v>
      </c>
    </row>
    <row r="99703" spans="1:7" x14ac:dyDescent="0.25">
      <c r="A99703">
        <v>301712</v>
      </c>
      <c r="B99703" s="2">
        <v>44398.958521035602</v>
      </c>
      <c r="C99703">
        <v>60227</v>
      </c>
      <c r="D99703">
        <v>250679</v>
      </c>
      <c r="E99703" t="str">
        <f>VLOOKUP(C99703,Подписчики!A:D,2,FALSE)</f>
        <v>UTC-3</v>
      </c>
      <c r="F99703" s="2">
        <f>VLOOKUP(C99703,Подписчики!A:D,4,FALSE)/24+B99703</f>
        <v>44398.833521035602</v>
      </c>
      <c r="G99703">
        <f t="shared" si="1557"/>
        <v>3</v>
      </c>
    </row>
    <row r="99704" spans="1:7" x14ac:dyDescent="0.25">
      <c r="A99704">
        <v>301716</v>
      </c>
      <c r="B99704" s="2">
        <v>44398.960139158582</v>
      </c>
      <c r="C99704">
        <v>95344</v>
      </c>
      <c r="D99704">
        <v>50825</v>
      </c>
      <c r="E99704" t="str">
        <f>VLOOKUP(C99704,Подписчики!A:D,2,FALSE)</f>
        <v>UTC+1</v>
      </c>
      <c r="F99704" s="2">
        <f>VLOOKUP(C99704,Подписчики!A:D,4,FALSE)/24+B99704</f>
        <v>44399.001805825246</v>
      </c>
      <c r="G99704">
        <f t="shared" si="1557"/>
        <v>4</v>
      </c>
    </row>
    <row r="99705" spans="1:7" x14ac:dyDescent="0.25">
      <c r="A99705">
        <v>301720</v>
      </c>
      <c r="B99705" s="2">
        <v>44398.961352750812</v>
      </c>
      <c r="C99705">
        <v>50638</v>
      </c>
      <c r="D99705">
        <v>244574</v>
      </c>
      <c r="E99705" t="str">
        <f>VLOOKUP(C99705,Подписчики!A:D,2,FALSE)</f>
        <v>UTC+0</v>
      </c>
      <c r="F99705" s="2">
        <f>VLOOKUP(C99705,Подписчики!A:D,4,FALSE)/24+B99705</f>
        <v>44398.961352750812</v>
      </c>
      <c r="G99705">
        <f t="shared" si="1557"/>
        <v>3</v>
      </c>
    </row>
    <row r="99706" spans="1:7" x14ac:dyDescent="0.25">
      <c r="A99706">
        <v>301724</v>
      </c>
      <c r="B99706" s="2">
        <v>44398.964333333337</v>
      </c>
      <c r="C99706">
        <v>297384</v>
      </c>
      <c r="D99706">
        <v>182191</v>
      </c>
      <c r="E99706" t="str">
        <f>VLOOKUP(C99706,Подписчики!A:D,2,FALSE)</f>
        <v>UTC+1</v>
      </c>
      <c r="F99706" s="2">
        <f>VLOOKUP(C99706,Подписчики!A:D,4,FALSE)/24+B99706</f>
        <v>44399.006000000001</v>
      </c>
      <c r="G99706">
        <f t="shared" si="1557"/>
        <v>4</v>
      </c>
    </row>
    <row r="99707" spans="1:7" x14ac:dyDescent="0.25">
      <c r="A99707">
        <v>301727</v>
      </c>
      <c r="B99707" s="2">
        <v>44398.964588996765</v>
      </c>
      <c r="C99707">
        <v>125991</v>
      </c>
      <c r="D99707">
        <v>141682</v>
      </c>
      <c r="E99707" t="str">
        <f>VLOOKUP(C99707,Подписчики!A:D,2,FALSE)</f>
        <v>UTC+0</v>
      </c>
      <c r="F99707" s="2">
        <f>VLOOKUP(C99707,Подписчики!A:D,4,FALSE)/24+B99707</f>
        <v>44398.964588996765</v>
      </c>
      <c r="G99707">
        <f t="shared" si="1557"/>
        <v>3</v>
      </c>
    </row>
    <row r="99708" spans="1:7" x14ac:dyDescent="0.25">
      <c r="A99708">
        <v>301729</v>
      </c>
      <c r="B99708" s="2">
        <v>44398.964588996765</v>
      </c>
      <c r="C99708">
        <v>133689</v>
      </c>
      <c r="D99708">
        <v>411922</v>
      </c>
      <c r="E99708" t="str">
        <f>VLOOKUP(C99708,Подписчики!A:D,2,FALSE)</f>
        <v>UTC+0</v>
      </c>
      <c r="F99708" s="2">
        <f>VLOOKUP(C99708,Подписчики!A:D,4,FALSE)/24+B99708</f>
        <v>44398.964588996765</v>
      </c>
      <c r="G99708">
        <f t="shared" si="1557"/>
        <v>3</v>
      </c>
    </row>
    <row r="99709" spans="1:7" x14ac:dyDescent="0.25">
      <c r="A99709">
        <v>301732</v>
      </c>
      <c r="B99709" s="2">
        <v>44398.965333333334</v>
      </c>
      <c r="C99709">
        <v>239816</v>
      </c>
      <c r="D99709">
        <v>158978</v>
      </c>
      <c r="E99709" t="str">
        <f>VLOOKUP(C99709,Подписчики!A:D,2,FALSE)</f>
        <v>UTC+1</v>
      </c>
      <c r="F99709" s="2">
        <f>VLOOKUP(C99709,Подписчики!A:D,4,FALSE)/24+B99709</f>
        <v>44399.006999999998</v>
      </c>
      <c r="G99709">
        <f t="shared" si="1557"/>
        <v>4</v>
      </c>
    </row>
    <row r="99710" spans="1:7" x14ac:dyDescent="0.25">
      <c r="A99710">
        <v>301734</v>
      </c>
      <c r="B99710" s="2">
        <v>44398.966611650489</v>
      </c>
      <c r="C99710">
        <v>90390</v>
      </c>
      <c r="D99710">
        <v>228069</v>
      </c>
      <c r="E99710" t="str">
        <f>VLOOKUP(C99710,Подписчики!A:D,2,FALSE)</f>
        <v>UTC+1</v>
      </c>
      <c r="F99710" s="2">
        <f>VLOOKUP(C99710,Подписчики!A:D,4,FALSE)/24+B99710</f>
        <v>44399.008278317153</v>
      </c>
      <c r="G99710">
        <f t="shared" si="1557"/>
        <v>4</v>
      </c>
    </row>
    <row r="99711" spans="1:7" x14ac:dyDescent="0.25">
      <c r="A99711">
        <v>301737</v>
      </c>
      <c r="B99711" s="2">
        <v>44398.967825242718</v>
      </c>
      <c r="C99711">
        <v>241000</v>
      </c>
      <c r="D99711">
        <v>52293</v>
      </c>
      <c r="E99711" t="str">
        <f>VLOOKUP(C99711,Подписчики!A:D,2,FALSE)</f>
        <v>UTC+0</v>
      </c>
      <c r="F99711" s="2">
        <f>VLOOKUP(C99711,Подписчики!A:D,4,FALSE)/24+B99711</f>
        <v>44398.967825242718</v>
      </c>
      <c r="G99711">
        <f t="shared" si="1557"/>
        <v>3</v>
      </c>
    </row>
    <row r="99712" spans="1:7" x14ac:dyDescent="0.25">
      <c r="A99712">
        <v>301742</v>
      </c>
      <c r="B99712" s="2">
        <v>44398.968229773462</v>
      </c>
      <c r="C99712">
        <v>34810</v>
      </c>
      <c r="D99712">
        <v>297015</v>
      </c>
      <c r="E99712" t="str">
        <f>VLOOKUP(C99712,Подписчики!A:D,2,FALSE)</f>
        <v>UTC+1</v>
      </c>
      <c r="F99712" s="2">
        <f>VLOOKUP(C99712,Подписчики!A:D,4,FALSE)/24+B99712</f>
        <v>44399.009896440126</v>
      </c>
      <c r="G99712">
        <f t="shared" si="1557"/>
        <v>4</v>
      </c>
    </row>
    <row r="99713" spans="1:7" x14ac:dyDescent="0.25">
      <c r="A99713">
        <v>301747</v>
      </c>
      <c r="B99713" s="2">
        <v>44398.968229773462</v>
      </c>
      <c r="C99713">
        <v>105586</v>
      </c>
      <c r="D99713">
        <v>58674</v>
      </c>
      <c r="E99713" t="str">
        <f>VLOOKUP(C99713,Подписчики!A:D,2,FALSE)</f>
        <v>UTC+1</v>
      </c>
      <c r="F99713" s="2">
        <f>VLOOKUP(C99713,Подписчики!A:D,4,FALSE)/24+B99713</f>
        <v>44399.009896440126</v>
      </c>
      <c r="G99713">
        <f t="shared" si="1557"/>
        <v>4</v>
      </c>
    </row>
    <row r="99714" spans="1:7" x14ac:dyDescent="0.25">
      <c r="A99714">
        <v>301752</v>
      </c>
      <c r="B99714" s="2">
        <v>44398.968229773462</v>
      </c>
      <c r="C99714">
        <v>240913</v>
      </c>
      <c r="D99714">
        <v>242428</v>
      </c>
      <c r="E99714" t="str">
        <f>VLOOKUP(C99714,Подписчики!A:D,2,FALSE)</f>
        <v>UTC-7</v>
      </c>
      <c r="F99714" s="2">
        <f>VLOOKUP(C99714,Подписчики!A:D,4,FALSE)/24+B99714</f>
        <v>44398.676563106797</v>
      </c>
      <c r="G99714">
        <f t="shared" si="1557"/>
        <v>3</v>
      </c>
    </row>
    <row r="99715" spans="1:7" x14ac:dyDescent="0.25">
      <c r="A99715">
        <v>301754</v>
      </c>
      <c r="B99715" s="2">
        <v>44398.973084142395</v>
      </c>
      <c r="C99715">
        <v>21686</v>
      </c>
      <c r="D99715">
        <v>177173</v>
      </c>
      <c r="E99715" t="str">
        <f>VLOOKUP(C99715,Подписчики!A:D,2,FALSE)</f>
        <v>UTC+1</v>
      </c>
      <c r="F99715" s="2">
        <f>VLOOKUP(C99715,Подписчики!A:D,4,FALSE)/24+B99715</f>
        <v>44399.014750809059</v>
      </c>
      <c r="G99715">
        <f t="shared" ref="G99715:G99778" si="1558">WEEKDAY(F99715,2)</f>
        <v>4</v>
      </c>
    </row>
    <row r="99716" spans="1:7" x14ac:dyDescent="0.25">
      <c r="A99716">
        <v>301755</v>
      </c>
      <c r="B99716" s="2">
        <v>44398.974297734625</v>
      </c>
      <c r="C99716">
        <v>80465</v>
      </c>
      <c r="D99716">
        <v>309553</v>
      </c>
      <c r="E99716" t="str">
        <f>VLOOKUP(C99716,Подписчики!A:D,2,FALSE)</f>
        <v>UTC+0</v>
      </c>
      <c r="F99716" s="2">
        <f>VLOOKUP(C99716,Подписчики!A:D,4,FALSE)/24+B99716</f>
        <v>44398.974297734625</v>
      </c>
      <c r="G99716">
        <f t="shared" si="1558"/>
        <v>3</v>
      </c>
    </row>
    <row r="99717" spans="1:7" x14ac:dyDescent="0.25">
      <c r="A99717">
        <v>301759</v>
      </c>
      <c r="B99717" s="2">
        <v>44398.974702265376</v>
      </c>
      <c r="C99717">
        <v>347262</v>
      </c>
      <c r="D99717">
        <v>376706</v>
      </c>
      <c r="E99717" t="str">
        <f>VLOOKUP(C99717,Подписчики!A:D,2,FALSE)</f>
        <v>UTC+1</v>
      </c>
      <c r="F99717" s="2">
        <f>VLOOKUP(C99717,Подписчики!A:D,4,FALSE)/24+B99717</f>
        <v>44399.01636893204</v>
      </c>
      <c r="G99717">
        <f t="shared" si="1558"/>
        <v>4</v>
      </c>
    </row>
    <row r="99718" spans="1:7" x14ac:dyDescent="0.25">
      <c r="A99718">
        <v>301762</v>
      </c>
      <c r="B99718" s="2">
        <v>44398.975511326862</v>
      </c>
      <c r="C99718">
        <v>149178</v>
      </c>
      <c r="D99718">
        <v>433572</v>
      </c>
      <c r="E99718" t="str">
        <f>VLOOKUP(C99718,Подписчики!A:D,2,FALSE)</f>
        <v>UTC-5</v>
      </c>
      <c r="F99718" s="2">
        <f>VLOOKUP(C99718,Подписчики!A:D,4,FALSE)/24+B99718</f>
        <v>44398.767177993526</v>
      </c>
      <c r="G99718">
        <f t="shared" si="1558"/>
        <v>3</v>
      </c>
    </row>
    <row r="99719" spans="1:7" x14ac:dyDescent="0.25">
      <c r="A99719">
        <v>301767</v>
      </c>
      <c r="B99719" s="2">
        <v>44398.978343042072</v>
      </c>
      <c r="C99719">
        <v>1887</v>
      </c>
      <c r="D99719">
        <v>250679</v>
      </c>
      <c r="E99719" t="str">
        <f>VLOOKUP(C99719,Подписчики!A:D,2,FALSE)</f>
        <v>UTC+2</v>
      </c>
      <c r="F99719" s="2">
        <f>VLOOKUP(C99719,Подписчики!A:D,4,FALSE)/24+B99719</f>
        <v>44399.061676375408</v>
      </c>
      <c r="G99719">
        <f t="shared" si="1558"/>
        <v>4</v>
      </c>
    </row>
    <row r="99720" spans="1:7" x14ac:dyDescent="0.25">
      <c r="A99720">
        <v>301770</v>
      </c>
      <c r="B99720" s="2">
        <v>44398.979961165045</v>
      </c>
      <c r="C99720">
        <v>21730</v>
      </c>
      <c r="D99720">
        <v>305874</v>
      </c>
      <c r="E99720" t="str">
        <f>VLOOKUP(C99720,Подписчики!A:D,2,FALSE)</f>
        <v>UTC+2</v>
      </c>
      <c r="F99720" s="2">
        <f>VLOOKUP(C99720,Подписчики!A:D,4,FALSE)/24+B99720</f>
        <v>44399.063294498381</v>
      </c>
      <c r="G99720">
        <f t="shared" si="1558"/>
        <v>4</v>
      </c>
    </row>
    <row r="99721" spans="1:7" x14ac:dyDescent="0.25">
      <c r="A99721">
        <v>301775</v>
      </c>
      <c r="B99721" s="2">
        <v>44398.98</v>
      </c>
      <c r="C99721">
        <v>56721</v>
      </c>
      <c r="D99721">
        <v>111367</v>
      </c>
      <c r="E99721" t="str">
        <f>VLOOKUP(C99721,Подписчики!A:D,2,FALSE)</f>
        <v>UTC+6</v>
      </c>
      <c r="F99721" s="2">
        <f>VLOOKUP(C99721,Подписчики!A:D,4,FALSE)/24+B99721</f>
        <v>44399.23</v>
      </c>
      <c r="G99721">
        <f t="shared" si="1558"/>
        <v>4</v>
      </c>
    </row>
    <row r="99722" spans="1:7" x14ac:dyDescent="0.25">
      <c r="A99722">
        <v>301778</v>
      </c>
      <c r="B99722" s="2">
        <v>44398.982388349512</v>
      </c>
      <c r="C99722">
        <v>268445</v>
      </c>
      <c r="D99722">
        <v>215243</v>
      </c>
      <c r="E99722" t="str">
        <f>VLOOKUP(C99722,Подписчики!A:D,2,FALSE)</f>
        <v>UTC+0</v>
      </c>
      <c r="F99722" s="2">
        <f>VLOOKUP(C99722,Подписчики!A:D,4,FALSE)/24+B99722</f>
        <v>44398.982388349512</v>
      </c>
      <c r="G99722">
        <f t="shared" si="1558"/>
        <v>3</v>
      </c>
    </row>
    <row r="99723" spans="1:7" x14ac:dyDescent="0.25">
      <c r="A99723">
        <v>301782</v>
      </c>
      <c r="B99723" s="2">
        <v>44398.982388349519</v>
      </c>
      <c r="C99723">
        <v>275546</v>
      </c>
      <c r="D99723">
        <v>276543</v>
      </c>
      <c r="E99723" t="str">
        <f>VLOOKUP(C99723,Подписчики!A:D,2,FALSE)</f>
        <v>UTC-8</v>
      </c>
      <c r="F99723" s="2">
        <f>VLOOKUP(C99723,Подписчики!A:D,4,FALSE)/24+B99723</f>
        <v>44398.649055016183</v>
      </c>
      <c r="G99723">
        <f t="shared" si="1558"/>
        <v>3</v>
      </c>
    </row>
    <row r="99724" spans="1:7" x14ac:dyDescent="0.25">
      <c r="A99724">
        <v>301786</v>
      </c>
      <c r="B99724" s="2">
        <v>44398.984411003235</v>
      </c>
      <c r="C99724">
        <v>132330</v>
      </c>
      <c r="D99724">
        <v>250679</v>
      </c>
      <c r="E99724" t="str">
        <f>VLOOKUP(C99724,Подписчики!A:D,2,FALSE)</f>
        <v>UTC-7</v>
      </c>
      <c r="F99724" s="2">
        <f>VLOOKUP(C99724,Подписчики!A:D,4,FALSE)/24+B99724</f>
        <v>44398.692744336571</v>
      </c>
      <c r="G99724">
        <f t="shared" si="1558"/>
        <v>3</v>
      </c>
    </row>
    <row r="99725" spans="1:7" x14ac:dyDescent="0.25">
      <c r="A99725">
        <v>301788</v>
      </c>
      <c r="B99725" s="2">
        <v>44398.985220064722</v>
      </c>
      <c r="C99725">
        <v>145450</v>
      </c>
      <c r="D99725">
        <v>182984</v>
      </c>
      <c r="E99725" t="str">
        <f>VLOOKUP(C99725,Подписчики!A:D,2,FALSE)</f>
        <v>UTC+3</v>
      </c>
      <c r="F99725" s="2">
        <f>VLOOKUP(C99725,Подписчики!A:D,4,FALSE)/24+B99725</f>
        <v>44399.110220064722</v>
      </c>
      <c r="G99725">
        <f t="shared" si="1558"/>
        <v>4</v>
      </c>
    </row>
    <row r="99726" spans="1:7" x14ac:dyDescent="0.25">
      <c r="A99726">
        <v>301792</v>
      </c>
      <c r="B99726" s="2">
        <v>44398.987647249189</v>
      </c>
      <c r="C99726">
        <v>198891</v>
      </c>
      <c r="D99726">
        <v>104958</v>
      </c>
      <c r="E99726" t="str">
        <f>VLOOKUP(C99726,Подписчики!A:D,2,FALSE)</f>
        <v>UTC-3</v>
      </c>
      <c r="F99726" s="2">
        <f>VLOOKUP(C99726,Подписчики!A:D,4,FALSE)/24+B99726</f>
        <v>44398.862647249189</v>
      </c>
      <c r="G99726">
        <f t="shared" si="1558"/>
        <v>3</v>
      </c>
    </row>
    <row r="99727" spans="1:7" x14ac:dyDescent="0.25">
      <c r="A99727">
        <v>301794</v>
      </c>
      <c r="B99727" s="2">
        <v>44398.988860841426</v>
      </c>
      <c r="C99727">
        <v>89842</v>
      </c>
      <c r="D99727">
        <v>432277</v>
      </c>
      <c r="E99727" t="str">
        <f>VLOOKUP(C99727,Подписчики!A:D,2,FALSE)</f>
        <v>UTC+0</v>
      </c>
      <c r="F99727" s="2">
        <f>VLOOKUP(C99727,Подписчики!A:D,4,FALSE)/24+B99727</f>
        <v>44398.988860841426</v>
      </c>
      <c r="G99727">
        <f t="shared" si="1558"/>
        <v>3</v>
      </c>
    </row>
    <row r="99728" spans="1:7" x14ac:dyDescent="0.25">
      <c r="A99728">
        <v>301798</v>
      </c>
      <c r="B99728" s="2">
        <v>44398.992097087379</v>
      </c>
      <c r="C99728">
        <v>72434</v>
      </c>
      <c r="D99728">
        <v>347008</v>
      </c>
      <c r="E99728" t="str">
        <f>VLOOKUP(C99728,Подписчики!A:D,2,FALSE)</f>
        <v>UTC-4</v>
      </c>
      <c r="F99728" s="2">
        <f>VLOOKUP(C99728,Подписчики!A:D,4,FALSE)/24+B99728</f>
        <v>44398.825430420715</v>
      </c>
      <c r="G99728">
        <f t="shared" si="1558"/>
        <v>3</v>
      </c>
    </row>
    <row r="99729" spans="1:7" x14ac:dyDescent="0.25">
      <c r="A99729">
        <v>301799</v>
      </c>
      <c r="B99729" s="2">
        <v>44398.993000000002</v>
      </c>
      <c r="C99729">
        <v>210141</v>
      </c>
      <c r="D99729">
        <v>411922</v>
      </c>
      <c r="E99729" t="str">
        <f>VLOOKUP(C99729,Подписчики!A:D,2,FALSE)</f>
        <v>UTC+0</v>
      </c>
      <c r="F99729" s="2">
        <f>VLOOKUP(C99729,Подписчики!A:D,4,FALSE)/24+B99729</f>
        <v>44398.993000000002</v>
      </c>
      <c r="G99729">
        <f t="shared" si="1558"/>
        <v>3</v>
      </c>
    </row>
    <row r="99730" spans="1:7" x14ac:dyDescent="0.25">
      <c r="A99730">
        <v>301803</v>
      </c>
      <c r="B99730" s="2">
        <v>44398.993333333339</v>
      </c>
      <c r="C99730">
        <v>306320</v>
      </c>
      <c r="D99730">
        <v>367087</v>
      </c>
      <c r="E99730" t="str">
        <f>VLOOKUP(C99730,Подписчики!A:D,2,FALSE)</f>
        <v>UTC+1</v>
      </c>
      <c r="F99730" s="2">
        <f>VLOOKUP(C99730,Подписчики!A:D,4,FALSE)/24+B99730</f>
        <v>44399.035000000003</v>
      </c>
      <c r="G99730">
        <f t="shared" si="1558"/>
        <v>4</v>
      </c>
    </row>
    <row r="99731" spans="1:7" x14ac:dyDescent="0.25">
      <c r="A99731">
        <v>301806</v>
      </c>
      <c r="B99731" s="2">
        <v>44398.994119741103</v>
      </c>
      <c r="C99731">
        <v>80145</v>
      </c>
      <c r="D99731">
        <v>21407</v>
      </c>
      <c r="E99731" t="str">
        <f>VLOOKUP(C99731,Подписчики!A:D,2,FALSE)</f>
        <v>UTC+1</v>
      </c>
      <c r="F99731" s="2">
        <f>VLOOKUP(C99731,Подписчики!A:D,4,FALSE)/24+B99731</f>
        <v>44399.035786407767</v>
      </c>
      <c r="G99731">
        <f t="shared" si="1558"/>
        <v>4</v>
      </c>
    </row>
    <row r="99732" spans="1:7" x14ac:dyDescent="0.25">
      <c r="A99732">
        <v>301809</v>
      </c>
      <c r="B99732" s="2">
        <v>44398.995333333332</v>
      </c>
      <c r="C99732">
        <v>247657</v>
      </c>
      <c r="D99732">
        <v>249345</v>
      </c>
      <c r="E99732" t="str">
        <f>VLOOKUP(C99732,Подписчики!A:D,2,FALSE)</f>
        <v>UTC-4</v>
      </c>
      <c r="F99732" s="2">
        <f>VLOOKUP(C99732,Подписчики!A:D,4,FALSE)/24+B99732</f>
        <v>44398.828666666668</v>
      </c>
      <c r="G99732">
        <f t="shared" si="1558"/>
        <v>3</v>
      </c>
    </row>
    <row r="99733" spans="1:7" x14ac:dyDescent="0.25">
      <c r="A99733">
        <v>301813</v>
      </c>
      <c r="B99733" s="2">
        <v>44398.995737864083</v>
      </c>
      <c r="C99733">
        <v>324465</v>
      </c>
      <c r="D99733">
        <v>119655</v>
      </c>
      <c r="E99733" t="str">
        <f>VLOOKUP(C99733,Подписчики!A:D,2,FALSE)</f>
        <v>UTC+1</v>
      </c>
      <c r="F99733" s="2">
        <f>VLOOKUP(C99733,Подписчики!A:D,4,FALSE)/24+B99733</f>
        <v>44399.037404530747</v>
      </c>
      <c r="G99733">
        <f t="shared" si="1558"/>
        <v>4</v>
      </c>
    </row>
    <row r="99734" spans="1:7" x14ac:dyDescent="0.25">
      <c r="A99734">
        <v>301817</v>
      </c>
      <c r="B99734" s="2">
        <v>44398.997760517799</v>
      </c>
      <c r="C99734">
        <v>336820</v>
      </c>
      <c r="D99734">
        <v>379559</v>
      </c>
      <c r="E99734" t="str">
        <f>VLOOKUP(C99734,Подписчики!A:D,2,FALSE)</f>
        <v>UTC-6</v>
      </c>
      <c r="F99734" s="2">
        <f>VLOOKUP(C99734,Подписчики!A:D,4,FALSE)/24+B99734</f>
        <v>44398.747760517799</v>
      </c>
      <c r="G99734">
        <f t="shared" si="1558"/>
        <v>3</v>
      </c>
    </row>
    <row r="99735" spans="1:7" x14ac:dyDescent="0.25">
      <c r="A99735">
        <v>301818</v>
      </c>
      <c r="B99735" s="2">
        <v>44398.998569579286</v>
      </c>
      <c r="C99735">
        <v>262774</v>
      </c>
      <c r="D99735">
        <v>379466</v>
      </c>
      <c r="E99735" t="str">
        <f>VLOOKUP(C99735,Подписчики!A:D,2,FALSE)</f>
        <v>UTC+0</v>
      </c>
      <c r="F99735" s="2">
        <f>VLOOKUP(C99735,Подписчики!A:D,4,FALSE)/24+B99735</f>
        <v>44398.998569579286</v>
      </c>
      <c r="G99735">
        <f t="shared" si="1558"/>
        <v>3</v>
      </c>
    </row>
    <row r="99736" spans="1:7" x14ac:dyDescent="0.25">
      <c r="A99736">
        <v>301822</v>
      </c>
      <c r="B99736" s="2">
        <v>44399.000187702266</v>
      </c>
      <c r="C99736">
        <v>32369</v>
      </c>
      <c r="D99736">
        <v>250679</v>
      </c>
      <c r="E99736" t="str">
        <f>VLOOKUP(C99736,Подписчики!A:D,2,FALSE)</f>
        <v>UTC+0</v>
      </c>
      <c r="F99736" s="2">
        <f>VLOOKUP(C99736,Подписчики!A:D,4,FALSE)/24+B99736</f>
        <v>44399.000187702266</v>
      </c>
      <c r="G99736">
        <f t="shared" si="1558"/>
        <v>4</v>
      </c>
    </row>
    <row r="99737" spans="1:7" x14ac:dyDescent="0.25">
      <c r="A99737">
        <v>301824</v>
      </c>
      <c r="B99737" s="2">
        <v>44399.000592233009</v>
      </c>
      <c r="C99737">
        <v>28271</v>
      </c>
      <c r="D99737">
        <v>463334</v>
      </c>
      <c r="E99737" t="str">
        <f>VLOOKUP(C99737,Подписчики!A:D,2,FALSE)</f>
        <v>UTC+1</v>
      </c>
      <c r="F99737" s="2">
        <f>VLOOKUP(C99737,Подписчики!A:D,4,FALSE)/24+B99737</f>
        <v>44399.042258899673</v>
      </c>
      <c r="G99737">
        <f t="shared" si="1558"/>
        <v>4</v>
      </c>
    </row>
    <row r="99738" spans="1:7" x14ac:dyDescent="0.25">
      <c r="A99738">
        <v>301827</v>
      </c>
      <c r="B99738" s="2">
        <v>44399.000592233009</v>
      </c>
      <c r="C99738">
        <v>66441</v>
      </c>
      <c r="D99738">
        <v>266896</v>
      </c>
      <c r="E99738" t="str">
        <f>VLOOKUP(C99738,Подписчики!A:D,2,FALSE)</f>
        <v>UTC+1</v>
      </c>
      <c r="F99738" s="2">
        <f>VLOOKUP(C99738,Подписчики!A:D,4,FALSE)/24+B99738</f>
        <v>44399.042258899673</v>
      </c>
      <c r="G99738">
        <f t="shared" si="1558"/>
        <v>4</v>
      </c>
    </row>
    <row r="99739" spans="1:7" x14ac:dyDescent="0.25">
      <c r="A99739">
        <v>301830</v>
      </c>
      <c r="B99739" s="2">
        <v>44399.000592233009</v>
      </c>
      <c r="C99739">
        <v>201294</v>
      </c>
      <c r="D99739">
        <v>153893</v>
      </c>
      <c r="E99739" t="str">
        <f>VLOOKUP(C99739,Подписчики!A:D,2,FALSE)</f>
        <v>UTC+1</v>
      </c>
      <c r="F99739" s="2">
        <f>VLOOKUP(C99739,Подписчики!A:D,4,FALSE)/24+B99739</f>
        <v>44399.042258899673</v>
      </c>
      <c r="G99739">
        <f t="shared" si="1558"/>
        <v>4</v>
      </c>
    </row>
    <row r="99740" spans="1:7" x14ac:dyDescent="0.25">
      <c r="A99740">
        <v>301834</v>
      </c>
      <c r="B99740" s="2">
        <v>44399.00221035599</v>
      </c>
      <c r="C99740">
        <v>259278</v>
      </c>
      <c r="D99740">
        <v>394819</v>
      </c>
      <c r="E99740" t="str">
        <f>VLOOKUP(C99740,Подписчики!A:D,2,FALSE)</f>
        <v>UTC+1</v>
      </c>
      <c r="F99740" s="2">
        <f>VLOOKUP(C99740,Подписчики!A:D,4,FALSE)/24+B99740</f>
        <v>44399.043877022654</v>
      </c>
      <c r="G99740">
        <f t="shared" si="1558"/>
        <v>4</v>
      </c>
    </row>
    <row r="99741" spans="1:7" x14ac:dyDescent="0.25">
      <c r="A99741">
        <v>301839</v>
      </c>
      <c r="B99741" s="2">
        <v>44399.0050420712</v>
      </c>
      <c r="C99741">
        <v>324517</v>
      </c>
      <c r="D99741">
        <v>342582</v>
      </c>
      <c r="E99741" t="str">
        <f>VLOOKUP(C99741,Подписчики!A:D,2,FALSE)</f>
        <v>UTC+0</v>
      </c>
      <c r="F99741" s="2">
        <f>VLOOKUP(C99741,Подписчики!A:D,4,FALSE)/24+B99741</f>
        <v>44399.0050420712</v>
      </c>
      <c r="G99741">
        <f t="shared" si="1558"/>
        <v>4</v>
      </c>
    </row>
    <row r="99742" spans="1:7" x14ac:dyDescent="0.25">
      <c r="A99742">
        <v>301841</v>
      </c>
      <c r="B99742" s="2">
        <v>44399.00787378641</v>
      </c>
      <c r="C99742">
        <v>312998</v>
      </c>
      <c r="D99742">
        <v>286726</v>
      </c>
      <c r="E99742" t="str">
        <f>VLOOKUP(C99742,Подписчики!A:D,2,FALSE)</f>
        <v>UTC-5</v>
      </c>
      <c r="F99742" s="2">
        <f>VLOOKUP(C99742,Подписчики!A:D,4,FALSE)/24+B99742</f>
        <v>44398.799540453074</v>
      </c>
      <c r="G99742">
        <f t="shared" si="1558"/>
        <v>3</v>
      </c>
    </row>
    <row r="99743" spans="1:7" x14ac:dyDescent="0.25">
      <c r="A99743">
        <v>301842</v>
      </c>
      <c r="B99743" s="2">
        <v>44399.008682847896</v>
      </c>
      <c r="C99743">
        <v>299936</v>
      </c>
      <c r="D99743">
        <v>382975</v>
      </c>
      <c r="E99743" t="str">
        <f>VLOOKUP(C99743,Подписчики!A:D,2,FALSE)</f>
        <v>UTC+1</v>
      </c>
      <c r="F99743" s="2">
        <f>VLOOKUP(C99743,Подписчики!A:D,4,FALSE)/24+B99743</f>
        <v>44399.05034951456</v>
      </c>
      <c r="G99743">
        <f t="shared" si="1558"/>
        <v>4</v>
      </c>
    </row>
    <row r="99744" spans="1:7" x14ac:dyDescent="0.25">
      <c r="A99744">
        <v>301844</v>
      </c>
      <c r="B99744" s="2">
        <v>44399.009896440126</v>
      </c>
      <c r="C99744">
        <v>257096</v>
      </c>
      <c r="D99744">
        <v>273920</v>
      </c>
      <c r="E99744" t="str">
        <f>VLOOKUP(C99744,Подписчики!A:D,2,FALSE)</f>
        <v>UTC+0</v>
      </c>
      <c r="F99744" s="2">
        <f>VLOOKUP(C99744,Подписчики!A:D,4,FALSE)/24+B99744</f>
        <v>44399.009896440126</v>
      </c>
      <c r="G99744">
        <f t="shared" si="1558"/>
        <v>4</v>
      </c>
    </row>
    <row r="99745" spans="1:7" x14ac:dyDescent="0.25">
      <c r="A99745">
        <v>301849</v>
      </c>
      <c r="B99745" s="2">
        <v>44399.012323624593</v>
      </c>
      <c r="C99745">
        <v>203205</v>
      </c>
      <c r="D99745">
        <v>473327</v>
      </c>
      <c r="E99745" t="str">
        <f>VLOOKUP(C99745,Подписчики!A:D,2,FALSE)</f>
        <v>UTC-6</v>
      </c>
      <c r="F99745" s="2">
        <f>VLOOKUP(C99745,Подписчики!A:D,4,FALSE)/24+B99745</f>
        <v>44398.762323624593</v>
      </c>
      <c r="G99745">
        <f t="shared" si="1558"/>
        <v>3</v>
      </c>
    </row>
    <row r="99746" spans="1:7" x14ac:dyDescent="0.25">
      <c r="A99746">
        <v>301853</v>
      </c>
      <c r="B99746" s="2">
        <v>44399.013941747573</v>
      </c>
      <c r="C99746">
        <v>44945</v>
      </c>
      <c r="D99746">
        <v>43623</v>
      </c>
      <c r="E99746" t="str">
        <f>VLOOKUP(C99746,Подписчики!A:D,2,FALSE)</f>
        <v>UTC+2</v>
      </c>
      <c r="F99746" s="2">
        <f>VLOOKUP(C99746,Подписчики!A:D,4,FALSE)/24+B99746</f>
        <v>44399.097275080909</v>
      </c>
      <c r="G99746">
        <f t="shared" si="1558"/>
        <v>4</v>
      </c>
    </row>
    <row r="99747" spans="1:7" x14ac:dyDescent="0.25">
      <c r="A99747">
        <v>301856</v>
      </c>
      <c r="B99747" s="2">
        <v>44399.015333333336</v>
      </c>
      <c r="C99747">
        <v>272617</v>
      </c>
      <c r="D99747">
        <v>154228</v>
      </c>
      <c r="E99747" t="str">
        <f>VLOOKUP(C99747,Подписчики!A:D,2,FALSE)</f>
        <v>UTC+1</v>
      </c>
      <c r="F99747" s="2">
        <f>VLOOKUP(C99747,Подписчики!A:D,4,FALSE)/24+B99747</f>
        <v>44399.057000000001</v>
      </c>
      <c r="G99747">
        <f t="shared" si="1558"/>
        <v>4</v>
      </c>
    </row>
    <row r="99748" spans="1:7" x14ac:dyDescent="0.25">
      <c r="A99748">
        <v>301860</v>
      </c>
      <c r="B99748" s="2">
        <v>44399.016773462783</v>
      </c>
      <c r="C99748">
        <v>18966</v>
      </c>
      <c r="D99748">
        <v>201616</v>
      </c>
      <c r="E99748" t="str">
        <f>VLOOKUP(C99748,Подписчики!A:D,2,FALSE)</f>
        <v>UTC+1</v>
      </c>
      <c r="F99748" s="2">
        <f>VLOOKUP(C99748,Подписчики!A:D,4,FALSE)/24+B99748</f>
        <v>44399.058440129447</v>
      </c>
      <c r="G99748">
        <f t="shared" si="1558"/>
        <v>4</v>
      </c>
    </row>
    <row r="99749" spans="1:7" x14ac:dyDescent="0.25">
      <c r="A99749">
        <v>301865</v>
      </c>
      <c r="B99749" s="2">
        <v>44399.016773462783</v>
      </c>
      <c r="C99749">
        <v>298984</v>
      </c>
      <c r="D99749">
        <v>472712</v>
      </c>
      <c r="E99749" t="str">
        <f>VLOOKUP(C99749,Подписчики!A:D,2,FALSE)</f>
        <v>UTC-7</v>
      </c>
      <c r="F99749" s="2">
        <f>VLOOKUP(C99749,Подписчики!A:D,4,FALSE)/24+B99749</f>
        <v>44398.725106796119</v>
      </c>
      <c r="G99749">
        <f t="shared" si="1558"/>
        <v>3</v>
      </c>
    </row>
    <row r="99750" spans="1:7" x14ac:dyDescent="0.25">
      <c r="A99750">
        <v>301868</v>
      </c>
      <c r="B99750" s="2">
        <v>44399.017987055013</v>
      </c>
      <c r="C99750">
        <v>137554</v>
      </c>
      <c r="D99750">
        <v>162859</v>
      </c>
      <c r="E99750" t="str">
        <f>VLOOKUP(C99750,Подписчики!A:D,2,FALSE)</f>
        <v>UTC-4</v>
      </c>
      <c r="F99750" s="2">
        <f>VLOOKUP(C99750,Подписчики!A:D,4,FALSE)/24+B99750</f>
        <v>44398.851320388349</v>
      </c>
      <c r="G99750">
        <f t="shared" si="1558"/>
        <v>3</v>
      </c>
    </row>
    <row r="99751" spans="1:7" x14ac:dyDescent="0.25">
      <c r="A99751">
        <v>301870</v>
      </c>
      <c r="B99751" s="2">
        <v>44399.017987055013</v>
      </c>
      <c r="C99751">
        <v>176423</v>
      </c>
      <c r="D99751">
        <v>175989</v>
      </c>
      <c r="E99751" t="str">
        <f>VLOOKUP(C99751,Подписчики!A:D,2,FALSE)</f>
        <v>UTC+0</v>
      </c>
      <c r="F99751" s="2">
        <f>VLOOKUP(C99751,Подписчики!A:D,4,FALSE)/24+B99751</f>
        <v>44399.017987055013</v>
      </c>
      <c r="G99751">
        <f t="shared" si="1558"/>
        <v>4</v>
      </c>
    </row>
    <row r="99752" spans="1:7" x14ac:dyDescent="0.25">
      <c r="A99752">
        <v>301875</v>
      </c>
      <c r="B99752" s="2">
        <v>44399.018391585763</v>
      </c>
      <c r="C99752">
        <v>205526</v>
      </c>
      <c r="D99752">
        <v>349014</v>
      </c>
      <c r="E99752" t="str">
        <f>VLOOKUP(C99752,Подписчики!A:D,2,FALSE)</f>
        <v>UTC+1</v>
      </c>
      <c r="F99752" s="2">
        <f>VLOOKUP(C99752,Подписчики!A:D,4,FALSE)/24+B99752</f>
        <v>44399.060058252428</v>
      </c>
      <c r="G99752">
        <f t="shared" si="1558"/>
        <v>4</v>
      </c>
    </row>
    <row r="99753" spans="1:7" x14ac:dyDescent="0.25">
      <c r="A99753">
        <v>301880</v>
      </c>
      <c r="B99753" s="2">
        <v>44399.018391585763</v>
      </c>
      <c r="C99753">
        <v>226738</v>
      </c>
      <c r="D99753">
        <v>16029</v>
      </c>
      <c r="E99753" t="str">
        <f>VLOOKUP(C99753,Подписчики!A:D,2,FALSE)</f>
        <v>UTC+1</v>
      </c>
      <c r="F99753" s="2">
        <f>VLOOKUP(C99753,Подписчики!A:D,4,FALSE)/24+B99753</f>
        <v>44399.060058252428</v>
      </c>
      <c r="G99753">
        <f t="shared" si="1558"/>
        <v>4</v>
      </c>
    </row>
    <row r="99754" spans="1:7" x14ac:dyDescent="0.25">
      <c r="A99754">
        <v>301885</v>
      </c>
      <c r="B99754" s="2">
        <v>44399.020009708744</v>
      </c>
      <c r="C99754">
        <v>29886</v>
      </c>
      <c r="D99754">
        <v>180863</v>
      </c>
      <c r="E99754" t="str">
        <f>VLOOKUP(C99754,Подписчики!A:D,2,FALSE)</f>
        <v>UTC+1</v>
      </c>
      <c r="F99754" s="2">
        <f>VLOOKUP(C99754,Подписчики!A:D,4,FALSE)/24+B99754</f>
        <v>44399.061676375408</v>
      </c>
      <c r="G99754">
        <f t="shared" si="1558"/>
        <v>4</v>
      </c>
    </row>
    <row r="99755" spans="1:7" x14ac:dyDescent="0.25">
      <c r="A99755">
        <v>301888</v>
      </c>
      <c r="B99755" s="2">
        <v>44399.022436893203</v>
      </c>
      <c r="C99755">
        <v>243722</v>
      </c>
      <c r="D99755">
        <v>43697</v>
      </c>
      <c r="E99755" t="str">
        <f>VLOOKUP(C99755,Подписчики!A:D,2,FALSE)</f>
        <v>UTC-5</v>
      </c>
      <c r="F99755" s="2">
        <f>VLOOKUP(C99755,Подписчики!A:D,4,FALSE)/24+B99755</f>
        <v>44398.814103559867</v>
      </c>
      <c r="G99755">
        <f t="shared" si="1558"/>
        <v>3</v>
      </c>
    </row>
    <row r="99756" spans="1:7" x14ac:dyDescent="0.25">
      <c r="A99756">
        <v>301892</v>
      </c>
      <c r="B99756" s="2">
        <v>44399.023000000001</v>
      </c>
      <c r="C99756">
        <v>322761</v>
      </c>
      <c r="D99756">
        <v>461177</v>
      </c>
      <c r="E99756" t="str">
        <f>VLOOKUP(C99756,Подписчики!A:D,2,FALSE)</f>
        <v>UTC+3</v>
      </c>
      <c r="F99756" s="2">
        <f>VLOOKUP(C99756,Подписчики!A:D,4,FALSE)/24+B99756</f>
        <v>44399.148000000001</v>
      </c>
      <c r="G99756">
        <f t="shared" si="1558"/>
        <v>4</v>
      </c>
    </row>
    <row r="99757" spans="1:7" x14ac:dyDescent="0.25">
      <c r="A99757">
        <v>301897</v>
      </c>
      <c r="B99757" s="2">
        <v>44399.023245954697</v>
      </c>
      <c r="C99757">
        <v>62444</v>
      </c>
      <c r="D99757">
        <v>122897</v>
      </c>
      <c r="E99757" t="str">
        <f>VLOOKUP(C99757,Подписчики!A:D,2,FALSE)</f>
        <v>UTC+1</v>
      </c>
      <c r="F99757" s="2">
        <f>VLOOKUP(C99757,Подписчики!A:D,4,FALSE)/24+B99757</f>
        <v>44399.064912621361</v>
      </c>
      <c r="G99757">
        <f t="shared" si="1558"/>
        <v>4</v>
      </c>
    </row>
    <row r="99758" spans="1:7" x14ac:dyDescent="0.25">
      <c r="A99758">
        <v>301899</v>
      </c>
      <c r="B99758" s="2">
        <v>44399.024459546927</v>
      </c>
      <c r="C99758">
        <v>231910</v>
      </c>
      <c r="D99758">
        <v>82901</v>
      </c>
      <c r="E99758" t="str">
        <f>VLOOKUP(C99758,Подписчики!A:D,2,FALSE)</f>
        <v>UTC+0</v>
      </c>
      <c r="F99758" s="2">
        <f>VLOOKUP(C99758,Подписчики!A:D,4,FALSE)/24+B99758</f>
        <v>44399.024459546927</v>
      </c>
      <c r="G99758">
        <f t="shared" si="1558"/>
        <v>4</v>
      </c>
    </row>
    <row r="99759" spans="1:7" x14ac:dyDescent="0.25">
      <c r="A99759">
        <v>301904</v>
      </c>
      <c r="B99759" s="2">
        <v>44399.02486407767</v>
      </c>
      <c r="C99759">
        <v>190128</v>
      </c>
      <c r="D99759">
        <v>180863</v>
      </c>
      <c r="E99759" t="str">
        <f>VLOOKUP(C99759,Подписчики!A:D,2,FALSE)</f>
        <v>UTC+1</v>
      </c>
      <c r="F99759" s="2">
        <f>VLOOKUP(C99759,Подписчики!A:D,4,FALSE)/24+B99759</f>
        <v>44399.066530744334</v>
      </c>
      <c r="G99759">
        <f t="shared" si="1558"/>
        <v>4</v>
      </c>
    </row>
    <row r="99760" spans="1:7" x14ac:dyDescent="0.25">
      <c r="A99760">
        <v>301907</v>
      </c>
      <c r="B99760" s="2">
        <v>44399.025673139164</v>
      </c>
      <c r="C99760">
        <v>171170</v>
      </c>
      <c r="D99760">
        <v>83281</v>
      </c>
      <c r="E99760" t="str">
        <f>VLOOKUP(C99760,Подписчики!A:D,2,FALSE)</f>
        <v>UTC-5</v>
      </c>
      <c r="F99760" s="2">
        <f>VLOOKUP(C99760,Подписчики!A:D,4,FALSE)/24+B99760</f>
        <v>44398.817339805828</v>
      </c>
      <c r="G99760">
        <f t="shared" si="1558"/>
        <v>3</v>
      </c>
    </row>
    <row r="99761" spans="1:7" x14ac:dyDescent="0.25">
      <c r="A99761">
        <v>301908</v>
      </c>
      <c r="B99761" s="2">
        <v>44399.025673139164</v>
      </c>
      <c r="C99761">
        <v>188297</v>
      </c>
      <c r="D99761">
        <v>344487</v>
      </c>
      <c r="E99761" t="str">
        <f>VLOOKUP(C99761,Подписчики!A:D,2,FALSE)</f>
        <v>UTC-5</v>
      </c>
      <c r="F99761" s="2">
        <f>VLOOKUP(C99761,Подписчики!A:D,4,FALSE)/24+B99761</f>
        <v>44398.817339805828</v>
      </c>
      <c r="G99761">
        <f t="shared" si="1558"/>
        <v>3</v>
      </c>
    </row>
    <row r="99762" spans="1:7" x14ac:dyDescent="0.25">
      <c r="A99762">
        <v>301910</v>
      </c>
      <c r="B99762" s="2">
        <v>44399.02648220065</v>
      </c>
      <c r="C99762">
        <v>106113</v>
      </c>
      <c r="D99762">
        <v>86587</v>
      </c>
      <c r="E99762" t="str">
        <f>VLOOKUP(C99762,Подписчики!A:D,2,FALSE)</f>
        <v>UTC+1</v>
      </c>
      <c r="F99762" s="2">
        <f>VLOOKUP(C99762,Подписчики!A:D,4,FALSE)/24+B99762</f>
        <v>44399.068148867314</v>
      </c>
      <c r="G99762">
        <f t="shared" si="1558"/>
        <v>4</v>
      </c>
    </row>
    <row r="99763" spans="1:7" x14ac:dyDescent="0.25">
      <c r="A99763">
        <v>301913</v>
      </c>
      <c r="B99763" s="2">
        <v>44399.029313915853</v>
      </c>
      <c r="C99763">
        <v>195991</v>
      </c>
      <c r="D99763">
        <v>118549</v>
      </c>
      <c r="E99763" t="str">
        <f>VLOOKUP(C99763,Подписчики!A:D,2,FALSE)</f>
        <v>UTC-4</v>
      </c>
      <c r="F99763" s="2">
        <f>VLOOKUP(C99763,Подписчики!A:D,4,FALSE)/24+B99763</f>
        <v>44398.862647249189</v>
      </c>
      <c r="G99763">
        <f t="shared" si="1558"/>
        <v>3</v>
      </c>
    </row>
    <row r="99764" spans="1:7" x14ac:dyDescent="0.25">
      <c r="A99764">
        <v>301916</v>
      </c>
      <c r="B99764" s="2">
        <v>44399.029718446604</v>
      </c>
      <c r="C99764">
        <v>119970</v>
      </c>
      <c r="D99764">
        <v>154256</v>
      </c>
      <c r="E99764" t="str">
        <f>VLOOKUP(C99764,Подписчики!A:D,2,FALSE)</f>
        <v>UTC-3</v>
      </c>
      <c r="F99764" s="2">
        <f>VLOOKUP(C99764,Подписчики!A:D,4,FALSE)/24+B99764</f>
        <v>44398.904718446604</v>
      </c>
      <c r="G99764">
        <f t="shared" si="1558"/>
        <v>3</v>
      </c>
    </row>
    <row r="99765" spans="1:7" x14ac:dyDescent="0.25">
      <c r="A99765">
        <v>301921</v>
      </c>
      <c r="B99765" s="2">
        <v>44399.030932038833</v>
      </c>
      <c r="C99765">
        <v>347549</v>
      </c>
      <c r="D99765">
        <v>324859</v>
      </c>
      <c r="E99765" t="str">
        <f>VLOOKUP(C99765,Подписчики!A:D,2,FALSE)</f>
        <v>UTC+0</v>
      </c>
      <c r="F99765" s="2">
        <f>VLOOKUP(C99765,Подписчики!A:D,4,FALSE)/24+B99765</f>
        <v>44399.030932038833</v>
      </c>
      <c r="G99765">
        <f t="shared" si="1558"/>
        <v>4</v>
      </c>
    </row>
    <row r="99766" spans="1:7" x14ac:dyDescent="0.25">
      <c r="A99766">
        <v>301923</v>
      </c>
      <c r="B99766" s="2">
        <v>44399.031000000003</v>
      </c>
      <c r="C99766">
        <v>208644</v>
      </c>
      <c r="D99766">
        <v>149749</v>
      </c>
      <c r="E99766" t="str">
        <f>VLOOKUP(C99766,Подписчики!A:D,2,FALSE)</f>
        <v>UTC+3</v>
      </c>
      <c r="F99766" s="2">
        <f>VLOOKUP(C99766,Подписчики!A:D,4,FALSE)/24+B99766</f>
        <v>44399.156000000003</v>
      </c>
      <c r="G99766">
        <f t="shared" si="1558"/>
        <v>4</v>
      </c>
    </row>
    <row r="99767" spans="1:7" x14ac:dyDescent="0.25">
      <c r="A99767">
        <v>301927</v>
      </c>
      <c r="B99767" s="2">
        <v>44399.032954692557</v>
      </c>
      <c r="C99767">
        <v>61730</v>
      </c>
      <c r="D99767">
        <v>472908</v>
      </c>
      <c r="E99767" t="str">
        <f>VLOOKUP(C99767,Подписчики!A:D,2,FALSE)</f>
        <v>UTC-7</v>
      </c>
      <c r="F99767" s="2">
        <f>VLOOKUP(C99767,Подписчики!A:D,4,FALSE)/24+B99767</f>
        <v>44398.741288025893</v>
      </c>
      <c r="G99767">
        <f t="shared" si="1558"/>
        <v>3</v>
      </c>
    </row>
    <row r="99768" spans="1:7" x14ac:dyDescent="0.25">
      <c r="A99768">
        <v>301932</v>
      </c>
      <c r="B99768" s="2">
        <v>44399.034168284787</v>
      </c>
      <c r="C99768">
        <v>293656</v>
      </c>
      <c r="D99768">
        <v>297015</v>
      </c>
      <c r="E99768" t="str">
        <f>VLOOKUP(C99768,Подписчики!A:D,2,FALSE)</f>
        <v>UTC-4</v>
      </c>
      <c r="F99768" s="2">
        <f>VLOOKUP(C99768,Подписчики!A:D,4,FALSE)/24+B99768</f>
        <v>44398.867501618122</v>
      </c>
      <c r="G99768">
        <f t="shared" si="1558"/>
        <v>3</v>
      </c>
    </row>
    <row r="99769" spans="1:7" x14ac:dyDescent="0.25">
      <c r="A99769">
        <v>301934</v>
      </c>
      <c r="B99769" s="2">
        <v>44399.035786407767</v>
      </c>
      <c r="C99769">
        <v>177698</v>
      </c>
      <c r="D99769">
        <v>43842</v>
      </c>
      <c r="E99769" t="str">
        <f>VLOOKUP(C99769,Подписчики!A:D,2,FALSE)</f>
        <v>UTC+0</v>
      </c>
      <c r="F99769" s="2">
        <f>VLOOKUP(C99769,Подписчики!A:D,4,FALSE)/24+B99769</f>
        <v>44399.035786407767</v>
      </c>
      <c r="G99769">
        <f t="shared" si="1558"/>
        <v>4</v>
      </c>
    </row>
    <row r="99770" spans="1:7" x14ac:dyDescent="0.25">
      <c r="A99770">
        <v>301939</v>
      </c>
      <c r="B99770" s="2">
        <v>44399.035786407767</v>
      </c>
      <c r="C99770">
        <v>204074</v>
      </c>
      <c r="D99770">
        <v>81550</v>
      </c>
      <c r="E99770" t="str">
        <f>VLOOKUP(C99770,Подписчики!A:D,2,FALSE)</f>
        <v>UTC-8</v>
      </c>
      <c r="F99770" s="2">
        <f>VLOOKUP(C99770,Подписчики!A:D,4,FALSE)/24+B99770</f>
        <v>44398.702453074431</v>
      </c>
      <c r="G99770">
        <f t="shared" si="1558"/>
        <v>3</v>
      </c>
    </row>
    <row r="99771" spans="1:7" x14ac:dyDescent="0.25">
      <c r="A99771">
        <v>301944</v>
      </c>
      <c r="B99771" s="2">
        <v>44399.03740453074</v>
      </c>
      <c r="C99771">
        <v>166205</v>
      </c>
      <c r="D99771">
        <v>118549</v>
      </c>
      <c r="E99771" t="str">
        <f>VLOOKUP(C99771,Подписчики!A:D,2,FALSE)</f>
        <v>UTC-4</v>
      </c>
      <c r="F99771" s="2">
        <f>VLOOKUP(C99771,Подписчики!A:D,4,FALSE)/24+B99771</f>
        <v>44398.870737864076</v>
      </c>
      <c r="G99771">
        <f t="shared" si="1558"/>
        <v>3</v>
      </c>
    </row>
    <row r="99772" spans="1:7" x14ac:dyDescent="0.25">
      <c r="A99772">
        <v>301945</v>
      </c>
      <c r="B99772" s="2">
        <v>44399.045666666665</v>
      </c>
      <c r="C99772">
        <v>36203</v>
      </c>
      <c r="D99772">
        <v>387595</v>
      </c>
      <c r="E99772" t="str">
        <f>VLOOKUP(C99772,Подписчики!A:D,2,FALSE)</f>
        <v>UTC+2</v>
      </c>
      <c r="F99772" s="2">
        <f>VLOOKUP(C99772,Подписчики!A:D,4,FALSE)/24+B99772</f>
        <v>44399.129000000001</v>
      </c>
      <c r="G99772">
        <f t="shared" si="1558"/>
        <v>4</v>
      </c>
    </row>
    <row r="99773" spans="1:7" x14ac:dyDescent="0.25">
      <c r="A99773">
        <v>301948</v>
      </c>
      <c r="B99773" s="2">
        <v>44399.046708737864</v>
      </c>
      <c r="C99773">
        <v>258093</v>
      </c>
      <c r="D99773">
        <v>419514</v>
      </c>
      <c r="E99773" t="str">
        <f>VLOOKUP(C99773,Подписчики!A:D,2,FALSE)</f>
        <v>UTC-5</v>
      </c>
      <c r="F99773" s="2">
        <f>VLOOKUP(C99773,Подписчики!A:D,4,FALSE)/24+B99773</f>
        <v>44398.838375404528</v>
      </c>
      <c r="G99773">
        <f t="shared" si="1558"/>
        <v>3</v>
      </c>
    </row>
    <row r="99774" spans="1:7" x14ac:dyDescent="0.25">
      <c r="A99774">
        <v>301952</v>
      </c>
      <c r="B99774" s="2">
        <v>44399.047113268607</v>
      </c>
      <c r="C99774">
        <v>128477</v>
      </c>
      <c r="D99774">
        <v>65828</v>
      </c>
      <c r="E99774" t="str">
        <f>VLOOKUP(C99774,Подписчики!A:D,2,FALSE)</f>
        <v>UTC+0</v>
      </c>
      <c r="F99774" s="2">
        <f>VLOOKUP(C99774,Подписчики!A:D,4,FALSE)/24+B99774</f>
        <v>44399.047113268607</v>
      </c>
      <c r="G99774">
        <f t="shared" si="1558"/>
        <v>4</v>
      </c>
    </row>
    <row r="99775" spans="1:7" x14ac:dyDescent="0.25">
      <c r="A99775">
        <v>301956</v>
      </c>
      <c r="B99775" s="2">
        <v>44399.047113268614</v>
      </c>
      <c r="C99775">
        <v>151734</v>
      </c>
      <c r="D99775">
        <v>238134</v>
      </c>
      <c r="E99775" t="str">
        <f>VLOOKUP(C99775,Подписчики!A:D,2,FALSE)</f>
        <v>UTC-8</v>
      </c>
      <c r="F99775" s="2">
        <f>VLOOKUP(C99775,Подписчики!A:D,4,FALSE)/24+B99775</f>
        <v>44398.713779935279</v>
      </c>
      <c r="G99775">
        <f t="shared" si="1558"/>
        <v>3</v>
      </c>
    </row>
    <row r="99776" spans="1:7" x14ac:dyDescent="0.25">
      <c r="A99776">
        <v>301961</v>
      </c>
      <c r="B99776" s="2">
        <v>44399.047517799358</v>
      </c>
      <c r="C99776">
        <v>87511</v>
      </c>
      <c r="D99776">
        <v>29267</v>
      </c>
      <c r="E99776" t="str">
        <f>VLOOKUP(C99776,Подписчики!A:D,2,FALSE)</f>
        <v>UTC+1</v>
      </c>
      <c r="F99776" s="2">
        <f>VLOOKUP(C99776,Подписчики!A:D,4,FALSE)/24+B99776</f>
        <v>44399.089184466022</v>
      </c>
      <c r="G99776">
        <f t="shared" si="1558"/>
        <v>4</v>
      </c>
    </row>
    <row r="99777" spans="1:7" x14ac:dyDescent="0.25">
      <c r="A99777">
        <v>301962</v>
      </c>
      <c r="B99777" s="2">
        <v>44399.048731391587</v>
      </c>
      <c r="C99777">
        <v>315297</v>
      </c>
      <c r="D99777">
        <v>419974</v>
      </c>
      <c r="E99777" t="str">
        <f>VLOOKUP(C99777,Подписчики!A:D,2,FALSE)</f>
        <v>UTC+0</v>
      </c>
      <c r="F99777" s="2">
        <f>VLOOKUP(C99777,Подписчики!A:D,4,FALSE)/24+B99777</f>
        <v>44399.048731391587</v>
      </c>
      <c r="G99777">
        <f t="shared" si="1558"/>
        <v>4</v>
      </c>
    </row>
    <row r="99778" spans="1:7" x14ac:dyDescent="0.25">
      <c r="A99778">
        <v>301963</v>
      </c>
      <c r="B99778" s="2">
        <v>44399.055333333337</v>
      </c>
      <c r="C99778">
        <v>125994</v>
      </c>
      <c r="D99778">
        <v>411922</v>
      </c>
      <c r="E99778" t="str">
        <f>VLOOKUP(C99778,Подписчики!A:D,2,FALSE)</f>
        <v>UTC+1</v>
      </c>
      <c r="F99778" s="2">
        <f>VLOOKUP(C99778,Подписчики!A:D,4,FALSE)/24+B99778</f>
        <v>44399.097000000002</v>
      </c>
      <c r="G99778">
        <f t="shared" si="1558"/>
        <v>4</v>
      </c>
    </row>
    <row r="99779" spans="1:7" x14ac:dyDescent="0.25">
      <c r="A99779">
        <v>301968</v>
      </c>
      <c r="B99779" s="2">
        <v>44399.060462783171</v>
      </c>
      <c r="C99779">
        <v>51780</v>
      </c>
      <c r="D99779">
        <v>345955</v>
      </c>
      <c r="E99779" t="str">
        <f>VLOOKUP(C99779,Подписчики!A:D,2,FALSE)</f>
        <v>UTC+1</v>
      </c>
      <c r="F99779" s="2">
        <f>VLOOKUP(C99779,Подписчики!A:D,4,FALSE)/24+B99779</f>
        <v>44399.102129449835</v>
      </c>
      <c r="G99779">
        <f t="shared" ref="G99779:G99842" si="1559">WEEKDAY(F99779,2)</f>
        <v>4</v>
      </c>
    </row>
    <row r="99780" spans="1:7" x14ac:dyDescent="0.25">
      <c r="A99780">
        <v>301969</v>
      </c>
      <c r="B99780" s="2">
        <v>44399.060462783171</v>
      </c>
      <c r="C99780">
        <v>161266</v>
      </c>
      <c r="D99780">
        <v>438599</v>
      </c>
      <c r="E99780" t="str">
        <f>VLOOKUP(C99780,Подписчики!A:D,2,FALSE)</f>
        <v>UTC+1</v>
      </c>
      <c r="F99780" s="2">
        <f>VLOOKUP(C99780,Подписчики!A:D,4,FALSE)/24+B99780</f>
        <v>44399.102129449835</v>
      </c>
      <c r="G99780">
        <f t="shared" si="1559"/>
        <v>4</v>
      </c>
    </row>
    <row r="99781" spans="1:7" x14ac:dyDescent="0.25">
      <c r="A99781">
        <v>301970</v>
      </c>
      <c r="B99781" s="2">
        <v>44399.060666666664</v>
      </c>
      <c r="C99781">
        <v>47422</v>
      </c>
      <c r="D99781">
        <v>169042</v>
      </c>
      <c r="E99781" t="str">
        <f>VLOOKUP(C99781,Подписчики!A:D,2,FALSE)</f>
        <v>UTC-4</v>
      </c>
      <c r="F99781" s="2">
        <f>VLOOKUP(C99781,Подписчики!A:D,4,FALSE)/24+B99781</f>
        <v>44398.894</v>
      </c>
      <c r="G99781">
        <f t="shared" si="1559"/>
        <v>3</v>
      </c>
    </row>
    <row r="99782" spans="1:7" x14ac:dyDescent="0.25">
      <c r="A99782">
        <v>301975</v>
      </c>
      <c r="B99782" s="2">
        <v>44399.064508090618</v>
      </c>
      <c r="C99782">
        <v>330606</v>
      </c>
      <c r="D99782">
        <v>3528</v>
      </c>
      <c r="E99782" t="str">
        <f>VLOOKUP(C99782,Подписчики!A:D,2,FALSE)</f>
        <v>UTC-5</v>
      </c>
      <c r="F99782" s="2">
        <f>VLOOKUP(C99782,Подписчики!A:D,4,FALSE)/24+B99782</f>
        <v>44398.856174757282</v>
      </c>
      <c r="G99782">
        <f t="shared" si="1559"/>
        <v>3</v>
      </c>
    </row>
    <row r="99783" spans="1:7" x14ac:dyDescent="0.25">
      <c r="A99783">
        <v>301978</v>
      </c>
      <c r="B99783" s="2">
        <v>44399.065721682848</v>
      </c>
      <c r="C99783">
        <v>280872</v>
      </c>
      <c r="D99783">
        <v>443594</v>
      </c>
      <c r="E99783" t="str">
        <f>VLOOKUP(C99783,Подписчики!A:D,2,FALSE)</f>
        <v>UTC-6</v>
      </c>
      <c r="F99783" s="2">
        <f>VLOOKUP(C99783,Подписчики!A:D,4,FALSE)/24+B99783</f>
        <v>44398.815721682848</v>
      </c>
      <c r="G99783">
        <f t="shared" si="1559"/>
        <v>3</v>
      </c>
    </row>
    <row r="99784" spans="1:7" x14ac:dyDescent="0.25">
      <c r="A99784">
        <v>301980</v>
      </c>
      <c r="B99784" s="2">
        <v>44399.066126213598</v>
      </c>
      <c r="C99784">
        <v>115264</v>
      </c>
      <c r="D99784">
        <v>154256</v>
      </c>
      <c r="E99784" t="str">
        <f>VLOOKUP(C99784,Подписчики!A:D,2,FALSE)</f>
        <v>UTC-5</v>
      </c>
      <c r="F99784" s="2">
        <f>VLOOKUP(C99784,Подписчики!A:D,4,FALSE)/24+B99784</f>
        <v>44398.857792880262</v>
      </c>
      <c r="G99784">
        <f t="shared" si="1559"/>
        <v>3</v>
      </c>
    </row>
    <row r="99785" spans="1:7" x14ac:dyDescent="0.25">
      <c r="A99785">
        <v>301985</v>
      </c>
      <c r="B99785" s="2">
        <v>44399.066935275085</v>
      </c>
      <c r="C99785">
        <v>315360</v>
      </c>
      <c r="D99785">
        <v>392434</v>
      </c>
      <c r="E99785" t="str">
        <f>VLOOKUP(C99785,Подписчики!A:D,2,FALSE)</f>
        <v>UTC+1</v>
      </c>
      <c r="F99785" s="2">
        <f>VLOOKUP(C99785,Подписчики!A:D,4,FALSE)/24+B99785</f>
        <v>44399.108601941749</v>
      </c>
      <c r="G99785">
        <f t="shared" si="1559"/>
        <v>4</v>
      </c>
    </row>
    <row r="99786" spans="1:7" x14ac:dyDescent="0.25">
      <c r="A99786">
        <v>301990</v>
      </c>
      <c r="B99786" s="2">
        <v>44399.067339805828</v>
      </c>
      <c r="C99786">
        <v>242545</v>
      </c>
      <c r="D99786">
        <v>411922</v>
      </c>
      <c r="E99786" t="str">
        <f>VLOOKUP(C99786,Подписчики!A:D,2,FALSE)</f>
        <v>UTC-2</v>
      </c>
      <c r="F99786" s="2">
        <f>VLOOKUP(C99786,Подписчики!A:D,4,FALSE)/24+B99786</f>
        <v>44398.984006472492</v>
      </c>
      <c r="G99786">
        <f t="shared" si="1559"/>
        <v>3</v>
      </c>
    </row>
    <row r="99787" spans="1:7" x14ac:dyDescent="0.25">
      <c r="A99787">
        <v>301994</v>
      </c>
      <c r="B99787" s="2">
        <v>44399.068148867314</v>
      </c>
      <c r="C99787">
        <v>26859</v>
      </c>
      <c r="D99787">
        <v>300941</v>
      </c>
      <c r="E99787" t="str">
        <f>VLOOKUP(C99787,Подписчики!A:D,2,FALSE)</f>
        <v>UTC+0</v>
      </c>
      <c r="F99787" s="2">
        <f>VLOOKUP(C99787,Подписчики!A:D,4,FALSE)/24+B99787</f>
        <v>44399.068148867314</v>
      </c>
      <c r="G99787">
        <f t="shared" si="1559"/>
        <v>4</v>
      </c>
    </row>
    <row r="99788" spans="1:7" x14ac:dyDescent="0.25">
      <c r="A99788">
        <v>301996</v>
      </c>
      <c r="B99788" s="2">
        <v>44399.069362459551</v>
      </c>
      <c r="C99788">
        <v>222685</v>
      </c>
      <c r="D99788">
        <v>135719</v>
      </c>
      <c r="E99788" t="str">
        <f>VLOOKUP(C99788,Подписчики!A:D,2,FALSE)</f>
        <v>UTC-5</v>
      </c>
      <c r="F99788" s="2">
        <f>VLOOKUP(C99788,Подписчики!A:D,4,FALSE)/24+B99788</f>
        <v>44398.861029126216</v>
      </c>
      <c r="G99788">
        <f t="shared" si="1559"/>
        <v>3</v>
      </c>
    </row>
    <row r="99789" spans="1:7" x14ac:dyDescent="0.25">
      <c r="A99789">
        <v>302000</v>
      </c>
      <c r="B99789" s="2">
        <v>44399.071333333333</v>
      </c>
      <c r="C99789">
        <v>270162</v>
      </c>
      <c r="D99789">
        <v>473323</v>
      </c>
      <c r="E99789" t="str">
        <f>VLOOKUP(C99789,Подписчики!A:D,2,FALSE)</f>
        <v>UTC+1</v>
      </c>
      <c r="F99789" s="2">
        <f>VLOOKUP(C99789,Подписчики!A:D,4,FALSE)/24+B99789</f>
        <v>44399.112999999998</v>
      </c>
      <c r="G99789">
        <f t="shared" si="1559"/>
        <v>4</v>
      </c>
    </row>
    <row r="99790" spans="1:7" x14ac:dyDescent="0.25">
      <c r="A99790">
        <v>302005</v>
      </c>
      <c r="B99790" s="2">
        <v>44399.071385113268</v>
      </c>
      <c r="C99790">
        <v>119221</v>
      </c>
      <c r="D99790">
        <v>230507</v>
      </c>
      <c r="E99790" t="str">
        <f>VLOOKUP(C99790,Подписчики!A:D,2,FALSE)</f>
        <v>UTC-4</v>
      </c>
      <c r="F99790" s="2">
        <f>VLOOKUP(C99790,Подписчики!A:D,4,FALSE)/24+B99790</f>
        <v>44398.904718446604</v>
      </c>
      <c r="G99790">
        <f t="shared" si="1559"/>
        <v>3</v>
      </c>
    </row>
    <row r="99791" spans="1:7" x14ac:dyDescent="0.25">
      <c r="A99791">
        <v>302010</v>
      </c>
      <c r="B99791" s="2">
        <v>44399.074999999997</v>
      </c>
      <c r="C99791">
        <v>154016</v>
      </c>
      <c r="D99791">
        <v>419974</v>
      </c>
      <c r="E99791" t="str">
        <f>VLOOKUP(C99791,Подписчики!A:D,2,FALSE)</f>
        <v>UTC+0</v>
      </c>
      <c r="F99791" s="2">
        <f>VLOOKUP(C99791,Подписчики!A:D,4,FALSE)/24+B99791</f>
        <v>44399.074999999997</v>
      </c>
      <c r="G99791">
        <f t="shared" si="1559"/>
        <v>4</v>
      </c>
    </row>
    <row r="99792" spans="1:7" x14ac:dyDescent="0.25">
      <c r="A99792">
        <v>302014</v>
      </c>
      <c r="B99792" s="2">
        <v>44399.079333333335</v>
      </c>
      <c r="C99792">
        <v>54729</v>
      </c>
      <c r="D99792">
        <v>74456</v>
      </c>
      <c r="E99792" t="str">
        <f>VLOOKUP(C99792,Подписчики!A:D,2,FALSE)</f>
        <v>UTC+1</v>
      </c>
      <c r="F99792" s="2">
        <f>VLOOKUP(C99792,Подписчики!A:D,4,FALSE)/24+B99792</f>
        <v>44399.120999999999</v>
      </c>
      <c r="G99792">
        <f t="shared" si="1559"/>
        <v>4</v>
      </c>
    </row>
    <row r="99793" spans="1:7" x14ac:dyDescent="0.25">
      <c r="A99793">
        <v>302019</v>
      </c>
      <c r="B99793" s="2">
        <v>44399.08</v>
      </c>
      <c r="C99793">
        <v>325389</v>
      </c>
      <c r="D99793">
        <v>199629</v>
      </c>
      <c r="E99793" t="str">
        <f>VLOOKUP(C99793,Подписчики!A:D,2,FALSE)</f>
        <v>UTC+3</v>
      </c>
      <c r="F99793" s="2">
        <f>VLOOKUP(C99793,Подписчики!A:D,4,FALSE)/24+B99793</f>
        <v>44399.205000000002</v>
      </c>
      <c r="G99793">
        <f t="shared" si="1559"/>
        <v>4</v>
      </c>
    </row>
    <row r="99794" spans="1:7" x14ac:dyDescent="0.25">
      <c r="A99794">
        <v>302023</v>
      </c>
      <c r="B99794" s="2">
        <v>44399.082000000002</v>
      </c>
      <c r="C99794">
        <v>263595</v>
      </c>
      <c r="D99794">
        <v>438599</v>
      </c>
      <c r="E99794" t="str">
        <f>VLOOKUP(C99794,Подписчики!A:D,2,FALSE)</f>
        <v>UTC+3</v>
      </c>
      <c r="F99794" s="2">
        <f>VLOOKUP(C99794,Подписчики!A:D,4,FALSE)/24+B99794</f>
        <v>44399.207000000002</v>
      </c>
      <c r="G99794">
        <f t="shared" si="1559"/>
        <v>4</v>
      </c>
    </row>
    <row r="99795" spans="1:7" x14ac:dyDescent="0.25">
      <c r="A99795">
        <v>302024</v>
      </c>
      <c r="B99795" s="2">
        <v>44399.085948220061</v>
      </c>
      <c r="C99795">
        <v>160767</v>
      </c>
      <c r="D99795">
        <v>440181</v>
      </c>
      <c r="E99795" t="str">
        <f>VLOOKUP(C99795,Подписчики!A:D,2,FALSE)</f>
        <v>UTC+0</v>
      </c>
      <c r="F99795" s="2">
        <f>VLOOKUP(C99795,Подписчики!A:D,4,FALSE)/24+B99795</f>
        <v>44399.085948220061</v>
      </c>
      <c r="G99795">
        <f t="shared" si="1559"/>
        <v>4</v>
      </c>
    </row>
    <row r="99796" spans="1:7" x14ac:dyDescent="0.25">
      <c r="A99796">
        <v>302025</v>
      </c>
      <c r="B99796" s="2">
        <v>44399.095656957928</v>
      </c>
      <c r="C99796">
        <v>93207</v>
      </c>
      <c r="D99796">
        <v>108961</v>
      </c>
      <c r="E99796" t="str">
        <f>VLOOKUP(C99796,Подписчики!A:D,2,FALSE)</f>
        <v>UTC+0</v>
      </c>
      <c r="F99796" s="2">
        <f>VLOOKUP(C99796,Подписчики!A:D,4,FALSE)/24+B99796</f>
        <v>44399.095656957928</v>
      </c>
      <c r="G99796">
        <f t="shared" si="1559"/>
        <v>4</v>
      </c>
    </row>
    <row r="99797" spans="1:7" x14ac:dyDescent="0.25">
      <c r="A99797">
        <v>302028</v>
      </c>
      <c r="B99797" s="2">
        <v>44399.097275080901</v>
      </c>
      <c r="C99797">
        <v>58487</v>
      </c>
      <c r="D99797">
        <v>182191</v>
      </c>
      <c r="E99797" t="str">
        <f>VLOOKUP(C99797,Подписчики!A:D,2,FALSE)</f>
        <v>UTC-4</v>
      </c>
      <c r="F99797" s="2">
        <f>VLOOKUP(C99797,Подписчики!A:D,4,FALSE)/24+B99797</f>
        <v>44398.930608414237</v>
      </c>
      <c r="G99797">
        <f t="shared" si="1559"/>
        <v>3</v>
      </c>
    </row>
    <row r="99798" spans="1:7" x14ac:dyDescent="0.25">
      <c r="A99798">
        <v>302031</v>
      </c>
      <c r="B99798" s="2">
        <v>44399.097275080909</v>
      </c>
      <c r="C99798">
        <v>121934</v>
      </c>
      <c r="D99798">
        <v>198326</v>
      </c>
      <c r="E99798" t="str">
        <f>VLOOKUP(C99798,Подписчики!A:D,2,FALSE)</f>
        <v>UTC-8</v>
      </c>
      <c r="F99798" s="2">
        <f>VLOOKUP(C99798,Подписчики!A:D,4,FALSE)/24+B99798</f>
        <v>44398.763941747573</v>
      </c>
      <c r="G99798">
        <f t="shared" si="1559"/>
        <v>3</v>
      </c>
    </row>
    <row r="99799" spans="1:7" x14ac:dyDescent="0.25">
      <c r="A99799">
        <v>302033</v>
      </c>
      <c r="B99799" s="2">
        <v>44399.097275080909</v>
      </c>
      <c r="C99799">
        <v>250841</v>
      </c>
      <c r="D99799">
        <v>101273</v>
      </c>
      <c r="E99799" t="str">
        <f>VLOOKUP(C99799,Подписчики!A:D,2,FALSE)</f>
        <v>UTC+12</v>
      </c>
      <c r="F99799" s="2">
        <f>VLOOKUP(C99799,Подписчики!A:D,4,FALSE)/24+B99799</f>
        <v>44399.138941747573</v>
      </c>
      <c r="G99799">
        <f t="shared" si="1559"/>
        <v>4</v>
      </c>
    </row>
    <row r="99800" spans="1:7" x14ac:dyDescent="0.25">
      <c r="A99800">
        <v>302036</v>
      </c>
      <c r="B99800" s="2">
        <v>44399.099297734632</v>
      </c>
      <c r="C99800">
        <v>76961</v>
      </c>
      <c r="D99800">
        <v>349014</v>
      </c>
      <c r="E99800" t="str">
        <f>VLOOKUP(C99800,Подписчики!A:D,2,FALSE)</f>
        <v>UTC+1</v>
      </c>
      <c r="F99800" s="2">
        <f>VLOOKUP(C99800,Подписчики!A:D,4,FALSE)/24+B99800</f>
        <v>44399.140964401297</v>
      </c>
      <c r="G99800">
        <f t="shared" si="1559"/>
        <v>4</v>
      </c>
    </row>
    <row r="99801" spans="1:7" x14ac:dyDescent="0.25">
      <c r="A99801">
        <v>302039</v>
      </c>
      <c r="B99801" s="2">
        <v>44399.105666666663</v>
      </c>
      <c r="C99801">
        <v>329436</v>
      </c>
      <c r="D99801">
        <v>179296</v>
      </c>
      <c r="E99801" t="str">
        <f>VLOOKUP(C99801,Подписчики!A:D,2,FALSE)</f>
        <v>UTC+2</v>
      </c>
      <c r="F99801" s="2">
        <f>VLOOKUP(C99801,Подписчики!A:D,4,FALSE)/24+B99801</f>
        <v>44399.188999999998</v>
      </c>
      <c r="G99801">
        <f t="shared" si="1559"/>
        <v>4</v>
      </c>
    </row>
    <row r="99802" spans="1:7" x14ac:dyDescent="0.25">
      <c r="A99802">
        <v>302043</v>
      </c>
      <c r="B99802" s="2">
        <v>44399.106174757282</v>
      </c>
      <c r="C99802">
        <v>99690</v>
      </c>
      <c r="D99802">
        <v>80080</v>
      </c>
      <c r="E99802" t="str">
        <f>VLOOKUP(C99802,Подписчики!A:D,2,FALSE)</f>
        <v>UTC+2</v>
      </c>
      <c r="F99802" s="2">
        <f>VLOOKUP(C99802,Подписчики!A:D,4,FALSE)/24+B99802</f>
        <v>44399.189508090618</v>
      </c>
      <c r="G99802">
        <f t="shared" si="1559"/>
        <v>4</v>
      </c>
    </row>
    <row r="99803" spans="1:7" x14ac:dyDescent="0.25">
      <c r="A99803">
        <v>302047</v>
      </c>
      <c r="B99803" s="2">
        <v>44399.117097087379</v>
      </c>
      <c r="C99803">
        <v>140610</v>
      </c>
      <c r="D99803">
        <v>347008</v>
      </c>
      <c r="E99803" t="str">
        <f>VLOOKUP(C99803,Подписчики!A:D,2,FALSE)</f>
        <v>UTC+1</v>
      </c>
      <c r="F99803" s="2">
        <f>VLOOKUP(C99803,Подписчики!A:D,4,FALSE)/24+B99803</f>
        <v>44399.158763754043</v>
      </c>
      <c r="G99803">
        <f t="shared" si="1559"/>
        <v>4</v>
      </c>
    </row>
    <row r="99804" spans="1:7" x14ac:dyDescent="0.25">
      <c r="A99804">
        <v>302049</v>
      </c>
      <c r="B99804" s="2">
        <v>44399.117906148866</v>
      </c>
      <c r="C99804">
        <v>316592</v>
      </c>
      <c r="D99804">
        <v>230507</v>
      </c>
      <c r="E99804" t="str">
        <f>VLOOKUP(C99804,Подписчики!A:D,2,FALSE)</f>
        <v>UTC-9</v>
      </c>
      <c r="F99804" s="2">
        <f>VLOOKUP(C99804,Подписчики!A:D,4,FALSE)/24+B99804</f>
        <v>44398.742906148866</v>
      </c>
      <c r="G99804">
        <f t="shared" si="1559"/>
        <v>3</v>
      </c>
    </row>
    <row r="99805" spans="1:7" x14ac:dyDescent="0.25">
      <c r="A99805">
        <v>302052</v>
      </c>
      <c r="B99805" s="2">
        <v>44399.123666666666</v>
      </c>
      <c r="C99805">
        <v>24971</v>
      </c>
      <c r="D99805">
        <v>411922</v>
      </c>
      <c r="E99805" t="str">
        <f>VLOOKUP(C99805,Подписчики!A:D,2,FALSE)</f>
        <v>UTC+2</v>
      </c>
      <c r="F99805" s="2">
        <f>VLOOKUP(C99805,Подписчики!A:D,4,FALSE)/24+B99805</f>
        <v>44399.207000000002</v>
      </c>
      <c r="G99805">
        <f t="shared" si="1559"/>
        <v>4</v>
      </c>
    </row>
    <row r="99806" spans="1:7" x14ac:dyDescent="0.25">
      <c r="A99806">
        <v>302053</v>
      </c>
      <c r="B99806" s="2">
        <v>44399.126401294503</v>
      </c>
      <c r="C99806">
        <v>289561</v>
      </c>
      <c r="D99806">
        <v>76511</v>
      </c>
      <c r="E99806" t="str">
        <f>VLOOKUP(C99806,Подписчики!A:D,2,FALSE)</f>
        <v>UTC-8</v>
      </c>
      <c r="F99806" s="2">
        <f>VLOOKUP(C99806,Подписчики!A:D,4,FALSE)/24+B99806</f>
        <v>44398.793067961167</v>
      </c>
      <c r="G99806">
        <f t="shared" si="1559"/>
        <v>3</v>
      </c>
    </row>
    <row r="99807" spans="1:7" x14ac:dyDescent="0.25">
      <c r="A99807">
        <v>302057</v>
      </c>
      <c r="B99807" s="2">
        <v>44399.132333333335</v>
      </c>
      <c r="C99807">
        <v>54840</v>
      </c>
      <c r="D99807">
        <v>304401</v>
      </c>
      <c r="E99807" t="str">
        <f>VLOOKUP(C99807,Подписчики!A:D,2,FALSE)</f>
        <v>UTC+1</v>
      </c>
      <c r="F99807" s="2">
        <f>VLOOKUP(C99807,Подписчики!A:D,4,FALSE)/24+B99807</f>
        <v>44399.173999999999</v>
      </c>
      <c r="G99807">
        <f t="shared" si="1559"/>
        <v>4</v>
      </c>
    </row>
    <row r="99808" spans="1:7" x14ac:dyDescent="0.25">
      <c r="A99808">
        <v>302062</v>
      </c>
      <c r="B99808" s="2">
        <v>44399.134333333335</v>
      </c>
      <c r="C99808">
        <v>163817</v>
      </c>
      <c r="D99808">
        <v>40892</v>
      </c>
      <c r="E99808" t="str">
        <f>VLOOKUP(C99808,Подписчики!A:D,2,FALSE)</f>
        <v>UTC+4</v>
      </c>
      <c r="F99808" s="2">
        <f>VLOOKUP(C99808,Подписчики!A:D,4,FALSE)/24+B99808</f>
        <v>44399.300999999999</v>
      </c>
      <c r="G99808">
        <f t="shared" si="1559"/>
        <v>4</v>
      </c>
    </row>
    <row r="99809" spans="1:7" x14ac:dyDescent="0.25">
      <c r="A99809">
        <v>302064</v>
      </c>
      <c r="B99809" s="2">
        <v>44399.141773462783</v>
      </c>
      <c r="C99809">
        <v>284505</v>
      </c>
      <c r="D99809">
        <v>84730</v>
      </c>
      <c r="E99809" t="str">
        <f>VLOOKUP(C99809,Подписчики!A:D,2,FALSE)</f>
        <v>UTC-6</v>
      </c>
      <c r="F99809" s="2">
        <f>VLOOKUP(C99809,Подписчики!A:D,4,FALSE)/24+B99809</f>
        <v>44398.891773462783</v>
      </c>
      <c r="G99809">
        <f t="shared" si="1559"/>
        <v>3</v>
      </c>
    </row>
    <row r="99810" spans="1:7" x14ac:dyDescent="0.25">
      <c r="A99810">
        <v>302065</v>
      </c>
      <c r="B99810" s="2">
        <v>44399.145009708744</v>
      </c>
      <c r="C99810">
        <v>222699</v>
      </c>
      <c r="D99810">
        <v>190676</v>
      </c>
      <c r="E99810" t="str">
        <f>VLOOKUP(C99810,Подписчики!A:D,2,FALSE)</f>
        <v>UTC+10</v>
      </c>
      <c r="F99810" s="2">
        <f>VLOOKUP(C99810,Подписчики!A:D,4,FALSE)/24+B99810</f>
        <v>44399.186676375408</v>
      </c>
      <c r="G99810">
        <f t="shared" si="1559"/>
        <v>4</v>
      </c>
    </row>
    <row r="99811" spans="1:7" x14ac:dyDescent="0.25">
      <c r="A99811">
        <v>302068</v>
      </c>
      <c r="B99811" s="2">
        <v>44399.146000000001</v>
      </c>
      <c r="C99811">
        <v>163610</v>
      </c>
      <c r="D99811">
        <v>253722</v>
      </c>
      <c r="E99811" t="str">
        <f>VLOOKUP(C99811,Подписчики!A:D,2,FALSE)</f>
        <v>UTC+0</v>
      </c>
      <c r="F99811" s="2">
        <f>VLOOKUP(C99811,Подписчики!A:D,4,FALSE)/24+B99811</f>
        <v>44399.146000000001</v>
      </c>
      <c r="G99811">
        <f t="shared" si="1559"/>
        <v>4</v>
      </c>
    </row>
    <row r="99812" spans="1:7" x14ac:dyDescent="0.25">
      <c r="A99812">
        <v>302070</v>
      </c>
      <c r="B99812" s="2">
        <v>44399.146999999997</v>
      </c>
      <c r="C99812">
        <v>16712</v>
      </c>
      <c r="D99812">
        <v>36482</v>
      </c>
      <c r="E99812" t="str">
        <f>VLOOKUP(C99812,Подписчики!A:D,2,FALSE)</f>
        <v>UTC+3</v>
      </c>
      <c r="F99812" s="2">
        <f>VLOOKUP(C99812,Подписчики!A:D,4,FALSE)/24+B99812</f>
        <v>44399.271999999997</v>
      </c>
      <c r="G99812">
        <f t="shared" si="1559"/>
        <v>4</v>
      </c>
    </row>
    <row r="99813" spans="1:7" x14ac:dyDescent="0.25">
      <c r="A99813">
        <v>302073</v>
      </c>
      <c r="B99813" s="2">
        <v>44399.150673139156</v>
      </c>
      <c r="C99813">
        <v>331787</v>
      </c>
      <c r="D99813">
        <v>447567</v>
      </c>
      <c r="E99813" t="str">
        <f>VLOOKUP(C99813,Подписчики!A:D,2,FALSE)</f>
        <v>UTC-4</v>
      </c>
      <c r="F99813" s="2">
        <f>VLOOKUP(C99813,Подписчики!A:D,4,FALSE)/24+B99813</f>
        <v>44398.984006472492</v>
      </c>
      <c r="G99813">
        <f t="shared" si="1559"/>
        <v>3</v>
      </c>
    </row>
    <row r="99814" spans="1:7" x14ac:dyDescent="0.25">
      <c r="A99814">
        <v>302078</v>
      </c>
      <c r="B99814" s="2">
        <v>44399.161595469261</v>
      </c>
      <c r="C99814">
        <v>57074</v>
      </c>
      <c r="D99814">
        <v>111368</v>
      </c>
      <c r="E99814" t="str">
        <f>VLOOKUP(C99814,Подписчики!A:D,2,FALSE)</f>
        <v>UTC-5</v>
      </c>
      <c r="F99814" s="2">
        <f>VLOOKUP(C99814,Подписчики!A:D,4,FALSE)/24+B99814</f>
        <v>44398.953262135925</v>
      </c>
      <c r="G99814">
        <f t="shared" si="1559"/>
        <v>3</v>
      </c>
    </row>
    <row r="99815" spans="1:7" x14ac:dyDescent="0.25">
      <c r="A99815">
        <v>302079</v>
      </c>
      <c r="B99815" s="2">
        <v>44399.163</v>
      </c>
      <c r="C99815">
        <v>181785</v>
      </c>
      <c r="D99815">
        <v>370651</v>
      </c>
      <c r="E99815" t="str">
        <f>VLOOKUP(C99815,Подписчики!A:D,2,FALSE)</f>
        <v>UTC+3</v>
      </c>
      <c r="F99815" s="2">
        <f>VLOOKUP(C99815,Подписчики!A:D,4,FALSE)/24+B99815</f>
        <v>44399.288</v>
      </c>
      <c r="G99815">
        <f t="shared" si="1559"/>
        <v>4</v>
      </c>
    </row>
    <row r="99816" spans="1:7" x14ac:dyDescent="0.25">
      <c r="A99816">
        <v>302080</v>
      </c>
      <c r="B99816" s="2">
        <v>44399.163</v>
      </c>
      <c r="C99816">
        <v>261296</v>
      </c>
      <c r="D99816">
        <v>411922</v>
      </c>
      <c r="E99816" t="str">
        <f>VLOOKUP(C99816,Подписчики!A:D,2,FALSE)</f>
        <v>UTC+3</v>
      </c>
      <c r="F99816" s="2">
        <f>VLOOKUP(C99816,Подписчики!A:D,4,FALSE)/24+B99816</f>
        <v>44399.288</v>
      </c>
      <c r="G99816">
        <f t="shared" si="1559"/>
        <v>4</v>
      </c>
    </row>
    <row r="99817" spans="1:7" x14ac:dyDescent="0.25">
      <c r="A99817">
        <v>302085</v>
      </c>
      <c r="B99817" s="2">
        <v>44399.16685436893</v>
      </c>
      <c r="C99817">
        <v>101246</v>
      </c>
      <c r="D99817">
        <v>345147</v>
      </c>
      <c r="E99817" t="str">
        <f>VLOOKUP(C99817,Подписчики!A:D,2,FALSE)</f>
        <v>UTC+8</v>
      </c>
      <c r="F99817" s="2">
        <f>VLOOKUP(C99817,Подписчики!A:D,4,FALSE)/24+B99817</f>
        <v>44399.500187702266</v>
      </c>
      <c r="G99817">
        <f t="shared" si="1559"/>
        <v>4</v>
      </c>
    </row>
    <row r="99818" spans="1:7" x14ac:dyDescent="0.25">
      <c r="A99818">
        <v>302086</v>
      </c>
      <c r="B99818" s="2">
        <v>44399.166854368937</v>
      </c>
      <c r="C99818">
        <v>185201</v>
      </c>
      <c r="D99818">
        <v>341081</v>
      </c>
      <c r="E99818" t="str">
        <f>VLOOKUP(C99818,Подписчики!A:D,2,FALSE)</f>
        <v>UTC-8</v>
      </c>
      <c r="F99818" s="2">
        <f>VLOOKUP(C99818,Подписчики!A:D,4,FALSE)/24+B99818</f>
        <v>44398.833521035602</v>
      </c>
      <c r="G99818">
        <f t="shared" si="1559"/>
        <v>3</v>
      </c>
    </row>
    <row r="99819" spans="1:7" x14ac:dyDescent="0.25">
      <c r="A99819">
        <v>302087</v>
      </c>
      <c r="B99819" s="2">
        <v>44399.171000000002</v>
      </c>
      <c r="C99819">
        <v>278151</v>
      </c>
      <c r="D99819">
        <v>411922</v>
      </c>
      <c r="E99819" t="str">
        <f>VLOOKUP(C99819,Подписчики!A:D,2,FALSE)</f>
        <v>UTC+3</v>
      </c>
      <c r="F99819" s="2">
        <f>VLOOKUP(C99819,Подписчики!A:D,4,FALSE)/24+B99819</f>
        <v>44399.296000000002</v>
      </c>
      <c r="G99819">
        <f t="shared" si="1559"/>
        <v>4</v>
      </c>
    </row>
    <row r="99820" spans="1:7" x14ac:dyDescent="0.25">
      <c r="A99820">
        <v>302090</v>
      </c>
      <c r="B99820" s="2">
        <v>44399.171666666662</v>
      </c>
      <c r="C99820">
        <v>256765</v>
      </c>
      <c r="D99820">
        <v>385065</v>
      </c>
      <c r="E99820" t="str">
        <f>VLOOKUP(C99820,Подписчики!A:D,2,FALSE)</f>
        <v>UTC+2</v>
      </c>
      <c r="F99820" s="2">
        <f>VLOOKUP(C99820,Подписчики!A:D,4,FALSE)/24+B99820</f>
        <v>44399.254999999997</v>
      </c>
      <c r="G99820">
        <f t="shared" si="1559"/>
        <v>4</v>
      </c>
    </row>
    <row r="99821" spans="1:7" x14ac:dyDescent="0.25">
      <c r="A99821">
        <v>302095</v>
      </c>
      <c r="B99821" s="2">
        <v>44399.175999999999</v>
      </c>
      <c r="C99821">
        <v>345792</v>
      </c>
      <c r="D99821">
        <v>154228</v>
      </c>
      <c r="E99821" t="str">
        <f>VLOOKUP(C99821,Подписчики!A:D,2,FALSE)</f>
        <v>UTC+3</v>
      </c>
      <c r="F99821" s="2">
        <f>VLOOKUP(C99821,Подписчики!A:D,4,FALSE)/24+B99821</f>
        <v>44399.300999999999</v>
      </c>
      <c r="G99821">
        <f t="shared" si="1559"/>
        <v>4</v>
      </c>
    </row>
    <row r="99822" spans="1:7" x14ac:dyDescent="0.25">
      <c r="A99822">
        <v>302098</v>
      </c>
      <c r="B99822" s="2">
        <v>44399.177000000003</v>
      </c>
      <c r="C99822">
        <v>322846</v>
      </c>
      <c r="D99822">
        <v>230507</v>
      </c>
      <c r="E99822" t="str">
        <f>VLOOKUP(C99822,Подписчики!A:D,2,FALSE)</f>
        <v>UTC-3</v>
      </c>
      <c r="F99822" s="2">
        <f>VLOOKUP(C99822,Подписчики!A:D,4,FALSE)/24+B99822</f>
        <v>44399.052000000003</v>
      </c>
      <c r="G99822">
        <f t="shared" si="1559"/>
        <v>4</v>
      </c>
    </row>
    <row r="99823" spans="1:7" x14ac:dyDescent="0.25">
      <c r="A99823">
        <v>302103</v>
      </c>
      <c r="B99823" s="2">
        <v>44399.177666666663</v>
      </c>
      <c r="C99823">
        <v>240913</v>
      </c>
      <c r="D99823">
        <v>154256</v>
      </c>
      <c r="E99823" t="str">
        <f>VLOOKUP(C99823,Подписчики!A:D,2,FALSE)</f>
        <v>UTC-7</v>
      </c>
      <c r="F99823" s="2">
        <f>VLOOKUP(C99823,Подписчики!A:D,4,FALSE)/24+B99823</f>
        <v>44398.885999999999</v>
      </c>
      <c r="G99823">
        <f t="shared" si="1559"/>
        <v>3</v>
      </c>
    </row>
    <row r="99824" spans="1:7" x14ac:dyDescent="0.25">
      <c r="A99824">
        <v>302104</v>
      </c>
      <c r="B99824" s="2">
        <v>44399.184653721677</v>
      </c>
      <c r="C99824">
        <v>100173</v>
      </c>
      <c r="D99824">
        <v>238334</v>
      </c>
      <c r="E99824" t="str">
        <f>VLOOKUP(C99824,Подписчики!A:D,2,FALSE)</f>
        <v>UTC-4</v>
      </c>
      <c r="F99824" s="2">
        <f>VLOOKUP(C99824,Подписчики!A:D,4,FALSE)/24+B99824</f>
        <v>44399.017987055013</v>
      </c>
      <c r="G99824">
        <f t="shared" si="1559"/>
        <v>4</v>
      </c>
    </row>
    <row r="99825" spans="1:7" x14ac:dyDescent="0.25">
      <c r="A99825">
        <v>302107</v>
      </c>
      <c r="B99825" s="2">
        <v>44399.192744336571</v>
      </c>
      <c r="C99825">
        <v>184185</v>
      </c>
      <c r="D99825">
        <v>214179</v>
      </c>
      <c r="E99825" t="str">
        <f>VLOOKUP(C99825,Подписчики!A:D,2,FALSE)</f>
        <v>UTC-8</v>
      </c>
      <c r="F99825" s="2">
        <f>VLOOKUP(C99825,Подписчики!A:D,4,FALSE)/24+B99825</f>
        <v>44398.859411003235</v>
      </c>
      <c r="G99825">
        <f t="shared" si="1559"/>
        <v>3</v>
      </c>
    </row>
    <row r="99826" spans="1:7" x14ac:dyDescent="0.25">
      <c r="A99826">
        <v>302110</v>
      </c>
      <c r="B99826" s="2">
        <v>44399.192999999999</v>
      </c>
      <c r="C99826">
        <v>4662</v>
      </c>
      <c r="D99826">
        <v>315541</v>
      </c>
      <c r="E99826" t="str">
        <f>VLOOKUP(C99826,Подписчики!A:D,2,FALSE)</f>
        <v>UTC+0</v>
      </c>
      <c r="F99826" s="2">
        <f>VLOOKUP(C99826,Подписчики!A:D,4,FALSE)/24+B99826</f>
        <v>44399.192999999999</v>
      </c>
      <c r="G99826">
        <f t="shared" si="1559"/>
        <v>4</v>
      </c>
    </row>
    <row r="99827" spans="1:7" x14ac:dyDescent="0.25">
      <c r="A99827">
        <v>302114</v>
      </c>
      <c r="B99827" s="2">
        <v>44399.198812297735</v>
      </c>
      <c r="C99827">
        <v>181102</v>
      </c>
      <c r="D99827">
        <v>250679</v>
      </c>
      <c r="E99827" t="str">
        <f>VLOOKUP(C99827,Подписчики!A:D,2,FALSE)</f>
        <v>UTC-5</v>
      </c>
      <c r="F99827" s="2">
        <f>VLOOKUP(C99827,Подписчики!A:D,4,FALSE)/24+B99827</f>
        <v>44398.990478964399</v>
      </c>
      <c r="G99827">
        <f t="shared" si="1559"/>
        <v>3</v>
      </c>
    </row>
    <row r="99828" spans="1:7" x14ac:dyDescent="0.25">
      <c r="A99828">
        <v>302116</v>
      </c>
      <c r="B99828" s="2">
        <v>44399.208666666666</v>
      </c>
      <c r="C99828">
        <v>43335</v>
      </c>
      <c r="D99828">
        <v>120556</v>
      </c>
      <c r="E99828" t="str">
        <f>VLOOKUP(C99828,Подписчики!A:D,2,FALSE)</f>
        <v>UTC+2</v>
      </c>
      <c r="F99828" s="2">
        <f>VLOOKUP(C99828,Подписчики!A:D,4,FALSE)/24+B99828</f>
        <v>44399.292000000001</v>
      </c>
      <c r="G99828">
        <f t="shared" si="1559"/>
        <v>4</v>
      </c>
    </row>
    <row r="99829" spans="1:7" x14ac:dyDescent="0.25">
      <c r="A99829">
        <v>302121</v>
      </c>
      <c r="B99829" s="2">
        <v>44399.210543689325</v>
      </c>
      <c r="C99829">
        <v>314654</v>
      </c>
      <c r="D99829">
        <v>103342</v>
      </c>
      <c r="E99829" t="str">
        <f>VLOOKUP(C99829,Подписчики!A:D,2,FALSE)</f>
        <v>UTC-8</v>
      </c>
      <c r="F99829" s="2">
        <f>VLOOKUP(C99829,Подписчики!A:D,4,FALSE)/24+B99829</f>
        <v>44398.87721035599</v>
      </c>
      <c r="G99829">
        <f t="shared" si="1559"/>
        <v>3</v>
      </c>
    </row>
    <row r="99830" spans="1:7" x14ac:dyDescent="0.25">
      <c r="A99830">
        <v>302122</v>
      </c>
      <c r="B99830" s="2">
        <v>44399.217333333334</v>
      </c>
      <c r="C99830">
        <v>45466</v>
      </c>
      <c r="D99830">
        <v>320620</v>
      </c>
      <c r="E99830" t="str">
        <f>VLOOKUP(C99830,Подписчики!A:D,2,FALSE)</f>
        <v>UTC+1</v>
      </c>
      <c r="F99830" s="2">
        <f>VLOOKUP(C99830,Подписчики!A:D,4,FALSE)/24+B99830</f>
        <v>44399.258999999998</v>
      </c>
      <c r="G99830">
        <f t="shared" si="1559"/>
        <v>4</v>
      </c>
    </row>
    <row r="99831" spans="1:7" x14ac:dyDescent="0.25">
      <c r="A99831">
        <v>302127</v>
      </c>
      <c r="B99831" s="2">
        <v>44399.218634304212</v>
      </c>
      <c r="C99831">
        <v>105319</v>
      </c>
      <c r="D99831">
        <v>198146</v>
      </c>
      <c r="E99831" t="str">
        <f>VLOOKUP(C99831,Подписчики!A:D,2,FALSE)</f>
        <v>UTC-8</v>
      </c>
      <c r="F99831" s="2">
        <f>VLOOKUP(C99831,Подписчики!A:D,4,FALSE)/24+B99831</f>
        <v>44398.885300970876</v>
      </c>
      <c r="G99831">
        <f t="shared" si="1559"/>
        <v>3</v>
      </c>
    </row>
    <row r="99832" spans="1:7" x14ac:dyDescent="0.25">
      <c r="A99832">
        <v>302130</v>
      </c>
      <c r="B99832" s="2">
        <v>44399.22</v>
      </c>
      <c r="C99832">
        <v>125874</v>
      </c>
      <c r="D99832">
        <v>242428</v>
      </c>
      <c r="E99832" t="str">
        <f>VLOOKUP(C99832,Подписчики!A:D,2,FALSE)</f>
        <v>UTC+6</v>
      </c>
      <c r="F99832" s="2">
        <f>VLOOKUP(C99832,Подписчики!A:D,4,FALSE)/24+B99832</f>
        <v>44399.47</v>
      </c>
      <c r="G99832">
        <f t="shared" si="1559"/>
        <v>4</v>
      </c>
    </row>
    <row r="99833" spans="1:7" x14ac:dyDescent="0.25">
      <c r="A99833">
        <v>302132</v>
      </c>
      <c r="B99833" s="2">
        <v>44399.220999999998</v>
      </c>
      <c r="C99833">
        <v>58071</v>
      </c>
      <c r="D99833">
        <v>369021</v>
      </c>
      <c r="E99833" t="str">
        <f>VLOOKUP(C99833,Подписчики!A:D,2,FALSE)</f>
        <v>UTC+0</v>
      </c>
      <c r="F99833" s="2">
        <f>VLOOKUP(C99833,Подписчики!A:D,4,FALSE)/24+B99833</f>
        <v>44399.220999999998</v>
      </c>
      <c r="G99833">
        <f t="shared" si="1559"/>
        <v>4</v>
      </c>
    </row>
    <row r="99834" spans="1:7" x14ac:dyDescent="0.25">
      <c r="A99834">
        <v>302136</v>
      </c>
      <c r="B99834" s="2">
        <v>44399.224000000002</v>
      </c>
      <c r="C99834">
        <v>105808</v>
      </c>
      <c r="D99834">
        <v>112504</v>
      </c>
      <c r="E99834" t="str">
        <f>VLOOKUP(C99834,Подписчики!A:D,2,FALSE)</f>
        <v>UTC+0</v>
      </c>
      <c r="F99834" s="2">
        <f>VLOOKUP(C99834,Подписчики!A:D,4,FALSE)/24+B99834</f>
        <v>44399.224000000002</v>
      </c>
      <c r="G99834">
        <f t="shared" si="1559"/>
        <v>4</v>
      </c>
    </row>
    <row r="99835" spans="1:7" x14ac:dyDescent="0.25">
      <c r="A99835">
        <v>302138</v>
      </c>
      <c r="B99835" s="2">
        <v>44399.225666666665</v>
      </c>
      <c r="C99835">
        <v>342573</v>
      </c>
      <c r="D99835">
        <v>157871</v>
      </c>
      <c r="E99835" t="str">
        <f>VLOOKUP(C99835,Подписчики!A:D,2,FALSE)</f>
        <v>UTC+5</v>
      </c>
      <c r="F99835" s="2">
        <f>VLOOKUP(C99835,Подписчики!A:D,4,FALSE)/24+B99835</f>
        <v>44399.434000000001</v>
      </c>
      <c r="G99835">
        <f t="shared" si="1559"/>
        <v>4</v>
      </c>
    </row>
    <row r="99836" spans="1:7" x14ac:dyDescent="0.25">
      <c r="A99836">
        <v>302142</v>
      </c>
      <c r="B99836" s="2">
        <v>44399.230333333333</v>
      </c>
      <c r="C99836">
        <v>211139</v>
      </c>
      <c r="D99836">
        <v>324410</v>
      </c>
      <c r="E99836" t="str">
        <f>VLOOKUP(C99836,Подписчики!A:D,2,FALSE)</f>
        <v>UTC+1</v>
      </c>
      <c r="F99836" s="2">
        <f>VLOOKUP(C99836,Подписчики!A:D,4,FALSE)/24+B99836</f>
        <v>44399.271999999997</v>
      </c>
      <c r="G99836">
        <f t="shared" si="1559"/>
        <v>4</v>
      </c>
    </row>
    <row r="99837" spans="1:7" x14ac:dyDescent="0.25">
      <c r="A99837">
        <v>302145</v>
      </c>
      <c r="B99837" s="2">
        <v>44399.231333333337</v>
      </c>
      <c r="C99837">
        <v>118126</v>
      </c>
      <c r="D99837">
        <v>230507</v>
      </c>
      <c r="E99837" t="str">
        <f>VLOOKUP(C99837,Подписчики!A:D,2,FALSE)</f>
        <v>UTC+1</v>
      </c>
      <c r="F99837" s="2">
        <f>VLOOKUP(C99837,Подписчики!A:D,4,FALSE)/24+B99837</f>
        <v>44399.273000000001</v>
      </c>
      <c r="G99837">
        <f t="shared" si="1559"/>
        <v>4</v>
      </c>
    </row>
    <row r="99838" spans="1:7" x14ac:dyDescent="0.25">
      <c r="A99838">
        <v>302146</v>
      </c>
      <c r="B99838" s="2">
        <v>44399.231579288025</v>
      </c>
      <c r="C99838">
        <v>287006</v>
      </c>
      <c r="D99838">
        <v>432277</v>
      </c>
      <c r="E99838" t="str">
        <f>VLOOKUP(C99838,Подписчики!A:D,2,FALSE)</f>
        <v>UTC-8</v>
      </c>
      <c r="F99838" s="2">
        <f>VLOOKUP(C99838,Подписчики!A:D,4,FALSE)/24+B99838</f>
        <v>44398.89824595469</v>
      </c>
      <c r="G99838">
        <f t="shared" si="1559"/>
        <v>3</v>
      </c>
    </row>
    <row r="99839" spans="1:7" x14ac:dyDescent="0.25">
      <c r="A99839">
        <v>302150</v>
      </c>
      <c r="B99839" s="2">
        <v>44399.236029126216</v>
      </c>
      <c r="C99839">
        <v>253016</v>
      </c>
      <c r="D99839">
        <v>251718</v>
      </c>
      <c r="E99839" t="str">
        <f>VLOOKUP(C99839,Подписчики!A:D,2,FALSE)</f>
        <v>UTC-5</v>
      </c>
      <c r="F99839" s="2">
        <f>VLOOKUP(C99839,Подписчики!A:D,4,FALSE)/24+B99839</f>
        <v>44399.02769579288</v>
      </c>
      <c r="G99839">
        <f t="shared" si="1559"/>
        <v>4</v>
      </c>
    </row>
    <row r="99840" spans="1:7" x14ac:dyDescent="0.25">
      <c r="A99840">
        <v>302153</v>
      </c>
      <c r="B99840" s="2">
        <v>44399.239333333338</v>
      </c>
      <c r="C99840">
        <v>239909</v>
      </c>
      <c r="D99840">
        <v>277361</v>
      </c>
      <c r="E99840" t="str">
        <f>VLOOKUP(C99840,Подписчики!A:D,2,FALSE)</f>
        <v>UTC+1</v>
      </c>
      <c r="F99840" s="2">
        <f>VLOOKUP(C99840,Подписчики!A:D,4,FALSE)/24+B99840</f>
        <v>44399.281000000003</v>
      </c>
      <c r="G99840">
        <f t="shared" si="1559"/>
        <v>4</v>
      </c>
    </row>
    <row r="99841" spans="1:7" x14ac:dyDescent="0.25">
      <c r="A99841">
        <v>302158</v>
      </c>
      <c r="B99841" s="2">
        <v>44399.245333333332</v>
      </c>
      <c r="C99841">
        <v>220915</v>
      </c>
      <c r="D99841">
        <v>219311</v>
      </c>
      <c r="E99841" t="str">
        <f>VLOOKUP(C99841,Подписчики!A:D,2,FALSE)</f>
        <v>UTC+1</v>
      </c>
      <c r="F99841" s="2">
        <f>VLOOKUP(C99841,Подписчики!A:D,4,FALSE)/24+B99841</f>
        <v>44399.286999999997</v>
      </c>
      <c r="G99841">
        <f t="shared" si="1559"/>
        <v>4</v>
      </c>
    </row>
    <row r="99842" spans="1:7" x14ac:dyDescent="0.25">
      <c r="A99842">
        <v>302163</v>
      </c>
      <c r="B99842" s="2">
        <v>44399.26353721683</v>
      </c>
      <c r="C99842">
        <v>328469</v>
      </c>
      <c r="D99842">
        <v>21760</v>
      </c>
      <c r="E99842" t="str">
        <f>VLOOKUP(C99842,Подписчики!A:D,2,FALSE)</f>
        <v>UTC-9</v>
      </c>
      <c r="F99842" s="2">
        <f>VLOOKUP(C99842,Подписчики!A:D,4,FALSE)/24+B99842</f>
        <v>44398.88853721683</v>
      </c>
      <c r="G99842">
        <f t="shared" si="1559"/>
        <v>3</v>
      </c>
    </row>
    <row r="99843" spans="1:7" x14ac:dyDescent="0.25">
      <c r="A99843">
        <v>302167</v>
      </c>
      <c r="B99843" s="2">
        <v>44399.264750809059</v>
      </c>
      <c r="C99843">
        <v>176555</v>
      </c>
      <c r="D99843">
        <v>154256</v>
      </c>
      <c r="E99843" t="str">
        <f>VLOOKUP(C99843,Подписчики!A:D,2,FALSE)</f>
        <v>UTC-6</v>
      </c>
      <c r="F99843" s="2">
        <f>VLOOKUP(C99843,Подписчики!A:D,4,FALSE)/24+B99843</f>
        <v>44399.014750809059</v>
      </c>
      <c r="G99843">
        <f t="shared" ref="G99843:G99906" si="1560">WEEKDAY(F99843,2)</f>
        <v>4</v>
      </c>
    </row>
    <row r="99844" spans="1:7" x14ac:dyDescent="0.25">
      <c r="A99844">
        <v>302169</v>
      </c>
      <c r="B99844" s="2">
        <v>44399.26515533981</v>
      </c>
      <c r="C99844">
        <v>7114</v>
      </c>
      <c r="D99844">
        <v>373415</v>
      </c>
      <c r="E99844" t="str">
        <f>VLOOKUP(C99844,Подписчики!A:D,2,FALSE)</f>
        <v>UTC+7</v>
      </c>
      <c r="F99844" s="2">
        <f>VLOOKUP(C99844,Подписчики!A:D,4,FALSE)/24+B99844</f>
        <v>44399.556822006474</v>
      </c>
      <c r="G99844">
        <f t="shared" si="1560"/>
        <v>4</v>
      </c>
    </row>
    <row r="99845" spans="1:7" x14ac:dyDescent="0.25">
      <c r="A99845">
        <v>302170</v>
      </c>
      <c r="B99845" s="2">
        <v>44399.268796116499</v>
      </c>
      <c r="C99845">
        <v>244623</v>
      </c>
      <c r="D99845">
        <v>118549</v>
      </c>
      <c r="E99845" t="str">
        <f>VLOOKUP(C99845,Подписчики!A:D,2,FALSE)</f>
        <v>UTC+8</v>
      </c>
      <c r="F99845" s="2">
        <f>VLOOKUP(C99845,Подписчики!A:D,4,FALSE)/24+B99845</f>
        <v>44399.602129449835</v>
      </c>
      <c r="G99845">
        <f t="shared" si="1560"/>
        <v>4</v>
      </c>
    </row>
    <row r="99846" spans="1:7" x14ac:dyDescent="0.25">
      <c r="A99846">
        <v>302171</v>
      </c>
      <c r="B99846" s="2">
        <v>44399.271666666667</v>
      </c>
      <c r="C99846">
        <v>169030</v>
      </c>
      <c r="D99846">
        <v>293021</v>
      </c>
      <c r="E99846" t="str">
        <f>VLOOKUP(C99846,Подписчики!A:D,2,FALSE)</f>
        <v>UTC+2</v>
      </c>
      <c r="F99846" s="2">
        <f>VLOOKUP(C99846,Подписчики!A:D,4,FALSE)/24+B99846</f>
        <v>44399.355000000003</v>
      </c>
      <c r="G99846">
        <f t="shared" si="1560"/>
        <v>4</v>
      </c>
    </row>
    <row r="99847" spans="1:7" x14ac:dyDescent="0.25">
      <c r="A99847">
        <v>302174</v>
      </c>
      <c r="B99847" s="2">
        <v>44399.274459546927</v>
      </c>
      <c r="C99847">
        <v>333386</v>
      </c>
      <c r="D99847">
        <v>174740</v>
      </c>
      <c r="E99847" t="str">
        <f>VLOOKUP(C99847,Подписчики!A:D,2,FALSE)</f>
        <v>UTC+6</v>
      </c>
      <c r="F99847" s="2">
        <f>VLOOKUP(C99847,Подписчики!A:D,4,FALSE)/24+B99847</f>
        <v>44399.524459546927</v>
      </c>
      <c r="G99847">
        <f t="shared" si="1560"/>
        <v>4</v>
      </c>
    </row>
    <row r="99848" spans="1:7" x14ac:dyDescent="0.25">
      <c r="A99848">
        <v>302176</v>
      </c>
      <c r="B99848" s="2">
        <v>44399.276886731386</v>
      </c>
      <c r="C99848">
        <v>252511</v>
      </c>
      <c r="D99848">
        <v>470762</v>
      </c>
      <c r="E99848" t="str">
        <f>VLOOKUP(C99848,Подписчики!A:D,2,FALSE)</f>
        <v>UTC-4</v>
      </c>
      <c r="F99848" s="2">
        <f>VLOOKUP(C99848,Подписчики!A:D,4,FALSE)/24+B99848</f>
        <v>44399.110220064722</v>
      </c>
      <c r="G99848">
        <f t="shared" si="1560"/>
        <v>4</v>
      </c>
    </row>
    <row r="99849" spans="1:7" x14ac:dyDescent="0.25">
      <c r="A99849">
        <v>302178</v>
      </c>
      <c r="B99849" s="2">
        <v>44399.278333333335</v>
      </c>
      <c r="C99849">
        <v>47132</v>
      </c>
      <c r="D99849">
        <v>411922</v>
      </c>
      <c r="E99849" t="str">
        <f>VLOOKUP(C99849,Подписчики!A:D,2,FALSE)</f>
        <v>UTC+1</v>
      </c>
      <c r="F99849" s="2">
        <f>VLOOKUP(C99849,Подписчики!A:D,4,FALSE)/24+B99849</f>
        <v>44399.32</v>
      </c>
      <c r="G99849">
        <f t="shared" si="1560"/>
        <v>4</v>
      </c>
    </row>
    <row r="99850" spans="1:7" x14ac:dyDescent="0.25">
      <c r="A99850">
        <v>302182</v>
      </c>
      <c r="B99850" s="2">
        <v>44399.281741100327</v>
      </c>
      <c r="C99850">
        <v>47075</v>
      </c>
      <c r="D99850">
        <v>165821</v>
      </c>
      <c r="E99850" t="str">
        <f>VLOOKUP(C99850,Подписчики!A:D,2,FALSE)</f>
        <v>UTC-8</v>
      </c>
      <c r="F99850" s="2">
        <f>VLOOKUP(C99850,Подписчики!A:D,4,FALSE)/24+B99850</f>
        <v>44398.948407766991</v>
      </c>
      <c r="G99850">
        <f t="shared" si="1560"/>
        <v>3</v>
      </c>
    </row>
    <row r="99851" spans="1:7" x14ac:dyDescent="0.25">
      <c r="A99851">
        <v>302187</v>
      </c>
      <c r="B99851" s="2">
        <v>44399.2833592233</v>
      </c>
      <c r="C99851">
        <v>279961</v>
      </c>
      <c r="D99851">
        <v>78362</v>
      </c>
      <c r="E99851" t="str">
        <f>VLOOKUP(C99851,Подписчики!A:D,2,FALSE)</f>
        <v>UTC+12</v>
      </c>
      <c r="F99851" s="2">
        <f>VLOOKUP(C99851,Подписчики!A:D,4,FALSE)/24+B99851</f>
        <v>44399.325025889964</v>
      </c>
      <c r="G99851">
        <f t="shared" si="1560"/>
        <v>4</v>
      </c>
    </row>
    <row r="99852" spans="1:7" x14ac:dyDescent="0.25">
      <c r="A99852">
        <v>302192</v>
      </c>
      <c r="B99852" s="2">
        <v>44399.290666666668</v>
      </c>
      <c r="C99852">
        <v>159022</v>
      </c>
      <c r="D99852">
        <v>459341</v>
      </c>
      <c r="E99852" t="str">
        <f>VLOOKUP(C99852,Подписчики!A:D,2,FALSE)</f>
        <v>UTC+2</v>
      </c>
      <c r="F99852" s="2">
        <f>VLOOKUP(C99852,Подписчики!A:D,4,FALSE)/24+B99852</f>
        <v>44399.374000000003</v>
      </c>
      <c r="G99852">
        <f t="shared" si="1560"/>
        <v>4</v>
      </c>
    </row>
    <row r="99853" spans="1:7" x14ac:dyDescent="0.25">
      <c r="A99853">
        <v>302195</v>
      </c>
      <c r="B99853" s="2">
        <v>44399.305203883494</v>
      </c>
      <c r="C99853">
        <v>195812</v>
      </c>
      <c r="D99853">
        <v>309648</v>
      </c>
      <c r="E99853" t="str">
        <f>VLOOKUP(C99853,Подписчики!A:D,2,FALSE)</f>
        <v>UTC+6</v>
      </c>
      <c r="F99853" s="2">
        <f>VLOOKUP(C99853,Подписчики!A:D,4,FALSE)/24+B99853</f>
        <v>44399.555203883494</v>
      </c>
      <c r="G99853">
        <f t="shared" si="1560"/>
        <v>4</v>
      </c>
    </row>
    <row r="99854" spans="1:7" x14ac:dyDescent="0.25">
      <c r="A99854">
        <v>302199</v>
      </c>
      <c r="B99854" s="2">
        <v>44399.306012944988</v>
      </c>
      <c r="C99854">
        <v>261498</v>
      </c>
      <c r="D99854">
        <v>470762</v>
      </c>
      <c r="E99854" t="str">
        <f>VLOOKUP(C99854,Подписчики!A:D,2,FALSE)</f>
        <v>UTC-8</v>
      </c>
      <c r="F99854" s="2">
        <f>VLOOKUP(C99854,Подписчики!A:D,4,FALSE)/24+B99854</f>
        <v>44398.972679611652</v>
      </c>
      <c r="G99854">
        <f t="shared" si="1560"/>
        <v>3</v>
      </c>
    </row>
    <row r="99855" spans="1:7" x14ac:dyDescent="0.25">
      <c r="A99855">
        <v>302204</v>
      </c>
      <c r="B99855" s="2">
        <v>44399.307666666668</v>
      </c>
      <c r="C99855">
        <v>253757</v>
      </c>
      <c r="D99855">
        <v>122982</v>
      </c>
      <c r="E99855" t="str">
        <f>VLOOKUP(C99855,Подписчики!A:D,2,FALSE)</f>
        <v>UTC+2</v>
      </c>
      <c r="F99855" s="2">
        <f>VLOOKUP(C99855,Подписчики!A:D,4,FALSE)/24+B99855</f>
        <v>44399.391000000003</v>
      </c>
      <c r="G99855">
        <f t="shared" si="1560"/>
        <v>4</v>
      </c>
    </row>
    <row r="99856" spans="1:7" x14ac:dyDescent="0.25">
      <c r="A99856">
        <v>302207</v>
      </c>
      <c r="B99856" s="2">
        <v>44399.314103559867</v>
      </c>
      <c r="C99856">
        <v>299993</v>
      </c>
      <c r="D99856">
        <v>182191</v>
      </c>
      <c r="E99856" t="str">
        <f>VLOOKUP(C99856,Подписчики!A:D,2,FALSE)</f>
        <v>UTC+8</v>
      </c>
      <c r="F99856" s="2">
        <f>VLOOKUP(C99856,Подписчики!A:D,4,FALSE)/24+B99856</f>
        <v>44399.647436893203</v>
      </c>
      <c r="G99856">
        <f t="shared" si="1560"/>
        <v>4</v>
      </c>
    </row>
    <row r="99857" spans="1:7" x14ac:dyDescent="0.25">
      <c r="A99857">
        <v>302211</v>
      </c>
      <c r="B99857" s="2">
        <v>44399.320171521038</v>
      </c>
      <c r="C99857">
        <v>138522</v>
      </c>
      <c r="D99857">
        <v>118549</v>
      </c>
      <c r="E99857" t="str">
        <f>VLOOKUP(C99857,Подписчики!A:D,2,FALSE)</f>
        <v>UTC-5</v>
      </c>
      <c r="F99857" s="2">
        <f>VLOOKUP(C99857,Подписчики!A:D,4,FALSE)/24+B99857</f>
        <v>44399.111838187702</v>
      </c>
      <c r="G99857">
        <f t="shared" si="1560"/>
        <v>4</v>
      </c>
    </row>
    <row r="99858" spans="1:7" x14ac:dyDescent="0.25">
      <c r="A99858">
        <v>302215</v>
      </c>
      <c r="B99858" s="2">
        <v>44399.323666666663</v>
      </c>
      <c r="C99858">
        <v>92679</v>
      </c>
      <c r="D99858">
        <v>43623</v>
      </c>
      <c r="E99858" t="str">
        <f>VLOOKUP(C99858,Подписчики!A:D,2,FALSE)</f>
        <v>UTC+2</v>
      </c>
      <c r="F99858" s="2">
        <f>VLOOKUP(C99858,Подписчики!A:D,4,FALSE)/24+B99858</f>
        <v>44399.406999999999</v>
      </c>
      <c r="G99858">
        <f t="shared" si="1560"/>
        <v>4</v>
      </c>
    </row>
    <row r="99859" spans="1:7" x14ac:dyDescent="0.25">
      <c r="A99859">
        <v>302220</v>
      </c>
      <c r="B99859" s="2">
        <v>44399.335139158575</v>
      </c>
      <c r="C99859">
        <v>28978</v>
      </c>
      <c r="D99859">
        <v>209917</v>
      </c>
      <c r="E99859" t="str">
        <f>VLOOKUP(C99859,Подписчики!A:D,2,FALSE)</f>
        <v>UTC+0</v>
      </c>
      <c r="F99859" s="2">
        <f>VLOOKUP(C99859,Подписчики!A:D,4,FALSE)/24+B99859</f>
        <v>44399.335139158575</v>
      </c>
      <c r="G99859">
        <f t="shared" si="1560"/>
        <v>4</v>
      </c>
    </row>
    <row r="99860" spans="1:7" x14ac:dyDescent="0.25">
      <c r="A99860">
        <v>302225</v>
      </c>
      <c r="B99860" s="2">
        <v>44399.336352750812</v>
      </c>
      <c r="C99860">
        <v>151870</v>
      </c>
      <c r="D99860">
        <v>470762</v>
      </c>
      <c r="E99860" t="str">
        <f>VLOOKUP(C99860,Подписчики!A:D,2,FALSE)</f>
        <v>UTC+7</v>
      </c>
      <c r="F99860" s="2">
        <f>VLOOKUP(C99860,Подписчики!A:D,4,FALSE)/24+B99860</f>
        <v>44399.628019417476</v>
      </c>
      <c r="G99860">
        <f t="shared" si="1560"/>
        <v>4</v>
      </c>
    </row>
    <row r="99861" spans="1:7" x14ac:dyDescent="0.25">
      <c r="A99861">
        <v>302228</v>
      </c>
      <c r="B99861" s="2">
        <v>44399.337970873785</v>
      </c>
      <c r="C99861">
        <v>199987</v>
      </c>
      <c r="D99861">
        <v>321883</v>
      </c>
      <c r="E99861" t="str">
        <f>VLOOKUP(C99861,Подписчики!A:D,2,FALSE)</f>
        <v>UTC+11</v>
      </c>
      <c r="F99861" s="2">
        <f>VLOOKUP(C99861,Подписчики!A:D,4,FALSE)/24+B99861</f>
        <v>44399.379637540449</v>
      </c>
      <c r="G99861">
        <f t="shared" si="1560"/>
        <v>4</v>
      </c>
    </row>
    <row r="99862" spans="1:7" x14ac:dyDescent="0.25">
      <c r="A99862">
        <v>302231</v>
      </c>
      <c r="B99862" s="2">
        <v>44399.339588996765</v>
      </c>
      <c r="C99862">
        <v>254425</v>
      </c>
      <c r="D99862">
        <v>118549</v>
      </c>
      <c r="E99862" t="str">
        <f>VLOOKUP(C99862,Подписчики!A:D,2,FALSE)</f>
        <v>UTC+3</v>
      </c>
      <c r="F99862" s="2">
        <f>VLOOKUP(C99862,Подписчики!A:D,4,FALSE)/24+B99862</f>
        <v>44399.464588996765</v>
      </c>
      <c r="G99862">
        <f t="shared" si="1560"/>
        <v>4</v>
      </c>
    </row>
    <row r="99863" spans="1:7" x14ac:dyDescent="0.25">
      <c r="A99863">
        <v>302232</v>
      </c>
      <c r="B99863" s="2">
        <v>44399.340398058252</v>
      </c>
      <c r="C99863">
        <v>185242</v>
      </c>
      <c r="D99863">
        <v>149881</v>
      </c>
      <c r="E99863" t="str">
        <f>VLOOKUP(C99863,Подписчики!A:D,2,FALSE)</f>
        <v>UTC+9</v>
      </c>
      <c r="F99863" s="2">
        <f>VLOOKUP(C99863,Подписчики!A:D,4,FALSE)/24+B99863</f>
        <v>44399.715398058252</v>
      </c>
      <c r="G99863">
        <f t="shared" si="1560"/>
        <v>4</v>
      </c>
    </row>
    <row r="99864" spans="1:7" x14ac:dyDescent="0.25">
      <c r="A99864">
        <v>302234</v>
      </c>
      <c r="B99864" s="2">
        <v>44399.354333333336</v>
      </c>
      <c r="C99864">
        <v>34520</v>
      </c>
      <c r="D99864">
        <v>345906</v>
      </c>
      <c r="E99864" t="str">
        <f>VLOOKUP(C99864,Подписчики!A:D,2,FALSE)</f>
        <v>UTC+4</v>
      </c>
      <c r="F99864" s="2">
        <f>VLOOKUP(C99864,Подписчики!A:D,4,FALSE)/24+B99864</f>
        <v>44399.521000000001</v>
      </c>
      <c r="G99864">
        <f t="shared" si="1560"/>
        <v>4</v>
      </c>
    </row>
    <row r="99865" spans="1:7" x14ac:dyDescent="0.25">
      <c r="A99865">
        <v>302239</v>
      </c>
      <c r="B99865" s="2">
        <v>44399.356983818769</v>
      </c>
      <c r="C99865">
        <v>252105</v>
      </c>
      <c r="D99865">
        <v>294042</v>
      </c>
      <c r="E99865" t="str">
        <f>VLOOKUP(C99865,Подписчики!A:D,2,FALSE)</f>
        <v>UTC+6</v>
      </c>
      <c r="F99865" s="2">
        <f>VLOOKUP(C99865,Подписчики!A:D,4,FALSE)/24+B99865</f>
        <v>44399.606983818769</v>
      </c>
      <c r="G99865">
        <f t="shared" si="1560"/>
        <v>4</v>
      </c>
    </row>
    <row r="99866" spans="1:7" x14ac:dyDescent="0.25">
      <c r="A99866">
        <v>302244</v>
      </c>
      <c r="B99866" s="2">
        <v>44399.358999999997</v>
      </c>
      <c r="C99866">
        <v>344889</v>
      </c>
      <c r="D99866">
        <v>351192</v>
      </c>
      <c r="E99866" t="str">
        <f>VLOOKUP(C99866,Подписчики!A:D,2,FALSE)</f>
        <v>UTC+0</v>
      </c>
      <c r="F99866" s="2">
        <f>VLOOKUP(C99866,Подписчики!A:D,4,FALSE)/24+B99866</f>
        <v>44399.358999999997</v>
      </c>
      <c r="G99866">
        <f t="shared" si="1560"/>
        <v>4</v>
      </c>
    </row>
    <row r="99867" spans="1:7" x14ac:dyDescent="0.25">
      <c r="A99867">
        <v>302248</v>
      </c>
      <c r="B99867" s="2">
        <v>44399.363666666664</v>
      </c>
      <c r="C99867">
        <v>155984</v>
      </c>
      <c r="D99867">
        <v>12149</v>
      </c>
      <c r="E99867" t="str">
        <f>VLOOKUP(C99867,Подписчики!A:D,2,FALSE)</f>
        <v>UTC+2</v>
      </c>
      <c r="F99867" s="2">
        <f>VLOOKUP(C99867,Подписчики!A:D,4,FALSE)/24+B99867</f>
        <v>44399.447</v>
      </c>
      <c r="G99867">
        <f t="shared" si="1560"/>
        <v>4</v>
      </c>
    </row>
    <row r="99868" spans="1:7" x14ac:dyDescent="0.25">
      <c r="A99868">
        <v>302253</v>
      </c>
      <c r="B99868" s="2">
        <v>44399.37</v>
      </c>
      <c r="C99868">
        <v>53713</v>
      </c>
      <c r="D99868">
        <v>63666</v>
      </c>
      <c r="E99868" t="str">
        <f>VLOOKUP(C99868,Подписчики!A:D,2,FALSE)</f>
        <v>UTC+0</v>
      </c>
      <c r="F99868" s="2">
        <f>VLOOKUP(C99868,Подписчики!A:D,4,FALSE)/24+B99868</f>
        <v>44399.37</v>
      </c>
      <c r="G99868">
        <f t="shared" si="1560"/>
        <v>4</v>
      </c>
    </row>
    <row r="99869" spans="1:7" x14ac:dyDescent="0.25">
      <c r="A99869">
        <v>302254</v>
      </c>
      <c r="B99869" s="2">
        <v>44399.380333333334</v>
      </c>
      <c r="C99869">
        <v>158966</v>
      </c>
      <c r="D99869">
        <v>21760</v>
      </c>
      <c r="E99869" t="str">
        <f>VLOOKUP(C99869,Подписчики!A:D,2,FALSE)</f>
        <v>UTC+1</v>
      </c>
      <c r="F99869" s="2">
        <f>VLOOKUP(C99869,Подписчики!A:D,4,FALSE)/24+B99869</f>
        <v>44399.421999999999</v>
      </c>
      <c r="G99869">
        <f t="shared" si="1560"/>
        <v>4</v>
      </c>
    </row>
    <row r="99870" spans="1:7" x14ac:dyDescent="0.25">
      <c r="A99870">
        <v>302256</v>
      </c>
      <c r="B99870" s="2">
        <v>44399.39136893204</v>
      </c>
      <c r="C99870">
        <v>216</v>
      </c>
      <c r="D99870">
        <v>267676</v>
      </c>
      <c r="E99870" t="str">
        <f>VLOOKUP(C99870,Подписчики!A:D,2,FALSE)</f>
        <v>UTC+3</v>
      </c>
      <c r="F99870" s="2">
        <f>VLOOKUP(C99870,Подписчики!A:D,4,FALSE)/24+B99870</f>
        <v>44399.51636893204</v>
      </c>
      <c r="G99870">
        <f t="shared" si="1560"/>
        <v>4</v>
      </c>
    </row>
    <row r="99871" spans="1:7" x14ac:dyDescent="0.25">
      <c r="A99871">
        <v>302259</v>
      </c>
      <c r="B99871" s="2">
        <v>44399.396223300973</v>
      </c>
      <c r="C99871">
        <v>98606</v>
      </c>
      <c r="D99871">
        <v>402459</v>
      </c>
      <c r="E99871" t="str">
        <f>VLOOKUP(C99871,Подписчики!A:D,2,FALSE)</f>
        <v>UTC+3</v>
      </c>
      <c r="F99871" s="2">
        <f>VLOOKUP(C99871,Подписчики!A:D,4,FALSE)/24+B99871</f>
        <v>44399.521223300973</v>
      </c>
      <c r="G99871">
        <f t="shared" si="1560"/>
        <v>4</v>
      </c>
    </row>
    <row r="99872" spans="1:7" x14ac:dyDescent="0.25">
      <c r="A99872">
        <v>302260</v>
      </c>
      <c r="B99872" s="2">
        <v>44399.398000000001</v>
      </c>
      <c r="C99872">
        <v>250489</v>
      </c>
      <c r="D99872">
        <v>409782</v>
      </c>
      <c r="E99872" t="str">
        <f>VLOOKUP(C99872,Подписчики!A:D,2,FALSE)</f>
        <v>UTC-3</v>
      </c>
      <c r="F99872" s="2">
        <f>VLOOKUP(C99872,Подписчики!A:D,4,FALSE)/24+B99872</f>
        <v>44399.273000000001</v>
      </c>
      <c r="G99872">
        <f t="shared" si="1560"/>
        <v>4</v>
      </c>
    </row>
    <row r="99873" spans="1:7" x14ac:dyDescent="0.25">
      <c r="A99873">
        <v>302262</v>
      </c>
      <c r="B99873" s="2">
        <v>44399.400673139156</v>
      </c>
      <c r="C99873">
        <v>13148</v>
      </c>
      <c r="D99873">
        <v>470762</v>
      </c>
      <c r="E99873" t="str">
        <f>VLOOKUP(C99873,Подписчики!A:D,2,FALSE)</f>
        <v>UTC+6</v>
      </c>
      <c r="F99873" s="2">
        <f>VLOOKUP(C99873,Подписчики!A:D,4,FALSE)/24+B99873</f>
        <v>44399.650673139156</v>
      </c>
      <c r="G99873">
        <f t="shared" si="1560"/>
        <v>4</v>
      </c>
    </row>
    <row r="99874" spans="1:7" x14ac:dyDescent="0.25">
      <c r="A99874">
        <v>302263</v>
      </c>
      <c r="B99874" s="2">
        <v>44399.402000000002</v>
      </c>
      <c r="C99874">
        <v>94673</v>
      </c>
      <c r="D99874">
        <v>470762</v>
      </c>
      <c r="E99874" t="str">
        <f>VLOOKUP(C99874,Подписчики!A:D,2,FALSE)</f>
        <v>UTC+3</v>
      </c>
      <c r="F99874" s="2">
        <f>VLOOKUP(C99874,Подписчики!A:D,4,FALSE)/24+B99874</f>
        <v>44399.527000000002</v>
      </c>
      <c r="G99874">
        <f t="shared" si="1560"/>
        <v>4</v>
      </c>
    </row>
    <row r="99875" spans="1:7" x14ac:dyDescent="0.25">
      <c r="A99875">
        <v>302266</v>
      </c>
      <c r="B99875" s="2">
        <v>44399.402291262137</v>
      </c>
      <c r="C99875">
        <v>266283</v>
      </c>
      <c r="D99875">
        <v>432277</v>
      </c>
      <c r="E99875" t="str">
        <f>VLOOKUP(C99875,Подписчики!A:D,2,FALSE)</f>
        <v>UTC+2</v>
      </c>
      <c r="F99875" s="2">
        <f>VLOOKUP(C99875,Подписчики!A:D,4,FALSE)/24+B99875</f>
        <v>44399.485624595472</v>
      </c>
      <c r="G99875">
        <f t="shared" si="1560"/>
        <v>4</v>
      </c>
    </row>
    <row r="99876" spans="1:7" x14ac:dyDescent="0.25">
      <c r="A99876">
        <v>302270</v>
      </c>
      <c r="B99876" s="2">
        <v>44399.409</v>
      </c>
      <c r="C99876">
        <v>5410</v>
      </c>
      <c r="D99876">
        <v>388561</v>
      </c>
      <c r="E99876" t="str">
        <f>VLOOKUP(C99876,Подписчики!A:D,2,FALSE)</f>
        <v>UTC+9</v>
      </c>
      <c r="F99876" s="2">
        <f>VLOOKUP(C99876,Подписчики!A:D,4,FALSE)/24+B99876</f>
        <v>44399.784</v>
      </c>
      <c r="G99876">
        <f t="shared" si="1560"/>
        <v>4</v>
      </c>
    </row>
    <row r="99877" spans="1:7" x14ac:dyDescent="0.25">
      <c r="A99877">
        <v>302272</v>
      </c>
      <c r="B99877" s="2">
        <v>44399.410381877024</v>
      </c>
      <c r="C99877">
        <v>264887</v>
      </c>
      <c r="D99877">
        <v>278622</v>
      </c>
      <c r="E99877" t="str">
        <f>VLOOKUP(C99877,Подписчики!A:D,2,FALSE)</f>
        <v>UTC+2</v>
      </c>
      <c r="F99877" s="2">
        <f>VLOOKUP(C99877,Подписчики!A:D,4,FALSE)/24+B99877</f>
        <v>44399.493715210359</v>
      </c>
      <c r="G99877">
        <f t="shared" si="1560"/>
        <v>4</v>
      </c>
    </row>
    <row r="99878" spans="1:7" x14ac:dyDescent="0.25">
      <c r="A99878">
        <v>302275</v>
      </c>
      <c r="B99878" s="2">
        <v>44399.411595469253</v>
      </c>
      <c r="C99878">
        <v>39589</v>
      </c>
      <c r="D99878">
        <v>372555</v>
      </c>
      <c r="E99878" t="str">
        <f>VLOOKUP(C99878,Подписчики!A:D,2,FALSE)</f>
        <v>UTC+5</v>
      </c>
      <c r="F99878" s="2">
        <f>VLOOKUP(C99878,Подписчики!A:D,4,FALSE)/24+B99878</f>
        <v>44399.619928802589</v>
      </c>
      <c r="G99878">
        <f t="shared" si="1560"/>
        <v>4</v>
      </c>
    </row>
    <row r="99879" spans="1:7" x14ac:dyDescent="0.25">
      <c r="A99879">
        <v>302280</v>
      </c>
      <c r="B99879" s="2">
        <v>44399.414427184471</v>
      </c>
      <c r="C99879">
        <v>291995</v>
      </c>
      <c r="D99879">
        <v>186975</v>
      </c>
      <c r="E99879" t="str">
        <f>VLOOKUP(C99879,Подписчики!A:D,2,FALSE)</f>
        <v>UTC+4</v>
      </c>
      <c r="F99879" s="2">
        <f>VLOOKUP(C99879,Подписчики!A:D,4,FALSE)/24+B99879</f>
        <v>44399.581093851135</v>
      </c>
      <c r="G99879">
        <f t="shared" si="1560"/>
        <v>4</v>
      </c>
    </row>
    <row r="99880" spans="1:7" x14ac:dyDescent="0.25">
      <c r="A99880">
        <v>302282</v>
      </c>
      <c r="B99880" s="2">
        <v>44399.416045307444</v>
      </c>
      <c r="C99880">
        <v>296318</v>
      </c>
      <c r="D99880">
        <v>161891</v>
      </c>
      <c r="E99880" t="str">
        <f>VLOOKUP(C99880,Подписчики!A:D,2,FALSE)</f>
        <v>UTC+8</v>
      </c>
      <c r="F99880" s="2">
        <f>VLOOKUP(C99880,Подписчики!A:D,4,FALSE)/24+B99880</f>
        <v>44399.749378640779</v>
      </c>
      <c r="G99880">
        <f t="shared" si="1560"/>
        <v>4</v>
      </c>
    </row>
    <row r="99881" spans="1:7" x14ac:dyDescent="0.25">
      <c r="A99881">
        <v>302286</v>
      </c>
      <c r="B99881" s="2">
        <v>44399.419686084148</v>
      </c>
      <c r="C99881">
        <v>41502</v>
      </c>
      <c r="D99881">
        <v>43623</v>
      </c>
      <c r="E99881" t="str">
        <f>VLOOKUP(C99881,Подписчики!A:D,2,FALSE)</f>
        <v>UTC+1</v>
      </c>
      <c r="F99881" s="2">
        <f>VLOOKUP(C99881,Подписчики!A:D,4,FALSE)/24+B99881</f>
        <v>44399.461352750812</v>
      </c>
      <c r="G99881">
        <f t="shared" si="1560"/>
        <v>4</v>
      </c>
    </row>
    <row r="99882" spans="1:7" x14ac:dyDescent="0.25">
      <c r="A99882">
        <v>302289</v>
      </c>
      <c r="B99882" s="2">
        <v>44399.421708737864</v>
      </c>
      <c r="C99882">
        <v>127704</v>
      </c>
      <c r="D99882">
        <v>165821</v>
      </c>
      <c r="E99882" t="str">
        <f>VLOOKUP(C99882,Подписчики!A:D,2,FALSE)</f>
        <v>UTC+6</v>
      </c>
      <c r="F99882" s="2">
        <f>VLOOKUP(C99882,Подписчики!A:D,4,FALSE)/24+B99882</f>
        <v>44399.671708737864</v>
      </c>
      <c r="G99882">
        <f t="shared" si="1560"/>
        <v>4</v>
      </c>
    </row>
    <row r="99883" spans="1:7" x14ac:dyDescent="0.25">
      <c r="A99883">
        <v>302291</v>
      </c>
      <c r="B99883" s="2">
        <v>44399.421708737864</v>
      </c>
      <c r="C99883">
        <v>307539</v>
      </c>
      <c r="D99883">
        <v>158978</v>
      </c>
      <c r="E99883" t="str">
        <f>VLOOKUP(C99883,Подписчики!A:D,2,FALSE)</f>
        <v>UTC+2</v>
      </c>
      <c r="F99883" s="2">
        <f>VLOOKUP(C99883,Подписчики!A:D,4,FALSE)/24+B99883</f>
        <v>44399.5050420712</v>
      </c>
      <c r="G99883">
        <f t="shared" si="1560"/>
        <v>4</v>
      </c>
    </row>
    <row r="99884" spans="1:7" x14ac:dyDescent="0.25">
      <c r="A99884">
        <v>302296</v>
      </c>
      <c r="B99884" s="2">
        <v>44399.42534951456</v>
      </c>
      <c r="C99884">
        <v>92911</v>
      </c>
      <c r="D99884">
        <v>264283</v>
      </c>
      <c r="E99884" t="str">
        <f>VLOOKUP(C99884,Подписчики!A:D,2,FALSE)</f>
        <v>UTC+3</v>
      </c>
      <c r="F99884" s="2">
        <f>VLOOKUP(C99884,Подписчики!A:D,4,FALSE)/24+B99884</f>
        <v>44399.55034951456</v>
      </c>
      <c r="G99884">
        <f t="shared" si="1560"/>
        <v>4</v>
      </c>
    </row>
    <row r="99885" spans="1:7" x14ac:dyDescent="0.25">
      <c r="A99885">
        <v>302300</v>
      </c>
      <c r="B99885" s="2">
        <v>44399.425666666662</v>
      </c>
      <c r="C99885">
        <v>306237</v>
      </c>
      <c r="D99885">
        <v>19846</v>
      </c>
      <c r="E99885" t="str">
        <f>VLOOKUP(C99885,Подписчики!A:D,2,FALSE)</f>
        <v>UTC+5</v>
      </c>
      <c r="F99885" s="2">
        <f>VLOOKUP(C99885,Подписчики!A:D,4,FALSE)/24+B99885</f>
        <v>44399.633999999998</v>
      </c>
      <c r="G99885">
        <f t="shared" si="1560"/>
        <v>4</v>
      </c>
    </row>
    <row r="99886" spans="1:7" x14ac:dyDescent="0.25">
      <c r="A99886">
        <v>302303</v>
      </c>
      <c r="B99886" s="2">
        <v>44399.426158576054</v>
      </c>
      <c r="C99886">
        <v>83462</v>
      </c>
      <c r="D99886">
        <v>100218</v>
      </c>
      <c r="E99886" t="str">
        <f>VLOOKUP(C99886,Подписчики!A:D,2,FALSE)</f>
        <v>UTC+9</v>
      </c>
      <c r="F99886" s="2">
        <f>VLOOKUP(C99886,Подписчики!A:D,4,FALSE)/24+B99886</f>
        <v>44399.801158576054</v>
      </c>
      <c r="G99886">
        <f t="shared" si="1560"/>
        <v>4</v>
      </c>
    </row>
    <row r="99887" spans="1:7" x14ac:dyDescent="0.25">
      <c r="A99887">
        <v>302305</v>
      </c>
      <c r="B99887" s="2">
        <v>44399.42656310679</v>
      </c>
      <c r="C99887">
        <v>181965</v>
      </c>
      <c r="D99887">
        <v>158978</v>
      </c>
      <c r="E99887" t="str">
        <f>VLOOKUP(C99887,Подписчики!A:D,2,FALSE)</f>
        <v>UTC+2</v>
      </c>
      <c r="F99887" s="2">
        <f>VLOOKUP(C99887,Подписчики!A:D,4,FALSE)/24+B99887</f>
        <v>44399.509896440126</v>
      </c>
      <c r="G99887">
        <f t="shared" si="1560"/>
        <v>4</v>
      </c>
    </row>
    <row r="99888" spans="1:7" x14ac:dyDescent="0.25">
      <c r="A99888">
        <v>302306</v>
      </c>
      <c r="B99888" s="2">
        <v>44399.433035598704</v>
      </c>
      <c r="C99888">
        <v>223948</v>
      </c>
      <c r="D99888">
        <v>158978</v>
      </c>
      <c r="E99888" t="str">
        <f>VLOOKUP(C99888,Подписчики!A:D,2,FALSE)</f>
        <v>UTC+2</v>
      </c>
      <c r="F99888" s="2">
        <f>VLOOKUP(C99888,Подписчики!A:D,4,FALSE)/24+B99888</f>
        <v>44399.51636893204</v>
      </c>
      <c r="G99888">
        <f t="shared" si="1560"/>
        <v>4</v>
      </c>
    </row>
    <row r="99889" spans="1:7" x14ac:dyDescent="0.25">
      <c r="A99889">
        <v>302308</v>
      </c>
      <c r="B99889" s="2">
        <v>44399.437889967638</v>
      </c>
      <c r="C99889">
        <v>300770</v>
      </c>
      <c r="D99889">
        <v>309529</v>
      </c>
      <c r="E99889" t="str">
        <f>VLOOKUP(C99889,Подписчики!A:D,2,FALSE)</f>
        <v>UTC+2</v>
      </c>
      <c r="F99889" s="2">
        <f>VLOOKUP(C99889,Подписчики!A:D,4,FALSE)/24+B99889</f>
        <v>44399.521223300973</v>
      </c>
      <c r="G99889">
        <f t="shared" si="1560"/>
        <v>4</v>
      </c>
    </row>
    <row r="99890" spans="1:7" x14ac:dyDescent="0.25">
      <c r="A99890">
        <v>302310</v>
      </c>
      <c r="B99890" s="2">
        <v>44399.438294498381</v>
      </c>
      <c r="C99890">
        <v>23182</v>
      </c>
      <c r="D99890">
        <v>154228</v>
      </c>
      <c r="E99890" t="str">
        <f>VLOOKUP(C99890,Подписчики!A:D,2,FALSE)</f>
        <v>UTC+3</v>
      </c>
      <c r="F99890" s="2">
        <f>VLOOKUP(C99890,Подписчики!A:D,4,FALSE)/24+B99890</f>
        <v>44399.563294498381</v>
      </c>
      <c r="G99890">
        <f t="shared" si="1560"/>
        <v>4</v>
      </c>
    </row>
    <row r="99891" spans="1:7" x14ac:dyDescent="0.25">
      <c r="A99891">
        <v>302313</v>
      </c>
      <c r="B99891" s="2">
        <v>44399.438699029124</v>
      </c>
      <c r="C99891">
        <v>110775</v>
      </c>
      <c r="D99891">
        <v>347008</v>
      </c>
      <c r="E99891" t="str">
        <f>VLOOKUP(C99891,Подписчики!A:D,2,FALSE)</f>
        <v>UTC+0</v>
      </c>
      <c r="F99891" s="2">
        <f>VLOOKUP(C99891,Подписчики!A:D,4,FALSE)/24+B99891</f>
        <v>44399.438699029124</v>
      </c>
      <c r="G99891">
        <f t="shared" si="1560"/>
        <v>4</v>
      </c>
    </row>
    <row r="99892" spans="1:7" x14ac:dyDescent="0.25">
      <c r="A99892">
        <v>302318</v>
      </c>
      <c r="B99892" s="2">
        <v>44399.439508090611</v>
      </c>
      <c r="C99892">
        <v>1066</v>
      </c>
      <c r="D99892">
        <v>30093</v>
      </c>
      <c r="E99892" t="str">
        <f>VLOOKUP(C99892,Подписчики!A:D,2,FALSE)</f>
        <v>UTC+2</v>
      </c>
      <c r="F99892" s="2">
        <f>VLOOKUP(C99892,Подписчики!A:D,4,FALSE)/24+B99892</f>
        <v>44399.522841423946</v>
      </c>
      <c r="G99892">
        <f t="shared" si="1560"/>
        <v>4</v>
      </c>
    </row>
    <row r="99893" spans="1:7" x14ac:dyDescent="0.25">
      <c r="A99893">
        <v>302321</v>
      </c>
      <c r="B99893" s="2">
        <v>44399.442339805828</v>
      </c>
      <c r="C99893">
        <v>74326</v>
      </c>
      <c r="D99893">
        <v>154256</v>
      </c>
      <c r="E99893" t="str">
        <f>VLOOKUP(C99893,Подписчики!A:D,2,FALSE)</f>
        <v>UTC+1</v>
      </c>
      <c r="F99893" s="2">
        <f>VLOOKUP(C99893,Подписчики!A:D,4,FALSE)/24+B99893</f>
        <v>44399.484006472492</v>
      </c>
      <c r="G99893">
        <f t="shared" si="1560"/>
        <v>4</v>
      </c>
    </row>
    <row r="99894" spans="1:7" x14ac:dyDescent="0.25">
      <c r="A99894">
        <v>302326</v>
      </c>
      <c r="B99894" s="2">
        <v>44399.443148867314</v>
      </c>
      <c r="C99894">
        <v>178679</v>
      </c>
      <c r="D99894">
        <v>172251</v>
      </c>
      <c r="E99894" t="str">
        <f>VLOOKUP(C99894,Подписчики!A:D,2,FALSE)</f>
        <v>UTC+7</v>
      </c>
      <c r="F99894" s="2">
        <f>VLOOKUP(C99894,Подписчики!A:D,4,FALSE)/24+B99894</f>
        <v>44399.734815533979</v>
      </c>
      <c r="G99894">
        <f t="shared" si="1560"/>
        <v>4</v>
      </c>
    </row>
    <row r="99895" spans="1:7" x14ac:dyDescent="0.25">
      <c r="A99895">
        <v>302327</v>
      </c>
      <c r="B99895" s="2">
        <v>44399.448003236241</v>
      </c>
      <c r="C99895">
        <v>26965</v>
      </c>
      <c r="D99895">
        <v>244574</v>
      </c>
      <c r="E99895" t="str">
        <f>VLOOKUP(C99895,Подписчики!A:D,2,FALSE)</f>
        <v>UTC+11</v>
      </c>
      <c r="F99895" s="2">
        <f>VLOOKUP(C99895,Подписчики!A:D,4,FALSE)/24+B99895</f>
        <v>44399.489669902905</v>
      </c>
      <c r="G99895">
        <f t="shared" si="1560"/>
        <v>4</v>
      </c>
    </row>
    <row r="99896" spans="1:7" x14ac:dyDescent="0.25">
      <c r="A99896">
        <v>302330</v>
      </c>
      <c r="B99896" s="2">
        <v>44399.449216828478</v>
      </c>
      <c r="C99896">
        <v>333386</v>
      </c>
      <c r="D99896">
        <v>440811</v>
      </c>
      <c r="E99896" t="str">
        <f>VLOOKUP(C99896,Подписчики!A:D,2,FALSE)</f>
        <v>UTC+6</v>
      </c>
      <c r="F99896" s="2">
        <f>VLOOKUP(C99896,Подписчики!A:D,4,FALSE)/24+B99896</f>
        <v>44399.699216828478</v>
      </c>
      <c r="G99896">
        <f t="shared" si="1560"/>
        <v>4</v>
      </c>
    </row>
    <row r="99897" spans="1:7" x14ac:dyDescent="0.25">
      <c r="A99897">
        <v>302331</v>
      </c>
      <c r="B99897" s="2">
        <v>44399.450834951458</v>
      </c>
      <c r="C99897">
        <v>61774</v>
      </c>
      <c r="D99897">
        <v>454047</v>
      </c>
      <c r="E99897" t="str">
        <f>VLOOKUP(C99897,Подписчики!A:D,2,FALSE)</f>
        <v>UTC+6</v>
      </c>
      <c r="F99897" s="2">
        <f>VLOOKUP(C99897,Подписчики!A:D,4,FALSE)/24+B99897</f>
        <v>44399.700834951458</v>
      </c>
      <c r="G99897">
        <f t="shared" si="1560"/>
        <v>4</v>
      </c>
    </row>
    <row r="99898" spans="1:7" x14ac:dyDescent="0.25">
      <c r="A99898">
        <v>302332</v>
      </c>
      <c r="B99898" s="2">
        <v>44399.456093851128</v>
      </c>
      <c r="C99898">
        <v>211487</v>
      </c>
      <c r="D99898">
        <v>347008</v>
      </c>
      <c r="E99898" t="str">
        <f>VLOOKUP(C99898,Подписчики!A:D,2,FALSE)</f>
        <v>UTC+11</v>
      </c>
      <c r="F99898" s="2">
        <f>VLOOKUP(C99898,Подписчики!A:D,4,FALSE)/24+B99898</f>
        <v>44399.497760517792</v>
      </c>
      <c r="G99898">
        <f t="shared" si="1560"/>
        <v>4</v>
      </c>
    </row>
    <row r="99899" spans="1:7" x14ac:dyDescent="0.25">
      <c r="A99899">
        <v>302333</v>
      </c>
      <c r="B99899" s="2">
        <v>44399.457711974108</v>
      </c>
      <c r="C99899">
        <v>107822</v>
      </c>
      <c r="D99899">
        <v>304128</v>
      </c>
      <c r="E99899" t="str">
        <f>VLOOKUP(C99899,Подписчики!A:D,2,FALSE)</f>
        <v>UTC+11</v>
      </c>
      <c r="F99899" s="2">
        <f>VLOOKUP(C99899,Подписчики!A:D,4,FALSE)/24+B99899</f>
        <v>44399.499378640772</v>
      </c>
      <c r="G99899">
        <f t="shared" si="1560"/>
        <v>4</v>
      </c>
    </row>
    <row r="99900" spans="1:7" x14ac:dyDescent="0.25">
      <c r="A99900">
        <v>302335</v>
      </c>
      <c r="B99900" s="2">
        <v>44399.457999999999</v>
      </c>
      <c r="C99900">
        <v>313262</v>
      </c>
      <c r="D99900">
        <v>95024</v>
      </c>
      <c r="E99900" t="str">
        <f>VLOOKUP(C99900,Подписчики!A:D,2,FALSE)</f>
        <v>UTC+0</v>
      </c>
      <c r="F99900" s="2">
        <f>VLOOKUP(C99900,Подписчики!A:D,4,FALSE)/24+B99900</f>
        <v>44399.457999999999</v>
      </c>
      <c r="G99900">
        <f t="shared" si="1560"/>
        <v>4</v>
      </c>
    </row>
    <row r="99901" spans="1:7" x14ac:dyDescent="0.25">
      <c r="A99901">
        <v>302336</v>
      </c>
      <c r="B99901" s="2">
        <v>44399.460543689318</v>
      </c>
      <c r="C99901">
        <v>316880</v>
      </c>
      <c r="D99901">
        <v>5151</v>
      </c>
      <c r="E99901" t="str">
        <f>VLOOKUP(C99901,Подписчики!A:D,2,FALSE)</f>
        <v>UTC+2</v>
      </c>
      <c r="F99901" s="2">
        <f>VLOOKUP(C99901,Подписчики!A:D,4,FALSE)/24+B99901</f>
        <v>44399.543877022654</v>
      </c>
      <c r="G99901">
        <f t="shared" si="1560"/>
        <v>4</v>
      </c>
    </row>
    <row r="99902" spans="1:7" x14ac:dyDescent="0.25">
      <c r="A99902">
        <v>302338</v>
      </c>
      <c r="B99902" s="2">
        <v>44399.463779935271</v>
      </c>
      <c r="C99902">
        <v>72940</v>
      </c>
      <c r="D99902">
        <v>118549</v>
      </c>
      <c r="E99902" t="str">
        <f>VLOOKUP(C99902,Подписчики!A:D,2,FALSE)</f>
        <v>UTC+2</v>
      </c>
      <c r="F99902" s="2">
        <f>VLOOKUP(C99902,Подписчики!A:D,4,FALSE)/24+B99902</f>
        <v>44399.547113268607</v>
      </c>
      <c r="G99902">
        <f t="shared" si="1560"/>
        <v>4</v>
      </c>
    </row>
    <row r="99903" spans="1:7" x14ac:dyDescent="0.25">
      <c r="A99903">
        <v>302341</v>
      </c>
      <c r="B99903" s="2">
        <v>44399.468666666668</v>
      </c>
      <c r="C99903">
        <v>39133</v>
      </c>
      <c r="D99903">
        <v>200238</v>
      </c>
      <c r="E99903" t="str">
        <f>VLOOKUP(C99903,Подписчики!A:D,2,FALSE)</f>
        <v>UTC+2</v>
      </c>
      <c r="F99903" s="2">
        <f>VLOOKUP(C99903,Подписчики!A:D,4,FALSE)/24+B99903</f>
        <v>44399.552000000003</v>
      </c>
      <c r="G99903">
        <f t="shared" si="1560"/>
        <v>4</v>
      </c>
    </row>
    <row r="99904" spans="1:7" x14ac:dyDescent="0.25">
      <c r="A99904">
        <v>302343</v>
      </c>
      <c r="B99904" s="2">
        <v>44399.473666666665</v>
      </c>
      <c r="C99904">
        <v>120357</v>
      </c>
      <c r="D99904">
        <v>158978</v>
      </c>
      <c r="E99904" t="str">
        <f>VLOOKUP(C99904,Подписчики!A:D,2,FALSE)</f>
        <v>UTC+2</v>
      </c>
      <c r="F99904" s="2">
        <f>VLOOKUP(C99904,Подписчики!A:D,4,FALSE)/24+B99904</f>
        <v>44399.557000000001</v>
      </c>
      <c r="G99904">
        <f t="shared" si="1560"/>
        <v>4</v>
      </c>
    </row>
    <row r="99905" spans="1:7" x14ac:dyDescent="0.25">
      <c r="A99905">
        <v>302347</v>
      </c>
      <c r="B99905" s="2">
        <v>44399.473893203882</v>
      </c>
      <c r="C99905">
        <v>135251</v>
      </c>
      <c r="D99905">
        <v>21760</v>
      </c>
      <c r="E99905" t="str">
        <f>VLOOKUP(C99905,Подписчики!A:D,2,FALSE)</f>
        <v>UTC+3</v>
      </c>
      <c r="F99905" s="2">
        <f>VLOOKUP(C99905,Подписчики!A:D,4,FALSE)/24+B99905</f>
        <v>44399.598893203882</v>
      </c>
      <c r="G99905">
        <f t="shared" si="1560"/>
        <v>4</v>
      </c>
    </row>
    <row r="99906" spans="1:7" x14ac:dyDescent="0.25">
      <c r="A99906">
        <v>302349</v>
      </c>
      <c r="B99906" s="2">
        <v>44399.474702265376</v>
      </c>
      <c r="C99906">
        <v>232976</v>
      </c>
      <c r="D99906">
        <v>5151</v>
      </c>
      <c r="E99906" t="str">
        <f>VLOOKUP(C99906,Подписчики!A:D,2,FALSE)</f>
        <v>UTC+1</v>
      </c>
      <c r="F99906" s="2">
        <f>VLOOKUP(C99906,Подписчики!A:D,4,FALSE)/24+B99906</f>
        <v>44399.51636893204</v>
      </c>
      <c r="G99906">
        <f t="shared" si="1560"/>
        <v>4</v>
      </c>
    </row>
    <row r="99907" spans="1:7" x14ac:dyDescent="0.25">
      <c r="A99907">
        <v>302351</v>
      </c>
      <c r="B99907" s="2">
        <v>44399.475511326862</v>
      </c>
      <c r="C99907">
        <v>154630</v>
      </c>
      <c r="D99907">
        <v>397390</v>
      </c>
      <c r="E99907" t="str">
        <f>VLOOKUP(C99907,Подписчики!A:D,2,FALSE)</f>
        <v>UTC+3</v>
      </c>
      <c r="F99907" s="2">
        <f>VLOOKUP(C99907,Подписчики!A:D,4,FALSE)/24+B99907</f>
        <v>44399.600511326862</v>
      </c>
      <c r="G99907">
        <f t="shared" ref="G99907:G99970" si="1561">WEEKDAY(F99907,2)</f>
        <v>4</v>
      </c>
    </row>
    <row r="99908" spans="1:7" x14ac:dyDescent="0.25">
      <c r="A99908">
        <v>302352</v>
      </c>
      <c r="B99908" s="2">
        <v>44399.476724919092</v>
      </c>
      <c r="C99908">
        <v>145389</v>
      </c>
      <c r="D99908">
        <v>321729</v>
      </c>
      <c r="E99908" t="str">
        <f>VLOOKUP(C99908,Подписчики!A:D,2,FALSE)</f>
        <v>UTC+2</v>
      </c>
      <c r="F99908" s="2">
        <f>VLOOKUP(C99908,Подписчики!A:D,4,FALSE)/24+B99908</f>
        <v>44399.560058252428</v>
      </c>
      <c r="G99908">
        <f t="shared" si="1561"/>
        <v>4</v>
      </c>
    </row>
    <row r="99909" spans="1:7" x14ac:dyDescent="0.25">
      <c r="A99909">
        <v>302354</v>
      </c>
      <c r="B99909" s="2">
        <v>44399.476724919092</v>
      </c>
      <c r="C99909">
        <v>284653</v>
      </c>
      <c r="D99909">
        <v>419184</v>
      </c>
      <c r="E99909" t="str">
        <f>VLOOKUP(C99909,Подписчики!A:D,2,FALSE)</f>
        <v>UTC+6</v>
      </c>
      <c r="F99909" s="2">
        <f>VLOOKUP(C99909,Подписчики!A:D,4,FALSE)/24+B99909</f>
        <v>44399.726724919092</v>
      </c>
      <c r="G99909">
        <f t="shared" si="1561"/>
        <v>4</v>
      </c>
    </row>
    <row r="99910" spans="1:7" x14ac:dyDescent="0.25">
      <c r="A99910">
        <v>302358</v>
      </c>
      <c r="B99910" s="2">
        <v>44399.478343042072</v>
      </c>
      <c r="C99910">
        <v>122343</v>
      </c>
      <c r="D99910">
        <v>304128</v>
      </c>
      <c r="E99910" t="str">
        <f>VLOOKUP(C99910,Подписчики!A:D,2,FALSE)</f>
        <v>UTC+2</v>
      </c>
      <c r="F99910" s="2">
        <f>VLOOKUP(C99910,Подписчики!A:D,4,FALSE)/24+B99910</f>
        <v>44399.561676375408</v>
      </c>
      <c r="G99910">
        <f t="shared" si="1561"/>
        <v>4</v>
      </c>
    </row>
    <row r="99911" spans="1:7" x14ac:dyDescent="0.25">
      <c r="A99911">
        <v>302359</v>
      </c>
      <c r="B99911" s="2">
        <v>44399.479152103566</v>
      </c>
      <c r="C99911">
        <v>37962</v>
      </c>
      <c r="D99911">
        <v>472712</v>
      </c>
      <c r="E99911" t="str">
        <f>VLOOKUP(C99911,Подписчики!A:D,2,FALSE)</f>
        <v>UTC+4</v>
      </c>
      <c r="F99911" s="2">
        <f>VLOOKUP(C99911,Подписчики!A:D,4,FALSE)/24+B99911</f>
        <v>44399.64581877023</v>
      </c>
      <c r="G99911">
        <f t="shared" si="1561"/>
        <v>4</v>
      </c>
    </row>
    <row r="99912" spans="1:7" x14ac:dyDescent="0.25">
      <c r="A99912">
        <v>302363</v>
      </c>
      <c r="B99912" s="2">
        <v>44399.479556634302</v>
      </c>
      <c r="C99912">
        <v>228352</v>
      </c>
      <c r="D99912">
        <v>351192</v>
      </c>
      <c r="E99912" t="str">
        <f>VLOOKUP(C99912,Подписчики!A:D,2,FALSE)</f>
        <v>UTC+5</v>
      </c>
      <c r="F99912" s="2">
        <f>VLOOKUP(C99912,Подписчики!A:D,4,FALSE)/24+B99912</f>
        <v>44399.687889967638</v>
      </c>
      <c r="G99912">
        <f t="shared" si="1561"/>
        <v>4</v>
      </c>
    </row>
    <row r="99913" spans="1:7" x14ac:dyDescent="0.25">
      <c r="A99913">
        <v>302364</v>
      </c>
      <c r="B99913" s="2">
        <v>44399.479961165045</v>
      </c>
      <c r="C99913">
        <v>229485</v>
      </c>
      <c r="D99913">
        <v>230507</v>
      </c>
      <c r="E99913" t="str">
        <f>VLOOKUP(C99913,Подписчики!A:D,2,FALSE)</f>
        <v>UTC+2</v>
      </c>
      <c r="F99913" s="2">
        <f>VLOOKUP(C99913,Подписчики!A:D,4,FALSE)/24+B99913</f>
        <v>44399.563294498381</v>
      </c>
      <c r="G99913">
        <f t="shared" si="1561"/>
        <v>4</v>
      </c>
    </row>
    <row r="99914" spans="1:7" x14ac:dyDescent="0.25">
      <c r="A99914">
        <v>302367</v>
      </c>
      <c r="B99914" s="2">
        <v>44399.481983818769</v>
      </c>
      <c r="C99914">
        <v>223340</v>
      </c>
      <c r="D99914">
        <v>318588</v>
      </c>
      <c r="E99914" t="str">
        <f>VLOOKUP(C99914,Подписчики!A:D,2,FALSE)</f>
        <v>UTC+3</v>
      </c>
      <c r="F99914" s="2">
        <f>VLOOKUP(C99914,Подписчики!A:D,4,FALSE)/24+B99914</f>
        <v>44399.606983818769</v>
      </c>
      <c r="G99914">
        <f t="shared" si="1561"/>
        <v>4</v>
      </c>
    </row>
    <row r="99915" spans="1:7" x14ac:dyDescent="0.25">
      <c r="A99915">
        <v>302368</v>
      </c>
      <c r="B99915" s="2">
        <v>44399.482792880255</v>
      </c>
      <c r="C99915">
        <v>327048</v>
      </c>
      <c r="D99915">
        <v>439981</v>
      </c>
      <c r="E99915" t="str">
        <f>VLOOKUP(C99915,Подписчики!A:D,2,FALSE)</f>
        <v>UTC+5</v>
      </c>
      <c r="F99915" s="2">
        <f>VLOOKUP(C99915,Подписчики!A:D,4,FALSE)/24+B99915</f>
        <v>44399.691126213591</v>
      </c>
      <c r="G99915">
        <f t="shared" si="1561"/>
        <v>4</v>
      </c>
    </row>
    <row r="99916" spans="1:7" x14ac:dyDescent="0.25">
      <c r="A99916">
        <v>302369</v>
      </c>
      <c r="B99916" s="2">
        <v>44399.482792880262</v>
      </c>
      <c r="C99916">
        <v>166238</v>
      </c>
      <c r="D99916">
        <v>332256</v>
      </c>
      <c r="E99916" t="str">
        <f>VLOOKUP(C99916,Подписчики!A:D,2,FALSE)</f>
        <v>UTC+1</v>
      </c>
      <c r="F99916" s="2">
        <f>VLOOKUP(C99916,Подписчики!A:D,4,FALSE)/24+B99916</f>
        <v>44399.524459546927</v>
      </c>
      <c r="G99916">
        <f t="shared" si="1561"/>
        <v>4</v>
      </c>
    </row>
    <row r="99917" spans="1:7" x14ac:dyDescent="0.25">
      <c r="A99917">
        <v>302372</v>
      </c>
      <c r="B99917" s="2">
        <v>44399.485624595472</v>
      </c>
      <c r="C99917">
        <v>224807</v>
      </c>
      <c r="D99917">
        <v>147514</v>
      </c>
      <c r="E99917" t="str">
        <f>VLOOKUP(C99917,Подписчики!A:D,2,FALSE)</f>
        <v>UTC+4</v>
      </c>
      <c r="F99917" s="2">
        <f>VLOOKUP(C99917,Подписчики!A:D,4,FALSE)/24+B99917</f>
        <v>44399.652291262137</v>
      </c>
      <c r="G99917">
        <f t="shared" si="1561"/>
        <v>4</v>
      </c>
    </row>
    <row r="99918" spans="1:7" x14ac:dyDescent="0.25">
      <c r="A99918">
        <v>302377</v>
      </c>
      <c r="B99918" s="2">
        <v>44399.487333333338</v>
      </c>
      <c r="C99918">
        <v>304333</v>
      </c>
      <c r="D99918">
        <v>303686</v>
      </c>
      <c r="E99918" t="str">
        <f>VLOOKUP(C99918,Подписчики!A:D,2,FALSE)</f>
        <v>UTC+1</v>
      </c>
      <c r="F99918" s="2">
        <f>VLOOKUP(C99918,Подписчики!A:D,4,FALSE)/24+B99918</f>
        <v>44399.529000000002</v>
      </c>
      <c r="G99918">
        <f t="shared" si="1561"/>
        <v>4</v>
      </c>
    </row>
    <row r="99919" spans="1:7" x14ac:dyDescent="0.25">
      <c r="A99919">
        <v>302380</v>
      </c>
      <c r="B99919" s="2">
        <v>44399.488860841426</v>
      </c>
      <c r="C99919">
        <v>121001</v>
      </c>
      <c r="D99919">
        <v>463334</v>
      </c>
      <c r="E99919" t="str">
        <f>VLOOKUP(C99919,Подписчики!A:D,2,FALSE)</f>
        <v>UTC+4</v>
      </c>
      <c r="F99919" s="2">
        <f>VLOOKUP(C99919,Подписчики!A:D,4,FALSE)/24+B99919</f>
        <v>44399.65552750809</v>
      </c>
      <c r="G99919">
        <f t="shared" si="1561"/>
        <v>4</v>
      </c>
    </row>
    <row r="99920" spans="1:7" x14ac:dyDescent="0.25">
      <c r="A99920">
        <v>302381</v>
      </c>
      <c r="B99920" s="2">
        <v>44399.489265372169</v>
      </c>
      <c r="C99920">
        <v>15853</v>
      </c>
      <c r="D99920">
        <v>125006</v>
      </c>
      <c r="E99920" t="str">
        <f>VLOOKUP(C99920,Подписчики!A:D,2,FALSE)</f>
        <v>UTC+1</v>
      </c>
      <c r="F99920" s="2">
        <f>VLOOKUP(C99920,Подписчики!A:D,4,FALSE)/24+B99920</f>
        <v>44399.530932038833</v>
      </c>
      <c r="G99920">
        <f t="shared" si="1561"/>
        <v>4</v>
      </c>
    </row>
    <row r="99921" spans="1:7" x14ac:dyDescent="0.25">
      <c r="A99921">
        <v>302386</v>
      </c>
      <c r="B99921" s="2">
        <v>44399.489669902912</v>
      </c>
      <c r="C99921">
        <v>261061</v>
      </c>
      <c r="D99921">
        <v>151496</v>
      </c>
      <c r="E99921" t="str">
        <f>VLOOKUP(C99921,Подписчики!A:D,2,FALSE)</f>
        <v>UTC+2</v>
      </c>
      <c r="F99921" s="2">
        <f>VLOOKUP(C99921,Подписчики!A:D,4,FALSE)/24+B99921</f>
        <v>44399.573003236248</v>
      </c>
      <c r="G99921">
        <f t="shared" si="1561"/>
        <v>4</v>
      </c>
    </row>
    <row r="99922" spans="1:7" x14ac:dyDescent="0.25">
      <c r="A99922">
        <v>302387</v>
      </c>
      <c r="B99922" s="2">
        <v>44399.490666666665</v>
      </c>
      <c r="C99922">
        <v>289267</v>
      </c>
      <c r="D99922">
        <v>59225</v>
      </c>
      <c r="E99922" t="str">
        <f>VLOOKUP(C99922,Подписчики!A:D,2,FALSE)</f>
        <v>UTC+2</v>
      </c>
      <c r="F99922" s="2">
        <f>VLOOKUP(C99922,Подписчики!A:D,4,FALSE)/24+B99922</f>
        <v>44399.574000000001</v>
      </c>
      <c r="G99922">
        <f t="shared" si="1561"/>
        <v>4</v>
      </c>
    </row>
    <row r="99923" spans="1:7" x14ac:dyDescent="0.25">
      <c r="A99923">
        <v>302391</v>
      </c>
      <c r="B99923" s="2">
        <v>44399.494524271839</v>
      </c>
      <c r="C99923">
        <v>1446</v>
      </c>
      <c r="D99923">
        <v>411922</v>
      </c>
      <c r="E99923" t="str">
        <f>VLOOKUP(C99923,Подписчики!A:D,2,FALSE)</f>
        <v>UTC+2</v>
      </c>
      <c r="F99923" s="2">
        <f>VLOOKUP(C99923,Подписчики!A:D,4,FALSE)/24+B99923</f>
        <v>44399.577857605174</v>
      </c>
      <c r="G99923">
        <f t="shared" si="1561"/>
        <v>4</v>
      </c>
    </row>
    <row r="99924" spans="1:7" x14ac:dyDescent="0.25">
      <c r="A99924">
        <v>302396</v>
      </c>
      <c r="B99924" s="2">
        <v>44399.496142394819</v>
      </c>
      <c r="C99924">
        <v>154760</v>
      </c>
      <c r="D99924">
        <v>118549</v>
      </c>
      <c r="E99924" t="str">
        <f>VLOOKUP(C99924,Подписчики!A:D,2,FALSE)</f>
        <v>UTC+6</v>
      </c>
      <c r="F99924" s="2">
        <f>VLOOKUP(C99924,Подписчики!A:D,4,FALSE)/24+B99924</f>
        <v>44399.746142394819</v>
      </c>
      <c r="G99924">
        <f t="shared" si="1561"/>
        <v>4</v>
      </c>
    </row>
    <row r="99925" spans="1:7" x14ac:dyDescent="0.25">
      <c r="A99925">
        <v>302400</v>
      </c>
      <c r="B99925" s="2">
        <v>44399.496546925569</v>
      </c>
      <c r="C99925">
        <v>288809</v>
      </c>
      <c r="D99925">
        <v>347008</v>
      </c>
      <c r="E99925" t="str">
        <f>VLOOKUP(C99925,Подписчики!A:D,2,FALSE)</f>
        <v>UTC+3</v>
      </c>
      <c r="F99925" s="2">
        <f>VLOOKUP(C99925,Подписчики!A:D,4,FALSE)/24+B99925</f>
        <v>44399.621546925569</v>
      </c>
      <c r="G99925">
        <f t="shared" si="1561"/>
        <v>4</v>
      </c>
    </row>
    <row r="99926" spans="1:7" x14ac:dyDescent="0.25">
      <c r="A99926">
        <v>302405</v>
      </c>
      <c r="B99926" s="2">
        <v>44399.500333333337</v>
      </c>
      <c r="C99926">
        <v>217430</v>
      </c>
      <c r="D99926">
        <v>351192</v>
      </c>
      <c r="E99926" t="str">
        <f>VLOOKUP(C99926,Подписчики!A:D,2,FALSE)</f>
        <v>UTC+1</v>
      </c>
      <c r="F99926" s="2">
        <f>VLOOKUP(C99926,Подписчики!A:D,4,FALSE)/24+B99926</f>
        <v>44399.542000000001</v>
      </c>
      <c r="G99926">
        <f t="shared" si="1561"/>
        <v>4</v>
      </c>
    </row>
    <row r="99927" spans="1:7" x14ac:dyDescent="0.25">
      <c r="A99927">
        <v>302408</v>
      </c>
      <c r="B99927" s="2">
        <v>44399.500592233009</v>
      </c>
      <c r="C99927">
        <v>179397</v>
      </c>
      <c r="D99927">
        <v>343712</v>
      </c>
      <c r="E99927" t="str">
        <f>VLOOKUP(C99927,Подписчики!A:D,2,FALSE)</f>
        <v>UTC+1</v>
      </c>
      <c r="F99927" s="2">
        <f>VLOOKUP(C99927,Подписчики!A:D,4,FALSE)/24+B99927</f>
        <v>44399.542258899673</v>
      </c>
      <c r="G99927">
        <f t="shared" si="1561"/>
        <v>4</v>
      </c>
    </row>
    <row r="99928" spans="1:7" x14ac:dyDescent="0.25">
      <c r="A99928">
        <v>302413</v>
      </c>
      <c r="B99928" s="2">
        <v>44399.501333333334</v>
      </c>
      <c r="C99928">
        <v>250218</v>
      </c>
      <c r="D99928">
        <v>379043</v>
      </c>
      <c r="E99928" t="str">
        <f>VLOOKUP(C99928,Подписчики!A:D,2,FALSE)</f>
        <v>UTC+1</v>
      </c>
      <c r="F99928" s="2">
        <f>VLOOKUP(C99928,Подписчики!A:D,4,FALSE)/24+B99928</f>
        <v>44399.542999999998</v>
      </c>
      <c r="G99928">
        <f t="shared" si="1561"/>
        <v>4</v>
      </c>
    </row>
    <row r="99929" spans="1:7" x14ac:dyDescent="0.25">
      <c r="A99929">
        <v>302415</v>
      </c>
      <c r="B99929" s="2">
        <v>44399.501401294496</v>
      </c>
      <c r="C99929">
        <v>335856</v>
      </c>
      <c r="D99929">
        <v>250679</v>
      </c>
      <c r="E99929" t="str">
        <f>VLOOKUP(C99929,Подписчики!A:D,2,FALSE)</f>
        <v>UTC+3</v>
      </c>
      <c r="F99929" s="2">
        <f>VLOOKUP(C99929,Подписчики!A:D,4,FALSE)/24+B99929</f>
        <v>44399.626401294496</v>
      </c>
      <c r="G99929">
        <f t="shared" si="1561"/>
        <v>4</v>
      </c>
    </row>
    <row r="99930" spans="1:7" x14ac:dyDescent="0.25">
      <c r="A99930">
        <v>302416</v>
      </c>
      <c r="B99930" s="2">
        <v>44399.501805825246</v>
      </c>
      <c r="C99930">
        <v>263000</v>
      </c>
      <c r="D99930">
        <v>102086</v>
      </c>
      <c r="E99930" t="str">
        <f>VLOOKUP(C99930,Подписчики!A:D,2,FALSE)</f>
        <v>UTC+0</v>
      </c>
      <c r="F99930" s="2">
        <f>VLOOKUP(C99930,Подписчики!A:D,4,FALSE)/24+B99930</f>
        <v>44399.501805825246</v>
      </c>
      <c r="G99930">
        <f t="shared" si="1561"/>
        <v>4</v>
      </c>
    </row>
    <row r="99931" spans="1:7" x14ac:dyDescent="0.25">
      <c r="A99931">
        <v>302421</v>
      </c>
      <c r="B99931" s="2">
        <v>44399.504637540456</v>
      </c>
      <c r="C99931">
        <v>348532</v>
      </c>
      <c r="D99931">
        <v>230507</v>
      </c>
      <c r="E99931" t="str">
        <f>VLOOKUP(C99931,Подписчики!A:D,2,FALSE)</f>
        <v>UTC+3</v>
      </c>
      <c r="F99931" s="2">
        <f>VLOOKUP(C99931,Подписчики!A:D,4,FALSE)/24+B99931</f>
        <v>44399.629637540456</v>
      </c>
      <c r="G99931">
        <f t="shared" si="1561"/>
        <v>4</v>
      </c>
    </row>
    <row r="99932" spans="1:7" x14ac:dyDescent="0.25">
      <c r="A99932">
        <v>302424</v>
      </c>
      <c r="B99932" s="2">
        <v>44399.505446601943</v>
      </c>
      <c r="C99932">
        <v>155507</v>
      </c>
      <c r="D99932">
        <v>406648</v>
      </c>
      <c r="E99932" t="str">
        <f>VLOOKUP(C99932,Подписчики!A:D,2,FALSE)</f>
        <v>UTC+1</v>
      </c>
      <c r="F99932" s="2">
        <f>VLOOKUP(C99932,Подписчики!A:D,4,FALSE)/24+B99932</f>
        <v>44399.547113268607</v>
      </c>
      <c r="G99932">
        <f t="shared" si="1561"/>
        <v>4</v>
      </c>
    </row>
    <row r="99933" spans="1:7" x14ac:dyDescent="0.25">
      <c r="A99933">
        <v>302428</v>
      </c>
      <c r="B99933" s="2">
        <v>44399.506660194173</v>
      </c>
      <c r="C99933">
        <v>24876</v>
      </c>
      <c r="D99933">
        <v>351192</v>
      </c>
      <c r="E99933" t="str">
        <f>VLOOKUP(C99933,Подписчики!A:D,2,FALSE)</f>
        <v>UTC+0</v>
      </c>
      <c r="F99933" s="2">
        <f>VLOOKUP(C99933,Подписчики!A:D,4,FALSE)/24+B99933</f>
        <v>44399.506660194173</v>
      </c>
      <c r="G99933">
        <f t="shared" si="1561"/>
        <v>4</v>
      </c>
    </row>
    <row r="99934" spans="1:7" x14ac:dyDescent="0.25">
      <c r="A99934">
        <v>302431</v>
      </c>
      <c r="B99934" s="2">
        <v>44399.507064724916</v>
      </c>
      <c r="C99934">
        <v>298597</v>
      </c>
      <c r="D99934">
        <v>149335</v>
      </c>
      <c r="E99934" t="str">
        <f>VLOOKUP(C99934,Подписчики!A:D,2,FALSE)</f>
        <v>UTC+5</v>
      </c>
      <c r="F99934" s="2">
        <f>VLOOKUP(C99934,Подписчики!A:D,4,FALSE)/24+B99934</f>
        <v>44399.715398058252</v>
      </c>
      <c r="G99934">
        <f t="shared" si="1561"/>
        <v>4</v>
      </c>
    </row>
    <row r="99935" spans="1:7" x14ac:dyDescent="0.25">
      <c r="A99935">
        <v>302435</v>
      </c>
      <c r="B99935" s="2">
        <v>44399.50787378641</v>
      </c>
      <c r="C99935">
        <v>117640</v>
      </c>
      <c r="D99935">
        <v>463624</v>
      </c>
      <c r="E99935" t="str">
        <f>VLOOKUP(C99935,Подписчики!A:D,2,FALSE)</f>
        <v>UTC+7</v>
      </c>
      <c r="F99935" s="2">
        <f>VLOOKUP(C99935,Подписчики!A:D,4,FALSE)/24+B99935</f>
        <v>44399.799540453074</v>
      </c>
      <c r="G99935">
        <f t="shared" si="1561"/>
        <v>4</v>
      </c>
    </row>
    <row r="99936" spans="1:7" x14ac:dyDescent="0.25">
      <c r="A99936">
        <v>302439</v>
      </c>
      <c r="B99936" s="2">
        <v>44399.508278317153</v>
      </c>
      <c r="C99936">
        <v>150281</v>
      </c>
      <c r="D99936">
        <v>183214</v>
      </c>
      <c r="E99936" t="str">
        <f>VLOOKUP(C99936,Подписчики!A:D,2,FALSE)</f>
        <v>UTC+4</v>
      </c>
      <c r="F99936" s="2">
        <f>VLOOKUP(C99936,Подписчики!A:D,4,FALSE)/24+B99936</f>
        <v>44399.674944983817</v>
      </c>
      <c r="G99936">
        <f t="shared" si="1561"/>
        <v>4</v>
      </c>
    </row>
    <row r="99937" spans="1:7" x14ac:dyDescent="0.25">
      <c r="A99937">
        <v>302443</v>
      </c>
      <c r="B99937" s="2">
        <v>44399.509491909383</v>
      </c>
      <c r="C99937">
        <v>171030</v>
      </c>
      <c r="D99937">
        <v>214692</v>
      </c>
      <c r="E99937" t="str">
        <f>VLOOKUP(C99937,Подписчики!A:D,2,FALSE)</f>
        <v>UTC+3</v>
      </c>
      <c r="F99937" s="2">
        <f>VLOOKUP(C99937,Подписчики!A:D,4,FALSE)/24+B99937</f>
        <v>44399.634491909383</v>
      </c>
      <c r="G99937">
        <f t="shared" si="1561"/>
        <v>4</v>
      </c>
    </row>
    <row r="99938" spans="1:7" x14ac:dyDescent="0.25">
      <c r="A99938">
        <v>302445</v>
      </c>
      <c r="B99938" s="2">
        <v>44399.512728155343</v>
      </c>
      <c r="C99938">
        <v>218463</v>
      </c>
      <c r="D99938">
        <v>258219</v>
      </c>
      <c r="E99938" t="str">
        <f>VLOOKUP(C99938,Подписчики!A:D,2,FALSE)</f>
        <v>UTC+7</v>
      </c>
      <c r="F99938" s="2">
        <f>VLOOKUP(C99938,Подписчики!A:D,4,FALSE)/24+B99938</f>
        <v>44399.804394822007</v>
      </c>
      <c r="G99938">
        <f t="shared" si="1561"/>
        <v>4</v>
      </c>
    </row>
    <row r="99939" spans="1:7" x14ac:dyDescent="0.25">
      <c r="A99939">
        <v>302448</v>
      </c>
      <c r="B99939" s="2">
        <v>44399.512728155343</v>
      </c>
      <c r="C99939">
        <v>230012</v>
      </c>
      <c r="D99939">
        <v>118549</v>
      </c>
      <c r="E99939" t="str">
        <f>VLOOKUP(C99939,Подписчики!A:D,2,FALSE)</f>
        <v>UTC+3</v>
      </c>
      <c r="F99939" s="2">
        <f>VLOOKUP(C99939,Подписчики!A:D,4,FALSE)/24+B99939</f>
        <v>44399.637728155343</v>
      </c>
      <c r="G99939">
        <f t="shared" si="1561"/>
        <v>4</v>
      </c>
    </row>
    <row r="99940" spans="1:7" x14ac:dyDescent="0.25">
      <c r="A99940">
        <v>302450</v>
      </c>
      <c r="B99940" s="2">
        <v>44399.515964401297</v>
      </c>
      <c r="C99940">
        <v>179001</v>
      </c>
      <c r="D99940">
        <v>152631</v>
      </c>
      <c r="E99940" t="str">
        <f>VLOOKUP(C99940,Подписчики!A:D,2,FALSE)</f>
        <v>UTC+7</v>
      </c>
      <c r="F99940" s="2">
        <f>VLOOKUP(C99940,Подписчики!A:D,4,FALSE)/24+B99940</f>
        <v>44399.807631067961</v>
      </c>
      <c r="G99940">
        <f t="shared" si="1561"/>
        <v>4</v>
      </c>
    </row>
    <row r="99941" spans="1:7" x14ac:dyDescent="0.25">
      <c r="A99941">
        <v>302451</v>
      </c>
      <c r="B99941" s="2">
        <v>44399.520009708736</v>
      </c>
      <c r="C99941">
        <v>109845</v>
      </c>
      <c r="D99941">
        <v>280809</v>
      </c>
      <c r="E99941" t="str">
        <f>VLOOKUP(C99941,Подписчики!A:D,2,FALSE)</f>
        <v>UTC+5</v>
      </c>
      <c r="F99941" s="2">
        <f>VLOOKUP(C99941,Подписчики!A:D,4,FALSE)/24+B99941</f>
        <v>44399.728343042072</v>
      </c>
      <c r="G99941">
        <f t="shared" si="1561"/>
        <v>4</v>
      </c>
    </row>
    <row r="99942" spans="1:7" x14ac:dyDescent="0.25">
      <c r="A99942">
        <v>302455</v>
      </c>
      <c r="B99942" s="2">
        <v>44399.52081877023</v>
      </c>
      <c r="C99942">
        <v>124981</v>
      </c>
      <c r="D99942">
        <v>5151</v>
      </c>
      <c r="E99942" t="str">
        <f>VLOOKUP(C99942,Подписчики!A:D,2,FALSE)</f>
        <v>UTC+3</v>
      </c>
      <c r="F99942" s="2">
        <f>VLOOKUP(C99942,Подписчики!A:D,4,FALSE)/24+B99942</f>
        <v>44399.64581877023</v>
      </c>
      <c r="G99942">
        <f t="shared" si="1561"/>
        <v>4</v>
      </c>
    </row>
    <row r="99943" spans="1:7" x14ac:dyDescent="0.25">
      <c r="A99943">
        <v>302459</v>
      </c>
      <c r="B99943" s="2">
        <v>44399.52203236246</v>
      </c>
      <c r="C99943">
        <v>78429</v>
      </c>
      <c r="D99943">
        <v>426784</v>
      </c>
      <c r="E99943" t="str">
        <f>VLOOKUP(C99943,Подписчики!A:D,2,FALSE)</f>
        <v>UTC+2</v>
      </c>
      <c r="F99943" s="2">
        <f>VLOOKUP(C99943,Подписчики!A:D,4,FALSE)/24+B99943</f>
        <v>44399.605365695796</v>
      </c>
      <c r="G99943">
        <f t="shared" si="1561"/>
        <v>4</v>
      </c>
    </row>
    <row r="99944" spans="1:7" x14ac:dyDescent="0.25">
      <c r="A99944">
        <v>302460</v>
      </c>
      <c r="B99944" s="2">
        <v>44399.52203236246</v>
      </c>
      <c r="C99944">
        <v>220843</v>
      </c>
      <c r="D99944">
        <v>154256</v>
      </c>
      <c r="E99944" t="str">
        <f>VLOOKUP(C99944,Подписчики!A:D,2,FALSE)</f>
        <v>UTC+2</v>
      </c>
      <c r="F99944" s="2">
        <f>VLOOKUP(C99944,Подписчики!A:D,4,FALSE)/24+B99944</f>
        <v>44399.605365695796</v>
      </c>
      <c r="G99944">
        <f t="shared" si="1561"/>
        <v>4</v>
      </c>
    </row>
    <row r="99945" spans="1:7" x14ac:dyDescent="0.25">
      <c r="A99945">
        <v>302463</v>
      </c>
      <c r="B99945" s="2">
        <v>44399.522436893203</v>
      </c>
      <c r="C99945">
        <v>102698</v>
      </c>
      <c r="D99945">
        <v>470762</v>
      </c>
      <c r="E99945" t="str">
        <f>VLOOKUP(C99945,Подписчики!A:D,2,FALSE)</f>
        <v>UTC+3</v>
      </c>
      <c r="F99945" s="2">
        <f>VLOOKUP(C99945,Подписчики!A:D,4,FALSE)/24+B99945</f>
        <v>44399.647436893203</v>
      </c>
      <c r="G99945">
        <f t="shared" si="1561"/>
        <v>4</v>
      </c>
    </row>
    <row r="99946" spans="1:7" x14ac:dyDescent="0.25">
      <c r="A99946">
        <v>302464</v>
      </c>
      <c r="B99946" s="2">
        <v>44399.523245954697</v>
      </c>
      <c r="C99946">
        <v>307105</v>
      </c>
      <c r="D99946">
        <v>419438</v>
      </c>
      <c r="E99946" t="str">
        <f>VLOOKUP(C99946,Подписчики!A:D,2,FALSE)</f>
        <v>UTC+1</v>
      </c>
      <c r="F99946" s="2">
        <f>VLOOKUP(C99946,Подписчики!A:D,4,FALSE)/24+B99946</f>
        <v>44399.564912621361</v>
      </c>
      <c r="G99946">
        <f t="shared" si="1561"/>
        <v>4</v>
      </c>
    </row>
    <row r="99947" spans="1:7" x14ac:dyDescent="0.25">
      <c r="A99947">
        <v>302466</v>
      </c>
      <c r="B99947" s="2">
        <v>44399.52486407767</v>
      </c>
      <c r="C99947">
        <v>166123</v>
      </c>
      <c r="D99947">
        <v>362672</v>
      </c>
      <c r="E99947" t="str">
        <f>VLOOKUP(C99947,Подписчики!A:D,2,FALSE)</f>
        <v>UTC+9</v>
      </c>
      <c r="F99947" s="2">
        <f>VLOOKUP(C99947,Подписчики!A:D,4,FALSE)/24+B99947</f>
        <v>44399.89986407767</v>
      </c>
      <c r="G99947">
        <f t="shared" si="1561"/>
        <v>4</v>
      </c>
    </row>
    <row r="99948" spans="1:7" x14ac:dyDescent="0.25">
      <c r="A99948">
        <v>302470</v>
      </c>
      <c r="B99948" s="2">
        <v>44399.52486407767</v>
      </c>
      <c r="C99948">
        <v>322673</v>
      </c>
      <c r="D99948">
        <v>459455</v>
      </c>
      <c r="E99948" t="str">
        <f>VLOOKUP(C99948,Подписчики!A:D,2,FALSE)</f>
        <v>UTC+1</v>
      </c>
      <c r="F99948" s="2">
        <f>VLOOKUP(C99948,Подписчики!A:D,4,FALSE)/24+B99948</f>
        <v>44399.566530744334</v>
      </c>
      <c r="G99948">
        <f t="shared" si="1561"/>
        <v>4</v>
      </c>
    </row>
    <row r="99949" spans="1:7" x14ac:dyDescent="0.25">
      <c r="A99949">
        <v>302475</v>
      </c>
      <c r="B99949" s="2">
        <v>44399.525268608413</v>
      </c>
      <c r="C99949">
        <v>86992</v>
      </c>
      <c r="D99949">
        <v>413014</v>
      </c>
      <c r="E99949" t="str">
        <f>VLOOKUP(C99949,Подписчики!A:D,2,FALSE)</f>
        <v>UTC+2</v>
      </c>
      <c r="F99949" s="2">
        <f>VLOOKUP(C99949,Подписчики!A:D,4,FALSE)/24+B99949</f>
        <v>44399.608601941749</v>
      </c>
      <c r="G99949">
        <f t="shared" si="1561"/>
        <v>4</v>
      </c>
    </row>
    <row r="99950" spans="1:7" x14ac:dyDescent="0.25">
      <c r="A99950">
        <v>302476</v>
      </c>
      <c r="B99950" s="2">
        <v>44399.525268608413</v>
      </c>
      <c r="C99950">
        <v>137764</v>
      </c>
      <c r="D99950">
        <v>263870</v>
      </c>
      <c r="E99950" t="str">
        <f>VLOOKUP(C99950,Подписчики!A:D,2,FALSE)</f>
        <v>UTC+2</v>
      </c>
      <c r="F99950" s="2">
        <f>VLOOKUP(C99950,Подписчики!A:D,4,FALSE)/24+B99950</f>
        <v>44399.608601941749</v>
      </c>
      <c r="G99950">
        <f t="shared" si="1561"/>
        <v>4</v>
      </c>
    </row>
    <row r="99951" spans="1:7" x14ac:dyDescent="0.25">
      <c r="A99951">
        <v>302477</v>
      </c>
      <c r="B99951" s="2">
        <v>44399.526886731386</v>
      </c>
      <c r="C99951">
        <v>107770</v>
      </c>
      <c r="D99951">
        <v>473327</v>
      </c>
      <c r="E99951" t="str">
        <f>VLOOKUP(C99951,Подписчики!A:D,2,FALSE)</f>
        <v>UTC+2</v>
      </c>
      <c r="F99951" s="2">
        <f>VLOOKUP(C99951,Подписчики!A:D,4,FALSE)/24+B99951</f>
        <v>44399.610220064722</v>
      </c>
      <c r="G99951">
        <f t="shared" si="1561"/>
        <v>4</v>
      </c>
    </row>
    <row r="99952" spans="1:7" x14ac:dyDescent="0.25">
      <c r="A99952">
        <v>302482</v>
      </c>
      <c r="B99952" s="2">
        <v>44399.527291262137</v>
      </c>
      <c r="C99952">
        <v>54833</v>
      </c>
      <c r="D99952">
        <v>58674</v>
      </c>
      <c r="E99952" t="str">
        <f>VLOOKUP(C99952,Подписчики!A:D,2,FALSE)</f>
        <v>UTC+3</v>
      </c>
      <c r="F99952" s="2">
        <f>VLOOKUP(C99952,Подписчики!A:D,4,FALSE)/24+B99952</f>
        <v>44399.652291262137</v>
      </c>
      <c r="G99952">
        <f t="shared" si="1561"/>
        <v>4</v>
      </c>
    </row>
    <row r="99953" spans="1:7" x14ac:dyDescent="0.25">
      <c r="A99953">
        <v>302483</v>
      </c>
      <c r="B99953" s="2">
        <v>44399.527291262137</v>
      </c>
      <c r="C99953">
        <v>229940</v>
      </c>
      <c r="D99953">
        <v>230507</v>
      </c>
      <c r="E99953" t="str">
        <f>VLOOKUP(C99953,Подписчики!A:D,2,FALSE)</f>
        <v>UTC+3</v>
      </c>
      <c r="F99953" s="2">
        <f>VLOOKUP(C99953,Подписчики!A:D,4,FALSE)/24+B99953</f>
        <v>44399.652291262137</v>
      </c>
      <c r="G99953">
        <f t="shared" si="1561"/>
        <v>4</v>
      </c>
    </row>
    <row r="99954" spans="1:7" x14ac:dyDescent="0.25">
      <c r="A99954">
        <v>302485</v>
      </c>
      <c r="B99954" s="2">
        <v>44399.52810032363</v>
      </c>
      <c r="C99954">
        <v>103871</v>
      </c>
      <c r="D99954">
        <v>200351</v>
      </c>
      <c r="E99954" t="str">
        <f>VLOOKUP(C99954,Подписчики!A:D,2,FALSE)</f>
        <v>UTC+1</v>
      </c>
      <c r="F99954" s="2">
        <f>VLOOKUP(C99954,Подписчики!A:D,4,FALSE)/24+B99954</f>
        <v>44399.569766990295</v>
      </c>
      <c r="G99954">
        <f t="shared" si="1561"/>
        <v>4</v>
      </c>
    </row>
    <row r="99955" spans="1:7" x14ac:dyDescent="0.25">
      <c r="A99955">
        <v>302489</v>
      </c>
      <c r="B99955" s="2">
        <v>44399.530122977347</v>
      </c>
      <c r="C99955">
        <v>308830</v>
      </c>
      <c r="D99955">
        <v>474478</v>
      </c>
      <c r="E99955" t="str">
        <f>VLOOKUP(C99955,Подписчики!A:D,2,FALSE)</f>
        <v>UTC+2</v>
      </c>
      <c r="F99955" s="2">
        <f>VLOOKUP(C99955,Подписчики!A:D,4,FALSE)/24+B99955</f>
        <v>44399.613456310683</v>
      </c>
      <c r="G99955">
        <f t="shared" si="1561"/>
        <v>4</v>
      </c>
    </row>
    <row r="99956" spans="1:7" x14ac:dyDescent="0.25">
      <c r="A99956">
        <v>302490</v>
      </c>
      <c r="B99956" s="2">
        <v>44399.531336569584</v>
      </c>
      <c r="C99956">
        <v>44973</v>
      </c>
      <c r="D99956">
        <v>411922</v>
      </c>
      <c r="E99956" t="str">
        <f>VLOOKUP(C99956,Подписчики!A:D,2,FALSE)</f>
        <v>UTC+1</v>
      </c>
      <c r="F99956" s="2">
        <f>VLOOKUP(C99956,Подписчики!A:D,4,FALSE)/24+B99956</f>
        <v>44399.573003236248</v>
      </c>
      <c r="G99956">
        <f t="shared" si="1561"/>
        <v>4</v>
      </c>
    </row>
    <row r="99957" spans="1:7" x14ac:dyDescent="0.25">
      <c r="A99957">
        <v>302491</v>
      </c>
      <c r="B99957" s="2">
        <v>44399.5333592233</v>
      </c>
      <c r="C99957">
        <v>173068</v>
      </c>
      <c r="D99957">
        <v>55067</v>
      </c>
      <c r="E99957" t="str">
        <f>VLOOKUP(C99957,Подписчики!A:D,2,FALSE)</f>
        <v>UTC+2</v>
      </c>
      <c r="F99957" s="2">
        <f>VLOOKUP(C99957,Подписчики!A:D,4,FALSE)/24+B99957</f>
        <v>44399.616692556636</v>
      </c>
      <c r="G99957">
        <f t="shared" si="1561"/>
        <v>4</v>
      </c>
    </row>
    <row r="99958" spans="1:7" x14ac:dyDescent="0.25">
      <c r="A99958">
        <v>302495</v>
      </c>
      <c r="B99958" s="2">
        <v>44399.53457281553</v>
      </c>
      <c r="C99958">
        <v>304498</v>
      </c>
      <c r="D99958">
        <v>347393</v>
      </c>
      <c r="E99958" t="str">
        <f>VLOOKUP(C99958,Подписчики!A:D,2,FALSE)</f>
        <v>UTC+5</v>
      </c>
      <c r="F99958" s="2">
        <f>VLOOKUP(C99958,Подписчики!A:D,4,FALSE)/24+B99958</f>
        <v>44399.742906148866</v>
      </c>
      <c r="G99958">
        <f t="shared" si="1561"/>
        <v>4</v>
      </c>
    </row>
    <row r="99959" spans="1:7" x14ac:dyDescent="0.25">
      <c r="A99959">
        <v>302497</v>
      </c>
      <c r="B99959" s="2">
        <v>44399.538618122977</v>
      </c>
      <c r="C99959">
        <v>14906</v>
      </c>
      <c r="D99959">
        <v>344690</v>
      </c>
      <c r="E99959" t="str">
        <f>VLOOKUP(C99959,Подписчики!A:D,2,FALSE)</f>
        <v>UTC+3</v>
      </c>
      <c r="F99959" s="2">
        <f>VLOOKUP(C99959,Подписчики!A:D,4,FALSE)/24+B99959</f>
        <v>44399.663618122977</v>
      </c>
      <c r="G99959">
        <f t="shared" si="1561"/>
        <v>4</v>
      </c>
    </row>
    <row r="99960" spans="1:7" x14ac:dyDescent="0.25">
      <c r="A99960">
        <v>302501</v>
      </c>
      <c r="B99960" s="2">
        <v>44399.541045307444</v>
      </c>
      <c r="C99960">
        <v>173530</v>
      </c>
      <c r="D99960">
        <v>405774</v>
      </c>
      <c r="E99960" t="str">
        <f>VLOOKUP(C99960,Подписчики!A:D,2,FALSE)</f>
        <v>UTC+1</v>
      </c>
      <c r="F99960" s="2">
        <f>VLOOKUP(C99960,Подписчики!A:D,4,FALSE)/24+B99960</f>
        <v>44399.582711974108</v>
      </c>
      <c r="G99960">
        <f t="shared" si="1561"/>
        <v>4</v>
      </c>
    </row>
    <row r="99961" spans="1:7" x14ac:dyDescent="0.25">
      <c r="A99961">
        <v>302505</v>
      </c>
      <c r="B99961" s="2">
        <v>44399.541666666664</v>
      </c>
      <c r="C99961">
        <v>239227</v>
      </c>
      <c r="D99961">
        <v>313585</v>
      </c>
      <c r="E99961" t="str">
        <f>VLOOKUP(C99961,Подписчики!A:D,2,FALSE)</f>
        <v>UTC+2</v>
      </c>
      <c r="F99961" s="2">
        <f>VLOOKUP(C99961,Подписчики!A:D,4,FALSE)/24+B99961</f>
        <v>44399.625</v>
      </c>
      <c r="G99961">
        <f t="shared" si="1561"/>
        <v>4</v>
      </c>
    </row>
    <row r="99962" spans="1:7" x14ac:dyDescent="0.25">
      <c r="A99962">
        <v>302508</v>
      </c>
      <c r="B99962" s="2">
        <v>44399.542333333338</v>
      </c>
      <c r="C99962">
        <v>329978</v>
      </c>
      <c r="D99962">
        <v>351192</v>
      </c>
      <c r="E99962" t="str">
        <f>VLOOKUP(C99962,Подписчики!A:D,2,FALSE)</f>
        <v>UTC+1</v>
      </c>
      <c r="F99962" s="2">
        <f>VLOOKUP(C99962,Подписчики!A:D,4,FALSE)/24+B99962</f>
        <v>44399.584000000003</v>
      </c>
      <c r="G99962">
        <f t="shared" si="1561"/>
        <v>4</v>
      </c>
    </row>
    <row r="99963" spans="1:7" x14ac:dyDescent="0.25">
      <c r="A99963">
        <v>302509</v>
      </c>
      <c r="B99963" s="2">
        <v>44399.542663430417</v>
      </c>
      <c r="C99963">
        <v>9115</v>
      </c>
      <c r="D99963">
        <v>347393</v>
      </c>
      <c r="E99963" t="str">
        <f>VLOOKUP(C99963,Подписчики!A:D,2,FALSE)</f>
        <v>UTC+5</v>
      </c>
      <c r="F99963" s="2">
        <f>VLOOKUP(C99963,Подписчики!A:D,4,FALSE)/24+B99963</f>
        <v>44399.750996763752</v>
      </c>
      <c r="G99963">
        <f t="shared" si="1561"/>
        <v>4</v>
      </c>
    </row>
    <row r="99964" spans="1:7" x14ac:dyDescent="0.25">
      <c r="A99964">
        <v>302513</v>
      </c>
      <c r="B99964" s="2">
        <v>44399.546304207121</v>
      </c>
      <c r="C99964">
        <v>251764</v>
      </c>
      <c r="D99964">
        <v>28753</v>
      </c>
      <c r="E99964" t="str">
        <f>VLOOKUP(C99964,Подписчики!A:D,2,FALSE)</f>
        <v>UTC+2</v>
      </c>
      <c r="F99964" s="2">
        <f>VLOOKUP(C99964,Подписчики!A:D,4,FALSE)/24+B99964</f>
        <v>44399.629637540456</v>
      </c>
      <c r="G99964">
        <f t="shared" si="1561"/>
        <v>4</v>
      </c>
    </row>
    <row r="99965" spans="1:7" x14ac:dyDescent="0.25">
      <c r="A99965">
        <v>302517</v>
      </c>
      <c r="B99965" s="2">
        <v>44399.546708737864</v>
      </c>
      <c r="C99965">
        <v>195289</v>
      </c>
      <c r="D99965">
        <v>467908</v>
      </c>
      <c r="E99965" t="str">
        <f>VLOOKUP(C99965,Подписчики!A:D,2,FALSE)</f>
        <v>UTC+3</v>
      </c>
      <c r="F99965" s="2">
        <f>VLOOKUP(C99965,Подписчики!A:D,4,FALSE)/24+B99965</f>
        <v>44399.671708737864</v>
      </c>
      <c r="G99965">
        <f t="shared" si="1561"/>
        <v>4</v>
      </c>
    </row>
    <row r="99966" spans="1:7" x14ac:dyDescent="0.25">
      <c r="A99966">
        <v>302519</v>
      </c>
      <c r="B99966" s="2">
        <v>44399.547113268614</v>
      </c>
      <c r="C99966">
        <v>4062</v>
      </c>
      <c r="D99966">
        <v>111153</v>
      </c>
      <c r="E99966" t="str">
        <f>VLOOKUP(C99966,Подписчики!A:D,2,FALSE)</f>
        <v>UTC+4</v>
      </c>
      <c r="F99966" s="2">
        <f>VLOOKUP(C99966,Подписчики!A:D,4,FALSE)/24+B99966</f>
        <v>44399.713779935279</v>
      </c>
      <c r="G99966">
        <f t="shared" si="1561"/>
        <v>4</v>
      </c>
    </row>
    <row r="99967" spans="1:7" x14ac:dyDescent="0.25">
      <c r="A99967">
        <v>302522</v>
      </c>
      <c r="B99967" s="2">
        <v>44399.548326860844</v>
      </c>
      <c r="C99967">
        <v>38887</v>
      </c>
      <c r="D99967">
        <v>104958</v>
      </c>
      <c r="E99967" t="str">
        <f>VLOOKUP(C99967,Подписчики!A:D,2,FALSE)</f>
        <v>UTC+3</v>
      </c>
      <c r="F99967" s="2">
        <f>VLOOKUP(C99967,Подписчики!A:D,4,FALSE)/24+B99967</f>
        <v>44399.673326860844</v>
      </c>
      <c r="G99967">
        <f t="shared" si="1561"/>
        <v>4</v>
      </c>
    </row>
    <row r="99968" spans="1:7" x14ac:dyDescent="0.25">
      <c r="A99968">
        <v>302527</v>
      </c>
      <c r="B99968" s="2">
        <v>44399.549540453074</v>
      </c>
      <c r="C99968">
        <v>277631</v>
      </c>
      <c r="D99968">
        <v>222405</v>
      </c>
      <c r="E99968" t="str">
        <f>VLOOKUP(C99968,Подписчики!A:D,2,FALSE)</f>
        <v>UTC+6</v>
      </c>
      <c r="F99968" s="2">
        <f>VLOOKUP(C99968,Подписчики!A:D,4,FALSE)/24+B99968</f>
        <v>44399.799540453074</v>
      </c>
      <c r="G99968">
        <f t="shared" si="1561"/>
        <v>4</v>
      </c>
    </row>
    <row r="99969" spans="1:7" x14ac:dyDescent="0.25">
      <c r="A99969">
        <v>302532</v>
      </c>
      <c r="B99969" s="2">
        <v>44399.549944983817</v>
      </c>
      <c r="C99969">
        <v>267136</v>
      </c>
      <c r="D99969">
        <v>379466</v>
      </c>
      <c r="E99969" t="str">
        <f>VLOOKUP(C99969,Подписчики!A:D,2,FALSE)</f>
        <v>UTC+3</v>
      </c>
      <c r="F99969" s="2">
        <f>VLOOKUP(C99969,Подписчики!A:D,4,FALSE)/24+B99969</f>
        <v>44399.674944983817</v>
      </c>
      <c r="G99969">
        <f t="shared" si="1561"/>
        <v>4</v>
      </c>
    </row>
    <row r="99970" spans="1:7" x14ac:dyDescent="0.25">
      <c r="A99970">
        <v>302533</v>
      </c>
      <c r="B99970" s="2">
        <v>44399.55034951456</v>
      </c>
      <c r="C99970">
        <v>127060</v>
      </c>
      <c r="D99970">
        <v>370651</v>
      </c>
      <c r="E99970" t="str">
        <f>VLOOKUP(C99970,Подписчики!A:D,2,FALSE)</f>
        <v>UTC+0</v>
      </c>
      <c r="F99970" s="2">
        <f>VLOOKUP(C99970,Подписчики!A:D,4,FALSE)/24+B99970</f>
        <v>44399.55034951456</v>
      </c>
      <c r="G99970">
        <f t="shared" si="1561"/>
        <v>4</v>
      </c>
    </row>
    <row r="99971" spans="1:7" x14ac:dyDescent="0.25">
      <c r="A99971">
        <v>302536</v>
      </c>
      <c r="B99971" s="2">
        <v>44399.550754045311</v>
      </c>
      <c r="C99971">
        <v>135641</v>
      </c>
      <c r="D99971">
        <v>262099</v>
      </c>
      <c r="E99971" t="str">
        <f>VLOOKUP(C99971,Подписчики!A:D,2,FALSE)</f>
        <v>UTC+1</v>
      </c>
      <c r="F99971" s="2">
        <f>VLOOKUP(C99971,Подписчики!A:D,4,FALSE)/24+B99971</f>
        <v>44399.592420711975</v>
      </c>
      <c r="G99971">
        <f t="shared" ref="G99971:G100034" si="1562">WEEKDAY(F99971,2)</f>
        <v>4</v>
      </c>
    </row>
    <row r="99972" spans="1:7" x14ac:dyDescent="0.25">
      <c r="A99972">
        <v>302537</v>
      </c>
      <c r="B99972" s="2">
        <v>44399.550754045311</v>
      </c>
      <c r="C99972">
        <v>165711</v>
      </c>
      <c r="D99972">
        <v>304128</v>
      </c>
      <c r="E99972" t="str">
        <f>VLOOKUP(C99972,Подписчики!A:D,2,FALSE)</f>
        <v>UTC+1</v>
      </c>
      <c r="F99972" s="2">
        <f>VLOOKUP(C99972,Подписчики!A:D,4,FALSE)/24+B99972</f>
        <v>44399.592420711975</v>
      </c>
      <c r="G99972">
        <f t="shared" si="1562"/>
        <v>4</v>
      </c>
    </row>
    <row r="99973" spans="1:7" x14ac:dyDescent="0.25">
      <c r="A99973">
        <v>302538</v>
      </c>
      <c r="B99973" s="2">
        <v>44399.550754045311</v>
      </c>
      <c r="C99973">
        <v>174787</v>
      </c>
      <c r="D99973">
        <v>420375</v>
      </c>
      <c r="E99973" t="str">
        <f>VLOOKUP(C99973,Подписчики!A:D,2,FALSE)</f>
        <v>UTC+1</v>
      </c>
      <c r="F99973" s="2">
        <f>VLOOKUP(C99973,Подписчики!A:D,4,FALSE)/24+B99973</f>
        <v>44399.592420711975</v>
      </c>
      <c r="G99973">
        <f t="shared" si="1562"/>
        <v>4</v>
      </c>
    </row>
    <row r="99974" spans="1:7" x14ac:dyDescent="0.25">
      <c r="A99974">
        <v>302539</v>
      </c>
      <c r="B99974" s="2">
        <v>44399.551158576047</v>
      </c>
      <c r="C99974">
        <v>232456</v>
      </c>
      <c r="D99974">
        <v>25795</v>
      </c>
      <c r="E99974" t="str">
        <f>VLOOKUP(C99974,Подписчики!A:D,2,FALSE)</f>
        <v>UTC+2</v>
      </c>
      <c r="F99974" s="2">
        <f>VLOOKUP(C99974,Подписчики!A:D,4,FALSE)/24+B99974</f>
        <v>44399.634491909383</v>
      </c>
      <c r="G99974">
        <f t="shared" si="1562"/>
        <v>4</v>
      </c>
    </row>
    <row r="99975" spans="1:7" x14ac:dyDescent="0.25">
      <c r="A99975">
        <v>302542</v>
      </c>
      <c r="B99975" s="2">
        <v>44399.551967637541</v>
      </c>
      <c r="C99975">
        <v>298295</v>
      </c>
      <c r="D99975">
        <v>228405</v>
      </c>
      <c r="E99975" t="str">
        <f>VLOOKUP(C99975,Подписчики!A:D,2,FALSE)</f>
        <v>UTC+0</v>
      </c>
      <c r="F99975" s="2">
        <f>VLOOKUP(C99975,Подписчики!A:D,4,FALSE)/24+B99975</f>
        <v>44399.551967637541</v>
      </c>
      <c r="G99975">
        <f t="shared" si="1562"/>
        <v>4</v>
      </c>
    </row>
    <row r="99976" spans="1:7" x14ac:dyDescent="0.25">
      <c r="A99976">
        <v>302545</v>
      </c>
      <c r="B99976" s="2">
        <v>44399.553181229778</v>
      </c>
      <c r="C99976">
        <v>245499</v>
      </c>
      <c r="D99976">
        <v>411922</v>
      </c>
      <c r="E99976" t="str">
        <f>VLOOKUP(C99976,Подписчики!A:D,2,FALSE)</f>
        <v>UTC+7</v>
      </c>
      <c r="F99976" s="2">
        <f>VLOOKUP(C99976,Подписчики!A:D,4,FALSE)/24+B99976</f>
        <v>44399.844847896442</v>
      </c>
      <c r="G99976">
        <f t="shared" si="1562"/>
        <v>4</v>
      </c>
    </row>
    <row r="99977" spans="1:7" x14ac:dyDescent="0.25">
      <c r="A99977">
        <v>302548</v>
      </c>
      <c r="B99977" s="2">
        <v>44399.553990291264</v>
      </c>
      <c r="C99977">
        <v>232208</v>
      </c>
      <c r="D99977">
        <v>208822</v>
      </c>
      <c r="E99977" t="str">
        <f>VLOOKUP(C99977,Подписчики!A:D,2,FALSE)</f>
        <v>UTC+1</v>
      </c>
      <c r="F99977" s="2">
        <f>VLOOKUP(C99977,Подписчики!A:D,4,FALSE)/24+B99977</f>
        <v>44399.595656957928</v>
      </c>
      <c r="G99977">
        <f t="shared" si="1562"/>
        <v>4</v>
      </c>
    </row>
    <row r="99978" spans="1:7" x14ac:dyDescent="0.25">
      <c r="A99978">
        <v>302549</v>
      </c>
      <c r="B99978" s="2">
        <v>44399.555608414244</v>
      </c>
      <c r="C99978">
        <v>247637</v>
      </c>
      <c r="D99978">
        <v>86587</v>
      </c>
      <c r="E99978" t="str">
        <f>VLOOKUP(C99978,Подписчики!A:D,2,FALSE)</f>
        <v>UTC+1</v>
      </c>
      <c r="F99978" s="2">
        <f>VLOOKUP(C99978,Подписчики!A:D,4,FALSE)/24+B99978</f>
        <v>44399.597275080909</v>
      </c>
      <c r="G99978">
        <f t="shared" si="1562"/>
        <v>4</v>
      </c>
    </row>
    <row r="99979" spans="1:7" x14ac:dyDescent="0.25">
      <c r="A99979">
        <v>302554</v>
      </c>
      <c r="B99979" s="2">
        <v>44399.55601294498</v>
      </c>
      <c r="C99979">
        <v>183279</v>
      </c>
      <c r="D99979">
        <v>267896</v>
      </c>
      <c r="E99979" t="str">
        <f>VLOOKUP(C99979,Подписчики!A:D,2,FALSE)</f>
        <v>UTC+2</v>
      </c>
      <c r="F99979" s="2">
        <f>VLOOKUP(C99979,Подписчики!A:D,4,FALSE)/24+B99979</f>
        <v>44399.639346278316</v>
      </c>
      <c r="G99979">
        <f t="shared" si="1562"/>
        <v>4</v>
      </c>
    </row>
    <row r="99980" spans="1:7" x14ac:dyDescent="0.25">
      <c r="A99980">
        <v>302559</v>
      </c>
      <c r="B99980" s="2">
        <v>44399.557631067961</v>
      </c>
      <c r="C99980">
        <v>60488</v>
      </c>
      <c r="D99980">
        <v>302811</v>
      </c>
      <c r="E99980" t="str">
        <f>VLOOKUP(C99980,Подписчики!A:D,2,FALSE)</f>
        <v>UTC+2</v>
      </c>
      <c r="F99980" s="2">
        <f>VLOOKUP(C99980,Подписчики!A:D,4,FALSE)/24+B99980</f>
        <v>44399.640964401297</v>
      </c>
      <c r="G99980">
        <f t="shared" si="1562"/>
        <v>4</v>
      </c>
    </row>
    <row r="99981" spans="1:7" x14ac:dyDescent="0.25">
      <c r="A99981">
        <v>302564</v>
      </c>
      <c r="B99981" s="2">
        <v>44399.557666666668</v>
      </c>
      <c r="C99981">
        <v>52957</v>
      </c>
      <c r="D99981">
        <v>81554</v>
      </c>
      <c r="E99981" t="str">
        <f>VLOOKUP(C99981,Подписчики!A:D,2,FALSE)</f>
        <v>UTC+2</v>
      </c>
      <c r="F99981" s="2">
        <f>VLOOKUP(C99981,Подписчики!A:D,4,FALSE)/24+B99981</f>
        <v>44399.641000000003</v>
      </c>
      <c r="G99981">
        <f t="shared" si="1562"/>
        <v>4</v>
      </c>
    </row>
    <row r="99982" spans="1:7" x14ac:dyDescent="0.25">
      <c r="A99982">
        <v>302567</v>
      </c>
      <c r="B99982" s="2">
        <v>44399.558440129455</v>
      </c>
      <c r="C99982">
        <v>99399</v>
      </c>
      <c r="D99982">
        <v>411922</v>
      </c>
      <c r="E99982" t="str">
        <f>VLOOKUP(C99982,Подписчики!A:D,2,FALSE)</f>
        <v>UTC+4</v>
      </c>
      <c r="F99982" s="2">
        <f>VLOOKUP(C99982,Подписчики!A:D,4,FALSE)/24+B99982</f>
        <v>44399.725106796119</v>
      </c>
      <c r="G99982">
        <f t="shared" si="1562"/>
        <v>4</v>
      </c>
    </row>
    <row r="99983" spans="1:7" x14ac:dyDescent="0.25">
      <c r="A99983">
        <v>302570</v>
      </c>
      <c r="B99983" s="2">
        <v>44399.560058252428</v>
      </c>
      <c r="C99983">
        <v>315913</v>
      </c>
      <c r="D99983">
        <v>114753</v>
      </c>
      <c r="E99983" t="str">
        <f>VLOOKUP(C99983,Подписчики!A:D,2,FALSE)</f>
        <v>UTC+0</v>
      </c>
      <c r="F99983" s="2">
        <f>VLOOKUP(C99983,Подписчики!A:D,4,FALSE)/24+B99983</f>
        <v>44399.560058252428</v>
      </c>
      <c r="G99983">
        <f t="shared" si="1562"/>
        <v>4</v>
      </c>
    </row>
    <row r="99984" spans="1:7" x14ac:dyDescent="0.25">
      <c r="A99984">
        <v>302573</v>
      </c>
      <c r="B99984" s="2">
        <v>44399.560333333335</v>
      </c>
      <c r="C99984">
        <v>147912</v>
      </c>
      <c r="D99984">
        <v>304128</v>
      </c>
      <c r="E99984" t="str">
        <f>VLOOKUP(C99984,Подписчики!A:D,2,FALSE)</f>
        <v>UTC+1</v>
      </c>
      <c r="F99984" s="2">
        <f>VLOOKUP(C99984,Подписчики!A:D,4,FALSE)/24+B99984</f>
        <v>44399.601999999999</v>
      </c>
      <c r="G99984">
        <f t="shared" si="1562"/>
        <v>4</v>
      </c>
    </row>
    <row r="99985" spans="1:7" x14ac:dyDescent="0.25">
      <c r="A99985">
        <v>302576</v>
      </c>
      <c r="B99985" s="2">
        <v>44399.560867313914</v>
      </c>
      <c r="C99985">
        <v>72062</v>
      </c>
      <c r="D99985">
        <v>308796</v>
      </c>
      <c r="E99985" t="str">
        <f>VLOOKUP(C99985,Подписчики!A:D,2,FALSE)</f>
        <v>UTC+2</v>
      </c>
      <c r="F99985" s="2">
        <f>VLOOKUP(C99985,Подписчики!A:D,4,FALSE)/24+B99985</f>
        <v>44399.64420064725</v>
      </c>
      <c r="G99985">
        <f t="shared" si="1562"/>
        <v>4</v>
      </c>
    </row>
    <row r="99986" spans="1:7" x14ac:dyDescent="0.25">
      <c r="A99986">
        <v>302579</v>
      </c>
      <c r="B99986" s="2">
        <v>44399.560867313914</v>
      </c>
      <c r="C99986">
        <v>99957</v>
      </c>
      <c r="D99986">
        <v>168838</v>
      </c>
      <c r="E99986" t="str">
        <f>VLOOKUP(C99986,Подписчики!A:D,2,FALSE)</f>
        <v>UTC+6</v>
      </c>
      <c r="F99986" s="2">
        <f>VLOOKUP(C99986,Подписчики!A:D,4,FALSE)/24+B99986</f>
        <v>44399.810867313914</v>
      </c>
      <c r="G99986">
        <f t="shared" si="1562"/>
        <v>4</v>
      </c>
    </row>
    <row r="99987" spans="1:7" x14ac:dyDescent="0.25">
      <c r="A99987">
        <v>302583</v>
      </c>
      <c r="B99987" s="2">
        <v>44399.560867313914</v>
      </c>
      <c r="C99987">
        <v>119311</v>
      </c>
      <c r="D99987">
        <v>266075</v>
      </c>
      <c r="E99987" t="str">
        <f>VLOOKUP(C99987,Подписчики!A:D,2,FALSE)</f>
        <v>UTC+2</v>
      </c>
      <c r="F99987" s="2">
        <f>VLOOKUP(C99987,Подписчики!A:D,4,FALSE)/24+B99987</f>
        <v>44399.64420064725</v>
      </c>
      <c r="G99987">
        <f t="shared" si="1562"/>
        <v>4</v>
      </c>
    </row>
    <row r="99988" spans="1:7" x14ac:dyDescent="0.25">
      <c r="A99988">
        <v>302585</v>
      </c>
      <c r="B99988" s="2">
        <v>44399.561676375408</v>
      </c>
      <c r="C99988">
        <v>176198</v>
      </c>
      <c r="D99988">
        <v>230507</v>
      </c>
      <c r="E99988" t="str">
        <f>VLOOKUP(C99988,Подписчики!A:D,2,FALSE)</f>
        <v>UTC+12</v>
      </c>
      <c r="F99988" s="2">
        <f>VLOOKUP(C99988,Подписчики!A:D,4,FALSE)/24+B99988</f>
        <v>44399.603343042072</v>
      </c>
      <c r="G99988">
        <f t="shared" si="1562"/>
        <v>4</v>
      </c>
    </row>
    <row r="99989" spans="1:7" x14ac:dyDescent="0.25">
      <c r="A99989">
        <v>302590</v>
      </c>
      <c r="B99989" s="2">
        <v>44399.562080906151</v>
      </c>
      <c r="C99989">
        <v>57857</v>
      </c>
      <c r="D99989">
        <v>439981</v>
      </c>
      <c r="E99989" t="str">
        <f>VLOOKUP(C99989,Подписчики!A:D,2,FALSE)</f>
        <v>UTC+1</v>
      </c>
      <c r="F99989" s="2">
        <f>VLOOKUP(C99989,Подписчики!A:D,4,FALSE)/24+B99989</f>
        <v>44399.603747572815</v>
      </c>
      <c r="G99989">
        <f t="shared" si="1562"/>
        <v>4</v>
      </c>
    </row>
    <row r="99990" spans="1:7" x14ac:dyDescent="0.25">
      <c r="A99990">
        <v>302591</v>
      </c>
      <c r="B99990" s="2">
        <v>44399.562889967638</v>
      </c>
      <c r="C99990">
        <v>15713</v>
      </c>
      <c r="D99990">
        <v>274147</v>
      </c>
      <c r="E99990" t="str">
        <f>VLOOKUP(C99990,Подписчики!A:D,2,FALSE)</f>
        <v>UTC+3</v>
      </c>
      <c r="F99990" s="2">
        <f>VLOOKUP(C99990,Подписчики!A:D,4,FALSE)/24+B99990</f>
        <v>44399.687889967638</v>
      </c>
      <c r="G99990">
        <f t="shared" si="1562"/>
        <v>4</v>
      </c>
    </row>
    <row r="99991" spans="1:7" x14ac:dyDescent="0.25">
      <c r="A99991">
        <v>302594</v>
      </c>
      <c r="B99991" s="2">
        <v>44399.564103559867</v>
      </c>
      <c r="C99991">
        <v>95519</v>
      </c>
      <c r="D99991">
        <v>250679</v>
      </c>
      <c r="E99991" t="str">
        <f>VLOOKUP(C99991,Подписчики!A:D,2,FALSE)</f>
        <v>UTC+2</v>
      </c>
      <c r="F99991" s="2">
        <f>VLOOKUP(C99991,Подписчики!A:D,4,FALSE)/24+B99991</f>
        <v>44399.647436893203</v>
      </c>
      <c r="G99991">
        <f t="shared" si="1562"/>
        <v>4</v>
      </c>
    </row>
    <row r="99992" spans="1:7" x14ac:dyDescent="0.25">
      <c r="A99992">
        <v>302597</v>
      </c>
      <c r="B99992" s="2">
        <v>44399.565317152104</v>
      </c>
      <c r="C99992">
        <v>88309</v>
      </c>
      <c r="D99992">
        <v>347393</v>
      </c>
      <c r="E99992" t="str">
        <f>VLOOKUP(C99992,Подписчики!A:D,2,FALSE)</f>
        <v>UTC+1</v>
      </c>
      <c r="F99992" s="2">
        <f>VLOOKUP(C99992,Подписчики!A:D,4,FALSE)/24+B99992</f>
        <v>44399.606983818769</v>
      </c>
      <c r="G99992">
        <f t="shared" si="1562"/>
        <v>4</v>
      </c>
    </row>
    <row r="99993" spans="1:7" x14ac:dyDescent="0.25">
      <c r="A99993">
        <v>302602</v>
      </c>
      <c r="B99993" s="2">
        <v>44399.565317152104</v>
      </c>
      <c r="C99993">
        <v>146870</v>
      </c>
      <c r="D99993">
        <v>146665</v>
      </c>
      <c r="E99993" t="str">
        <f>VLOOKUP(C99993,Подписчики!A:D,2,FALSE)</f>
        <v>UTC+1</v>
      </c>
      <c r="F99993" s="2">
        <f>VLOOKUP(C99993,Подписчики!A:D,4,FALSE)/24+B99993</f>
        <v>44399.606983818769</v>
      </c>
      <c r="G99993">
        <f t="shared" si="1562"/>
        <v>4</v>
      </c>
    </row>
    <row r="99994" spans="1:7" x14ac:dyDescent="0.25">
      <c r="A99994">
        <v>302606</v>
      </c>
      <c r="B99994" s="2">
        <v>44399.565721682848</v>
      </c>
      <c r="C99994">
        <v>24993</v>
      </c>
      <c r="D99994">
        <v>351192</v>
      </c>
      <c r="E99994" t="str">
        <f>VLOOKUP(C99994,Подписчики!A:D,2,FALSE)</f>
        <v>UTC+2</v>
      </c>
      <c r="F99994" s="2">
        <f>VLOOKUP(C99994,Подписчики!A:D,4,FALSE)/24+B99994</f>
        <v>44399.649055016183</v>
      </c>
      <c r="G99994">
        <f t="shared" si="1562"/>
        <v>4</v>
      </c>
    </row>
    <row r="99995" spans="1:7" x14ac:dyDescent="0.25">
      <c r="A99995">
        <v>302610</v>
      </c>
      <c r="B99995" s="2">
        <v>44399.565721682848</v>
      </c>
      <c r="C99995">
        <v>42465</v>
      </c>
      <c r="D99995">
        <v>122902</v>
      </c>
      <c r="E99995" t="str">
        <f>VLOOKUP(C99995,Подписчики!A:D,2,FALSE)</f>
        <v>UTC+2</v>
      </c>
      <c r="F99995" s="2">
        <f>VLOOKUP(C99995,Подписчики!A:D,4,FALSE)/24+B99995</f>
        <v>44399.649055016183</v>
      </c>
      <c r="G99995">
        <f t="shared" si="1562"/>
        <v>4</v>
      </c>
    </row>
    <row r="99996" spans="1:7" x14ac:dyDescent="0.25">
      <c r="A99996">
        <v>302614</v>
      </c>
      <c r="B99996" s="2">
        <v>44399.566935275085</v>
      </c>
      <c r="C99996">
        <v>194074</v>
      </c>
      <c r="D99996">
        <v>411922</v>
      </c>
      <c r="E99996" t="str">
        <f>VLOOKUP(C99996,Подписчики!A:D,2,FALSE)</f>
        <v>UTC+1</v>
      </c>
      <c r="F99996" s="2">
        <f>VLOOKUP(C99996,Подписчики!A:D,4,FALSE)/24+B99996</f>
        <v>44399.608601941749</v>
      </c>
      <c r="G99996">
        <f t="shared" si="1562"/>
        <v>4</v>
      </c>
    </row>
    <row r="99997" spans="1:7" x14ac:dyDescent="0.25">
      <c r="A99997">
        <v>302618</v>
      </c>
      <c r="B99997" s="2">
        <v>44399.567339805821</v>
      </c>
      <c r="C99997">
        <v>93929</v>
      </c>
      <c r="D99997">
        <v>80726</v>
      </c>
      <c r="E99997" t="str">
        <f>VLOOKUP(C99997,Подписчики!A:D,2,FALSE)</f>
        <v>UTC+2</v>
      </c>
      <c r="F99997" s="2">
        <f>VLOOKUP(C99997,Подписчики!A:D,4,FALSE)/24+B99997</f>
        <v>44399.650673139156</v>
      </c>
      <c r="G99997">
        <f t="shared" si="1562"/>
        <v>4</v>
      </c>
    </row>
    <row r="99998" spans="1:7" x14ac:dyDescent="0.25">
      <c r="A99998">
        <v>302621</v>
      </c>
      <c r="B99998" s="2">
        <v>44399.567339805828</v>
      </c>
      <c r="C99998">
        <v>82843</v>
      </c>
      <c r="D99998">
        <v>347008</v>
      </c>
      <c r="E99998" t="str">
        <f>VLOOKUP(C99998,Подписчики!A:D,2,FALSE)</f>
        <v>UTC+6</v>
      </c>
      <c r="F99998" s="2">
        <f>VLOOKUP(C99998,Подписчики!A:D,4,FALSE)/24+B99998</f>
        <v>44399.817339805828</v>
      </c>
      <c r="G99998">
        <f t="shared" si="1562"/>
        <v>4</v>
      </c>
    </row>
    <row r="99999" spans="1:7" x14ac:dyDescent="0.25">
      <c r="A99999">
        <v>302625</v>
      </c>
      <c r="B99999" s="2">
        <v>44399.568553398058</v>
      </c>
      <c r="C99999">
        <v>204445</v>
      </c>
      <c r="D99999">
        <v>411922</v>
      </c>
      <c r="E99999" t="str">
        <f>VLOOKUP(C99999,Подписчики!A:D,2,FALSE)</f>
        <v>UTC+1</v>
      </c>
      <c r="F99999" s="2">
        <f>VLOOKUP(C99999,Подписчики!A:D,4,FALSE)/24+B99999</f>
        <v>44399.610220064722</v>
      </c>
      <c r="G99999">
        <f t="shared" si="1562"/>
        <v>4</v>
      </c>
    </row>
    <row r="100000" spans="1:7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 t="str">
        <f>VLOOKUP(C100000,Подписчики!A:D,2,FALSE)</f>
        <v>UTC+5</v>
      </c>
      <c r="F100000" s="2">
        <f>VLOOKUP(C100000,Подписчики!A:D,4,FALSE)/24+B100000</f>
        <v>44399.776886731393</v>
      </c>
      <c r="G100000">
        <f t="shared" si="1562"/>
        <v>4</v>
      </c>
    </row>
    <row r="100001" spans="1:7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 t="str">
        <f>VLOOKUP(C100001,Подписчики!A:D,2,FALSE)</f>
        <v>UTC+2</v>
      </c>
      <c r="F100001" s="2">
        <f>VLOOKUP(C100001,Подписчики!A:D,4,FALSE)/24+B100001</f>
        <v>44399.652291262137</v>
      </c>
      <c r="G100001">
        <f t="shared" si="1562"/>
        <v>4</v>
      </c>
    </row>
    <row r="100002" spans="1:7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 t="str">
        <f>VLOOKUP(C100002,Подписчики!A:D,2,FALSE)</f>
        <v>UTC+2</v>
      </c>
      <c r="F100002" s="2">
        <f>VLOOKUP(C100002,Подписчики!A:D,4,FALSE)/24+B100002</f>
        <v>44399.652291262137</v>
      </c>
      <c r="G100002">
        <f t="shared" si="1562"/>
        <v>4</v>
      </c>
    </row>
    <row r="100003" spans="1:7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 t="str">
        <f>VLOOKUP(C100003,Подписчики!A:D,2,FALSE)</f>
        <v>UTC+3</v>
      </c>
      <c r="F100003" s="2">
        <f>VLOOKUP(C100003,Подписчики!A:D,4,FALSE)/24+B100003</f>
        <v>44399.694362459544</v>
      </c>
      <c r="G100003">
        <f t="shared" si="1562"/>
        <v>4</v>
      </c>
    </row>
    <row r="100004" spans="1:7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 t="str">
        <f>VLOOKUP(C100004,Подписчики!A:D,2,FALSE)</f>
        <v>UTC+7</v>
      </c>
      <c r="F100004" s="2">
        <f>VLOOKUP(C100004,Подписчики!A:D,4,FALSE)/24+B100004</f>
        <v>44399.861029126216</v>
      </c>
      <c r="G100004">
        <f t="shared" si="1562"/>
        <v>4</v>
      </c>
    </row>
    <row r="100005" spans="1:7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 t="str">
        <f>VLOOKUP(C100005,Подписчики!A:D,2,FALSE)</f>
        <v>UTC+0</v>
      </c>
      <c r="F100005" s="2">
        <f>VLOOKUP(C100005,Подписчики!A:D,4,FALSE)/24+B100005</f>
        <v>44399.569766990295</v>
      </c>
      <c r="G100005">
        <f t="shared" si="1562"/>
        <v>4</v>
      </c>
    </row>
    <row r="100006" spans="1:7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 t="str">
        <f>VLOOKUP(C100006,Подписчики!A:D,2,FALSE)</f>
        <v>UTC+2</v>
      </c>
      <c r="F100006" s="2">
        <f>VLOOKUP(C100006,Подписчики!A:D,4,FALSE)/24+B100006</f>
        <v>44399.65390938511</v>
      </c>
      <c r="G100006">
        <f t="shared" si="1562"/>
        <v>4</v>
      </c>
    </row>
    <row r="100007" spans="1:7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 t="str">
        <f>VLOOKUP(C100007,Подписчики!A:D,2,FALSE)</f>
        <v>UTC+4</v>
      </c>
      <c r="F100007" s="2">
        <f>VLOOKUP(C100007,Подписчики!A:D,4,FALSE)/24+B100007</f>
        <v>44399.738051779932</v>
      </c>
      <c r="G100007">
        <f t="shared" si="1562"/>
        <v>4</v>
      </c>
    </row>
    <row r="100008" spans="1:7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 t="str">
        <f>VLOOKUP(C100008,Подписчики!A:D,2,FALSE)</f>
        <v>UTC+1</v>
      </c>
      <c r="F100008" s="2">
        <f>VLOOKUP(C100008,Подписчики!A:D,4,FALSE)/24+B100008</f>
        <v>44399.613456310683</v>
      </c>
      <c r="G100008">
        <f t="shared" si="1562"/>
        <v>4</v>
      </c>
    </row>
    <row r="100009" spans="1:7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 t="str">
        <f>VLOOKUP(C100009,Подписчики!A:D,2,FALSE)</f>
        <v>UTC+3</v>
      </c>
      <c r="F100009" s="2">
        <f>VLOOKUP(C100009,Подписчики!A:D,4,FALSE)/24+B100009</f>
        <v>44399.699216828478</v>
      </c>
      <c r="G100009">
        <f t="shared" si="1562"/>
        <v>4</v>
      </c>
    </row>
    <row r="100010" spans="1:7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 t="str">
        <f>VLOOKUP(C100010,Подписчики!A:D,2,FALSE)</f>
        <v>UTC+1</v>
      </c>
      <c r="F100010" s="2">
        <f>VLOOKUP(C100010,Подписчики!A:D,4,FALSE)/24+B100010</f>
        <v>44399.616692556636</v>
      </c>
      <c r="G100010">
        <f t="shared" si="1562"/>
        <v>4</v>
      </c>
    </row>
    <row r="100011" spans="1:7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 t="str">
        <f>VLOOKUP(C100011,Подписчики!A:D,2,FALSE)</f>
        <v>UTC+0</v>
      </c>
      <c r="F100011" s="2">
        <f>VLOOKUP(C100011,Подписчики!A:D,4,FALSE)/24+B100011</f>
        <v>44399.576239482201</v>
      </c>
      <c r="G100011">
        <f t="shared" si="1562"/>
        <v>4</v>
      </c>
    </row>
    <row r="100012" spans="1:7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 t="str">
        <f>VLOOKUP(C100012,Подписчики!A:D,2,FALSE)</f>
        <v>UTC+1</v>
      </c>
      <c r="F100012" s="2">
        <f>VLOOKUP(C100012,Подписчики!A:D,4,FALSE)/24+B100012</f>
        <v>44399.618310679609</v>
      </c>
      <c r="G100012">
        <f t="shared" si="1562"/>
        <v>4</v>
      </c>
    </row>
    <row r="100013" spans="1:7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 t="str">
        <f>VLOOKUP(C100013,Подписчики!A:D,2,FALSE)</f>
        <v>UTC+0</v>
      </c>
      <c r="F100013" s="2">
        <f>VLOOKUP(C100013,Подписчики!A:D,4,FALSE)/24+B100013</f>
        <v>44399.577857605174</v>
      </c>
      <c r="G100013">
        <f t="shared" si="1562"/>
        <v>4</v>
      </c>
    </row>
    <row r="100014" spans="1:7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 t="str">
        <f>VLOOKUP(C100014,Подписчики!A:D,2,FALSE)</f>
        <v>UTC+3</v>
      </c>
      <c r="F100014" s="2">
        <f>VLOOKUP(C100014,Подписчики!A:D,4,FALSE)/24+B100014</f>
        <v>44399.704071197411</v>
      </c>
      <c r="G100014">
        <f t="shared" si="1562"/>
        <v>4</v>
      </c>
    </row>
    <row r="100015" spans="1:7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 t="str">
        <f>VLOOKUP(C100015,Подписчики!A:D,2,FALSE)</f>
        <v>UTC+3</v>
      </c>
      <c r="F100015" s="2">
        <f>VLOOKUP(C100015,Подписчики!A:D,4,FALSE)/24+B100015</f>
        <v>44399.704071197411</v>
      </c>
      <c r="G100015">
        <f t="shared" si="1562"/>
        <v>4</v>
      </c>
    </row>
    <row r="100016" spans="1:7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 t="str">
        <f>VLOOKUP(C100016,Подписчики!A:D,2,FALSE)</f>
        <v>UTC+0</v>
      </c>
      <c r="F100016" s="2">
        <f>VLOOKUP(C100016,Подписчики!A:D,4,FALSE)/24+B100016</f>
        <v>44399.579475728155</v>
      </c>
      <c r="G100016">
        <f t="shared" si="1562"/>
        <v>4</v>
      </c>
    </row>
    <row r="100017" spans="1:7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 t="str">
        <f>VLOOKUP(C100017,Подписчики!A:D,2,FALSE)</f>
        <v>UTC+2</v>
      </c>
      <c r="F100017" s="2">
        <f>VLOOKUP(C100017,Подписчики!A:D,4,FALSE)/24+B100017</f>
        <v>44399.663618122977</v>
      </c>
      <c r="G100017">
        <f t="shared" si="1562"/>
        <v>4</v>
      </c>
    </row>
    <row r="100018" spans="1:7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 t="str">
        <f>VLOOKUP(C100018,Подписчики!A:D,2,FALSE)</f>
        <v>UTC+1</v>
      </c>
      <c r="F100018" s="2">
        <f>VLOOKUP(C100018,Подписчики!A:D,4,FALSE)/24+B100018</f>
        <v>44399.623165048542</v>
      </c>
      <c r="G100018">
        <f t="shared" si="1562"/>
        <v>4</v>
      </c>
    </row>
    <row r="100019" spans="1:7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 t="str">
        <f>VLOOKUP(C100019,Подписчики!A:D,2,FALSE)</f>
        <v>UTC+3</v>
      </c>
      <c r="F100019" s="2">
        <f>VLOOKUP(C100019,Подписчики!A:D,4,FALSE)/24+B100019</f>
        <v>44399.707307443365</v>
      </c>
      <c r="G100019">
        <f t="shared" si="1562"/>
        <v>4</v>
      </c>
    </row>
    <row r="100020" spans="1:7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 t="str">
        <f>VLOOKUP(C100020,Подписчики!A:D,2,FALSE)</f>
        <v>UTC+3</v>
      </c>
      <c r="F100020" s="2">
        <f>VLOOKUP(C100020,Подписчики!A:D,4,FALSE)/24+B100020</f>
        <v>44399.707307443365</v>
      </c>
      <c r="G100020">
        <f t="shared" si="1562"/>
        <v>4</v>
      </c>
    </row>
    <row r="100021" spans="1:7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 t="str">
        <f>VLOOKUP(C100021,Подписчики!A:D,2,FALSE)</f>
        <v>UTC+6</v>
      </c>
      <c r="F100021" s="2">
        <f>VLOOKUP(C100021,Подписчики!A:D,4,FALSE)/24+B100021</f>
        <v>44399.833521035602</v>
      </c>
      <c r="G100021">
        <f t="shared" si="1562"/>
        <v>4</v>
      </c>
    </row>
    <row r="100022" spans="1:7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 t="str">
        <f>VLOOKUP(C100022,Подписчики!A:D,2,FALSE)</f>
        <v>UTC+3</v>
      </c>
      <c r="F100022" s="2">
        <f>VLOOKUP(C100022,Подписчики!A:D,4,FALSE)/24+B100022</f>
        <v>44399.708925566345</v>
      </c>
      <c r="G100022">
        <f t="shared" si="1562"/>
        <v>4</v>
      </c>
    </row>
    <row r="100023" spans="1:7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 t="str">
        <f>VLOOKUP(C100023,Подписчики!A:D,2,FALSE)</f>
        <v>UTC+5</v>
      </c>
      <c r="F100023" s="2">
        <f>VLOOKUP(C100023,Подписчики!A:D,4,FALSE)/24+B100023</f>
        <v>44399.793067961167</v>
      </c>
      <c r="G100023">
        <f t="shared" si="1562"/>
        <v>4</v>
      </c>
    </row>
    <row r="100024" spans="1:7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 t="str">
        <f>VLOOKUP(C100024,Подписчики!A:D,2,FALSE)</f>
        <v>UTC+2</v>
      </c>
      <c r="F100024" s="2">
        <f>VLOOKUP(C100024,Подписчики!A:D,4,FALSE)/24+B100024</f>
        <v>44399.668472491911</v>
      </c>
      <c r="G100024">
        <f t="shared" si="1562"/>
        <v>4</v>
      </c>
    </row>
    <row r="100025" spans="1:7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 t="str">
        <f>VLOOKUP(C100025,Подписчики!A:D,2,FALSE)</f>
        <v>UTC+3</v>
      </c>
      <c r="F100025" s="2">
        <f>VLOOKUP(C100025,Подписчики!A:D,4,FALSE)/24+B100025</f>
        <v>44399.710543689318</v>
      </c>
      <c r="G100025">
        <f t="shared" si="1562"/>
        <v>4</v>
      </c>
    </row>
    <row r="100026" spans="1:7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 t="str">
        <f>VLOOKUP(C100026,Подписчики!A:D,2,FALSE)</f>
        <v>UTC+3</v>
      </c>
      <c r="F100026" s="2">
        <f>VLOOKUP(C100026,Подписчики!A:D,4,FALSE)/24+B100026</f>
        <v>44399.710543689318</v>
      </c>
      <c r="G100026">
        <f t="shared" si="1562"/>
        <v>4</v>
      </c>
    </row>
    <row r="100027" spans="1:7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 t="str">
        <f>VLOOKUP(C100027,Подписчики!A:D,2,FALSE)</f>
        <v>UTC+1</v>
      </c>
      <c r="F100027" s="2">
        <f>VLOOKUP(C100027,Подписчики!A:D,4,FALSE)/24+B100027</f>
        <v>44399.628019417476</v>
      </c>
      <c r="G100027">
        <f t="shared" si="1562"/>
        <v>4</v>
      </c>
    </row>
    <row r="100028" spans="1:7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 t="str">
        <f>VLOOKUP(C100028,Подписчики!A:D,2,FALSE)</f>
        <v>UTC+2</v>
      </c>
      <c r="F100028" s="2">
        <f>VLOOKUP(C100028,Подписчики!A:D,4,FALSE)/24+B100028</f>
        <v>44399.670090614884</v>
      </c>
      <c r="G100028">
        <f t="shared" si="1562"/>
        <v>4</v>
      </c>
    </row>
    <row r="100029" spans="1:7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 t="str">
        <f>VLOOKUP(C100029,Подписчики!A:D,2,FALSE)</f>
        <v>UTC+2</v>
      </c>
      <c r="F100029" s="2">
        <f>VLOOKUP(C100029,Подписчики!A:D,4,FALSE)/24+B100029</f>
        <v>44399.670090614884</v>
      </c>
      <c r="G100029">
        <f t="shared" si="1562"/>
        <v>4</v>
      </c>
    </row>
    <row r="100030" spans="1:7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 t="str">
        <f>VLOOKUP(C100030,Подписчики!A:D,2,FALSE)</f>
        <v>UTC+3</v>
      </c>
      <c r="F100030" s="2">
        <f>VLOOKUP(C100030,Подписчики!A:D,4,FALSE)/24+B100030</f>
        <v>44399.712161812298</v>
      </c>
      <c r="G100030">
        <f t="shared" si="1562"/>
        <v>4</v>
      </c>
    </row>
    <row r="100031" spans="1:7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 t="str">
        <f>VLOOKUP(C100031,Подписчики!A:D,2,FALSE)</f>
        <v>UTC+3</v>
      </c>
      <c r="F100031" s="2">
        <f>VLOOKUP(C100031,Подписчики!A:D,4,FALSE)/24+B100031</f>
        <v>44399.712161812298</v>
      </c>
      <c r="G100031">
        <f t="shared" si="1562"/>
        <v>4</v>
      </c>
    </row>
    <row r="100032" spans="1:7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 t="str">
        <f>VLOOKUP(C100032,Подписчики!A:D,2,FALSE)</f>
        <v>UTC+1</v>
      </c>
      <c r="F100032" s="2">
        <f>VLOOKUP(C100032,Подписчики!A:D,4,FALSE)/24+B100032</f>
        <v>44399.629637540456</v>
      </c>
      <c r="G100032">
        <f t="shared" si="1562"/>
        <v>4</v>
      </c>
    </row>
    <row r="100033" spans="1:7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 t="str">
        <f>VLOOKUP(C100033,Подписчики!A:D,2,FALSE)</f>
        <v>UTC+1</v>
      </c>
      <c r="F100033" s="2">
        <f>VLOOKUP(C100033,Подписчики!A:D,4,FALSE)/24+B100033</f>
        <v>44399.629637540456</v>
      </c>
      <c r="G100033">
        <f t="shared" si="1562"/>
        <v>4</v>
      </c>
    </row>
    <row r="100034" spans="1:7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 t="str">
        <f>VLOOKUP(C100034,Подписчики!A:D,2,FALSE)</f>
        <v>UTC+6</v>
      </c>
      <c r="F100034" s="2">
        <f>VLOOKUP(C100034,Подписчики!A:D,4,FALSE)/24+B100034</f>
        <v>44399.838375404528</v>
      </c>
      <c r="G100034">
        <f t="shared" si="1562"/>
        <v>4</v>
      </c>
    </row>
    <row r="100035" spans="1:7" x14ac:dyDescent="0.25">
      <c r="A100035">
        <v>302720</v>
      </c>
      <c r="B100035" s="2">
        <v>44399.589</v>
      </c>
      <c r="C100035">
        <v>90421</v>
      </c>
      <c r="D100035">
        <v>154256</v>
      </c>
      <c r="E100035" t="str">
        <f>VLOOKUP(C100035,Подписчики!A:D,2,FALSE)</f>
        <v>UTC+0</v>
      </c>
      <c r="F100035" s="2">
        <f>VLOOKUP(C100035,Подписчики!A:D,4,FALSE)/24+B100035</f>
        <v>44399.589</v>
      </c>
      <c r="G100035">
        <f t="shared" ref="G100035:G100098" si="1563">WEEKDAY(F100035,2)</f>
        <v>4</v>
      </c>
    </row>
    <row r="100036" spans="1:7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 t="str">
        <f>VLOOKUP(C100036,Подписчики!A:D,2,FALSE)</f>
        <v>UTC+1</v>
      </c>
      <c r="F100036" s="2">
        <f>VLOOKUP(C100036,Подписчики!A:D,4,FALSE)/24+B100036</f>
        <v>44399.631255663429</v>
      </c>
      <c r="G100036">
        <f t="shared" si="1563"/>
        <v>4</v>
      </c>
    </row>
    <row r="100037" spans="1:7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 t="str">
        <f>VLOOKUP(C100037,Подписчики!A:D,2,FALSE)</f>
        <v>UTC+2</v>
      </c>
      <c r="F100037" s="2">
        <f>VLOOKUP(C100037,Подписчики!A:D,4,FALSE)/24+B100037</f>
        <v>44399.673326860844</v>
      </c>
      <c r="G100037">
        <f t="shared" si="1563"/>
        <v>4</v>
      </c>
    </row>
    <row r="100038" spans="1:7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 t="str">
        <f>VLOOKUP(C100038,Подписчики!A:D,2,FALSE)</f>
        <v>UTC+2</v>
      </c>
      <c r="F100038" s="2">
        <f>VLOOKUP(C100038,Подписчики!A:D,4,FALSE)/24+B100038</f>
        <v>44399.673326860844</v>
      </c>
      <c r="G100038">
        <f t="shared" si="1563"/>
        <v>4</v>
      </c>
    </row>
    <row r="100039" spans="1:7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 t="str">
        <f>VLOOKUP(C100039,Подписчики!A:D,2,FALSE)</f>
        <v>UTC+2</v>
      </c>
      <c r="F100039" s="2">
        <f>VLOOKUP(C100039,Подписчики!A:D,4,FALSE)/24+B100039</f>
        <v>44399.673326860844</v>
      </c>
      <c r="G100039">
        <f t="shared" si="1563"/>
        <v>4</v>
      </c>
    </row>
    <row r="100040" spans="1:7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 t="str">
        <f>VLOOKUP(C100040,Подписчики!A:D,2,FALSE)</f>
        <v>UTC+1</v>
      </c>
      <c r="F100040" s="2">
        <f>VLOOKUP(C100040,Подписчики!A:D,4,FALSE)/24+B100040</f>
        <v>44399.634491909383</v>
      </c>
      <c r="G100040">
        <f t="shared" si="1563"/>
        <v>4</v>
      </c>
    </row>
    <row r="100041" spans="1:7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 t="str">
        <f>VLOOKUP(C100041,Подписчики!A:D,2,FALSE)</f>
        <v>UTC+3</v>
      </c>
      <c r="F100041" s="2">
        <f>VLOOKUP(C100041,Подписчики!A:D,4,FALSE)/24+B100041</f>
        <v>44399.718634304205</v>
      </c>
      <c r="G100041">
        <f t="shared" si="1563"/>
        <v>4</v>
      </c>
    </row>
    <row r="100042" spans="1:7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 t="str">
        <f>VLOOKUP(C100042,Подписчики!A:D,2,FALSE)</f>
        <v>UTC+1</v>
      </c>
      <c r="F100042" s="2">
        <f>VLOOKUP(C100042,Подписчики!A:D,4,FALSE)/24+B100042</f>
        <v>44399.637728155343</v>
      </c>
      <c r="G100042">
        <f t="shared" si="1563"/>
        <v>4</v>
      </c>
    </row>
    <row r="100043" spans="1:7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 t="str">
        <f>VLOOKUP(C100043,Подписчики!A:D,2,FALSE)</f>
        <v>UTC+0</v>
      </c>
      <c r="F100043" s="2">
        <f>VLOOKUP(C100043,Подписчики!A:D,4,FALSE)/24+B100043</f>
        <v>44399.597275080909</v>
      </c>
      <c r="G100043">
        <f t="shared" si="1563"/>
        <v>4</v>
      </c>
    </row>
    <row r="100044" spans="1:7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 t="str">
        <f>VLOOKUP(C100044,Подписчики!A:D,2,FALSE)</f>
        <v>UTC+5</v>
      </c>
      <c r="F100044" s="2">
        <f>VLOOKUP(C100044,Подписчики!A:D,4,FALSE)/24+B100044</f>
        <v>44399.80601294498</v>
      </c>
      <c r="G100044">
        <f t="shared" si="1563"/>
        <v>4</v>
      </c>
    </row>
    <row r="100045" spans="1:7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 t="str">
        <f>VLOOKUP(C100045,Подписчики!A:D,2,FALSE)</f>
        <v>UTC+4</v>
      </c>
      <c r="F100045" s="2">
        <f>VLOOKUP(C100045,Подписчики!A:D,4,FALSE)/24+B100045</f>
        <v>44399.764999999999</v>
      </c>
      <c r="G100045">
        <f t="shared" si="1563"/>
        <v>4</v>
      </c>
    </row>
    <row r="100046" spans="1:7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 t="str">
        <f>VLOOKUP(C100046,Подписчики!A:D,2,FALSE)</f>
        <v>UTC+2</v>
      </c>
      <c r="F100046" s="2">
        <f>VLOOKUP(C100046,Подписчики!A:D,4,FALSE)/24+B100046</f>
        <v>44399.683035598704</v>
      </c>
      <c r="G100046">
        <f t="shared" si="1563"/>
        <v>4</v>
      </c>
    </row>
    <row r="100047" spans="1:7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 t="str">
        <f>VLOOKUP(C100047,Подписчики!A:D,2,FALSE)</f>
        <v>UTC+6</v>
      </c>
      <c r="F100047" s="2">
        <f>VLOOKUP(C100047,Подписчики!A:D,4,FALSE)/24+B100047</f>
        <v>44399.849702265376</v>
      </c>
      <c r="G100047">
        <f t="shared" si="1563"/>
        <v>4</v>
      </c>
    </row>
    <row r="100048" spans="1:7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 t="str">
        <f>VLOOKUP(C100048,Подписчики!A:D,2,FALSE)</f>
        <v>UTC+2</v>
      </c>
      <c r="F100048" s="2">
        <f>VLOOKUP(C100048,Подписчики!A:D,4,FALSE)/24+B100048</f>
        <v>44399.687889967638</v>
      </c>
      <c r="G100048">
        <f t="shared" si="1563"/>
        <v>4</v>
      </c>
    </row>
    <row r="100049" spans="1:7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 t="str">
        <f>VLOOKUP(C100049,Подписчики!A:D,2,FALSE)</f>
        <v>UTC+3</v>
      </c>
      <c r="F100049" s="2">
        <f>VLOOKUP(C100049,Подписчики!A:D,4,FALSE)/24+B100049</f>
        <v>44399.729961165045</v>
      </c>
      <c r="G100049">
        <f t="shared" si="1563"/>
        <v>4</v>
      </c>
    </row>
    <row r="100050" spans="1:7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 t="str">
        <f>VLOOKUP(C100050,Подписчики!A:D,2,FALSE)</f>
        <v>UTC+1</v>
      </c>
      <c r="F100050" s="2">
        <f>VLOOKUP(C100050,Подписчики!A:D,4,FALSE)/24+B100050</f>
        <v>44399.647436893203</v>
      </c>
      <c r="G100050">
        <f t="shared" si="1563"/>
        <v>4</v>
      </c>
    </row>
    <row r="100051" spans="1:7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 t="str">
        <f>VLOOKUP(C100051,Подписчики!A:D,2,FALSE)</f>
        <v>UTC+2</v>
      </c>
      <c r="F100051" s="2">
        <f>VLOOKUP(C100051,Подписчики!A:D,4,FALSE)/24+B100051</f>
        <v>44399.689508090618</v>
      </c>
      <c r="G100051">
        <f t="shared" si="1563"/>
        <v>4</v>
      </c>
    </row>
    <row r="100052" spans="1:7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 t="str">
        <f>VLOOKUP(C100052,Подписчики!A:D,2,FALSE)</f>
        <v>UTC+7</v>
      </c>
      <c r="F100052" s="2">
        <f>VLOOKUP(C100052,Подписчики!A:D,4,FALSE)/24+B100052</f>
        <v>44399.89824595469</v>
      </c>
      <c r="G100052">
        <f t="shared" si="1563"/>
        <v>4</v>
      </c>
    </row>
    <row r="100053" spans="1:7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 t="str">
        <f>VLOOKUP(C100053,Подписчики!A:D,2,FALSE)</f>
        <v>UTC+3</v>
      </c>
      <c r="F100053" s="2">
        <f>VLOOKUP(C100053,Подписчики!A:D,4,FALSE)/24+B100053</f>
        <v>44399.731579288025</v>
      </c>
      <c r="G100053">
        <f t="shared" si="1563"/>
        <v>4</v>
      </c>
    </row>
    <row r="100054" spans="1:7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 t="str">
        <f>VLOOKUP(C100054,Подписчики!A:D,2,FALSE)</f>
        <v>UTC+0</v>
      </c>
      <c r="F100054" s="2">
        <f>VLOOKUP(C100054,Подписчики!A:D,4,FALSE)/24+B100054</f>
        <v>44399.606983818769</v>
      </c>
      <c r="G100054">
        <f t="shared" si="1563"/>
        <v>4</v>
      </c>
    </row>
    <row r="100055" spans="1:7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 t="str">
        <f>VLOOKUP(C100055,Подписчики!A:D,2,FALSE)</f>
        <v>UTC+0</v>
      </c>
      <c r="F100055" s="2">
        <f>VLOOKUP(C100055,Подписчики!A:D,4,FALSE)/24+B100055</f>
        <v>44399.606983818769</v>
      </c>
      <c r="G100055">
        <f t="shared" si="1563"/>
        <v>4</v>
      </c>
    </row>
    <row r="100056" spans="1:7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 t="str">
        <f>VLOOKUP(C100056,Подписчики!A:D,2,FALSE)</f>
        <v>UTC+1</v>
      </c>
      <c r="F100056" s="2">
        <f>VLOOKUP(C100056,Подписчики!A:D,4,FALSE)/24+B100056</f>
        <v>44399.649055016183</v>
      </c>
      <c r="G100056">
        <f t="shared" si="1563"/>
        <v>4</v>
      </c>
    </row>
    <row r="100057" spans="1:7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 t="str">
        <f>VLOOKUP(C100057,Подписчики!A:D,2,FALSE)</f>
        <v>UTC+7</v>
      </c>
      <c r="F100057" s="2">
        <f>VLOOKUP(C100057,Подписчики!A:D,4,FALSE)/24+B100057</f>
        <v>44399.89986407767</v>
      </c>
      <c r="G100057">
        <f t="shared" si="1563"/>
        <v>4</v>
      </c>
    </row>
    <row r="100058" spans="1:7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 t="str">
        <f>VLOOKUP(C100058,Подписчики!A:D,2,FALSE)</f>
        <v>UTC+1</v>
      </c>
      <c r="F100058" s="2">
        <f>VLOOKUP(C100058,Подписчики!A:D,4,FALSE)/24+B100058</f>
        <v>44399.650999999998</v>
      </c>
      <c r="G100058">
        <f t="shared" si="1563"/>
        <v>4</v>
      </c>
    </row>
    <row r="100059" spans="1:7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 t="str">
        <f>VLOOKUP(C100059,Подписчики!A:D,2,FALSE)</f>
        <v>UTC+3</v>
      </c>
      <c r="F100059" s="2">
        <f>VLOOKUP(C100059,Подписчики!A:D,4,FALSE)/24+B100059</f>
        <v>44399.734815533979</v>
      </c>
      <c r="G100059">
        <f t="shared" si="1563"/>
        <v>4</v>
      </c>
    </row>
    <row r="100060" spans="1:7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 t="str">
        <f>VLOOKUP(C100060,Подписчики!A:D,2,FALSE)</f>
        <v>UTC+1</v>
      </c>
      <c r="F100060" s="2">
        <f>VLOOKUP(C100060,Подписчики!A:D,4,FALSE)/24+B100060</f>
        <v>44399.652291262137</v>
      </c>
      <c r="G100060">
        <f t="shared" si="1563"/>
        <v>4</v>
      </c>
    </row>
    <row r="100061" spans="1:7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 t="str">
        <f>VLOOKUP(C100061,Подписчики!A:D,2,FALSE)</f>
        <v>UTC+2</v>
      </c>
      <c r="F100061" s="2">
        <f>VLOOKUP(C100061,Подписчики!A:D,4,FALSE)/24+B100061</f>
        <v>44399.694362459544</v>
      </c>
      <c r="G100061">
        <f t="shared" si="1563"/>
        <v>4</v>
      </c>
    </row>
    <row r="100062" spans="1:7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 t="str">
        <f>VLOOKUP(C100062,Подписчики!A:D,2,FALSE)</f>
        <v>UTC+2</v>
      </c>
      <c r="F100062" s="2">
        <f>VLOOKUP(C100062,Подписчики!A:D,4,FALSE)/24+B100062</f>
        <v>44399.694362459544</v>
      </c>
      <c r="G100062">
        <f t="shared" si="1563"/>
        <v>4</v>
      </c>
    </row>
    <row r="100063" spans="1:7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 t="str">
        <f>VLOOKUP(C100063,Подписчики!A:D,2,FALSE)</f>
        <v>UTC+3</v>
      </c>
      <c r="F100063" s="2">
        <f>VLOOKUP(C100063,Подписчики!A:D,4,FALSE)/24+B100063</f>
        <v>44399.736433656959</v>
      </c>
      <c r="G100063">
        <f t="shared" si="1563"/>
        <v>4</v>
      </c>
    </row>
    <row r="100064" spans="1:7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 t="str">
        <f>VLOOKUP(C100064,Подписчики!A:D,2,FALSE)</f>
        <v>UTC+0</v>
      </c>
      <c r="F100064" s="2">
        <f>VLOOKUP(C100064,Подписчики!A:D,4,FALSE)/24+B100064</f>
        <v>44399.611838187702</v>
      </c>
      <c r="G100064">
        <f t="shared" si="1563"/>
        <v>4</v>
      </c>
    </row>
    <row r="100065" spans="1:7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 t="str">
        <f>VLOOKUP(C100065,Подписчики!A:D,2,FALSE)</f>
        <v>UTC+0</v>
      </c>
      <c r="F100065" s="2">
        <f>VLOOKUP(C100065,Подписчики!A:D,4,FALSE)/24+B100065</f>
        <v>44399.612000000001</v>
      </c>
      <c r="G100065">
        <f t="shared" si="1563"/>
        <v>4</v>
      </c>
    </row>
    <row r="100066" spans="1:7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 t="str">
        <f>VLOOKUP(C100066,Подписчики!A:D,2,FALSE)</f>
        <v>UTC+1</v>
      </c>
      <c r="F100066" s="2">
        <f>VLOOKUP(C100066,Подписчики!A:D,4,FALSE)/24+B100066</f>
        <v>44399.65552750809</v>
      </c>
      <c r="G100066">
        <f t="shared" si="1563"/>
        <v>4</v>
      </c>
    </row>
    <row r="100067" spans="1:7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 t="str">
        <f>VLOOKUP(C100067,Подписчики!A:D,2,FALSE)</f>
        <v>UTC+1</v>
      </c>
      <c r="F100067" s="2">
        <f>VLOOKUP(C100067,Подписчики!A:D,4,FALSE)/24+B100067</f>
        <v>44399.65552750809</v>
      </c>
      <c r="G100067">
        <f t="shared" si="1563"/>
        <v>4</v>
      </c>
    </row>
    <row r="100068" spans="1:7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 t="str">
        <f>VLOOKUP(C100068,Подписчики!A:D,2,FALSE)</f>
        <v>UTC+2</v>
      </c>
      <c r="F100068" s="2">
        <f>VLOOKUP(C100068,Подписчики!A:D,4,FALSE)/24+B100068</f>
        <v>44399.697598705505</v>
      </c>
      <c r="G100068">
        <f t="shared" si="1563"/>
        <v>4</v>
      </c>
    </row>
    <row r="100069" spans="1:7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 t="str">
        <f>VLOOKUP(C100069,Подписчики!A:D,2,FALSE)</f>
        <v>UTC+1</v>
      </c>
      <c r="F100069" s="2">
        <f>VLOOKUP(C100069,Подписчики!A:D,4,FALSE)/24+B100069</f>
        <v>44399.656000000003</v>
      </c>
      <c r="G100069">
        <f t="shared" si="1563"/>
        <v>4</v>
      </c>
    </row>
    <row r="100070" spans="1:7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 t="str">
        <f>VLOOKUP(C100070,Подписчики!A:D,2,FALSE)</f>
        <v>UTC+3</v>
      </c>
      <c r="F100070" s="2">
        <f>VLOOKUP(C100070,Подписчики!A:D,4,FALSE)/24+B100070</f>
        <v>44399.739669902912</v>
      </c>
      <c r="G100070">
        <f t="shared" si="1563"/>
        <v>4</v>
      </c>
    </row>
    <row r="100071" spans="1:7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 t="str">
        <f>VLOOKUP(C100071,Подписчики!A:D,2,FALSE)</f>
        <v>UTC+1</v>
      </c>
      <c r="F100071" s="2">
        <f>VLOOKUP(C100071,Подписчики!A:D,4,FALSE)/24+B100071</f>
        <v>44399.65714563107</v>
      </c>
      <c r="G100071">
        <f t="shared" si="1563"/>
        <v>4</v>
      </c>
    </row>
    <row r="100072" spans="1:7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 t="str">
        <f>VLOOKUP(C100072,Подписчики!A:D,2,FALSE)</f>
        <v>UTC+1</v>
      </c>
      <c r="F100072" s="2">
        <f>VLOOKUP(C100072,Подписчики!A:D,4,FALSE)/24+B100072</f>
        <v>44399.65714563107</v>
      </c>
      <c r="G100072">
        <f t="shared" si="1563"/>
        <v>4</v>
      </c>
    </row>
    <row r="100073" spans="1:7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 t="str">
        <f>VLOOKUP(C100073,Подписчики!A:D,2,FALSE)</f>
        <v>UTC+2</v>
      </c>
      <c r="F100073" s="2">
        <f>VLOOKUP(C100073,Подписчики!A:D,4,FALSE)/24+B100073</f>
        <v>44399.699216828478</v>
      </c>
      <c r="G100073">
        <f t="shared" si="1563"/>
        <v>4</v>
      </c>
    </row>
    <row r="100074" spans="1:7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 t="str">
        <f>VLOOKUP(C100074,Подписчики!A:D,2,FALSE)</f>
        <v>UTC+3</v>
      </c>
      <c r="F100074" s="2">
        <f>VLOOKUP(C100074,Подписчики!A:D,4,FALSE)/24+B100074</f>
        <v>44399.741288025893</v>
      </c>
      <c r="G100074">
        <f t="shared" si="1563"/>
        <v>4</v>
      </c>
    </row>
    <row r="100075" spans="1:7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 t="str">
        <f>VLOOKUP(C100075,Подписчики!A:D,2,FALSE)</f>
        <v>UTC+2</v>
      </c>
      <c r="F100075" s="2">
        <f>VLOOKUP(C100075,Подписчики!A:D,4,FALSE)/24+B100075</f>
        <v>44399.7</v>
      </c>
      <c r="G100075">
        <f t="shared" si="1563"/>
        <v>4</v>
      </c>
    </row>
    <row r="100076" spans="1:7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 t="str">
        <f>VLOOKUP(C100076,Подписчики!A:D,2,FALSE)</f>
        <v>UTC+2</v>
      </c>
      <c r="F100076" s="2">
        <f>VLOOKUP(C100076,Подписчики!A:D,4,FALSE)/24+B100076</f>
        <v>44399.700834951458</v>
      </c>
      <c r="G100076">
        <f t="shared" si="1563"/>
        <v>4</v>
      </c>
    </row>
    <row r="100077" spans="1:7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 t="str">
        <f>VLOOKUP(C100077,Подписчики!A:D,2,FALSE)</f>
        <v>UTC+3</v>
      </c>
      <c r="F100077" s="2">
        <f>VLOOKUP(C100077,Подписчики!A:D,4,FALSE)/24+B100077</f>
        <v>44399.742906148866</v>
      </c>
      <c r="G100077">
        <f t="shared" si="1563"/>
        <v>4</v>
      </c>
    </row>
    <row r="100078" spans="1:7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 t="str">
        <f>VLOOKUP(C100078,Подписчики!A:D,2,FALSE)</f>
        <v>UTC+7</v>
      </c>
      <c r="F100078" s="2">
        <f>VLOOKUP(C100078,Подписчики!A:D,4,FALSE)/24+B100078</f>
        <v>44399.909572815537</v>
      </c>
      <c r="G100078">
        <f t="shared" si="1563"/>
        <v>4</v>
      </c>
    </row>
    <row r="100079" spans="1:7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 t="str">
        <f>VLOOKUP(C100079,Подписчики!A:D,2,FALSE)</f>
        <v>UTC+0</v>
      </c>
      <c r="F100079" s="2">
        <f>VLOOKUP(C100079,Подписчики!A:D,4,FALSE)/24+B100079</f>
        <v>44399.619928802589</v>
      </c>
      <c r="G100079">
        <f t="shared" si="1563"/>
        <v>4</v>
      </c>
    </row>
    <row r="100080" spans="1:7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 t="str">
        <f>VLOOKUP(C100080,Подписчики!A:D,2,FALSE)</f>
        <v>UTC+1</v>
      </c>
      <c r="F100080" s="2">
        <f>VLOOKUP(C100080,Подписчики!A:D,4,FALSE)/24+B100080</f>
        <v>44399.661999999997</v>
      </c>
      <c r="G100080">
        <f t="shared" si="1563"/>
        <v>4</v>
      </c>
    </row>
    <row r="100081" spans="1:7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 t="str">
        <f>VLOOKUP(C100081,Подписчики!A:D,2,FALSE)</f>
        <v>UTC+2</v>
      </c>
      <c r="F100081" s="2">
        <f>VLOOKUP(C100081,Подписчики!A:D,4,FALSE)/24+B100081</f>
        <v>44399.704071197411</v>
      </c>
      <c r="G100081">
        <f t="shared" si="1563"/>
        <v>4</v>
      </c>
    </row>
    <row r="100082" spans="1:7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 t="str">
        <f>VLOOKUP(C100082,Подписчики!A:D,2,FALSE)</f>
        <v>UTC+3</v>
      </c>
      <c r="F100082" s="2">
        <f>VLOOKUP(C100082,Подписчики!A:D,4,FALSE)/24+B100082</f>
        <v>44399.746142394819</v>
      </c>
      <c r="G100082">
        <f t="shared" si="1563"/>
        <v>4</v>
      </c>
    </row>
    <row r="100083" spans="1:7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 t="str">
        <f>VLOOKUP(C100083,Подписчики!A:D,2,FALSE)</f>
        <v>UTC+3</v>
      </c>
      <c r="F100083" s="2">
        <f>VLOOKUP(C100083,Подписчики!A:D,4,FALSE)/24+B100083</f>
        <v>44399.746142394819</v>
      </c>
      <c r="G100083">
        <f t="shared" si="1563"/>
        <v>4</v>
      </c>
    </row>
    <row r="100084" spans="1:7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 t="str">
        <f>VLOOKUP(C100084,Подписчики!A:D,2,FALSE)</f>
        <v>UTC+3</v>
      </c>
      <c r="F100084" s="2">
        <f>VLOOKUP(C100084,Подписчики!A:D,4,FALSE)/24+B100084</f>
        <v>44399.746142394819</v>
      </c>
      <c r="G100084">
        <f t="shared" si="1563"/>
        <v>4</v>
      </c>
    </row>
    <row r="100085" spans="1:7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 t="str">
        <f>VLOOKUP(C100085,Подписчики!A:D,2,FALSE)</f>
        <v>UTC+5</v>
      </c>
      <c r="F100085" s="2">
        <f>VLOOKUP(C100085,Подписчики!A:D,4,FALSE)/24+B100085</f>
        <v>44399.830284789641</v>
      </c>
      <c r="G100085">
        <f t="shared" si="1563"/>
        <v>4</v>
      </c>
    </row>
    <row r="100086" spans="1:7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 t="str">
        <f>VLOOKUP(C100086,Подписчики!A:D,2,FALSE)</f>
        <v>UTC+1</v>
      </c>
      <c r="F100086" s="2">
        <f>VLOOKUP(C100086,Подписчики!A:D,4,FALSE)/24+B100086</f>
        <v>44399.663618122977</v>
      </c>
      <c r="G100086">
        <f t="shared" si="1563"/>
        <v>4</v>
      </c>
    </row>
    <row r="100087" spans="1:7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 t="str">
        <f>VLOOKUP(C100087,Подписчики!A:D,2,FALSE)</f>
        <v>UTC+8</v>
      </c>
      <c r="F100087" s="2">
        <f>VLOOKUP(C100087,Подписчики!A:D,4,FALSE)/24+B100087</f>
        <v>44399.956498381878</v>
      </c>
      <c r="G100087">
        <f t="shared" si="1563"/>
        <v>4</v>
      </c>
    </row>
    <row r="100088" spans="1:7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 t="str">
        <f>VLOOKUP(C100088,Подписчики!A:D,2,FALSE)</f>
        <v>UTC+1</v>
      </c>
      <c r="F100088" s="2">
        <f>VLOOKUP(C100088,Подписчики!A:D,4,FALSE)/24+B100088</f>
        <v>44399.665000000001</v>
      </c>
      <c r="G100088">
        <f t="shared" si="1563"/>
        <v>4</v>
      </c>
    </row>
    <row r="100089" spans="1:7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 t="str">
        <f>VLOOKUP(C100089,Подписчики!A:D,2,FALSE)</f>
        <v>UTC+7</v>
      </c>
      <c r="F100089" s="2">
        <f>VLOOKUP(C100089,Подписчики!A:D,4,FALSE)/24+B100089</f>
        <v>44399.916045307444</v>
      </c>
      <c r="G100089">
        <f t="shared" si="1563"/>
        <v>4</v>
      </c>
    </row>
    <row r="100090" spans="1:7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 t="str">
        <f>VLOOKUP(C100090,Подписчики!A:D,2,FALSE)</f>
        <v>UTC+1</v>
      </c>
      <c r="F100090" s="2">
        <f>VLOOKUP(C100090,Подписчики!A:D,4,FALSE)/24+B100090</f>
        <v>44399.66685436893</v>
      </c>
      <c r="G100090">
        <f t="shared" si="1563"/>
        <v>4</v>
      </c>
    </row>
    <row r="100091" spans="1:7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 t="str">
        <f>VLOOKUP(C100091,Подписчики!A:D,2,FALSE)</f>
        <v>UTC+1</v>
      </c>
      <c r="F100091" s="2">
        <f>VLOOKUP(C100091,Подписчики!A:D,4,FALSE)/24+B100091</f>
        <v>44399.66685436893</v>
      </c>
      <c r="G100091">
        <f t="shared" si="1563"/>
        <v>4</v>
      </c>
    </row>
    <row r="100092" spans="1:7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 t="str">
        <f>VLOOKUP(C100092,Подписчики!A:D,2,FALSE)</f>
        <v>UTC+2</v>
      </c>
      <c r="F100092" s="2">
        <f>VLOOKUP(C100092,Подписчики!A:D,4,FALSE)/24+B100092</f>
        <v>44399.708925566345</v>
      </c>
      <c r="G100092">
        <f t="shared" si="1563"/>
        <v>4</v>
      </c>
    </row>
    <row r="100093" spans="1:7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 t="str">
        <f>VLOOKUP(C100093,Подписчики!A:D,2,FALSE)</f>
        <v>UTC+3</v>
      </c>
      <c r="F100093" s="2">
        <f>VLOOKUP(C100093,Подписчики!A:D,4,FALSE)/24+B100093</f>
        <v>44399.750996763752</v>
      </c>
      <c r="G100093">
        <f t="shared" si="1563"/>
        <v>4</v>
      </c>
    </row>
    <row r="100094" spans="1:7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 t="str">
        <f>VLOOKUP(C100094,Подписчики!A:D,2,FALSE)</f>
        <v>UTC+3</v>
      </c>
      <c r="F100094" s="2">
        <f>VLOOKUP(C100094,Подписчики!A:D,4,FALSE)/24+B100094</f>
        <v>44399.752999999997</v>
      </c>
      <c r="G100094">
        <f t="shared" si="1563"/>
        <v>4</v>
      </c>
    </row>
    <row r="100095" spans="1:7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 t="str">
        <f>VLOOKUP(C100095,Подписчики!A:D,2,FALSE)</f>
        <v>UTC+2</v>
      </c>
      <c r="F100095" s="2">
        <f>VLOOKUP(C100095,Подписчики!A:D,4,FALSE)/24+B100095</f>
        <v>44399.712161812298</v>
      </c>
      <c r="G100095">
        <f t="shared" si="1563"/>
        <v>4</v>
      </c>
    </row>
    <row r="100096" spans="1:7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 t="str">
        <f>VLOOKUP(C100096,Подписчики!A:D,2,FALSE)</f>
        <v>UTC+0</v>
      </c>
      <c r="F100096" s="2">
        <f>VLOOKUP(C100096,Подписчики!A:D,4,FALSE)/24+B100096</f>
        <v>44399.629637540456</v>
      </c>
      <c r="G100096">
        <f t="shared" si="1563"/>
        <v>4</v>
      </c>
    </row>
    <row r="100097" spans="1:7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 t="str">
        <f>VLOOKUP(C100097,Подписчики!A:D,2,FALSE)</f>
        <v>UTC+2</v>
      </c>
      <c r="F100097" s="2">
        <f>VLOOKUP(C100097,Подписчики!A:D,4,FALSE)/24+B100097</f>
        <v>44399.713779935279</v>
      </c>
      <c r="G100097">
        <f t="shared" si="1563"/>
        <v>4</v>
      </c>
    </row>
    <row r="100098" spans="1:7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 t="str">
        <f>VLOOKUP(C100098,Подписчики!A:D,2,FALSE)</f>
        <v>UTC+7</v>
      </c>
      <c r="F100098" s="2">
        <f>VLOOKUP(C100098,Подписчики!A:D,4,FALSE)/24+B100098</f>
        <v>44399.92251779935</v>
      </c>
      <c r="G100098">
        <f t="shared" si="1563"/>
        <v>4</v>
      </c>
    </row>
    <row r="100099" spans="1:7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 t="str">
        <f>VLOOKUP(C100099,Подписчики!A:D,2,FALSE)</f>
        <v>UTC+1</v>
      </c>
      <c r="F100099" s="2">
        <f>VLOOKUP(C100099,Подписчики!A:D,4,FALSE)/24+B100099</f>
        <v>44399.673326860844</v>
      </c>
      <c r="G100099">
        <f t="shared" ref="G100099:G100162" si="1564">WEEKDAY(F100099,2)</f>
        <v>4</v>
      </c>
    </row>
    <row r="100100" spans="1:7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 t="str">
        <f>VLOOKUP(C100100,Подписчики!A:D,2,FALSE)</f>
        <v>UTC+1</v>
      </c>
      <c r="F100100" s="2">
        <f>VLOOKUP(C100100,Подписчики!A:D,4,FALSE)/24+B100100</f>
        <v>44399.673326860844</v>
      </c>
      <c r="G100100">
        <f t="shared" si="1564"/>
        <v>4</v>
      </c>
    </row>
    <row r="100101" spans="1:7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 t="str">
        <f>VLOOKUP(C100101,Подписчики!A:D,2,FALSE)</f>
        <v>UTC+2</v>
      </c>
      <c r="F100101" s="2">
        <f>VLOOKUP(C100101,Подписчики!A:D,4,FALSE)/24+B100101</f>
        <v>44399.715398058252</v>
      </c>
      <c r="G100101">
        <f t="shared" si="1564"/>
        <v>4</v>
      </c>
    </row>
    <row r="100102" spans="1:7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 t="str">
        <f>VLOOKUP(C100102,Подписчики!A:D,2,FALSE)</f>
        <v>UTC+0</v>
      </c>
      <c r="F100102" s="2">
        <f>VLOOKUP(C100102,Подписчики!A:D,4,FALSE)/24+B100102</f>
        <v>44399.63287378641</v>
      </c>
      <c r="G100102">
        <f t="shared" si="1564"/>
        <v>4</v>
      </c>
    </row>
    <row r="100103" spans="1:7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 t="str">
        <f>VLOOKUP(C100103,Подписчики!A:D,2,FALSE)</f>
        <v>UTC+0</v>
      </c>
      <c r="F100103" s="2">
        <f>VLOOKUP(C100103,Подписчики!A:D,4,FALSE)/24+B100103</f>
        <v>44399.63287378641</v>
      </c>
      <c r="G100103">
        <f t="shared" si="1564"/>
        <v>4</v>
      </c>
    </row>
    <row r="100104" spans="1:7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 t="str">
        <f>VLOOKUP(C100104,Подписчики!A:D,2,FALSE)</f>
        <v>UTC+1</v>
      </c>
      <c r="F100104" s="2">
        <f>VLOOKUP(C100104,Подписчики!A:D,4,FALSE)/24+B100104</f>
        <v>44399.674944983817</v>
      </c>
      <c r="G100104">
        <f t="shared" si="1564"/>
        <v>4</v>
      </c>
    </row>
    <row r="100105" spans="1:7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 t="str">
        <f>VLOOKUP(C100105,Подписчики!A:D,2,FALSE)</f>
        <v>UTC+5</v>
      </c>
      <c r="F100105" s="2">
        <f>VLOOKUP(C100105,Подписчики!A:D,4,FALSE)/24+B100105</f>
        <v>44399.841611650489</v>
      </c>
      <c r="G100105">
        <f t="shared" si="1564"/>
        <v>4</v>
      </c>
    </row>
    <row r="100106" spans="1:7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 t="str">
        <f>VLOOKUP(C100106,Подписчики!A:D,2,FALSE)</f>
        <v>UTC+1</v>
      </c>
      <c r="F100106" s="2">
        <f>VLOOKUP(C100106,Подписчики!A:D,4,FALSE)/24+B100106</f>
        <v>44399.674944983817</v>
      </c>
      <c r="G100106">
        <f t="shared" si="1564"/>
        <v>4</v>
      </c>
    </row>
    <row r="100107" spans="1:7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 t="str">
        <f>VLOOKUP(C100107,Подписчики!A:D,2,FALSE)</f>
        <v>UTC+0</v>
      </c>
      <c r="F100107" s="2">
        <f>VLOOKUP(C100107,Подписчики!A:D,4,FALSE)/24+B100107</f>
        <v>44399.634491909383</v>
      </c>
      <c r="G100107">
        <f t="shared" si="1564"/>
        <v>4</v>
      </c>
    </row>
    <row r="100108" spans="1:7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 t="str">
        <f>VLOOKUP(C100108,Подписчики!A:D,2,FALSE)</f>
        <v>UTC+0</v>
      </c>
      <c r="F100108" s="2">
        <f>VLOOKUP(C100108,Подписчики!A:D,4,FALSE)/24+B100108</f>
        <v>44399.634491909383</v>
      </c>
      <c r="G100108">
        <f t="shared" si="1564"/>
        <v>4</v>
      </c>
    </row>
    <row r="100109" spans="1:7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 t="str">
        <f>VLOOKUP(C100109,Подписчики!A:D,2,FALSE)</f>
        <v>UTC+2</v>
      </c>
      <c r="F100109" s="2">
        <f>VLOOKUP(C100109,Подписчики!A:D,4,FALSE)/24+B100109</f>
        <v>44399.718634304205</v>
      </c>
      <c r="G100109">
        <f t="shared" si="1564"/>
        <v>4</v>
      </c>
    </row>
    <row r="100110" spans="1:7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 t="str">
        <f>VLOOKUP(C100110,Подписчики!A:D,2,FALSE)</f>
        <v>UTC+3</v>
      </c>
      <c r="F100110" s="2">
        <f>VLOOKUP(C100110,Подписчики!A:D,4,FALSE)/24+B100110</f>
        <v>44399.76070550162</v>
      </c>
      <c r="G100110">
        <f t="shared" si="1564"/>
        <v>4</v>
      </c>
    </row>
    <row r="100111" spans="1:7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 t="str">
        <f>VLOOKUP(C100111,Подписчики!A:D,2,FALSE)</f>
        <v>UTC+3</v>
      </c>
      <c r="F100111" s="2">
        <f>VLOOKUP(C100111,Подписчики!A:D,4,FALSE)/24+B100111</f>
        <v>44399.76070550162</v>
      </c>
      <c r="G100111">
        <f t="shared" si="1564"/>
        <v>4</v>
      </c>
    </row>
    <row r="100112" spans="1:7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 t="str">
        <f>VLOOKUP(C100112,Подписчики!A:D,2,FALSE)</f>
        <v>UTC+1</v>
      </c>
      <c r="F100112" s="2">
        <f>VLOOKUP(C100112,Подписчики!A:D,4,FALSE)/24+B100112</f>
        <v>44399.67818122977</v>
      </c>
      <c r="G100112">
        <f t="shared" si="1564"/>
        <v>4</v>
      </c>
    </row>
    <row r="100113" spans="1:7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 t="str">
        <f>VLOOKUP(C100113,Подписчики!A:D,2,FALSE)</f>
        <v>UTC+1</v>
      </c>
      <c r="F100113" s="2">
        <f>VLOOKUP(C100113,Подписчики!A:D,4,FALSE)/24+B100113</f>
        <v>44399.67818122977</v>
      </c>
      <c r="G100113">
        <f t="shared" si="1564"/>
        <v>4</v>
      </c>
    </row>
    <row r="100114" spans="1:7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 t="str">
        <f>VLOOKUP(C100114,Подписчики!A:D,2,FALSE)</f>
        <v>UTC+2</v>
      </c>
      <c r="F100114" s="2">
        <f>VLOOKUP(C100114,Подписчики!A:D,4,FALSE)/24+B100114</f>
        <v>44399.720252427185</v>
      </c>
      <c r="G100114">
        <f t="shared" si="1564"/>
        <v>4</v>
      </c>
    </row>
    <row r="100115" spans="1:7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 t="str">
        <f>VLOOKUP(C100115,Подписчики!A:D,2,FALSE)</f>
        <v>UTC+3</v>
      </c>
      <c r="F100115" s="2">
        <f>VLOOKUP(C100115,Подписчики!A:D,4,FALSE)/24+B100115</f>
        <v>44399.762323624593</v>
      </c>
      <c r="G100115">
        <f t="shared" si="1564"/>
        <v>4</v>
      </c>
    </row>
    <row r="100116" spans="1:7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 t="str">
        <f>VLOOKUP(C100116,Подписчики!A:D,2,FALSE)</f>
        <v>UTC+0</v>
      </c>
      <c r="F100116" s="2">
        <f>VLOOKUP(C100116,Подписчики!A:D,4,FALSE)/24+B100116</f>
        <v>44399.639346278316</v>
      </c>
      <c r="G100116">
        <f t="shared" si="1564"/>
        <v>4</v>
      </c>
    </row>
    <row r="100117" spans="1:7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 t="str">
        <f>VLOOKUP(C100117,Подписчики!A:D,2,FALSE)</f>
        <v>UTC+3</v>
      </c>
      <c r="F100117" s="2">
        <f>VLOOKUP(C100117,Подписчики!A:D,4,FALSE)/24+B100117</f>
        <v>44399.765559870553</v>
      </c>
      <c r="G100117">
        <f t="shared" si="1564"/>
        <v>4</v>
      </c>
    </row>
    <row r="100118" spans="1:7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 t="str">
        <f>VLOOKUP(C100118,Подписчики!A:D,2,FALSE)</f>
        <v>UTC-3</v>
      </c>
      <c r="F100118" s="2">
        <f>VLOOKUP(C100118,Подписчики!A:D,4,FALSE)/24+B100118</f>
        <v>44399.51636893204</v>
      </c>
      <c r="G100118">
        <f t="shared" si="1564"/>
        <v>4</v>
      </c>
    </row>
    <row r="100119" spans="1:7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 t="str">
        <f>VLOOKUP(C100119,Подписчики!A:D,2,FALSE)</f>
        <v>UTC-3</v>
      </c>
      <c r="F100119" s="2">
        <f>VLOOKUP(C100119,Подписчики!A:D,4,FALSE)/24+B100119</f>
        <v>44399.51636893204</v>
      </c>
      <c r="G100119">
        <f t="shared" si="1564"/>
        <v>4</v>
      </c>
    </row>
    <row r="100120" spans="1:7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 t="str">
        <f>VLOOKUP(C100120,Подписчики!A:D,2,FALSE)</f>
        <v>UTC+2</v>
      </c>
      <c r="F100120" s="2">
        <f>VLOOKUP(C100120,Подписчики!A:D,4,FALSE)/24+B100120</f>
        <v>44399.724999999999</v>
      </c>
      <c r="G100120">
        <f t="shared" si="1564"/>
        <v>4</v>
      </c>
    </row>
    <row r="100121" spans="1:7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 t="str">
        <f>VLOOKUP(C100121,Подписчики!A:D,2,FALSE)</f>
        <v>UTC+2</v>
      </c>
      <c r="F100121" s="2">
        <f>VLOOKUP(C100121,Подписчики!A:D,4,FALSE)/24+B100121</f>
        <v>44399.725106796119</v>
      </c>
      <c r="G100121">
        <f t="shared" si="1564"/>
        <v>4</v>
      </c>
    </row>
    <row r="100122" spans="1:7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 t="str">
        <f>VLOOKUP(C100122,Подписчики!A:D,2,FALSE)</f>
        <v>UTC+2</v>
      </c>
      <c r="F100122" s="2">
        <f>VLOOKUP(C100122,Подписчики!A:D,4,FALSE)/24+B100122</f>
        <v>44399.725106796119</v>
      </c>
      <c r="G100122">
        <f t="shared" si="1564"/>
        <v>4</v>
      </c>
    </row>
    <row r="100123" spans="1:7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 t="str">
        <f>VLOOKUP(C100123,Подписчики!A:D,2,FALSE)</f>
        <v>UTC+6</v>
      </c>
      <c r="F100123" s="2">
        <f>VLOOKUP(C100123,Подписчики!A:D,4,FALSE)/24+B100123</f>
        <v>44399.891773462783</v>
      </c>
      <c r="G100123">
        <f t="shared" si="1564"/>
        <v>4</v>
      </c>
    </row>
    <row r="100124" spans="1:7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 t="str">
        <f>VLOOKUP(C100124,Подписчики!A:D,2,FALSE)</f>
        <v>UTC+3</v>
      </c>
      <c r="F100124" s="2">
        <f>VLOOKUP(C100124,Подписчики!A:D,4,FALSE)/24+B100124</f>
        <v>44399.767177993526</v>
      </c>
      <c r="G100124">
        <f t="shared" si="1564"/>
        <v>4</v>
      </c>
    </row>
    <row r="100125" spans="1:7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 t="str">
        <f>VLOOKUP(C100125,Подписчики!A:D,2,FALSE)</f>
        <v>UTC+3</v>
      </c>
      <c r="F100125" s="2">
        <f>VLOOKUP(C100125,Подписчики!A:D,4,FALSE)/24+B100125</f>
        <v>44399.767177993526</v>
      </c>
      <c r="G100125">
        <f t="shared" si="1564"/>
        <v>4</v>
      </c>
    </row>
    <row r="100126" spans="1:7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 t="str">
        <f>VLOOKUP(C100126,Подписчики!A:D,2,FALSE)</f>
        <v>UTC+7</v>
      </c>
      <c r="F100126" s="2">
        <f>VLOOKUP(C100126,Подписчики!A:D,4,FALSE)/24+B100126</f>
        <v>44399.933844660198</v>
      </c>
      <c r="G100126">
        <f t="shared" si="1564"/>
        <v>4</v>
      </c>
    </row>
    <row r="100127" spans="1:7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 t="str">
        <f>VLOOKUP(C100127,Подписчики!A:D,2,FALSE)</f>
        <v>UTC+0</v>
      </c>
      <c r="F100127" s="2">
        <f>VLOOKUP(C100127,Подписчики!A:D,4,FALSE)/24+B100127</f>
        <v>44399.64420064725</v>
      </c>
      <c r="G100127">
        <f t="shared" si="1564"/>
        <v>4</v>
      </c>
    </row>
    <row r="100128" spans="1:7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 t="str">
        <f>VLOOKUP(C100128,Подписчики!A:D,2,FALSE)</f>
        <v>UTC+5</v>
      </c>
      <c r="F100128" s="2">
        <f>VLOOKUP(C100128,Подписчики!A:D,4,FALSE)/24+B100128</f>
        <v>44399.852938511329</v>
      </c>
      <c r="G100128">
        <f t="shared" si="1564"/>
        <v>4</v>
      </c>
    </row>
    <row r="100129" spans="1:7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 t="str">
        <f>VLOOKUP(C100129,Подписчики!A:D,2,FALSE)</f>
        <v>UTC+0</v>
      </c>
      <c r="F100129" s="2">
        <f>VLOOKUP(C100129,Подписчики!A:D,4,FALSE)/24+B100129</f>
        <v>44399.64581877023</v>
      </c>
      <c r="G100129">
        <f t="shared" si="1564"/>
        <v>4</v>
      </c>
    </row>
    <row r="100130" spans="1:7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 t="str">
        <f>VLOOKUP(C100130,Подписчики!A:D,2,FALSE)</f>
        <v>UTC+3</v>
      </c>
      <c r="F100130" s="2">
        <f>VLOOKUP(C100130,Подписчики!A:D,4,FALSE)/24+B100130</f>
        <v>44399.77203236246</v>
      </c>
      <c r="G100130">
        <f t="shared" si="1564"/>
        <v>4</v>
      </c>
    </row>
    <row r="100131" spans="1:7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 t="str">
        <f>VLOOKUP(C100131,Подписчики!A:D,2,FALSE)</f>
        <v>UTC+3</v>
      </c>
      <c r="F100131" s="2">
        <f>VLOOKUP(C100131,Подписчики!A:D,4,FALSE)/24+B100131</f>
        <v>44399.77365048544</v>
      </c>
      <c r="G100131">
        <f t="shared" si="1564"/>
        <v>4</v>
      </c>
    </row>
    <row r="100132" spans="1:7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 t="str">
        <f>VLOOKUP(C100132,Подписчики!A:D,2,FALSE)</f>
        <v>UTC+1</v>
      </c>
      <c r="F100132" s="2">
        <f>VLOOKUP(C100132,Подписчики!A:D,4,FALSE)/24+B100132</f>
        <v>44399.691126213591</v>
      </c>
      <c r="G100132">
        <f t="shared" si="1564"/>
        <v>4</v>
      </c>
    </row>
    <row r="100133" spans="1:7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 t="str">
        <f>VLOOKUP(C100133,Подписчики!A:D,2,FALSE)</f>
        <v>UTC+2</v>
      </c>
      <c r="F100133" s="2">
        <f>VLOOKUP(C100133,Подписчики!A:D,4,FALSE)/24+B100133</f>
        <v>44399.733197411006</v>
      </c>
      <c r="G100133">
        <f t="shared" si="1564"/>
        <v>4</v>
      </c>
    </row>
    <row r="100134" spans="1:7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 t="str">
        <f>VLOOKUP(C100134,Подписчики!A:D,2,FALSE)</f>
        <v>UTC+2</v>
      </c>
      <c r="F100134" s="2">
        <f>VLOOKUP(C100134,Подписчики!A:D,4,FALSE)/24+B100134</f>
        <v>44399.733197411006</v>
      </c>
      <c r="G100134">
        <f t="shared" si="1564"/>
        <v>4</v>
      </c>
    </row>
    <row r="100135" spans="1:7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 t="str">
        <f>VLOOKUP(C100135,Подписчики!A:D,2,FALSE)</f>
        <v>UTC+3</v>
      </c>
      <c r="F100135" s="2">
        <f>VLOOKUP(C100135,Подписчики!A:D,4,FALSE)/24+B100135</f>
        <v>44399.775268608413</v>
      </c>
      <c r="G100135">
        <f t="shared" si="1564"/>
        <v>4</v>
      </c>
    </row>
    <row r="100136" spans="1:7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 t="str">
        <f>VLOOKUP(C100136,Подписчики!A:D,2,FALSE)</f>
        <v>UTC+1</v>
      </c>
      <c r="F100136" s="2">
        <f>VLOOKUP(C100136,Подписчики!A:D,4,FALSE)/24+B100136</f>
        <v>44399.692744336571</v>
      </c>
      <c r="G100136">
        <f t="shared" si="1564"/>
        <v>4</v>
      </c>
    </row>
    <row r="100137" spans="1:7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 t="str">
        <f>VLOOKUP(C100137,Подписчики!A:D,2,FALSE)</f>
        <v>UTC+1</v>
      </c>
      <c r="F100137" s="2">
        <f>VLOOKUP(C100137,Подписчики!A:D,4,FALSE)/24+B100137</f>
        <v>44399.692744336571</v>
      </c>
      <c r="G100137">
        <f t="shared" si="1564"/>
        <v>4</v>
      </c>
    </row>
    <row r="100138" spans="1:7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 t="str">
        <f>VLOOKUP(C100138,Подписчики!A:D,2,FALSE)</f>
        <v>UTC+3</v>
      </c>
      <c r="F100138" s="2">
        <f>VLOOKUP(C100138,Подписчики!A:D,4,FALSE)/24+B100138</f>
        <v>44399.776886731393</v>
      </c>
      <c r="G100138">
        <f t="shared" si="1564"/>
        <v>4</v>
      </c>
    </row>
    <row r="100139" spans="1:7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 t="str">
        <f>VLOOKUP(C100139,Подписчики!A:D,2,FALSE)</f>
        <v>UTC+1</v>
      </c>
      <c r="F100139" s="2">
        <f>VLOOKUP(C100139,Подписчики!A:D,4,FALSE)/24+B100139</f>
        <v>44399.694362459544</v>
      </c>
      <c r="G100139">
        <f t="shared" si="1564"/>
        <v>4</v>
      </c>
    </row>
    <row r="100140" spans="1:7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 t="str">
        <f>VLOOKUP(C100140,Подписчики!A:D,2,FALSE)</f>
        <v>UTC+1</v>
      </c>
      <c r="F100140" s="2">
        <f>VLOOKUP(C100140,Подписчики!A:D,4,FALSE)/24+B100140</f>
        <v>44399.694362459544</v>
      </c>
      <c r="G100140">
        <f t="shared" si="1564"/>
        <v>4</v>
      </c>
    </row>
    <row r="100141" spans="1:7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 t="str">
        <f>VLOOKUP(C100141,Подписчики!A:D,2,FALSE)</f>
        <v>UTC+2</v>
      </c>
      <c r="F100141" s="2">
        <f>VLOOKUP(C100141,Подписчики!A:D,4,FALSE)/24+B100141</f>
        <v>44399.736433656959</v>
      </c>
      <c r="G100141">
        <f t="shared" si="1564"/>
        <v>4</v>
      </c>
    </row>
    <row r="100142" spans="1:7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 t="str">
        <f>VLOOKUP(C100142,Подписчики!A:D,2,FALSE)</f>
        <v>UTC+6</v>
      </c>
      <c r="F100142" s="2">
        <f>VLOOKUP(C100142,Подписчики!A:D,4,FALSE)/24+B100142</f>
        <v>44399.903100323623</v>
      </c>
      <c r="G100142">
        <f t="shared" si="1564"/>
        <v>4</v>
      </c>
    </row>
    <row r="100143" spans="1:7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 t="str">
        <f>VLOOKUP(C100143,Подписчики!A:D,2,FALSE)</f>
        <v>UTC+0</v>
      </c>
      <c r="F100143" s="2">
        <f>VLOOKUP(C100143,Подписчики!A:D,4,FALSE)/24+B100143</f>
        <v>44399.65390938511</v>
      </c>
      <c r="G100143">
        <f t="shared" si="1564"/>
        <v>4</v>
      </c>
    </row>
    <row r="100144" spans="1:7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 t="str">
        <f>VLOOKUP(C100144,Подписчики!A:D,2,FALSE)</f>
        <v>UTC+1</v>
      </c>
      <c r="F100144" s="2">
        <f>VLOOKUP(C100144,Подписчики!A:D,4,FALSE)/24+B100144</f>
        <v>44399.695980582524</v>
      </c>
      <c r="G100144">
        <f t="shared" si="1564"/>
        <v>4</v>
      </c>
    </row>
    <row r="100145" spans="1:7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 t="str">
        <f>VLOOKUP(C100145,Подписчики!A:D,2,FALSE)</f>
        <v>UTC+3</v>
      </c>
      <c r="F100145" s="2">
        <f>VLOOKUP(C100145,Подписчики!A:D,4,FALSE)/24+B100145</f>
        <v>44399.780122977347</v>
      </c>
      <c r="G100145">
        <f t="shared" si="1564"/>
        <v>4</v>
      </c>
    </row>
    <row r="100146" spans="1:7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 t="str">
        <f>VLOOKUP(C100146,Подписчики!A:D,2,FALSE)</f>
        <v>UTC+3</v>
      </c>
      <c r="F100146" s="2">
        <f>VLOOKUP(C100146,Подписчики!A:D,4,FALSE)/24+B100146</f>
        <v>44399.780122977347</v>
      </c>
      <c r="G100146">
        <f t="shared" si="1564"/>
        <v>4</v>
      </c>
    </row>
    <row r="100147" spans="1:7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 t="str">
        <f>VLOOKUP(C100147,Подписчики!A:D,2,FALSE)</f>
        <v>UTC+1</v>
      </c>
      <c r="F100147" s="2">
        <f>VLOOKUP(C100147,Подписчики!A:D,4,FALSE)/24+B100147</f>
        <v>44399.697598705505</v>
      </c>
      <c r="G100147">
        <f t="shared" si="1564"/>
        <v>4</v>
      </c>
    </row>
    <row r="100148" spans="1:7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 t="str">
        <f>VLOOKUP(C100148,Подписчики!A:D,2,FALSE)</f>
        <v>UTC+1</v>
      </c>
      <c r="F100148" s="2">
        <f>VLOOKUP(C100148,Подписчики!A:D,4,FALSE)/24+B100148</f>
        <v>44399.697598705505</v>
      </c>
      <c r="G100148">
        <f t="shared" si="1564"/>
        <v>4</v>
      </c>
    </row>
    <row r="100149" spans="1:7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 t="str">
        <f>VLOOKUP(C100149,Подписчики!A:D,2,FALSE)</f>
        <v>UTC+1</v>
      </c>
      <c r="F100149" s="2">
        <f>VLOOKUP(C100149,Подписчики!A:D,4,FALSE)/24+B100149</f>
        <v>44399.697598705505</v>
      </c>
      <c r="G100149">
        <f t="shared" si="1564"/>
        <v>4</v>
      </c>
    </row>
    <row r="100150" spans="1:7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 t="str">
        <f>VLOOKUP(C100150,Подписчики!A:D,2,FALSE)</f>
        <v>UTC+2</v>
      </c>
      <c r="F100150" s="2">
        <f>VLOOKUP(C100150,Подписчики!A:D,4,FALSE)/24+B100150</f>
        <v>44399.74</v>
      </c>
      <c r="G100150">
        <f t="shared" si="1564"/>
        <v>4</v>
      </c>
    </row>
    <row r="100151" spans="1:7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 t="str">
        <f>VLOOKUP(C100151,Подписчики!A:D,2,FALSE)</f>
        <v>UTC+2</v>
      </c>
      <c r="F100151" s="2">
        <f>VLOOKUP(C100151,Подписчики!A:D,4,FALSE)/24+B100151</f>
        <v>44399.741288025893</v>
      </c>
      <c r="G100151">
        <f t="shared" si="1564"/>
        <v>4</v>
      </c>
    </row>
    <row r="100152" spans="1:7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 t="str">
        <f>VLOOKUP(C100152,Подписчики!A:D,2,FALSE)</f>
        <v>UTC+3</v>
      </c>
      <c r="F100152" s="2">
        <f>VLOOKUP(C100152,Подписчики!A:D,4,FALSE)/24+B100152</f>
        <v>44399.7833592233</v>
      </c>
      <c r="G100152">
        <f t="shared" si="1564"/>
        <v>4</v>
      </c>
    </row>
    <row r="100153" spans="1:7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 t="str">
        <f>VLOOKUP(C100153,Подписчики!A:D,2,FALSE)</f>
        <v>UTC+2</v>
      </c>
      <c r="F100153" s="2">
        <f>VLOOKUP(C100153,Подписчики!A:D,4,FALSE)/24+B100153</f>
        <v>44399.742906148866</v>
      </c>
      <c r="G100153">
        <f t="shared" si="1564"/>
        <v>4</v>
      </c>
    </row>
    <row r="100154" spans="1:7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 t="str">
        <f>VLOOKUP(C100154,Подписчики!A:D,2,FALSE)</f>
        <v>UTC+2</v>
      </c>
      <c r="F100154" s="2">
        <f>VLOOKUP(C100154,Подписчики!A:D,4,FALSE)/24+B100154</f>
        <v>44399.742906148866</v>
      </c>
      <c r="G100154">
        <f t="shared" si="1564"/>
        <v>4</v>
      </c>
    </row>
    <row r="100155" spans="1:7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 t="str">
        <f>VLOOKUP(C100155,Подписчики!A:D,2,FALSE)</f>
        <v>UTC+1</v>
      </c>
      <c r="F100155" s="2">
        <f>VLOOKUP(C100155,Подписчики!A:D,4,FALSE)/24+B100155</f>
        <v>44399.702453074431</v>
      </c>
      <c r="G100155">
        <f t="shared" si="1564"/>
        <v>4</v>
      </c>
    </row>
    <row r="100156" spans="1:7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 t="str">
        <f>VLOOKUP(C100156,Подписчики!A:D,2,FALSE)</f>
        <v>UTC+2</v>
      </c>
      <c r="F100156" s="2">
        <f>VLOOKUP(C100156,Подписчики!A:D,4,FALSE)/24+B100156</f>
        <v>44399.744524271846</v>
      </c>
      <c r="G100156">
        <f t="shared" si="1564"/>
        <v>4</v>
      </c>
    </row>
    <row r="100157" spans="1:7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 t="str">
        <f>VLOOKUP(C100157,Подписчики!A:D,2,FALSE)</f>
        <v>UTC+6</v>
      </c>
      <c r="F100157" s="2">
        <f>VLOOKUP(C100157,Подписчики!A:D,4,FALSE)/24+B100157</f>
        <v>44399.91119093851</v>
      </c>
      <c r="G100157">
        <f t="shared" si="1564"/>
        <v>4</v>
      </c>
    </row>
    <row r="100158" spans="1:7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 t="str">
        <f>VLOOKUP(C100158,Подписчики!A:D,2,FALSE)</f>
        <v>UTC+4</v>
      </c>
      <c r="F100158" s="2">
        <f>VLOOKUP(C100158,Подписчики!A:D,4,FALSE)/24+B100158</f>
        <v>44399.828666666668</v>
      </c>
      <c r="G100158">
        <f t="shared" si="1564"/>
        <v>4</v>
      </c>
    </row>
    <row r="100159" spans="1:7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 t="str">
        <f>VLOOKUP(C100159,Подписчики!A:D,2,FALSE)</f>
        <v>UTC+1</v>
      </c>
      <c r="F100159" s="2">
        <f>VLOOKUP(C100159,Подписчики!A:D,4,FALSE)/24+B100159</f>
        <v>44399.704071197411</v>
      </c>
      <c r="G100159">
        <f t="shared" si="1564"/>
        <v>4</v>
      </c>
    </row>
    <row r="100160" spans="1:7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 t="str">
        <f>VLOOKUP(C100160,Подписчики!A:D,2,FALSE)</f>
        <v>UTC+2</v>
      </c>
      <c r="F100160" s="2">
        <f>VLOOKUP(C100160,Подписчики!A:D,4,FALSE)/24+B100160</f>
        <v>44399.746142394819</v>
      </c>
      <c r="G100160">
        <f t="shared" si="1564"/>
        <v>4</v>
      </c>
    </row>
    <row r="100161" spans="1:7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 t="str">
        <f>VLOOKUP(C100161,Подписчики!A:D,2,FALSE)</f>
        <v>UTC+2</v>
      </c>
      <c r="F100161" s="2">
        <f>VLOOKUP(C100161,Подписчики!A:D,4,FALSE)/24+B100161</f>
        <v>44399.746142394819</v>
      </c>
      <c r="G100161">
        <f t="shared" si="1564"/>
        <v>4</v>
      </c>
    </row>
    <row r="100162" spans="1:7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 t="str">
        <f>VLOOKUP(C100162,Подписчики!A:D,2,FALSE)</f>
        <v>UTC+2</v>
      </c>
      <c r="F100162" s="2">
        <f>VLOOKUP(C100162,Подписчики!A:D,4,FALSE)/24+B100162</f>
        <v>44399.746142394819</v>
      </c>
      <c r="G100162">
        <f t="shared" si="1564"/>
        <v>4</v>
      </c>
    </row>
    <row r="100163" spans="1:7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 t="str">
        <f>VLOOKUP(C100163,Подписчики!A:D,2,FALSE)</f>
        <v>UTC+3</v>
      </c>
      <c r="F100163" s="2">
        <f>VLOOKUP(C100163,Подписчики!A:D,4,FALSE)/24+B100163</f>
        <v>44399.788213592234</v>
      </c>
      <c r="G100163">
        <f t="shared" ref="G100163:G100226" si="1565">WEEKDAY(F100163,2)</f>
        <v>4</v>
      </c>
    </row>
    <row r="100164" spans="1:7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 t="str">
        <f>VLOOKUP(C100164,Подписчики!A:D,2,FALSE)</f>
        <v>UTC+3</v>
      </c>
      <c r="F100164" s="2">
        <f>VLOOKUP(C100164,Подписчики!A:D,4,FALSE)/24+B100164</f>
        <v>44399.788213592234</v>
      </c>
      <c r="G100164">
        <f t="shared" si="1565"/>
        <v>4</v>
      </c>
    </row>
    <row r="100165" spans="1:7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 t="str">
        <f>VLOOKUP(C100165,Подписчики!A:D,2,FALSE)</f>
        <v>UTC+0</v>
      </c>
      <c r="F100165" s="2">
        <f>VLOOKUP(C100165,Подписчики!A:D,4,FALSE)/24+B100165</f>
        <v>44399.663618122977</v>
      </c>
      <c r="G100165">
        <f t="shared" si="1565"/>
        <v>4</v>
      </c>
    </row>
    <row r="100166" spans="1:7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 t="str">
        <f>VLOOKUP(C100166,Подписчики!A:D,2,FALSE)</f>
        <v>UTC+1</v>
      </c>
      <c r="F100166" s="2">
        <f>VLOOKUP(C100166,Подписчики!A:D,4,FALSE)/24+B100166</f>
        <v>44399.705689320392</v>
      </c>
      <c r="G100166">
        <f t="shared" si="1565"/>
        <v>4</v>
      </c>
    </row>
    <row r="100167" spans="1:7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 t="str">
        <f>VLOOKUP(C100167,Подписчики!A:D,2,FALSE)</f>
        <v>UTC+1</v>
      </c>
      <c r="F100167" s="2">
        <f>VLOOKUP(C100167,Подписчики!A:D,4,FALSE)/24+B100167</f>
        <v>44399.705689320392</v>
      </c>
      <c r="G100167">
        <f t="shared" si="1565"/>
        <v>4</v>
      </c>
    </row>
    <row r="100168" spans="1:7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 t="str">
        <f>VLOOKUP(C100168,Подписчики!A:D,2,FALSE)</f>
        <v>UTC+9</v>
      </c>
      <c r="F100168" s="2">
        <f>VLOOKUP(C100168,Подписчики!A:D,4,FALSE)/24+B100168</f>
        <v>44400.0406407767</v>
      </c>
      <c r="G100168">
        <f t="shared" si="1565"/>
        <v>5</v>
      </c>
    </row>
    <row r="100169" spans="1:7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 t="str">
        <f>VLOOKUP(C100169,Подписчики!A:D,2,FALSE)</f>
        <v>UTC+2</v>
      </c>
      <c r="F100169" s="2">
        <f>VLOOKUP(C100169,Подписчики!A:D,4,FALSE)/24+B100169</f>
        <v>44399.749378640779</v>
      </c>
      <c r="G100169">
        <f t="shared" si="1565"/>
        <v>4</v>
      </c>
    </row>
    <row r="100170" spans="1:7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 t="str">
        <f>VLOOKUP(C100170,Подписчики!A:D,2,FALSE)</f>
        <v>UTC+2</v>
      </c>
      <c r="F100170" s="2">
        <f>VLOOKUP(C100170,Подписчики!A:D,4,FALSE)/24+B100170</f>
        <v>44399.749378640779</v>
      </c>
      <c r="G100170">
        <f t="shared" si="1565"/>
        <v>4</v>
      </c>
    </row>
    <row r="100171" spans="1:7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 t="str">
        <f>VLOOKUP(C100171,Подписчики!A:D,2,FALSE)</f>
        <v>UTC+2</v>
      </c>
      <c r="F100171" s="2">
        <f>VLOOKUP(C100171,Подписчики!A:D,4,FALSE)/24+B100171</f>
        <v>44399.749378640779</v>
      </c>
      <c r="G100171">
        <f t="shared" si="1565"/>
        <v>4</v>
      </c>
    </row>
    <row r="100172" spans="1:7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 t="str">
        <f>VLOOKUP(C100172,Подписчики!A:D,2,FALSE)</f>
        <v>UTC+0</v>
      </c>
      <c r="F100172" s="2">
        <f>VLOOKUP(C100172,Подписчики!A:D,4,FALSE)/24+B100172</f>
        <v>44399.66685436893</v>
      </c>
      <c r="G100172">
        <f t="shared" si="1565"/>
        <v>4</v>
      </c>
    </row>
    <row r="100173" spans="1:7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 t="str">
        <f>VLOOKUP(C100173,Подписчики!A:D,2,FALSE)</f>
        <v>UTC+1</v>
      </c>
      <c r="F100173" s="2">
        <f>VLOOKUP(C100173,Подписчики!A:D,4,FALSE)/24+B100173</f>
        <v>44399.708925566345</v>
      </c>
      <c r="G100173">
        <f t="shared" si="1565"/>
        <v>4</v>
      </c>
    </row>
    <row r="100174" spans="1:7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 t="str">
        <f>VLOOKUP(C100174,Подписчики!A:D,2,FALSE)</f>
        <v>UTC+1</v>
      </c>
      <c r="F100174" s="2">
        <f>VLOOKUP(C100174,Подписчики!A:D,4,FALSE)/24+B100174</f>
        <v>44399.708925566345</v>
      </c>
      <c r="G100174">
        <f t="shared" si="1565"/>
        <v>4</v>
      </c>
    </row>
    <row r="100175" spans="1:7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 t="str">
        <f>VLOOKUP(C100175,Подписчики!A:D,2,FALSE)</f>
        <v>UTC+3</v>
      </c>
      <c r="F100175" s="2">
        <f>VLOOKUP(C100175,Подписчики!A:D,4,FALSE)/24+B100175</f>
        <v>44399.793067961167</v>
      </c>
      <c r="G100175">
        <f t="shared" si="1565"/>
        <v>4</v>
      </c>
    </row>
    <row r="100176" spans="1:7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 t="str">
        <f>VLOOKUP(C100176,Подписчики!A:D,2,FALSE)</f>
        <v>UTC+0</v>
      </c>
      <c r="F100176" s="2">
        <f>VLOOKUP(C100176,Подписчики!A:D,4,FALSE)/24+B100176</f>
        <v>44399.668472491911</v>
      </c>
      <c r="G100176">
        <f t="shared" si="1565"/>
        <v>4</v>
      </c>
    </row>
    <row r="100177" spans="1:7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 t="str">
        <f>VLOOKUP(C100177,Подписчики!A:D,2,FALSE)</f>
        <v>UTC+0</v>
      </c>
      <c r="F100177" s="2">
        <f>VLOOKUP(C100177,Подписчики!A:D,4,FALSE)/24+B100177</f>
        <v>44399.668472491911</v>
      </c>
      <c r="G100177">
        <f t="shared" si="1565"/>
        <v>4</v>
      </c>
    </row>
    <row r="100178" spans="1:7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 t="str">
        <f>VLOOKUP(C100178,Подписчики!A:D,2,FALSE)</f>
        <v>UTC+1</v>
      </c>
      <c r="F100178" s="2">
        <f>VLOOKUP(C100178,Подписчики!A:D,4,FALSE)/24+B100178</f>
        <v>44399.710543689318</v>
      </c>
      <c r="G100178">
        <f t="shared" si="1565"/>
        <v>4</v>
      </c>
    </row>
    <row r="100179" spans="1:7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 t="str">
        <f>VLOOKUP(C100179,Подписчики!A:D,2,FALSE)</f>
        <v>UTC+1</v>
      </c>
      <c r="F100179" s="2">
        <f>VLOOKUP(C100179,Подписчики!A:D,4,FALSE)/24+B100179</f>
        <v>44399.710543689318</v>
      </c>
      <c r="G100179">
        <f t="shared" si="1565"/>
        <v>4</v>
      </c>
    </row>
    <row r="100180" spans="1:7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 t="str">
        <f>VLOOKUP(C100180,Подписчики!A:D,2,FALSE)</f>
        <v>UTC+1</v>
      </c>
      <c r="F100180" s="2">
        <f>VLOOKUP(C100180,Подписчики!A:D,4,FALSE)/24+B100180</f>
        <v>44399.711000000003</v>
      </c>
      <c r="G100180">
        <f t="shared" si="1565"/>
        <v>4</v>
      </c>
    </row>
    <row r="100181" spans="1:7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 t="str">
        <f>VLOOKUP(C100181,Подписчики!A:D,2,FALSE)</f>
        <v>UTC+1</v>
      </c>
      <c r="F100181" s="2">
        <f>VLOOKUP(C100181,Подписчики!A:D,4,FALSE)/24+B100181</f>
        <v>44399.712161812298</v>
      </c>
      <c r="G100181">
        <f t="shared" si="1565"/>
        <v>4</v>
      </c>
    </row>
    <row r="100182" spans="1:7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 t="str">
        <f>VLOOKUP(C100182,Подписчики!A:D,2,FALSE)</f>
        <v>UTC+2</v>
      </c>
      <c r="F100182" s="2">
        <f>VLOOKUP(C100182,Подписчики!A:D,4,FALSE)/24+B100182</f>
        <v>44399.754233009706</v>
      </c>
      <c r="G100182">
        <f t="shared" si="1565"/>
        <v>4</v>
      </c>
    </row>
    <row r="100183" spans="1:7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 t="str">
        <f>VLOOKUP(C100183,Подписчики!A:D,2,FALSE)</f>
        <v>UTC+2</v>
      </c>
      <c r="F100183" s="2">
        <f>VLOOKUP(C100183,Подписчики!A:D,4,FALSE)/24+B100183</f>
        <v>44399.754233009706</v>
      </c>
      <c r="G100183">
        <f t="shared" si="1565"/>
        <v>4</v>
      </c>
    </row>
    <row r="100184" spans="1:7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 t="str">
        <f>VLOOKUP(C100184,Подписчики!A:D,2,FALSE)</f>
        <v>UTC+1</v>
      </c>
      <c r="F100184" s="2">
        <f>VLOOKUP(C100184,Подписчики!A:D,4,FALSE)/24+B100184</f>
        <v>44399.713779935279</v>
      </c>
      <c r="G100184">
        <f t="shared" si="1565"/>
        <v>4</v>
      </c>
    </row>
    <row r="100185" spans="1:7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 t="str">
        <f>VLOOKUP(C100185,Подписчики!A:D,2,FALSE)</f>
        <v>UTC+2</v>
      </c>
      <c r="F100185" s="2">
        <f>VLOOKUP(C100185,Подписчики!A:D,4,FALSE)/24+B100185</f>
        <v>44399.755851132686</v>
      </c>
      <c r="G100185">
        <f t="shared" si="1565"/>
        <v>4</v>
      </c>
    </row>
    <row r="100186" spans="1:7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 t="str">
        <f>VLOOKUP(C100186,Подписчики!A:D,2,FALSE)</f>
        <v>UTC+3</v>
      </c>
      <c r="F100186" s="2">
        <f>VLOOKUP(C100186,Подписчики!A:D,4,FALSE)/24+B100186</f>
        <v>44399.797922330094</v>
      </c>
      <c r="G100186">
        <f t="shared" si="1565"/>
        <v>4</v>
      </c>
    </row>
    <row r="100187" spans="1:7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 t="str">
        <f>VLOOKUP(C100187,Подписчики!A:D,2,FALSE)</f>
        <v>UTC+1</v>
      </c>
      <c r="F100187" s="2">
        <f>VLOOKUP(C100187,Подписчики!A:D,4,FALSE)/24+B100187</f>
        <v>44399.715398058252</v>
      </c>
      <c r="G100187">
        <f t="shared" si="1565"/>
        <v>4</v>
      </c>
    </row>
    <row r="100188" spans="1:7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 t="str">
        <f>VLOOKUP(C100188,Подписчики!A:D,2,FALSE)</f>
        <v>UTC+3</v>
      </c>
      <c r="F100188" s="2">
        <f>VLOOKUP(C100188,Подписчики!A:D,4,FALSE)/24+B100188</f>
        <v>44399.799540453074</v>
      </c>
      <c r="G100188">
        <f t="shared" si="1565"/>
        <v>4</v>
      </c>
    </row>
    <row r="100189" spans="1:7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 t="str">
        <f>VLOOKUP(C100189,Подписчики!A:D,2,FALSE)</f>
        <v>UTC+1</v>
      </c>
      <c r="F100189" s="2">
        <f>VLOOKUP(C100189,Подписчики!A:D,4,FALSE)/24+B100189</f>
        <v>44399.718634304205</v>
      </c>
      <c r="G100189">
        <f t="shared" si="1565"/>
        <v>4</v>
      </c>
    </row>
    <row r="100190" spans="1:7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 t="str">
        <f>VLOOKUP(C100190,Подписчики!A:D,2,FALSE)</f>
        <v>UTC+1</v>
      </c>
      <c r="F100190" s="2">
        <f>VLOOKUP(C100190,Подписчики!A:D,4,FALSE)/24+B100190</f>
        <v>44399.718634304205</v>
      </c>
      <c r="G100190">
        <f t="shared" si="1565"/>
        <v>4</v>
      </c>
    </row>
    <row r="100191" spans="1:7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 t="str">
        <f>VLOOKUP(C100191,Подписчики!A:D,2,FALSE)</f>
        <v>UTC+1</v>
      </c>
      <c r="F100191" s="2">
        <f>VLOOKUP(C100191,Подписчики!A:D,4,FALSE)/24+B100191</f>
        <v>44399.718634304205</v>
      </c>
      <c r="G100191">
        <f t="shared" si="1565"/>
        <v>4</v>
      </c>
    </row>
    <row r="100192" spans="1:7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 t="str">
        <f>VLOOKUP(C100192,Подписчики!A:D,2,FALSE)</f>
        <v>UTC+1</v>
      </c>
      <c r="F100192" s="2">
        <f>VLOOKUP(C100192,Подписчики!A:D,4,FALSE)/24+B100192</f>
        <v>44399.718634304205</v>
      </c>
      <c r="G100192">
        <f t="shared" si="1565"/>
        <v>4</v>
      </c>
    </row>
    <row r="100193" spans="1:7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 t="str">
        <f>VLOOKUP(C100193,Подписчики!A:D,2,FALSE)</f>
        <v>UTC+0</v>
      </c>
      <c r="F100193" s="2">
        <f>VLOOKUP(C100193,Подписчики!A:D,4,FALSE)/24+B100193</f>
        <v>44399.67818122977</v>
      </c>
      <c r="G100193">
        <f t="shared" si="1565"/>
        <v>4</v>
      </c>
    </row>
    <row r="100194" spans="1:7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 t="str">
        <f>VLOOKUP(C100194,Подписчики!A:D,2,FALSE)</f>
        <v>UTC+0</v>
      </c>
      <c r="F100194" s="2">
        <f>VLOOKUP(C100194,Подписчики!A:D,4,FALSE)/24+B100194</f>
        <v>44399.67818122977</v>
      </c>
      <c r="G100194">
        <f t="shared" si="1565"/>
        <v>4</v>
      </c>
    </row>
    <row r="100195" spans="1:7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 t="str">
        <f>VLOOKUP(C100195,Подписчики!A:D,2,FALSE)</f>
        <v>UTC+2</v>
      </c>
      <c r="F100195" s="2">
        <f>VLOOKUP(C100195,Подписчики!A:D,4,FALSE)/24+B100195</f>
        <v>44399.762323624593</v>
      </c>
      <c r="G100195">
        <f t="shared" si="1565"/>
        <v>4</v>
      </c>
    </row>
    <row r="100196" spans="1:7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 t="str">
        <f>VLOOKUP(C100196,Подписчики!A:D,2,FALSE)</f>
        <v>UTC+2</v>
      </c>
      <c r="F100196" s="2">
        <f>VLOOKUP(C100196,Подписчики!A:D,4,FALSE)/24+B100196</f>
        <v>44399.762323624593</v>
      </c>
      <c r="G100196">
        <f t="shared" si="1565"/>
        <v>4</v>
      </c>
    </row>
    <row r="100197" spans="1:7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 t="str">
        <f>VLOOKUP(C100197,Подписчики!A:D,2,FALSE)</f>
        <v>UTC+2</v>
      </c>
      <c r="F100197" s="2">
        <f>VLOOKUP(C100197,Подписчики!A:D,4,FALSE)/24+B100197</f>
        <v>44399.762323624593</v>
      </c>
      <c r="G100197">
        <f t="shared" si="1565"/>
        <v>4</v>
      </c>
    </row>
    <row r="100198" spans="1:7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 t="str">
        <f>VLOOKUP(C100198,Подписчики!A:D,2,FALSE)</f>
        <v>UTC+1</v>
      </c>
      <c r="F100198" s="2">
        <f>VLOOKUP(C100198,Подписчики!A:D,4,FALSE)/24+B100198</f>
        <v>44399.721870550158</v>
      </c>
      <c r="G100198">
        <f t="shared" si="1565"/>
        <v>4</v>
      </c>
    </row>
    <row r="100199" spans="1:7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 t="str">
        <f>VLOOKUP(C100199,Подписчики!A:D,2,FALSE)</f>
        <v>UTC+1</v>
      </c>
      <c r="F100199" s="2">
        <f>VLOOKUP(C100199,Подписчики!A:D,4,FALSE)/24+B100199</f>
        <v>44399.721870550158</v>
      </c>
      <c r="G100199">
        <f t="shared" si="1565"/>
        <v>4</v>
      </c>
    </row>
    <row r="100200" spans="1:7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 t="str">
        <f>VLOOKUP(C100200,Подписчики!A:D,2,FALSE)</f>
        <v>UTC+2</v>
      </c>
      <c r="F100200" s="2">
        <f>VLOOKUP(C100200,Подписчики!A:D,4,FALSE)/24+B100200</f>
        <v>44399.763941747573</v>
      </c>
      <c r="G100200">
        <f t="shared" si="1565"/>
        <v>4</v>
      </c>
    </row>
    <row r="100201" spans="1:7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 t="str">
        <f>VLOOKUP(C100201,Подписчики!A:D,2,FALSE)</f>
        <v>UTC+6</v>
      </c>
      <c r="F100201" s="2">
        <f>VLOOKUP(C100201,Подписчики!A:D,4,FALSE)/24+B100201</f>
        <v>44399.930608414237</v>
      </c>
      <c r="G100201">
        <f t="shared" si="1565"/>
        <v>4</v>
      </c>
    </row>
    <row r="100202" spans="1:7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 t="str">
        <f>VLOOKUP(C100202,Подписчики!A:D,2,FALSE)</f>
        <v>UTC+1</v>
      </c>
      <c r="F100202" s="2">
        <f>VLOOKUP(C100202,Подписчики!A:D,4,FALSE)/24+B100202</f>
        <v>44399.723488673138</v>
      </c>
      <c r="G100202">
        <f t="shared" si="1565"/>
        <v>4</v>
      </c>
    </row>
    <row r="100203" spans="1:7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 t="str">
        <f>VLOOKUP(C100203,Подписчики!A:D,2,FALSE)</f>
        <v>UTC+1</v>
      </c>
      <c r="F100203" s="2">
        <f>VLOOKUP(C100203,Подписчики!A:D,4,FALSE)/24+B100203</f>
        <v>44399.723488673138</v>
      </c>
      <c r="G100203">
        <f t="shared" si="1565"/>
        <v>4</v>
      </c>
    </row>
    <row r="100204" spans="1:7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 t="str">
        <f>VLOOKUP(C100204,Подписчики!A:D,2,FALSE)</f>
        <v>UTC+0</v>
      </c>
      <c r="F100204" s="2">
        <f>VLOOKUP(C100204,Подписчики!A:D,4,FALSE)/24+B100204</f>
        <v>44399.683035598704</v>
      </c>
      <c r="G100204">
        <f t="shared" si="1565"/>
        <v>4</v>
      </c>
    </row>
    <row r="100205" spans="1:7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 t="str">
        <f>VLOOKUP(C100205,Подписчики!A:D,2,FALSE)</f>
        <v>UTC+1</v>
      </c>
      <c r="F100205" s="2">
        <f>VLOOKUP(C100205,Подписчики!A:D,4,FALSE)/24+B100205</f>
        <v>44399.725106796119</v>
      </c>
      <c r="G100205">
        <f t="shared" si="1565"/>
        <v>4</v>
      </c>
    </row>
    <row r="100206" spans="1:7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 t="str">
        <f>VLOOKUP(C100206,Подписчики!A:D,2,FALSE)</f>
        <v>UTC+2</v>
      </c>
      <c r="F100206" s="2">
        <f>VLOOKUP(C100206,Подписчики!A:D,4,FALSE)/24+B100206</f>
        <v>44399.767177993526</v>
      </c>
      <c r="G100206">
        <f t="shared" si="1565"/>
        <v>4</v>
      </c>
    </row>
    <row r="100207" spans="1:7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 t="str">
        <f>VLOOKUP(C100207,Подписчики!A:D,2,FALSE)</f>
        <v>UTC+2</v>
      </c>
      <c r="F100207" s="2">
        <f>VLOOKUP(C100207,Подписчики!A:D,4,FALSE)/24+B100207</f>
        <v>44399.767177993526</v>
      </c>
      <c r="G100207">
        <f t="shared" si="1565"/>
        <v>4</v>
      </c>
    </row>
    <row r="100208" spans="1:7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 t="str">
        <f>VLOOKUP(C100208,Подписчики!A:D,2,FALSE)</f>
        <v>UTC+3</v>
      </c>
      <c r="F100208" s="2">
        <f>VLOOKUP(C100208,Подписчики!A:D,4,FALSE)/24+B100208</f>
        <v>44399.809249190941</v>
      </c>
      <c r="G100208">
        <f t="shared" si="1565"/>
        <v>4</v>
      </c>
    </row>
    <row r="100209" spans="1:7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 t="str">
        <f>VLOOKUP(C100209,Подписчики!A:D,2,FALSE)</f>
        <v>UTC+3</v>
      </c>
      <c r="F100209" s="2">
        <f>VLOOKUP(C100209,Подписчики!A:D,4,FALSE)/24+B100209</f>
        <v>44399.810867313914</v>
      </c>
      <c r="G100209">
        <f t="shared" si="1565"/>
        <v>4</v>
      </c>
    </row>
    <row r="100210" spans="1:7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 t="str">
        <f>VLOOKUP(C100210,Подписчики!A:D,2,FALSE)</f>
        <v>UTC+2</v>
      </c>
      <c r="F100210" s="2">
        <f>VLOOKUP(C100210,Подписчики!A:D,4,FALSE)/24+B100210</f>
        <v>44399.77041423948</v>
      </c>
      <c r="G100210">
        <f t="shared" si="1565"/>
        <v>4</v>
      </c>
    </row>
    <row r="100211" spans="1:7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 t="str">
        <f>VLOOKUP(C100211,Подписчики!A:D,2,FALSE)</f>
        <v>UTC+2</v>
      </c>
      <c r="F100211" s="2">
        <f>VLOOKUP(C100211,Подписчики!A:D,4,FALSE)/24+B100211</f>
        <v>44399.77041423948</v>
      </c>
      <c r="G100211">
        <f t="shared" si="1565"/>
        <v>4</v>
      </c>
    </row>
    <row r="100212" spans="1:7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 t="str">
        <f>VLOOKUP(C100212,Подписчики!A:D,2,FALSE)</f>
        <v>UTC+2</v>
      </c>
      <c r="F100212" s="2">
        <f>VLOOKUP(C100212,Подписчики!A:D,4,FALSE)/24+B100212</f>
        <v>44399.77203236246</v>
      </c>
      <c r="G100212">
        <f t="shared" si="1565"/>
        <v>4</v>
      </c>
    </row>
    <row r="100213" spans="1:7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 t="str">
        <f>VLOOKUP(C100213,Подписчики!A:D,2,FALSE)</f>
        <v>UTC+6</v>
      </c>
      <c r="F100213" s="2">
        <f>VLOOKUP(C100213,Подписчики!A:D,4,FALSE)/24+B100213</f>
        <v>44399.938699029124</v>
      </c>
      <c r="G100213">
        <f t="shared" si="1565"/>
        <v>4</v>
      </c>
    </row>
    <row r="100214" spans="1:7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 t="str">
        <f>VLOOKUP(C100214,Подписчики!A:D,2,FALSE)</f>
        <v>UTC+2</v>
      </c>
      <c r="F100214" s="2">
        <f>VLOOKUP(C100214,Подписчики!A:D,4,FALSE)/24+B100214</f>
        <v>44399.77203236246</v>
      </c>
      <c r="G100214">
        <f t="shared" si="1565"/>
        <v>4</v>
      </c>
    </row>
    <row r="100215" spans="1:7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 t="str">
        <f>VLOOKUP(C100215,Подписчики!A:D,2,FALSE)</f>
        <v>UTC+7</v>
      </c>
      <c r="F100215" s="2">
        <f>VLOOKUP(C100215,Подписчики!A:D,4,FALSE)/24+B100215</f>
        <v>44399.980770226539</v>
      </c>
      <c r="G100215">
        <f t="shared" si="1565"/>
        <v>4</v>
      </c>
    </row>
    <row r="100216" spans="1:7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 t="str">
        <f>VLOOKUP(C100216,Подписчики!A:D,2,FALSE)</f>
        <v>UTC+2</v>
      </c>
      <c r="F100216" s="2">
        <f>VLOOKUP(C100216,Подписчики!A:D,4,FALSE)/24+B100216</f>
        <v>44399.77365048544</v>
      </c>
      <c r="G100216">
        <f t="shared" si="1565"/>
        <v>4</v>
      </c>
    </row>
    <row r="100217" spans="1:7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 t="str">
        <f>VLOOKUP(C100217,Подписчики!A:D,2,FALSE)</f>
        <v>UTC+3</v>
      </c>
      <c r="F100217" s="2">
        <f>VLOOKUP(C100217,Подписчики!A:D,4,FALSE)/24+B100217</f>
        <v>44399.815721682848</v>
      </c>
      <c r="G100217">
        <f t="shared" si="1565"/>
        <v>4</v>
      </c>
    </row>
    <row r="100218" spans="1:7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 t="str">
        <f>VLOOKUP(C100218,Подписчики!A:D,2,FALSE)</f>
        <v>UTC+1</v>
      </c>
      <c r="F100218" s="2">
        <f>VLOOKUP(C100218,Подписчики!A:D,4,FALSE)/24+B100218</f>
        <v>44399.733197411006</v>
      </c>
      <c r="G100218">
        <f t="shared" si="1565"/>
        <v>4</v>
      </c>
    </row>
    <row r="100219" spans="1:7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 t="str">
        <f>VLOOKUP(C100219,Подписчики!A:D,2,FALSE)</f>
        <v>UTC+3</v>
      </c>
      <c r="F100219" s="2">
        <f>VLOOKUP(C100219,Подписчики!A:D,4,FALSE)/24+B100219</f>
        <v>44399.817339805828</v>
      </c>
      <c r="G100219">
        <f t="shared" si="1565"/>
        <v>4</v>
      </c>
    </row>
    <row r="100220" spans="1:7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 t="str">
        <f>VLOOKUP(C100220,Подписчики!A:D,2,FALSE)</f>
        <v>UTC+0</v>
      </c>
      <c r="F100220" s="2">
        <f>VLOOKUP(C100220,Подписчики!A:D,4,FALSE)/24+B100220</f>
        <v>44399.692744336571</v>
      </c>
      <c r="G100220">
        <f t="shared" si="1565"/>
        <v>4</v>
      </c>
    </row>
    <row r="100221" spans="1:7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 t="str">
        <f>VLOOKUP(C100221,Подписчики!A:D,2,FALSE)</f>
        <v>UTC+1</v>
      </c>
      <c r="F100221" s="2">
        <f>VLOOKUP(C100221,Подписчики!A:D,4,FALSE)/24+B100221</f>
        <v>44399.734815533979</v>
      </c>
      <c r="G100221">
        <f t="shared" si="1565"/>
        <v>4</v>
      </c>
    </row>
    <row r="100222" spans="1:7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 t="str">
        <f>VLOOKUP(C100222,Подписчики!A:D,2,FALSE)</f>
        <v>UTC+1</v>
      </c>
      <c r="F100222" s="2">
        <f>VLOOKUP(C100222,Подписчики!A:D,4,FALSE)/24+B100222</f>
        <v>44399.734815533979</v>
      </c>
      <c r="G100222">
        <f t="shared" si="1565"/>
        <v>4</v>
      </c>
    </row>
    <row r="100223" spans="1:7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 t="str">
        <f>VLOOKUP(C100223,Подписчики!A:D,2,FALSE)</f>
        <v>UTC+1</v>
      </c>
      <c r="F100223" s="2">
        <f>VLOOKUP(C100223,Подписчики!A:D,4,FALSE)/24+B100223</f>
        <v>44399.736433656959</v>
      </c>
      <c r="G100223">
        <f t="shared" si="1565"/>
        <v>4</v>
      </c>
    </row>
    <row r="100224" spans="1:7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 t="str">
        <f>VLOOKUP(C100224,Подписчики!A:D,2,FALSE)</f>
        <v>UTC+1</v>
      </c>
      <c r="F100224" s="2">
        <f>VLOOKUP(C100224,Подписчики!A:D,4,FALSE)/24+B100224</f>
        <v>44399.736433656959</v>
      </c>
      <c r="G100224">
        <f t="shared" si="1565"/>
        <v>4</v>
      </c>
    </row>
    <row r="100225" spans="1:7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 t="str">
        <f>VLOOKUP(C100225,Подписчики!A:D,2,FALSE)</f>
        <v>UTC+1</v>
      </c>
      <c r="F100225" s="2">
        <f>VLOOKUP(C100225,Подписчики!A:D,4,FALSE)/24+B100225</f>
        <v>44399.736433656959</v>
      </c>
      <c r="G100225">
        <f t="shared" si="1565"/>
        <v>4</v>
      </c>
    </row>
    <row r="100226" spans="1:7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 t="str">
        <f>VLOOKUP(C100226,Подписчики!A:D,2,FALSE)</f>
        <v>UTC+1</v>
      </c>
      <c r="F100226" s="2">
        <f>VLOOKUP(C100226,Подписчики!A:D,4,FALSE)/24+B100226</f>
        <v>44399.736433656959</v>
      </c>
      <c r="G100226">
        <f t="shared" si="1565"/>
        <v>4</v>
      </c>
    </row>
    <row r="100227" spans="1:7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 t="str">
        <f>VLOOKUP(C100227,Подписчики!A:D,2,FALSE)</f>
        <v>UTC+2</v>
      </c>
      <c r="F100227" s="2">
        <f>VLOOKUP(C100227,Подписчики!A:D,4,FALSE)/24+B100227</f>
        <v>44399.778504854366</v>
      </c>
      <c r="G100227">
        <f t="shared" ref="G100227:G100290" si="1566">WEEKDAY(F100227,2)</f>
        <v>4</v>
      </c>
    </row>
    <row r="100228" spans="1:7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 t="str">
        <f>VLOOKUP(C100228,Подписчики!A:D,2,FALSE)</f>
        <v>UTC+3</v>
      </c>
      <c r="F100228" s="2">
        <f>VLOOKUP(C100228,Подписчики!A:D,4,FALSE)/24+B100228</f>
        <v>44399.820576051781</v>
      </c>
      <c r="G100228">
        <f t="shared" si="1566"/>
        <v>4</v>
      </c>
    </row>
    <row r="100229" spans="1:7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 t="str">
        <f>VLOOKUP(C100229,Подписчики!A:D,2,FALSE)</f>
        <v>UTC+1</v>
      </c>
      <c r="F100229" s="2">
        <f>VLOOKUP(C100229,Подписчики!A:D,4,FALSE)/24+B100229</f>
        <v>44399.738051779932</v>
      </c>
      <c r="G100229">
        <f t="shared" si="1566"/>
        <v>4</v>
      </c>
    </row>
    <row r="100230" spans="1:7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 t="str">
        <f>VLOOKUP(C100230,Подписчики!A:D,2,FALSE)</f>
        <v>UTC+1</v>
      </c>
      <c r="F100230" s="2">
        <f>VLOOKUP(C100230,Подписчики!A:D,4,FALSE)/24+B100230</f>
        <v>44399.738051779932</v>
      </c>
      <c r="G100230">
        <f t="shared" si="1566"/>
        <v>4</v>
      </c>
    </row>
    <row r="100231" spans="1:7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 t="str">
        <f>VLOOKUP(C100231,Подписчики!A:D,2,FALSE)</f>
        <v>UTC+1</v>
      </c>
      <c r="F100231" s="2">
        <f>VLOOKUP(C100231,Подписчики!A:D,4,FALSE)/24+B100231</f>
        <v>44399.738051779932</v>
      </c>
      <c r="G100231">
        <f t="shared" si="1566"/>
        <v>4</v>
      </c>
    </row>
    <row r="100232" spans="1:7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 t="str">
        <f>VLOOKUP(C100232,Подписчики!A:D,2,FALSE)</f>
        <v>UTC+0</v>
      </c>
      <c r="F100232" s="2">
        <f>VLOOKUP(C100232,Подписчики!A:D,4,FALSE)/24+B100232</f>
        <v>44399.697598705505</v>
      </c>
      <c r="G100232">
        <f t="shared" si="1566"/>
        <v>4</v>
      </c>
    </row>
    <row r="100233" spans="1:7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 t="str">
        <f>VLOOKUP(C100233,Подписчики!A:D,2,FALSE)</f>
        <v>UTC+2</v>
      </c>
      <c r="F100233" s="2">
        <f>VLOOKUP(C100233,Подписчики!A:D,4,FALSE)/24+B100233</f>
        <v>44399.781741100327</v>
      </c>
      <c r="G100233">
        <f t="shared" si="1566"/>
        <v>4</v>
      </c>
    </row>
    <row r="100234" spans="1:7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 t="str">
        <f>VLOOKUP(C100234,Подписчики!A:D,2,FALSE)</f>
        <v>UTC+3</v>
      </c>
      <c r="F100234" s="2">
        <f>VLOOKUP(C100234,Подписчики!A:D,4,FALSE)/24+B100234</f>
        <v>44399.823812297735</v>
      </c>
      <c r="G100234">
        <f t="shared" si="1566"/>
        <v>4</v>
      </c>
    </row>
    <row r="100235" spans="1:7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 t="str">
        <f>VLOOKUP(C100235,Подписчики!A:D,2,FALSE)</f>
        <v>UTC+0</v>
      </c>
      <c r="F100235" s="2">
        <f>VLOOKUP(C100235,Подписчики!A:D,4,FALSE)/24+B100235</f>
        <v>44399.699216828478</v>
      </c>
      <c r="G100235">
        <f t="shared" si="1566"/>
        <v>4</v>
      </c>
    </row>
    <row r="100236" spans="1:7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 t="str">
        <f>VLOOKUP(C100236,Подписчики!A:D,2,FALSE)</f>
        <v>UTC+1</v>
      </c>
      <c r="F100236" s="2">
        <f>VLOOKUP(C100236,Подписчики!A:D,4,FALSE)/24+B100236</f>
        <v>44399.741288025893</v>
      </c>
      <c r="G100236">
        <f t="shared" si="1566"/>
        <v>4</v>
      </c>
    </row>
    <row r="100237" spans="1:7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 t="str">
        <f>VLOOKUP(C100237,Подписчики!A:D,2,FALSE)</f>
        <v>UTC+1</v>
      </c>
      <c r="F100237" s="2">
        <f>VLOOKUP(C100237,Подписчики!A:D,4,FALSE)/24+B100237</f>
        <v>44399.741288025893</v>
      </c>
      <c r="G100237">
        <f t="shared" si="1566"/>
        <v>4</v>
      </c>
    </row>
    <row r="100238" spans="1:7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 t="str">
        <f>VLOOKUP(C100238,Подписчики!A:D,2,FALSE)</f>
        <v>UTC+2</v>
      </c>
      <c r="F100238" s="2">
        <f>VLOOKUP(C100238,Подписчики!A:D,4,FALSE)/24+B100238</f>
        <v>44399.7833592233</v>
      </c>
      <c r="G100238">
        <f t="shared" si="1566"/>
        <v>4</v>
      </c>
    </row>
    <row r="100239" spans="1:7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 t="str">
        <f>VLOOKUP(C100239,Подписчики!A:D,2,FALSE)</f>
        <v>UTC+0</v>
      </c>
      <c r="F100239" s="2">
        <f>VLOOKUP(C100239,Подписчики!A:D,4,FALSE)/24+B100239</f>
        <v>44399.700834951458</v>
      </c>
      <c r="G100239">
        <f t="shared" si="1566"/>
        <v>4</v>
      </c>
    </row>
    <row r="100240" spans="1:7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 t="str">
        <f>VLOOKUP(C100240,Подписчики!A:D,2,FALSE)</f>
        <v>UTC+1</v>
      </c>
      <c r="F100240" s="2">
        <f>VLOOKUP(C100240,Подписчики!A:D,4,FALSE)/24+B100240</f>
        <v>44399.742906148866</v>
      </c>
      <c r="G100240">
        <f t="shared" si="1566"/>
        <v>4</v>
      </c>
    </row>
    <row r="100241" spans="1:7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 t="str">
        <f>VLOOKUP(C100241,Подписчики!A:D,2,FALSE)</f>
        <v>UTC+1</v>
      </c>
      <c r="F100241" s="2">
        <f>VLOOKUP(C100241,Подписчики!A:D,4,FALSE)/24+B100241</f>
        <v>44399.742906148866</v>
      </c>
      <c r="G100241">
        <f t="shared" si="1566"/>
        <v>4</v>
      </c>
    </row>
    <row r="100242" spans="1:7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 t="str">
        <f>VLOOKUP(C100242,Подписчики!A:D,2,FALSE)</f>
        <v>UTC+0</v>
      </c>
      <c r="F100242" s="2">
        <f>VLOOKUP(C100242,Подписчики!A:D,4,FALSE)/24+B100242</f>
        <v>44399.702453074431</v>
      </c>
      <c r="G100242">
        <f t="shared" si="1566"/>
        <v>4</v>
      </c>
    </row>
    <row r="100243" spans="1:7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 t="str">
        <f>VLOOKUP(C100243,Подписчики!A:D,2,FALSE)</f>
        <v>UTC+2</v>
      </c>
      <c r="F100243" s="2">
        <f>VLOOKUP(C100243,Подписчики!A:D,4,FALSE)/24+B100243</f>
        <v>44399.786595469253</v>
      </c>
      <c r="G100243">
        <f t="shared" si="1566"/>
        <v>4</v>
      </c>
    </row>
    <row r="100244" spans="1:7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 t="str">
        <f>VLOOKUP(C100244,Подписчики!A:D,2,FALSE)</f>
        <v>UTC+0</v>
      </c>
      <c r="F100244" s="2">
        <f>VLOOKUP(C100244,Подписчики!A:D,4,FALSE)/24+B100244</f>
        <v>44399.704071197411</v>
      </c>
      <c r="G100244">
        <f t="shared" si="1566"/>
        <v>4</v>
      </c>
    </row>
    <row r="100245" spans="1:7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 t="str">
        <f>VLOOKUP(C100245,Подписчики!A:D,2,FALSE)</f>
        <v>UTC+0</v>
      </c>
      <c r="F100245" s="2">
        <f>VLOOKUP(C100245,Подписчики!A:D,4,FALSE)/24+B100245</f>
        <v>44399.704071197411</v>
      </c>
      <c r="G100245">
        <f t="shared" si="1566"/>
        <v>4</v>
      </c>
    </row>
    <row r="100246" spans="1:7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 t="str">
        <f>VLOOKUP(C100246,Подписчики!A:D,2,FALSE)</f>
        <v>UTC+2</v>
      </c>
      <c r="F100246" s="2">
        <f>VLOOKUP(C100246,Подписчики!A:D,4,FALSE)/24+B100246</f>
        <v>44399.788213592234</v>
      </c>
      <c r="G100246">
        <f t="shared" si="1566"/>
        <v>4</v>
      </c>
    </row>
    <row r="100247" spans="1:7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 t="str">
        <f>VLOOKUP(C100247,Подписчики!A:D,2,FALSE)</f>
        <v>UTC+3</v>
      </c>
      <c r="F100247" s="2">
        <f>VLOOKUP(C100247,Подписчики!A:D,4,FALSE)/24+B100247</f>
        <v>44399.830284789641</v>
      </c>
      <c r="G100247">
        <f t="shared" si="1566"/>
        <v>4</v>
      </c>
    </row>
    <row r="100248" spans="1:7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 t="str">
        <f>VLOOKUP(C100248,Подписчики!A:D,2,FALSE)</f>
        <v>UTC+0</v>
      </c>
      <c r="F100248" s="2">
        <f>VLOOKUP(C100248,Подписчики!A:D,4,FALSE)/24+B100248</f>
        <v>44399.705689320392</v>
      </c>
      <c r="G100248">
        <f t="shared" si="1566"/>
        <v>4</v>
      </c>
    </row>
    <row r="100249" spans="1:7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 t="str">
        <f>VLOOKUP(C100249,Подписчики!A:D,2,FALSE)</f>
        <v>UTC+2</v>
      </c>
      <c r="F100249" s="2">
        <f>VLOOKUP(C100249,Подписчики!A:D,4,FALSE)/24+B100249</f>
        <v>44399.789831715214</v>
      </c>
      <c r="G100249">
        <f t="shared" si="1566"/>
        <v>4</v>
      </c>
    </row>
    <row r="100250" spans="1:7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 t="str">
        <f>VLOOKUP(C100250,Подписчики!A:D,2,FALSE)</f>
        <v>UTC+2</v>
      </c>
      <c r="F100250" s="2">
        <f>VLOOKUP(C100250,Подписчики!A:D,4,FALSE)/24+B100250</f>
        <v>44399.789831715214</v>
      </c>
      <c r="G100250">
        <f t="shared" si="1566"/>
        <v>4</v>
      </c>
    </row>
    <row r="100251" spans="1:7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 t="str">
        <f>VLOOKUP(C100251,Подписчики!A:D,2,FALSE)</f>
        <v>UTC+2</v>
      </c>
      <c r="F100251" s="2">
        <f>VLOOKUP(C100251,Подписчики!A:D,4,FALSE)/24+B100251</f>
        <v>44399.789831715214</v>
      </c>
      <c r="G100251">
        <f t="shared" si="1566"/>
        <v>4</v>
      </c>
    </row>
    <row r="100252" spans="1:7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 t="str">
        <f>VLOOKUP(C100252,Подписчики!A:D,2,FALSE)</f>
        <v>UTC+5</v>
      </c>
      <c r="F100252" s="2">
        <f>VLOOKUP(C100252,Подписчики!A:D,4,FALSE)/24+B100252</f>
        <v>44399.916045307444</v>
      </c>
      <c r="G100252">
        <f t="shared" si="1566"/>
        <v>4</v>
      </c>
    </row>
    <row r="100253" spans="1:7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 t="str">
        <f>VLOOKUP(C100253,Подписчики!A:D,2,FALSE)</f>
        <v>UTC+1</v>
      </c>
      <c r="F100253" s="2">
        <f>VLOOKUP(C100253,Подписчики!A:D,4,FALSE)/24+B100253</f>
        <v>44399.749378640779</v>
      </c>
      <c r="G100253">
        <f t="shared" si="1566"/>
        <v>4</v>
      </c>
    </row>
    <row r="100254" spans="1:7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 t="str">
        <f>VLOOKUP(C100254,Подписчики!A:D,2,FALSE)</f>
        <v>UTC+3</v>
      </c>
      <c r="F100254" s="2">
        <f>VLOOKUP(C100254,Подписчики!A:D,4,FALSE)/24+B100254</f>
        <v>44399.833521035602</v>
      </c>
      <c r="G100254">
        <f t="shared" si="1566"/>
        <v>4</v>
      </c>
    </row>
    <row r="100255" spans="1:7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 t="str">
        <f>VLOOKUP(C100255,Подписчики!A:D,2,FALSE)</f>
        <v>UTC+0</v>
      </c>
      <c r="F100255" s="2">
        <f>VLOOKUP(C100255,Подписчики!A:D,4,FALSE)/24+B100255</f>
        <v>44399.708925566345</v>
      </c>
      <c r="G100255">
        <f t="shared" si="1566"/>
        <v>4</v>
      </c>
    </row>
    <row r="100256" spans="1:7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 t="str">
        <f>VLOOKUP(C100256,Подписчики!A:D,2,FALSE)</f>
        <v>UTC+2</v>
      </c>
      <c r="F100256" s="2">
        <f>VLOOKUP(C100256,Подписчики!A:D,4,FALSE)/24+B100256</f>
        <v>44399.793067961167</v>
      </c>
      <c r="G100256">
        <f t="shared" si="1566"/>
        <v>4</v>
      </c>
    </row>
    <row r="100257" spans="1:7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 t="str">
        <f>VLOOKUP(C100257,Подписчики!A:D,2,FALSE)</f>
        <v>UTC+2</v>
      </c>
      <c r="F100257" s="2">
        <f>VLOOKUP(C100257,Подписчики!A:D,4,FALSE)/24+B100257</f>
        <v>44399.793067961167</v>
      </c>
      <c r="G100257">
        <f t="shared" si="1566"/>
        <v>4</v>
      </c>
    </row>
    <row r="100258" spans="1:7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 t="str">
        <f>VLOOKUP(C100258,Подписчики!A:D,2,FALSE)</f>
        <v>UTC+3</v>
      </c>
      <c r="F100258" s="2">
        <f>VLOOKUP(C100258,Подписчики!A:D,4,FALSE)/24+B100258</f>
        <v>44399.835139158575</v>
      </c>
      <c r="G100258">
        <f t="shared" si="1566"/>
        <v>4</v>
      </c>
    </row>
    <row r="100259" spans="1:7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 t="str">
        <f>VLOOKUP(C100259,Подписчики!A:D,2,FALSE)</f>
        <v>UTC+3</v>
      </c>
      <c r="F100259" s="2">
        <f>VLOOKUP(C100259,Подписчики!A:D,4,FALSE)/24+B100259</f>
        <v>44399.835139158575</v>
      </c>
      <c r="G100259">
        <f t="shared" si="1566"/>
        <v>4</v>
      </c>
    </row>
    <row r="100260" spans="1:7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 t="str">
        <f>VLOOKUP(C100260,Подписчики!A:D,2,FALSE)</f>
        <v>UTC+3</v>
      </c>
      <c r="F100260" s="2">
        <f>VLOOKUP(C100260,Подписчики!A:D,4,FALSE)/24+B100260</f>
        <v>44399.835139158575</v>
      </c>
      <c r="G100260">
        <f t="shared" si="1566"/>
        <v>4</v>
      </c>
    </row>
    <row r="100261" spans="1:7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 t="str">
        <f>VLOOKUP(C100261,Подписчики!A:D,2,FALSE)</f>
        <v>UTC+7</v>
      </c>
      <c r="F100261" s="2">
        <f>VLOOKUP(C100261,Подписчики!A:D,4,FALSE)/24+B100261</f>
        <v>44400.001805825246</v>
      </c>
      <c r="G100261">
        <f t="shared" si="1566"/>
        <v>5</v>
      </c>
    </row>
    <row r="100262" spans="1:7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 t="str">
        <f>VLOOKUP(C100262,Подписчики!A:D,2,FALSE)</f>
        <v>UTC+1</v>
      </c>
      <c r="F100262" s="2">
        <f>VLOOKUP(C100262,Подписчики!A:D,4,FALSE)/24+B100262</f>
        <v>44399.752614886733</v>
      </c>
      <c r="G100262">
        <f t="shared" si="1566"/>
        <v>4</v>
      </c>
    </row>
    <row r="100263" spans="1:7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 t="str">
        <f>VLOOKUP(C100263,Подписчики!A:D,2,FALSE)</f>
        <v>UTC+1</v>
      </c>
      <c r="F100263" s="2">
        <f>VLOOKUP(C100263,Подписчики!A:D,4,FALSE)/24+B100263</f>
        <v>44399.754233009706</v>
      </c>
      <c r="G100263">
        <f t="shared" si="1566"/>
        <v>4</v>
      </c>
    </row>
    <row r="100264" spans="1:7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 t="str">
        <f>VLOOKUP(C100264,Подписчики!A:D,2,FALSE)</f>
        <v>UTC+1</v>
      </c>
      <c r="F100264" s="2">
        <f>VLOOKUP(C100264,Подписчики!A:D,4,FALSE)/24+B100264</f>
        <v>44399.755851132686</v>
      </c>
      <c r="G100264">
        <f t="shared" si="1566"/>
        <v>4</v>
      </c>
    </row>
    <row r="100265" spans="1:7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 t="str">
        <f>VLOOKUP(C100265,Подписчики!A:D,2,FALSE)</f>
        <v>UTC+1</v>
      </c>
      <c r="F100265" s="2">
        <f>VLOOKUP(C100265,Подписчики!A:D,4,FALSE)/24+B100265</f>
        <v>44399.755851132686</v>
      </c>
      <c r="G100265">
        <f t="shared" si="1566"/>
        <v>4</v>
      </c>
    </row>
    <row r="100266" spans="1:7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 t="str">
        <f>VLOOKUP(C100266,Подписчики!A:D,2,FALSE)</f>
        <v>UTC+3</v>
      </c>
      <c r="F100266" s="2">
        <f>VLOOKUP(C100266,Подписчики!A:D,4,FALSE)/24+B100266</f>
        <v>44399.839993527508</v>
      </c>
      <c r="G100266">
        <f t="shared" si="1566"/>
        <v>4</v>
      </c>
    </row>
    <row r="100267" spans="1:7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 t="str">
        <f>VLOOKUP(C100267,Подписчики!A:D,2,FALSE)</f>
        <v>UTC+1</v>
      </c>
      <c r="F100267" s="2">
        <f>VLOOKUP(C100267,Подписчики!A:D,4,FALSE)/24+B100267</f>
        <v>44399.757469255666</v>
      </c>
      <c r="G100267">
        <f t="shared" si="1566"/>
        <v>4</v>
      </c>
    </row>
    <row r="100268" spans="1:7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 t="str">
        <f>VLOOKUP(C100268,Подписчики!A:D,2,FALSE)</f>
        <v>UTC+1</v>
      </c>
      <c r="F100268" s="2">
        <f>VLOOKUP(C100268,Подписчики!A:D,4,FALSE)/24+B100268</f>
        <v>44399.757469255666</v>
      </c>
      <c r="G100268">
        <f t="shared" si="1566"/>
        <v>4</v>
      </c>
    </row>
    <row r="100269" spans="1:7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 t="str">
        <f>VLOOKUP(C100269,Подписчики!A:D,2,FALSE)</f>
        <v>UTC+3</v>
      </c>
      <c r="F100269" s="2">
        <f>VLOOKUP(C100269,Подписчики!A:D,4,FALSE)/24+B100269</f>
        <v>44399.841611650489</v>
      </c>
      <c r="G100269">
        <f t="shared" si="1566"/>
        <v>4</v>
      </c>
    </row>
    <row r="100270" spans="1:7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 t="str">
        <f>VLOOKUP(C100270,Подписчики!A:D,2,FALSE)</f>
        <v>UTC+4</v>
      </c>
      <c r="F100270" s="2">
        <f>VLOOKUP(C100270,Подписчики!A:D,4,FALSE)/24+B100270</f>
        <v>44399.883682847896</v>
      </c>
      <c r="G100270">
        <f t="shared" si="1566"/>
        <v>4</v>
      </c>
    </row>
    <row r="100271" spans="1:7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 t="str">
        <f>VLOOKUP(C100271,Подписчики!A:D,2,FALSE)</f>
        <v>UTC+1</v>
      </c>
      <c r="F100271" s="2">
        <f>VLOOKUP(C100271,Подписчики!A:D,4,FALSE)/24+B100271</f>
        <v>44399.759087378639</v>
      </c>
      <c r="G100271">
        <f t="shared" si="1566"/>
        <v>4</v>
      </c>
    </row>
    <row r="100272" spans="1:7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 t="str">
        <f>VLOOKUP(C100272,Подписчики!A:D,2,FALSE)</f>
        <v>UTC+2</v>
      </c>
      <c r="F100272" s="2">
        <f>VLOOKUP(C100272,Подписчики!A:D,4,FALSE)/24+B100272</f>
        <v>44399.801158576054</v>
      </c>
      <c r="G100272">
        <f t="shared" si="1566"/>
        <v>4</v>
      </c>
    </row>
    <row r="100273" spans="1:7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 t="str">
        <f>VLOOKUP(C100273,Подписчики!A:D,2,FALSE)</f>
        <v>UTC+3</v>
      </c>
      <c r="F100273" s="2">
        <f>VLOOKUP(C100273,Подписчики!A:D,4,FALSE)/24+B100273</f>
        <v>44399.843229773462</v>
      </c>
      <c r="G100273">
        <f t="shared" si="1566"/>
        <v>4</v>
      </c>
    </row>
    <row r="100274" spans="1:7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 t="str">
        <f>VLOOKUP(C100274,Подписчики!A:D,2,FALSE)</f>
        <v>UTC+1</v>
      </c>
      <c r="F100274" s="2">
        <f>VLOOKUP(C100274,Подписчики!A:D,4,FALSE)/24+B100274</f>
        <v>44399.76070550162</v>
      </c>
      <c r="G100274">
        <f t="shared" si="1566"/>
        <v>4</v>
      </c>
    </row>
    <row r="100275" spans="1:7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 t="str">
        <f>VLOOKUP(C100275,Подписчики!A:D,2,FALSE)</f>
        <v>UTC+1</v>
      </c>
      <c r="F100275" s="2">
        <f>VLOOKUP(C100275,Подписчики!A:D,4,FALSE)/24+B100275</f>
        <v>44399.760999999999</v>
      </c>
      <c r="G100275">
        <f t="shared" si="1566"/>
        <v>4</v>
      </c>
    </row>
    <row r="100276" spans="1:7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 t="str">
        <f>VLOOKUP(C100276,Подписчики!A:D,2,FALSE)</f>
        <v>UTC+0</v>
      </c>
      <c r="F100276" s="2">
        <f>VLOOKUP(C100276,Подписчики!A:D,4,FALSE)/24+B100276</f>
        <v>44399.720252427185</v>
      </c>
      <c r="G100276">
        <f t="shared" si="1566"/>
        <v>4</v>
      </c>
    </row>
    <row r="100277" spans="1:7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 t="str">
        <f>VLOOKUP(C100277,Подписчики!A:D,2,FALSE)</f>
        <v>UTC+0</v>
      </c>
      <c r="F100277" s="2">
        <f>VLOOKUP(C100277,Подписчики!A:D,4,FALSE)/24+B100277</f>
        <v>44399.720252427185</v>
      </c>
      <c r="G100277">
        <f t="shared" si="1566"/>
        <v>4</v>
      </c>
    </row>
    <row r="100278" spans="1:7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 t="str">
        <f>VLOOKUP(C100278,Подписчики!A:D,2,FALSE)</f>
        <v>UTC+3</v>
      </c>
      <c r="F100278" s="2">
        <f>VLOOKUP(C100278,Подписчики!A:D,4,FALSE)/24+B100278</f>
        <v>44399.846466019415</v>
      </c>
      <c r="G100278">
        <f t="shared" si="1566"/>
        <v>4</v>
      </c>
    </row>
    <row r="100279" spans="1:7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 t="str">
        <f>VLOOKUP(C100279,Подписчики!A:D,2,FALSE)</f>
        <v>UTC+1</v>
      </c>
      <c r="F100279" s="2">
        <f>VLOOKUP(C100279,Подписчики!A:D,4,FALSE)/24+B100279</f>
        <v>44399.763941747573</v>
      </c>
      <c r="G100279">
        <f t="shared" si="1566"/>
        <v>4</v>
      </c>
    </row>
    <row r="100280" spans="1:7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 t="str">
        <f>VLOOKUP(C100280,Подписчики!A:D,2,FALSE)</f>
        <v>UTC+2</v>
      </c>
      <c r="F100280" s="2">
        <f>VLOOKUP(C100280,Подписчики!A:D,4,FALSE)/24+B100280</f>
        <v>44399.80601294498</v>
      </c>
      <c r="G100280">
        <f t="shared" si="1566"/>
        <v>4</v>
      </c>
    </row>
    <row r="100281" spans="1:7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 t="str">
        <f>VLOOKUP(C100281,Подписчики!A:D,2,FALSE)</f>
        <v>UTC+3</v>
      </c>
      <c r="F100281" s="2">
        <f>VLOOKUP(C100281,Подписчики!A:D,4,FALSE)/24+B100281</f>
        <v>44399.848084142395</v>
      </c>
      <c r="G100281">
        <f t="shared" si="1566"/>
        <v>4</v>
      </c>
    </row>
    <row r="100282" spans="1:7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 t="str">
        <f>VLOOKUP(C100282,Подписчики!A:D,2,FALSE)</f>
        <v>UTC+0</v>
      </c>
      <c r="F100282" s="2">
        <f>VLOOKUP(C100282,Подписчики!A:D,4,FALSE)/24+B100282</f>
        <v>44399.723488673138</v>
      </c>
      <c r="G100282">
        <f t="shared" si="1566"/>
        <v>4</v>
      </c>
    </row>
    <row r="100283" spans="1:7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 t="str">
        <f>VLOOKUP(C100283,Подписчики!A:D,2,FALSE)</f>
        <v>UTC+0</v>
      </c>
      <c r="F100283" s="2">
        <f>VLOOKUP(C100283,Подписчики!A:D,4,FALSE)/24+B100283</f>
        <v>44399.723488673138</v>
      </c>
      <c r="G100283">
        <f t="shared" si="1566"/>
        <v>4</v>
      </c>
    </row>
    <row r="100284" spans="1:7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 t="str">
        <f>VLOOKUP(C100284,Подписчики!A:D,2,FALSE)</f>
        <v>UTC+1</v>
      </c>
      <c r="F100284" s="2">
        <f>VLOOKUP(C100284,Подписчики!A:D,4,FALSE)/24+B100284</f>
        <v>44399.765559870553</v>
      </c>
      <c r="G100284">
        <f t="shared" si="1566"/>
        <v>4</v>
      </c>
    </row>
    <row r="100285" spans="1:7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 t="str">
        <f>VLOOKUP(C100285,Подписчики!A:D,2,FALSE)</f>
        <v>UTC+1</v>
      </c>
      <c r="F100285" s="2">
        <f>VLOOKUP(C100285,Подписчики!A:D,4,FALSE)/24+B100285</f>
        <v>44399.765559870553</v>
      </c>
      <c r="G100285">
        <f t="shared" si="1566"/>
        <v>4</v>
      </c>
    </row>
    <row r="100286" spans="1:7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 t="str">
        <f>VLOOKUP(C100286,Подписчики!A:D,2,FALSE)</f>
        <v>UTC+0</v>
      </c>
      <c r="F100286" s="2">
        <f>VLOOKUP(C100286,Подписчики!A:D,4,FALSE)/24+B100286</f>
        <v>44399.725106796119</v>
      </c>
      <c r="G100286">
        <f t="shared" si="1566"/>
        <v>4</v>
      </c>
    </row>
    <row r="100287" spans="1:7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 t="str">
        <f>VLOOKUP(C100287,Подписчики!A:D,2,FALSE)</f>
        <v>UTC+1</v>
      </c>
      <c r="F100287" s="2">
        <f>VLOOKUP(C100287,Подписчики!A:D,4,FALSE)/24+B100287</f>
        <v>44399.767177993526</v>
      </c>
      <c r="G100287">
        <f t="shared" si="1566"/>
        <v>4</v>
      </c>
    </row>
    <row r="100288" spans="1:7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 t="str">
        <f>VLOOKUP(C100288,Подписчики!A:D,2,FALSE)</f>
        <v>UTC+3</v>
      </c>
      <c r="F100288" s="2">
        <f>VLOOKUP(C100288,Подписчики!A:D,4,FALSE)/24+B100288</f>
        <v>44399.851320388349</v>
      </c>
      <c r="G100288">
        <f t="shared" si="1566"/>
        <v>4</v>
      </c>
    </row>
    <row r="100289" spans="1:7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 t="str">
        <f>VLOOKUP(C100289,Подписчики!A:D,2,FALSE)</f>
        <v>UTC+4</v>
      </c>
      <c r="F100289" s="2">
        <f>VLOOKUP(C100289,Подписчики!A:D,4,FALSE)/24+B100289</f>
        <v>44399.895009708736</v>
      </c>
      <c r="G100289">
        <f t="shared" si="1566"/>
        <v>4</v>
      </c>
    </row>
    <row r="100290" spans="1:7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 t="str">
        <f>VLOOKUP(C100290,Подписчики!A:D,2,FALSE)</f>
        <v>UTC+1</v>
      </c>
      <c r="F100290" s="2">
        <f>VLOOKUP(C100290,Подписчики!A:D,4,FALSE)/24+B100290</f>
        <v>44399.77041423948</v>
      </c>
      <c r="G100290">
        <f t="shared" si="1566"/>
        <v>4</v>
      </c>
    </row>
    <row r="100291" spans="1:7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 t="str">
        <f>VLOOKUP(C100291,Подписчики!A:D,2,FALSE)</f>
        <v>UTC+2</v>
      </c>
      <c r="F100291" s="2">
        <f>VLOOKUP(C100291,Подписчики!A:D,4,FALSE)/24+B100291</f>
        <v>44399.812485436894</v>
      </c>
      <c r="G100291">
        <f t="shared" ref="G100291:G100354" si="1567">WEEKDAY(F100291,2)</f>
        <v>4</v>
      </c>
    </row>
    <row r="100292" spans="1:7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 t="str">
        <f>VLOOKUP(C100292,Подписчики!A:D,2,FALSE)</f>
        <v>UTC+1</v>
      </c>
      <c r="F100292" s="2">
        <f>VLOOKUP(C100292,Подписчики!A:D,4,FALSE)/24+B100292</f>
        <v>44399.771000000001</v>
      </c>
      <c r="G100292">
        <f t="shared" si="1567"/>
        <v>4</v>
      </c>
    </row>
    <row r="100293" spans="1:7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 t="str">
        <f>VLOOKUP(C100293,Подписчики!A:D,2,FALSE)</f>
        <v>UTC+2</v>
      </c>
      <c r="F100293" s="2">
        <f>VLOOKUP(C100293,Подписчики!A:D,4,FALSE)/24+B100293</f>
        <v>44399.814103559867</v>
      </c>
      <c r="G100293">
        <f t="shared" si="1567"/>
        <v>4</v>
      </c>
    </row>
    <row r="100294" spans="1:7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 t="str">
        <f>VLOOKUP(C100294,Подписчики!A:D,2,FALSE)</f>
        <v>UTC+2</v>
      </c>
      <c r="F100294" s="2">
        <f>VLOOKUP(C100294,Подписчики!A:D,4,FALSE)/24+B100294</f>
        <v>44399.814103559867</v>
      </c>
      <c r="G100294">
        <f t="shared" si="1567"/>
        <v>4</v>
      </c>
    </row>
    <row r="100295" spans="1:7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 t="str">
        <f>VLOOKUP(C100295,Подписчики!A:D,2,FALSE)</f>
        <v>UTC+1</v>
      </c>
      <c r="F100295" s="2">
        <f>VLOOKUP(C100295,Подписчики!A:D,4,FALSE)/24+B100295</f>
        <v>44399.773000000001</v>
      </c>
      <c r="G100295">
        <f t="shared" si="1567"/>
        <v>4</v>
      </c>
    </row>
    <row r="100296" spans="1:7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 t="str">
        <f>VLOOKUP(C100296,Подписчики!A:D,2,FALSE)</f>
        <v>UTC+1</v>
      </c>
      <c r="F100296" s="2">
        <f>VLOOKUP(C100296,Подписчики!A:D,4,FALSE)/24+B100296</f>
        <v>44399.77365048544</v>
      </c>
      <c r="G100296">
        <f t="shared" si="1567"/>
        <v>4</v>
      </c>
    </row>
    <row r="100297" spans="1:7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 t="str">
        <f>VLOOKUP(C100297,Подписчики!A:D,2,FALSE)</f>
        <v>UTC+1</v>
      </c>
      <c r="F100297" s="2">
        <f>VLOOKUP(C100297,Подписчики!A:D,4,FALSE)/24+B100297</f>
        <v>44399.77365048544</v>
      </c>
      <c r="G100297">
        <f t="shared" si="1567"/>
        <v>4</v>
      </c>
    </row>
    <row r="100298" spans="1:7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 t="str">
        <f>VLOOKUP(C100298,Подписчики!A:D,2,FALSE)</f>
        <v>UTC+2</v>
      </c>
      <c r="F100298" s="2">
        <f>VLOOKUP(C100298,Подписчики!A:D,4,FALSE)/24+B100298</f>
        <v>44399.815721682848</v>
      </c>
      <c r="G100298">
        <f t="shared" si="1567"/>
        <v>4</v>
      </c>
    </row>
    <row r="100299" spans="1:7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 t="str">
        <f>VLOOKUP(C100299,Подписчики!A:D,2,FALSE)</f>
        <v>UTC+2</v>
      </c>
      <c r="F100299" s="2">
        <f>VLOOKUP(C100299,Подписчики!A:D,4,FALSE)/24+B100299</f>
        <v>44399.815721682848</v>
      </c>
      <c r="G100299">
        <f t="shared" si="1567"/>
        <v>4</v>
      </c>
    </row>
    <row r="100300" spans="1:7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 t="str">
        <f>VLOOKUP(C100300,Подписчики!A:D,2,FALSE)</f>
        <v>UTC+3</v>
      </c>
      <c r="F100300" s="2">
        <f>VLOOKUP(C100300,Подписчики!A:D,4,FALSE)/24+B100300</f>
        <v>44399.857792880262</v>
      </c>
      <c r="G100300">
        <f t="shared" si="1567"/>
        <v>4</v>
      </c>
    </row>
    <row r="100301" spans="1:7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 t="str">
        <f>VLOOKUP(C100301,Подписчики!A:D,2,FALSE)</f>
        <v>UTC+5</v>
      </c>
      <c r="F100301" s="2">
        <f>VLOOKUP(C100301,Подписчики!A:D,4,FALSE)/24+B100301</f>
        <v>44399.941935275077</v>
      </c>
      <c r="G100301">
        <f t="shared" si="1567"/>
        <v>4</v>
      </c>
    </row>
    <row r="100302" spans="1:7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 t="str">
        <f>VLOOKUP(C100302,Подписчики!A:D,2,FALSE)</f>
        <v>UTC+1</v>
      </c>
      <c r="F100302" s="2">
        <f>VLOOKUP(C100302,Подписчики!A:D,4,FALSE)/24+B100302</f>
        <v>44399.775268608413</v>
      </c>
      <c r="G100302">
        <f t="shared" si="1567"/>
        <v>4</v>
      </c>
    </row>
    <row r="100303" spans="1:7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 t="str">
        <f>VLOOKUP(C100303,Подписчики!A:D,2,FALSE)</f>
        <v>UTC+0</v>
      </c>
      <c r="F100303" s="2">
        <f>VLOOKUP(C100303,Подписчики!A:D,4,FALSE)/24+B100303</f>
        <v>44399.734815533979</v>
      </c>
      <c r="G100303">
        <f t="shared" si="1567"/>
        <v>4</v>
      </c>
    </row>
    <row r="100304" spans="1:7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 t="str">
        <f>VLOOKUP(C100304,Подписчики!A:D,2,FALSE)</f>
        <v>UTC+1</v>
      </c>
      <c r="F100304" s="2">
        <f>VLOOKUP(C100304,Подписчики!A:D,4,FALSE)/24+B100304</f>
        <v>44399.776886731393</v>
      </c>
      <c r="G100304">
        <f t="shared" si="1567"/>
        <v>4</v>
      </c>
    </row>
    <row r="100305" spans="1:7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 t="str">
        <f>VLOOKUP(C100305,Подписчики!A:D,2,FALSE)</f>
        <v>UTC+1</v>
      </c>
      <c r="F100305" s="2">
        <f>VLOOKUP(C100305,Подписчики!A:D,4,FALSE)/24+B100305</f>
        <v>44399.776886731393</v>
      </c>
      <c r="G100305">
        <f t="shared" si="1567"/>
        <v>4</v>
      </c>
    </row>
    <row r="100306" spans="1:7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 t="str">
        <f>VLOOKUP(C100306,Подписчики!A:D,2,FALSE)</f>
        <v>UTC+3</v>
      </c>
      <c r="F100306" s="2">
        <f>VLOOKUP(C100306,Подписчики!A:D,4,FALSE)/24+B100306</f>
        <v>44399.861029126216</v>
      </c>
      <c r="G100306">
        <f t="shared" si="1567"/>
        <v>4</v>
      </c>
    </row>
    <row r="100307" spans="1:7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 t="str">
        <f>VLOOKUP(C100307,Подписчики!A:D,2,FALSE)</f>
        <v>UTC+1</v>
      </c>
      <c r="F100307" s="2">
        <f>VLOOKUP(C100307,Подписчики!A:D,4,FALSE)/24+B100307</f>
        <v>44399.778504854366</v>
      </c>
      <c r="G100307">
        <f t="shared" si="1567"/>
        <v>4</v>
      </c>
    </row>
    <row r="100308" spans="1:7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 t="str">
        <f>VLOOKUP(C100308,Подписчики!A:D,2,FALSE)</f>
        <v>UTC+1</v>
      </c>
      <c r="F100308" s="2">
        <f>VLOOKUP(C100308,Подписчики!A:D,4,FALSE)/24+B100308</f>
        <v>44399.778504854366</v>
      </c>
      <c r="G100308">
        <f t="shared" si="1567"/>
        <v>4</v>
      </c>
    </row>
    <row r="100309" spans="1:7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 t="str">
        <f>VLOOKUP(C100309,Подписчики!A:D,2,FALSE)</f>
        <v>UTC+1</v>
      </c>
      <c r="F100309" s="2">
        <f>VLOOKUP(C100309,Подписчики!A:D,4,FALSE)/24+B100309</f>
        <v>44399.779000000002</v>
      </c>
      <c r="G100309">
        <f t="shared" si="1567"/>
        <v>4</v>
      </c>
    </row>
    <row r="100310" spans="1:7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 t="str">
        <f>VLOOKUP(C100310,Подписчики!A:D,2,FALSE)</f>
        <v>UTC+3</v>
      </c>
      <c r="F100310" s="2">
        <f>VLOOKUP(C100310,Подписчики!A:D,4,FALSE)/24+B100310</f>
        <v>44399.862647249189</v>
      </c>
      <c r="G100310">
        <f t="shared" si="1567"/>
        <v>4</v>
      </c>
    </row>
    <row r="100311" spans="1:7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 t="str">
        <f>VLOOKUP(C100311,Подписчики!A:D,2,FALSE)</f>
        <v>UTC+4</v>
      </c>
      <c r="F100311" s="2">
        <f>VLOOKUP(C100311,Подписчики!A:D,4,FALSE)/24+B100311</f>
        <v>44399.904718446604</v>
      </c>
      <c r="G100311">
        <f t="shared" si="1567"/>
        <v>4</v>
      </c>
    </row>
    <row r="100312" spans="1:7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 t="str">
        <f>VLOOKUP(C100312,Подписчики!A:D,2,FALSE)</f>
        <v>UTC+1</v>
      </c>
      <c r="F100312" s="2">
        <f>VLOOKUP(C100312,Подписчики!A:D,4,FALSE)/24+B100312</f>
        <v>44399.780122977347</v>
      </c>
      <c r="G100312">
        <f t="shared" si="1567"/>
        <v>4</v>
      </c>
    </row>
    <row r="100313" spans="1:7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 t="str">
        <f>VLOOKUP(C100313,Подписчики!A:D,2,FALSE)</f>
        <v>UTC+2</v>
      </c>
      <c r="F100313" s="2">
        <f>VLOOKUP(C100313,Подписчики!A:D,4,FALSE)/24+B100313</f>
        <v>44399.822194174754</v>
      </c>
      <c r="G100313">
        <f t="shared" si="1567"/>
        <v>4</v>
      </c>
    </row>
    <row r="100314" spans="1:7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 t="str">
        <f>VLOOKUP(C100314,Подписчики!A:D,2,FALSE)</f>
        <v>UTC+3</v>
      </c>
      <c r="F100314" s="2">
        <f>VLOOKUP(C100314,Подписчики!A:D,4,FALSE)/24+B100314</f>
        <v>44399.864265372169</v>
      </c>
      <c r="G100314">
        <f t="shared" si="1567"/>
        <v>4</v>
      </c>
    </row>
    <row r="100315" spans="1:7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 t="str">
        <f>VLOOKUP(C100315,Подписчики!A:D,2,FALSE)</f>
        <v>UTC+0</v>
      </c>
      <c r="F100315" s="2">
        <f>VLOOKUP(C100315,Подписчики!A:D,4,FALSE)/24+B100315</f>
        <v>44399.739669902912</v>
      </c>
      <c r="G100315">
        <f t="shared" si="1567"/>
        <v>4</v>
      </c>
    </row>
    <row r="100316" spans="1:7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 t="str">
        <f>VLOOKUP(C100316,Подписчики!A:D,2,FALSE)</f>
        <v>UTC+1</v>
      </c>
      <c r="F100316" s="2">
        <f>VLOOKUP(C100316,Подписчики!A:D,4,FALSE)/24+B100316</f>
        <v>44399.781741100327</v>
      </c>
      <c r="G100316">
        <f t="shared" si="1567"/>
        <v>4</v>
      </c>
    </row>
    <row r="100317" spans="1:7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 t="str">
        <f>VLOOKUP(C100317,Подписчики!A:D,2,FALSE)</f>
        <v>UTC+2</v>
      </c>
      <c r="F100317" s="2">
        <f>VLOOKUP(C100317,Подписчики!A:D,4,FALSE)/24+B100317</f>
        <v>44399.823812297735</v>
      </c>
      <c r="G100317">
        <f t="shared" si="1567"/>
        <v>4</v>
      </c>
    </row>
    <row r="100318" spans="1:7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 t="str">
        <f>VLOOKUP(C100318,Подписчики!A:D,2,FALSE)</f>
        <v>UTC+2</v>
      </c>
      <c r="F100318" s="2">
        <f>VLOOKUP(C100318,Подписчики!A:D,4,FALSE)/24+B100318</f>
        <v>44399.823812297735</v>
      </c>
      <c r="G100318">
        <f t="shared" si="1567"/>
        <v>4</v>
      </c>
    </row>
    <row r="100319" spans="1:7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 t="str">
        <f>VLOOKUP(C100319,Подписчики!A:D,2,FALSE)</f>
        <v>UTC+3</v>
      </c>
      <c r="F100319" s="2">
        <f>VLOOKUP(C100319,Подписчики!A:D,4,FALSE)/24+B100319</f>
        <v>44399.865883495142</v>
      </c>
      <c r="G100319">
        <f t="shared" si="1567"/>
        <v>4</v>
      </c>
    </row>
    <row r="100320" spans="1:7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 t="str">
        <f>VLOOKUP(C100320,Подписчики!A:D,2,FALSE)</f>
        <v>UTC+3</v>
      </c>
      <c r="F100320" s="2">
        <f>VLOOKUP(C100320,Подписчики!A:D,4,FALSE)/24+B100320</f>
        <v>44399.865883495142</v>
      </c>
      <c r="G100320">
        <f t="shared" si="1567"/>
        <v>4</v>
      </c>
    </row>
    <row r="100321" spans="1:7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 t="str">
        <f>VLOOKUP(C100321,Подписчики!A:D,2,FALSE)</f>
        <v>UTC+7</v>
      </c>
      <c r="F100321" s="2">
        <f>VLOOKUP(C100321,Подписчики!A:D,4,FALSE)/24+B100321</f>
        <v>44400.032550161814</v>
      </c>
      <c r="G100321">
        <f t="shared" si="1567"/>
        <v>5</v>
      </c>
    </row>
    <row r="100322" spans="1:7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 t="str">
        <f>VLOOKUP(C100322,Подписчики!A:D,2,FALSE)</f>
        <v>UTC+4</v>
      </c>
      <c r="F100322" s="2">
        <f>VLOOKUP(C100322,Подписчики!A:D,4,FALSE)/24+B100322</f>
        <v>44399.907954692557</v>
      </c>
      <c r="G100322">
        <f t="shared" si="1567"/>
        <v>4</v>
      </c>
    </row>
    <row r="100323" spans="1:7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 t="str">
        <f>VLOOKUP(C100323,Подписчики!A:D,2,FALSE)</f>
        <v>UTC+1</v>
      </c>
      <c r="F100323" s="2">
        <f>VLOOKUP(C100323,Подписчики!A:D,4,FALSE)/24+B100323</f>
        <v>44399.7833592233</v>
      </c>
      <c r="G100323">
        <f t="shared" si="1567"/>
        <v>4</v>
      </c>
    </row>
    <row r="100324" spans="1:7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 t="str">
        <f>VLOOKUP(C100324,Подписчики!A:D,2,FALSE)</f>
        <v>UTC+3</v>
      </c>
      <c r="F100324" s="2">
        <f>VLOOKUP(C100324,Подписчики!A:D,4,FALSE)/24+B100324</f>
        <v>44399.867501618122</v>
      </c>
      <c r="G100324">
        <f t="shared" si="1567"/>
        <v>4</v>
      </c>
    </row>
    <row r="100325" spans="1:7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 t="str">
        <f>VLOOKUP(C100325,Подписчики!A:D,2,FALSE)</f>
        <v>UTC-4</v>
      </c>
      <c r="F100325" s="2">
        <f>VLOOKUP(C100325,Подписчики!A:D,4,FALSE)/24+B100325</f>
        <v>44399.576239482201</v>
      </c>
      <c r="G100325">
        <f t="shared" si="1567"/>
        <v>4</v>
      </c>
    </row>
    <row r="100326" spans="1:7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 t="str">
        <f>VLOOKUP(C100326,Подписчики!A:D,2,FALSE)</f>
        <v>UTC+0</v>
      </c>
      <c r="F100326" s="2">
        <f>VLOOKUP(C100326,Подписчики!A:D,4,FALSE)/24+B100326</f>
        <v>44399.742906148866</v>
      </c>
      <c r="G100326">
        <f t="shared" si="1567"/>
        <v>4</v>
      </c>
    </row>
    <row r="100327" spans="1:7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 t="str">
        <f>VLOOKUP(C100327,Подписчики!A:D,2,FALSE)</f>
        <v>UTC+0</v>
      </c>
      <c r="F100327" s="2">
        <f>VLOOKUP(C100327,Подписчики!A:D,4,FALSE)/24+B100327</f>
        <v>44399.742906148866</v>
      </c>
      <c r="G100327">
        <f t="shared" si="1567"/>
        <v>4</v>
      </c>
    </row>
    <row r="100328" spans="1:7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 t="str">
        <f>VLOOKUP(C100328,Подписчики!A:D,2,FALSE)</f>
        <v>UTC+1</v>
      </c>
      <c r="F100328" s="2">
        <f>VLOOKUP(C100328,Подписчики!A:D,4,FALSE)/24+B100328</f>
        <v>44399.78497734628</v>
      </c>
      <c r="G100328">
        <f t="shared" si="1567"/>
        <v>4</v>
      </c>
    </row>
    <row r="100329" spans="1:7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 t="str">
        <f>VLOOKUP(C100329,Подписчики!A:D,2,FALSE)</f>
        <v>UTC+2</v>
      </c>
      <c r="F100329" s="2">
        <f>VLOOKUP(C100329,Подписчики!A:D,4,FALSE)/24+B100329</f>
        <v>44399.826999999997</v>
      </c>
      <c r="G100329">
        <f t="shared" si="1567"/>
        <v>4</v>
      </c>
    </row>
    <row r="100330" spans="1:7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 t="str">
        <f>VLOOKUP(C100330,Подписчики!A:D,2,FALSE)</f>
        <v>UTC+2</v>
      </c>
      <c r="F100330" s="2">
        <f>VLOOKUP(C100330,Подписчики!A:D,4,FALSE)/24+B100330</f>
        <v>44399.827048543688</v>
      </c>
      <c r="G100330">
        <f t="shared" si="1567"/>
        <v>4</v>
      </c>
    </row>
    <row r="100331" spans="1:7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 t="str">
        <f>VLOOKUP(C100331,Подписчики!A:D,2,FALSE)</f>
        <v>UTC+2</v>
      </c>
      <c r="F100331" s="2">
        <f>VLOOKUP(C100331,Подписчики!A:D,4,FALSE)/24+B100331</f>
        <v>44399.827048543688</v>
      </c>
      <c r="G100331">
        <f t="shared" si="1567"/>
        <v>4</v>
      </c>
    </row>
    <row r="100332" spans="1:7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 t="str">
        <f>VLOOKUP(C100332,Подписчики!A:D,2,FALSE)</f>
        <v>UTC+3</v>
      </c>
      <c r="F100332" s="2">
        <f>VLOOKUP(C100332,Подписчики!A:D,4,FALSE)/24+B100332</f>
        <v>44399.869119741103</v>
      </c>
      <c r="G100332">
        <f t="shared" si="1567"/>
        <v>4</v>
      </c>
    </row>
    <row r="100333" spans="1:7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 t="str">
        <f>VLOOKUP(C100333,Подписчики!A:D,2,FALSE)</f>
        <v>UTC+4</v>
      </c>
      <c r="F100333" s="2">
        <f>VLOOKUP(C100333,Подписчики!A:D,4,FALSE)/24+B100333</f>
        <v>44399.91119093851</v>
      </c>
      <c r="G100333">
        <f t="shared" si="1567"/>
        <v>4</v>
      </c>
    </row>
    <row r="100334" spans="1:7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 t="str">
        <f>VLOOKUP(C100334,Подписчики!A:D,2,FALSE)</f>
        <v>UTC+4</v>
      </c>
      <c r="F100334" s="2">
        <f>VLOOKUP(C100334,Подписчики!A:D,4,FALSE)/24+B100334</f>
        <v>44399.91119093851</v>
      </c>
      <c r="G100334">
        <f t="shared" si="1567"/>
        <v>4</v>
      </c>
    </row>
    <row r="100335" spans="1:7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 t="str">
        <f>VLOOKUP(C100335,Подписчики!A:D,2,FALSE)</f>
        <v>UTC+1</v>
      </c>
      <c r="F100335" s="2">
        <f>VLOOKUP(C100335,Подписчики!A:D,4,FALSE)/24+B100335</f>
        <v>44399.786595469253</v>
      </c>
      <c r="G100335">
        <f t="shared" si="1567"/>
        <v>4</v>
      </c>
    </row>
    <row r="100336" spans="1:7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 t="str">
        <f>VLOOKUP(C100336,Подписчики!A:D,2,FALSE)</f>
        <v>UTC+2</v>
      </c>
      <c r="F100336" s="2">
        <f>VLOOKUP(C100336,Подписчики!A:D,4,FALSE)/24+B100336</f>
        <v>44399.828666666668</v>
      </c>
      <c r="G100336">
        <f t="shared" si="1567"/>
        <v>4</v>
      </c>
    </row>
    <row r="100337" spans="1:7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 t="str">
        <f>VLOOKUP(C100337,Подписчики!A:D,2,FALSE)</f>
        <v>UTC+0</v>
      </c>
      <c r="F100337" s="2">
        <f>VLOOKUP(C100337,Подписчики!A:D,4,FALSE)/24+B100337</f>
        <v>44399.746142394819</v>
      </c>
      <c r="G100337">
        <f t="shared" si="1567"/>
        <v>4</v>
      </c>
    </row>
    <row r="100338" spans="1:7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 t="str">
        <f>VLOOKUP(C100338,Подписчики!A:D,2,FALSE)</f>
        <v>UTC+1</v>
      </c>
      <c r="F100338" s="2">
        <f>VLOOKUP(C100338,Подписчики!A:D,4,FALSE)/24+B100338</f>
        <v>44399.788213592234</v>
      </c>
      <c r="G100338">
        <f t="shared" si="1567"/>
        <v>4</v>
      </c>
    </row>
    <row r="100339" spans="1:7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 t="str">
        <f>VLOOKUP(C100339,Подписчики!A:D,2,FALSE)</f>
        <v>UTC+2</v>
      </c>
      <c r="F100339" s="2">
        <f>VLOOKUP(C100339,Подписчики!A:D,4,FALSE)/24+B100339</f>
        <v>44399.830284789641</v>
      </c>
      <c r="G100339">
        <f t="shared" si="1567"/>
        <v>4</v>
      </c>
    </row>
    <row r="100340" spans="1:7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 t="str">
        <f>VLOOKUP(C100340,Подписчики!A:D,2,FALSE)</f>
        <v>UTC+4</v>
      </c>
      <c r="F100340" s="2">
        <f>VLOOKUP(C100340,Подписчики!A:D,4,FALSE)/24+B100340</f>
        <v>44399.916045307444</v>
      </c>
      <c r="G100340">
        <f t="shared" si="1567"/>
        <v>4</v>
      </c>
    </row>
    <row r="100341" spans="1:7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 t="str">
        <f>VLOOKUP(C100341,Подписчики!A:D,2,FALSE)</f>
        <v>UTC+0</v>
      </c>
      <c r="F100341" s="2">
        <f>VLOOKUP(C100341,Подписчики!A:D,4,FALSE)/24+B100341</f>
        <v>44399.749378640779</v>
      </c>
      <c r="G100341">
        <f t="shared" si="1567"/>
        <v>4</v>
      </c>
    </row>
    <row r="100342" spans="1:7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 t="str">
        <f>VLOOKUP(C100342,Подписчики!A:D,2,FALSE)</f>
        <v>UTC+0</v>
      </c>
      <c r="F100342" s="2">
        <f>VLOOKUP(C100342,Подписчики!A:D,4,FALSE)/24+B100342</f>
        <v>44399.749378640779</v>
      </c>
      <c r="G100342">
        <f t="shared" si="1567"/>
        <v>4</v>
      </c>
    </row>
    <row r="100343" spans="1:7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 t="str">
        <f>VLOOKUP(C100343,Подписчики!A:D,2,FALSE)</f>
        <v>UTC+0</v>
      </c>
      <c r="F100343" s="2">
        <f>VLOOKUP(C100343,Подписчики!A:D,4,FALSE)/24+B100343</f>
        <v>44399.749378640779</v>
      </c>
      <c r="G100343">
        <f t="shared" si="1567"/>
        <v>4</v>
      </c>
    </row>
    <row r="100344" spans="1:7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 t="str">
        <f>VLOOKUP(C100344,Подписчики!A:D,2,FALSE)</f>
        <v>UTC+0</v>
      </c>
      <c r="F100344" s="2">
        <f>VLOOKUP(C100344,Подписчики!A:D,4,FALSE)/24+B100344</f>
        <v>44399.749378640779</v>
      </c>
      <c r="G100344">
        <f t="shared" si="1567"/>
        <v>4</v>
      </c>
    </row>
    <row r="100345" spans="1:7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 t="str">
        <f>VLOOKUP(C100345,Подписчики!A:D,2,FALSE)</f>
        <v>UTC+2</v>
      </c>
      <c r="F100345" s="2">
        <f>VLOOKUP(C100345,Подписчики!A:D,4,FALSE)/24+B100345</f>
        <v>44399.833521035602</v>
      </c>
      <c r="G100345">
        <f t="shared" si="1567"/>
        <v>4</v>
      </c>
    </row>
    <row r="100346" spans="1:7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 t="str">
        <f>VLOOKUP(C100346,Подписчики!A:D,2,FALSE)</f>
        <v>UTC+3</v>
      </c>
      <c r="F100346" s="2">
        <f>VLOOKUP(C100346,Подписчики!A:D,4,FALSE)/24+B100346</f>
        <v>44399.875592233009</v>
      </c>
      <c r="G100346">
        <f t="shared" si="1567"/>
        <v>4</v>
      </c>
    </row>
    <row r="100347" spans="1:7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 t="str">
        <f>VLOOKUP(C100347,Подписчики!A:D,2,FALSE)</f>
        <v>UTC+0</v>
      </c>
      <c r="F100347" s="2">
        <f>VLOOKUP(C100347,Подписчики!A:D,4,FALSE)/24+B100347</f>
        <v>44399.750996763752</v>
      </c>
      <c r="G100347">
        <f t="shared" si="1567"/>
        <v>4</v>
      </c>
    </row>
    <row r="100348" spans="1:7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 t="str">
        <f>VLOOKUP(C100348,Подписчики!A:D,2,FALSE)</f>
        <v>UTC+1</v>
      </c>
      <c r="F100348" s="2">
        <f>VLOOKUP(C100348,Подписчики!A:D,4,FALSE)/24+B100348</f>
        <v>44399.793067961167</v>
      </c>
      <c r="G100348">
        <f t="shared" si="1567"/>
        <v>4</v>
      </c>
    </row>
    <row r="100349" spans="1:7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 t="str">
        <f>VLOOKUP(C100349,Подписчики!A:D,2,FALSE)</f>
        <v>UTC+1</v>
      </c>
      <c r="F100349" s="2">
        <f>VLOOKUP(C100349,Подписчики!A:D,4,FALSE)/24+B100349</f>
        <v>44399.793067961167</v>
      </c>
      <c r="G100349">
        <f t="shared" si="1567"/>
        <v>4</v>
      </c>
    </row>
    <row r="100350" spans="1:7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 t="str">
        <f>VLOOKUP(C100350,Подписчики!A:D,2,FALSE)</f>
        <v>UTC+2</v>
      </c>
      <c r="F100350" s="2">
        <f>VLOOKUP(C100350,Подписчики!A:D,4,FALSE)/24+B100350</f>
        <v>44399.835139158575</v>
      </c>
      <c r="G100350">
        <f t="shared" si="1567"/>
        <v>4</v>
      </c>
    </row>
    <row r="100351" spans="1:7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 t="str">
        <f>VLOOKUP(C100351,Подписчики!A:D,2,FALSE)</f>
        <v>UTC+3</v>
      </c>
      <c r="F100351" s="2">
        <f>VLOOKUP(C100351,Подписчики!A:D,4,FALSE)/24+B100351</f>
        <v>44399.87721035599</v>
      </c>
      <c r="G100351">
        <f t="shared" si="1567"/>
        <v>4</v>
      </c>
    </row>
    <row r="100352" spans="1:7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 t="str">
        <f>VLOOKUP(C100352,Подписчики!A:D,2,FALSE)</f>
        <v>UTC+3</v>
      </c>
      <c r="F100352" s="2">
        <f>VLOOKUP(C100352,Подписчики!A:D,4,FALSE)/24+B100352</f>
        <v>44399.87721035599</v>
      </c>
      <c r="G100352">
        <f t="shared" si="1567"/>
        <v>4</v>
      </c>
    </row>
    <row r="100353" spans="1:7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 t="str">
        <f>VLOOKUP(C100353,Подписчики!A:D,2,FALSE)</f>
        <v>UTC+3</v>
      </c>
      <c r="F100353" s="2">
        <f>VLOOKUP(C100353,Подписчики!A:D,4,FALSE)/24+B100353</f>
        <v>44399.87721035599</v>
      </c>
      <c r="G100353">
        <f t="shared" si="1567"/>
        <v>4</v>
      </c>
    </row>
    <row r="100354" spans="1:7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 t="str">
        <f>VLOOKUP(C100354,Подписчики!A:D,2,FALSE)</f>
        <v>UTC+0</v>
      </c>
      <c r="F100354" s="2">
        <f>VLOOKUP(C100354,Подписчики!A:D,4,FALSE)/24+B100354</f>
        <v>44399.752614886733</v>
      </c>
      <c r="G100354">
        <f t="shared" si="1567"/>
        <v>4</v>
      </c>
    </row>
    <row r="100355" spans="1:7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 t="str">
        <f>VLOOKUP(C100355,Подписчики!A:D,2,FALSE)</f>
        <v>UTC+1</v>
      </c>
      <c r="F100355" s="2">
        <f>VLOOKUP(C100355,Подписчики!A:D,4,FALSE)/24+B100355</f>
        <v>44399.79468608414</v>
      </c>
      <c r="G100355">
        <f t="shared" ref="G100355:G100418" si="1568">WEEKDAY(F100355,2)</f>
        <v>4</v>
      </c>
    </row>
    <row r="100356" spans="1:7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 t="str">
        <f>VLOOKUP(C100356,Подписчики!A:D,2,FALSE)</f>
        <v>UTC+1</v>
      </c>
      <c r="F100356" s="2">
        <f>VLOOKUP(C100356,Подписчики!A:D,4,FALSE)/24+B100356</f>
        <v>44399.79468608414</v>
      </c>
      <c r="G100356">
        <f t="shared" si="1568"/>
        <v>4</v>
      </c>
    </row>
    <row r="100357" spans="1:7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 t="str">
        <f>VLOOKUP(C100357,Подписчики!A:D,2,FALSE)</f>
        <v>UTC+1</v>
      </c>
      <c r="F100357" s="2">
        <f>VLOOKUP(C100357,Подписчики!A:D,4,FALSE)/24+B100357</f>
        <v>44399.79468608414</v>
      </c>
      <c r="G100357">
        <f t="shared" si="1568"/>
        <v>4</v>
      </c>
    </row>
    <row r="100358" spans="1:7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 t="str">
        <f>VLOOKUP(C100358,Подписчики!A:D,2,FALSE)</f>
        <v>UTC+2</v>
      </c>
      <c r="F100358" s="2">
        <f>VLOOKUP(C100358,Подписчики!A:D,4,FALSE)/24+B100358</f>
        <v>44399.836757281555</v>
      </c>
      <c r="G100358">
        <f t="shared" si="1568"/>
        <v>4</v>
      </c>
    </row>
    <row r="100359" spans="1:7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 t="str">
        <f>VLOOKUP(C100359,Подписчики!A:D,2,FALSE)</f>
        <v>UTC+2</v>
      </c>
      <c r="F100359" s="2">
        <f>VLOOKUP(C100359,Подписчики!A:D,4,FALSE)/24+B100359</f>
        <v>44399.838375404528</v>
      </c>
      <c r="G100359">
        <f t="shared" si="1568"/>
        <v>4</v>
      </c>
    </row>
    <row r="100360" spans="1:7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 t="str">
        <f>VLOOKUP(C100360,Подписчики!A:D,2,FALSE)</f>
        <v>UTC+2</v>
      </c>
      <c r="F100360" s="2">
        <f>VLOOKUP(C100360,Подписчики!A:D,4,FALSE)/24+B100360</f>
        <v>44399.838375404528</v>
      </c>
      <c r="G100360">
        <f t="shared" si="1568"/>
        <v>4</v>
      </c>
    </row>
    <row r="100361" spans="1:7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 t="str">
        <f>VLOOKUP(C100361,Подписчики!A:D,2,FALSE)</f>
        <v>UTC-3</v>
      </c>
      <c r="F100361" s="2">
        <f>VLOOKUP(C100361,Подписчики!A:D,4,FALSE)/24+B100361</f>
        <v>44399.631255663429</v>
      </c>
      <c r="G100361">
        <f t="shared" si="1568"/>
        <v>4</v>
      </c>
    </row>
    <row r="100362" spans="1:7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 t="str">
        <f>VLOOKUP(C100362,Подписчики!A:D,2,FALSE)</f>
        <v>UTC+1</v>
      </c>
      <c r="F100362" s="2">
        <f>VLOOKUP(C100362,Подписчики!A:D,4,FALSE)/24+B100362</f>
        <v>44399.797922330094</v>
      </c>
      <c r="G100362">
        <f t="shared" si="1568"/>
        <v>4</v>
      </c>
    </row>
    <row r="100363" spans="1:7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 t="str">
        <f>VLOOKUP(C100363,Подписчики!A:D,2,FALSE)</f>
        <v>UTC+1</v>
      </c>
      <c r="F100363" s="2">
        <f>VLOOKUP(C100363,Подписчики!A:D,4,FALSE)/24+B100363</f>
        <v>44399.797922330094</v>
      </c>
      <c r="G100363">
        <f t="shared" si="1568"/>
        <v>4</v>
      </c>
    </row>
    <row r="100364" spans="1:7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 t="str">
        <f>VLOOKUP(C100364,Подписчики!A:D,2,FALSE)</f>
        <v>UTC+2</v>
      </c>
      <c r="F100364" s="2">
        <f>VLOOKUP(C100364,Подписчики!A:D,4,FALSE)/24+B100364</f>
        <v>44399.841611650489</v>
      </c>
      <c r="G100364">
        <f t="shared" si="1568"/>
        <v>4</v>
      </c>
    </row>
    <row r="100365" spans="1:7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 t="str">
        <f>VLOOKUP(C100365,Подписчики!A:D,2,FALSE)</f>
        <v>UTC+0</v>
      </c>
      <c r="F100365" s="2">
        <f>VLOOKUP(C100365,Подписчики!A:D,4,FALSE)/24+B100365</f>
        <v>44399.759087378639</v>
      </c>
      <c r="G100365">
        <f t="shared" si="1568"/>
        <v>4</v>
      </c>
    </row>
    <row r="100366" spans="1:7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 t="str">
        <f>VLOOKUP(C100366,Подписчики!A:D,2,FALSE)</f>
        <v>UTC+0</v>
      </c>
      <c r="F100366" s="2">
        <f>VLOOKUP(C100366,Подписчики!A:D,4,FALSE)/24+B100366</f>
        <v>44399.759087378639</v>
      </c>
      <c r="G100366">
        <f t="shared" si="1568"/>
        <v>4</v>
      </c>
    </row>
    <row r="100367" spans="1:7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 t="str">
        <f>VLOOKUP(C100367,Подписчики!A:D,2,FALSE)</f>
        <v>UTC+1</v>
      </c>
      <c r="F100367" s="2">
        <f>VLOOKUP(C100367,Подписчики!A:D,4,FALSE)/24+B100367</f>
        <v>44399.801158576054</v>
      </c>
      <c r="G100367">
        <f t="shared" si="1568"/>
        <v>4</v>
      </c>
    </row>
    <row r="100368" spans="1:7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 t="str">
        <f>VLOOKUP(C100368,Подписчики!A:D,2,FALSE)</f>
        <v>UTC+1</v>
      </c>
      <c r="F100368" s="2">
        <f>VLOOKUP(C100368,Подписчики!A:D,4,FALSE)/24+B100368</f>
        <v>44399.801158576054</v>
      </c>
      <c r="G100368">
        <f t="shared" si="1568"/>
        <v>4</v>
      </c>
    </row>
    <row r="100369" spans="1:7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 t="str">
        <f>VLOOKUP(C100369,Подписчики!A:D,2,FALSE)</f>
        <v>UTC+2</v>
      </c>
      <c r="F100369" s="2">
        <f>VLOOKUP(C100369,Подписчики!A:D,4,FALSE)/24+B100369</f>
        <v>44399.843229773462</v>
      </c>
      <c r="G100369">
        <f t="shared" si="1568"/>
        <v>4</v>
      </c>
    </row>
    <row r="100370" spans="1:7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 t="str">
        <f>VLOOKUP(C100370,Подписчики!A:D,2,FALSE)</f>
        <v>UTC+3</v>
      </c>
      <c r="F100370" s="2">
        <f>VLOOKUP(C100370,Подписчики!A:D,4,FALSE)/24+B100370</f>
        <v>44399.885300970876</v>
      </c>
      <c r="G100370">
        <f t="shared" si="1568"/>
        <v>4</v>
      </c>
    </row>
    <row r="100371" spans="1:7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 t="str">
        <f>VLOOKUP(C100371,Подписчики!A:D,2,FALSE)</f>
        <v>UTC-4</v>
      </c>
      <c r="F100371" s="2">
        <f>VLOOKUP(C100371,Подписчики!A:D,4,FALSE)/24+B100371</f>
        <v>44399.594038834948</v>
      </c>
      <c r="G100371">
        <f t="shared" si="1568"/>
        <v>4</v>
      </c>
    </row>
    <row r="100372" spans="1:7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 t="str">
        <f>VLOOKUP(C100372,Подписчики!A:D,2,FALSE)</f>
        <v>UTC+0</v>
      </c>
      <c r="F100372" s="2">
        <f>VLOOKUP(C100372,Подписчики!A:D,4,FALSE)/24+B100372</f>
        <v>44399.76070550162</v>
      </c>
      <c r="G100372">
        <f t="shared" si="1568"/>
        <v>4</v>
      </c>
    </row>
    <row r="100373" spans="1:7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 t="str">
        <f>VLOOKUP(C100373,Подписчики!A:D,2,FALSE)</f>
        <v>UTC+1</v>
      </c>
      <c r="F100373" s="2">
        <f>VLOOKUP(C100373,Подписчики!A:D,4,FALSE)/24+B100373</f>
        <v>44399.802776699027</v>
      </c>
      <c r="G100373">
        <f t="shared" si="1568"/>
        <v>4</v>
      </c>
    </row>
    <row r="100374" spans="1:7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 t="str">
        <f>VLOOKUP(C100374,Подписчики!A:D,2,FALSE)</f>
        <v>UTC+1</v>
      </c>
      <c r="F100374" s="2">
        <f>VLOOKUP(C100374,Подписчики!A:D,4,FALSE)/24+B100374</f>
        <v>44399.802776699027</v>
      </c>
      <c r="G100374">
        <f t="shared" si="1568"/>
        <v>4</v>
      </c>
    </row>
    <row r="100375" spans="1:7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 t="str">
        <f>VLOOKUP(C100375,Подписчики!A:D,2,FALSE)</f>
        <v>UTC+1</v>
      </c>
      <c r="F100375" s="2">
        <f>VLOOKUP(C100375,Подписчики!A:D,4,FALSE)/24+B100375</f>
        <v>44399.802776699027</v>
      </c>
      <c r="G100375">
        <f t="shared" si="1568"/>
        <v>4</v>
      </c>
    </row>
    <row r="100376" spans="1:7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 t="str">
        <f>VLOOKUP(C100376,Подписчики!A:D,2,FALSE)</f>
        <v>UTC+1</v>
      </c>
      <c r="F100376" s="2">
        <f>VLOOKUP(C100376,Подписчики!A:D,4,FALSE)/24+B100376</f>
        <v>44399.803</v>
      </c>
      <c r="G100376">
        <f t="shared" si="1568"/>
        <v>4</v>
      </c>
    </row>
    <row r="100377" spans="1:7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 t="str">
        <f>VLOOKUP(C100377,Подписчики!A:D,2,FALSE)</f>
        <v>UTC+2</v>
      </c>
      <c r="F100377" s="2">
        <f>VLOOKUP(C100377,Подписчики!A:D,4,FALSE)/24+B100377</f>
        <v>44399.844847896442</v>
      </c>
      <c r="G100377">
        <f t="shared" si="1568"/>
        <v>4</v>
      </c>
    </row>
    <row r="100378" spans="1:7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 t="str">
        <f>VLOOKUP(C100378,Подписчики!A:D,2,FALSE)</f>
        <v>UTC+1</v>
      </c>
      <c r="F100378" s="2">
        <f>VLOOKUP(C100378,Подписчики!A:D,4,FALSE)/24+B100378</f>
        <v>44399.804394822007</v>
      </c>
      <c r="G100378">
        <f t="shared" si="1568"/>
        <v>4</v>
      </c>
    </row>
    <row r="100379" spans="1:7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 t="str">
        <f>VLOOKUP(C100379,Подписчики!A:D,2,FALSE)</f>
        <v>UTC+2</v>
      </c>
      <c r="F100379" s="2">
        <f>VLOOKUP(C100379,Подписчики!A:D,4,FALSE)/24+B100379</f>
        <v>44399.846466019415</v>
      </c>
      <c r="G100379">
        <f t="shared" si="1568"/>
        <v>4</v>
      </c>
    </row>
    <row r="100380" spans="1:7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 t="str">
        <f>VLOOKUP(C100380,Подписчики!A:D,2,FALSE)</f>
        <v>UTC+3</v>
      </c>
      <c r="F100380" s="2">
        <f>VLOOKUP(C100380,Подписчики!A:D,4,FALSE)/24+B100380</f>
        <v>44399.88853721683</v>
      </c>
      <c r="G100380">
        <f t="shared" si="1568"/>
        <v>4</v>
      </c>
    </row>
    <row r="100381" spans="1:7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 t="str">
        <f>VLOOKUP(C100381,Подписчики!A:D,2,FALSE)</f>
        <v>UTC+3</v>
      </c>
      <c r="F100381" s="2">
        <f>VLOOKUP(C100381,Подписчики!A:D,4,FALSE)/24+B100381</f>
        <v>44399.88853721683</v>
      </c>
      <c r="G100381">
        <f t="shared" si="1568"/>
        <v>4</v>
      </c>
    </row>
    <row r="100382" spans="1:7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 t="str">
        <f>VLOOKUP(C100382,Подписчики!A:D,2,FALSE)</f>
        <v>UTC+0</v>
      </c>
      <c r="F100382" s="2">
        <f>VLOOKUP(C100382,Подписчики!A:D,4,FALSE)/24+B100382</f>
        <v>44399.763941747573</v>
      </c>
      <c r="G100382">
        <f t="shared" si="1568"/>
        <v>4</v>
      </c>
    </row>
    <row r="100383" spans="1:7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 t="str">
        <f>VLOOKUP(C100383,Подписчики!A:D,2,FALSE)</f>
        <v>UTC+1</v>
      </c>
      <c r="F100383" s="2">
        <f>VLOOKUP(C100383,Подписчики!A:D,4,FALSE)/24+B100383</f>
        <v>44399.80601294498</v>
      </c>
      <c r="G100383">
        <f t="shared" si="1568"/>
        <v>4</v>
      </c>
    </row>
    <row r="100384" spans="1:7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 t="str">
        <f>VLOOKUP(C100384,Подписчики!A:D,2,FALSE)</f>
        <v>UTC+1</v>
      </c>
      <c r="F100384" s="2">
        <f>VLOOKUP(C100384,Подписчики!A:D,4,FALSE)/24+B100384</f>
        <v>44399.80601294498</v>
      </c>
      <c r="G100384">
        <f t="shared" si="1568"/>
        <v>4</v>
      </c>
    </row>
    <row r="100385" spans="1:7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 t="str">
        <f>VLOOKUP(C100385,Подписчики!A:D,2,FALSE)</f>
        <v>UTC+2</v>
      </c>
      <c r="F100385" s="2">
        <f>VLOOKUP(C100385,Подписчики!A:D,4,FALSE)/24+B100385</f>
        <v>44399.848084142395</v>
      </c>
      <c r="G100385">
        <f t="shared" si="1568"/>
        <v>4</v>
      </c>
    </row>
    <row r="100386" spans="1:7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 t="str">
        <f>VLOOKUP(C100386,Подписчики!A:D,2,FALSE)</f>
        <v>UTC+0</v>
      </c>
      <c r="F100386" s="2">
        <f>VLOOKUP(C100386,Подписчики!A:D,4,FALSE)/24+B100386</f>
        <v>44399.765559870553</v>
      </c>
      <c r="G100386">
        <f t="shared" si="1568"/>
        <v>4</v>
      </c>
    </row>
    <row r="100387" spans="1:7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 t="str">
        <f>VLOOKUP(C100387,Подписчики!A:D,2,FALSE)</f>
        <v>UTC+1</v>
      </c>
      <c r="F100387" s="2">
        <f>VLOOKUP(C100387,Подписчики!A:D,4,FALSE)/24+B100387</f>
        <v>44399.807631067961</v>
      </c>
      <c r="G100387">
        <f t="shared" si="1568"/>
        <v>4</v>
      </c>
    </row>
    <row r="100388" spans="1:7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 t="str">
        <f>VLOOKUP(C100388,Подписчики!A:D,2,FALSE)</f>
        <v>UTC+2</v>
      </c>
      <c r="F100388" s="2">
        <f>VLOOKUP(C100388,Подписчики!A:D,4,FALSE)/24+B100388</f>
        <v>44399.849702265376</v>
      </c>
      <c r="G100388">
        <f t="shared" si="1568"/>
        <v>4</v>
      </c>
    </row>
    <row r="100389" spans="1:7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 t="str">
        <f>VLOOKUP(C100389,Подписчики!A:D,2,FALSE)</f>
        <v>UTC+2</v>
      </c>
      <c r="F100389" s="2">
        <f>VLOOKUP(C100389,Подписчики!A:D,4,FALSE)/24+B100389</f>
        <v>44399.849702265376</v>
      </c>
      <c r="G100389">
        <f t="shared" si="1568"/>
        <v>4</v>
      </c>
    </row>
    <row r="100390" spans="1:7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 t="str">
        <f>VLOOKUP(C100390,Подписчики!A:D,2,FALSE)</f>
        <v>UTC+3</v>
      </c>
      <c r="F100390" s="2">
        <f>VLOOKUP(C100390,Подписчики!A:D,4,FALSE)/24+B100390</f>
        <v>44399.891773462783</v>
      </c>
      <c r="G100390">
        <f t="shared" si="1568"/>
        <v>4</v>
      </c>
    </row>
    <row r="100391" spans="1:7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 t="str">
        <f>VLOOKUP(C100391,Подписчики!A:D,2,FALSE)</f>
        <v>UTC+1</v>
      </c>
      <c r="F100391" s="2">
        <f>VLOOKUP(C100391,Подписчики!A:D,4,FALSE)/24+B100391</f>
        <v>44399.809249190941</v>
      </c>
      <c r="G100391">
        <f t="shared" si="1568"/>
        <v>4</v>
      </c>
    </row>
    <row r="100392" spans="1:7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 t="str">
        <f>VLOOKUP(C100392,Подписчики!A:D,2,FALSE)</f>
        <v>UTC+2</v>
      </c>
      <c r="F100392" s="2">
        <f>VLOOKUP(C100392,Подписчики!A:D,4,FALSE)/24+B100392</f>
        <v>44399.851320388349</v>
      </c>
      <c r="G100392">
        <f t="shared" si="1568"/>
        <v>4</v>
      </c>
    </row>
    <row r="100393" spans="1:7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 t="str">
        <f>VLOOKUP(C100393,Подписчики!A:D,2,FALSE)</f>
        <v>UTC+3</v>
      </c>
      <c r="F100393" s="2">
        <f>VLOOKUP(C100393,Подписчики!A:D,4,FALSE)/24+B100393</f>
        <v>44399.893391585763</v>
      </c>
      <c r="G100393">
        <f t="shared" si="1568"/>
        <v>4</v>
      </c>
    </row>
    <row r="100394" spans="1:7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 t="str">
        <f>VLOOKUP(C100394,Подписчики!A:D,2,FALSE)</f>
        <v>UTC+0</v>
      </c>
      <c r="F100394" s="2">
        <f>VLOOKUP(C100394,Подписчики!A:D,4,FALSE)/24+B100394</f>
        <v>44399.768796116507</v>
      </c>
      <c r="G100394">
        <f t="shared" si="1568"/>
        <v>4</v>
      </c>
    </row>
    <row r="100395" spans="1:7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 t="str">
        <f>VLOOKUP(C100395,Подписчики!A:D,2,FALSE)</f>
        <v>UTC+1</v>
      </c>
      <c r="F100395" s="2">
        <f>VLOOKUP(C100395,Подписчики!A:D,4,FALSE)/24+B100395</f>
        <v>44399.810867313914</v>
      </c>
      <c r="G100395">
        <f t="shared" si="1568"/>
        <v>4</v>
      </c>
    </row>
    <row r="100396" spans="1:7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 t="str">
        <f>VLOOKUP(C100396,Подписчики!A:D,2,FALSE)</f>
        <v>UTC+2</v>
      </c>
      <c r="F100396" s="2">
        <f>VLOOKUP(C100396,Подписчики!A:D,4,FALSE)/24+B100396</f>
        <v>44399.852938511329</v>
      </c>
      <c r="G100396">
        <f t="shared" si="1568"/>
        <v>4</v>
      </c>
    </row>
    <row r="100397" spans="1:7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 t="str">
        <f>VLOOKUP(C100397,Подписчики!A:D,2,FALSE)</f>
        <v>UTC+2</v>
      </c>
      <c r="F100397" s="2">
        <f>VLOOKUP(C100397,Подписчики!A:D,4,FALSE)/24+B100397</f>
        <v>44399.854556634302</v>
      </c>
      <c r="G100397">
        <f t="shared" si="1568"/>
        <v>4</v>
      </c>
    </row>
    <row r="100398" spans="1:7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 t="str">
        <f>VLOOKUP(C100398,Подписчики!A:D,2,FALSE)</f>
        <v>UTC+3</v>
      </c>
      <c r="F100398" s="2">
        <f>VLOOKUP(C100398,Подписчики!A:D,4,FALSE)/24+B100398</f>
        <v>44399.896627831717</v>
      </c>
      <c r="G100398">
        <f t="shared" si="1568"/>
        <v>4</v>
      </c>
    </row>
    <row r="100399" spans="1:7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 t="str">
        <f>VLOOKUP(C100399,Подписчики!A:D,2,FALSE)</f>
        <v>UTC+4</v>
      </c>
      <c r="F100399" s="2">
        <f>VLOOKUP(C100399,Подписчики!A:D,4,FALSE)/24+B100399</f>
        <v>44399.938699029124</v>
      </c>
      <c r="G100399">
        <f t="shared" si="1568"/>
        <v>4</v>
      </c>
    </row>
    <row r="100400" spans="1:7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 t="str">
        <f>VLOOKUP(C100400,Подписчики!A:D,2,FALSE)</f>
        <v>UTC+0</v>
      </c>
      <c r="F100400" s="2">
        <f>VLOOKUP(C100400,Подписчики!A:D,4,FALSE)/24+B100400</f>
        <v>44399.77203236246</v>
      </c>
      <c r="G100400">
        <f t="shared" si="1568"/>
        <v>4</v>
      </c>
    </row>
    <row r="100401" spans="1:7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 t="str">
        <f>VLOOKUP(C100401,Подписчики!A:D,2,FALSE)</f>
        <v>UTC+1</v>
      </c>
      <c r="F100401" s="2">
        <f>VLOOKUP(C100401,Подписчики!A:D,4,FALSE)/24+B100401</f>
        <v>44399.814103559867</v>
      </c>
      <c r="G100401">
        <f t="shared" si="1568"/>
        <v>4</v>
      </c>
    </row>
    <row r="100402" spans="1:7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 t="str">
        <f>VLOOKUP(C100402,Подписчики!A:D,2,FALSE)</f>
        <v>UTC+1</v>
      </c>
      <c r="F100402" s="2">
        <f>VLOOKUP(C100402,Подписчики!A:D,4,FALSE)/24+B100402</f>
        <v>44399.814103559867</v>
      </c>
      <c r="G100402">
        <f t="shared" si="1568"/>
        <v>4</v>
      </c>
    </row>
    <row r="100403" spans="1:7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 t="str">
        <f>VLOOKUP(C100403,Подписчики!A:D,2,FALSE)</f>
        <v>UTC-4</v>
      </c>
      <c r="F100403" s="2">
        <f>VLOOKUP(C100403,Подписчики!A:D,4,FALSE)/24+B100403</f>
        <v>44399.606983818769</v>
      </c>
      <c r="G100403">
        <f t="shared" si="1568"/>
        <v>4</v>
      </c>
    </row>
    <row r="100404" spans="1:7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 t="str">
        <f>VLOOKUP(C100404,Подписчики!A:D,2,FALSE)</f>
        <v>UTC+1</v>
      </c>
      <c r="F100404" s="2">
        <f>VLOOKUP(C100404,Подписчики!A:D,4,FALSE)/24+B100404</f>
        <v>44399.815721682848</v>
      </c>
      <c r="G100404">
        <f t="shared" si="1568"/>
        <v>4</v>
      </c>
    </row>
    <row r="100405" spans="1:7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 t="str">
        <f>VLOOKUP(C100405,Подписчики!A:D,2,FALSE)</f>
        <v>UTC+3</v>
      </c>
      <c r="F100405" s="2">
        <f>VLOOKUP(C100405,Подписчики!A:D,4,FALSE)/24+B100405</f>
        <v>44399.89986407767</v>
      </c>
      <c r="G100405">
        <f t="shared" si="1568"/>
        <v>4</v>
      </c>
    </row>
    <row r="100406" spans="1:7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 t="str">
        <f>VLOOKUP(C100406,Подписчики!A:D,2,FALSE)</f>
        <v>UTC+1</v>
      </c>
      <c r="F100406" s="2">
        <f>VLOOKUP(C100406,Подписчики!A:D,4,FALSE)/24+B100406</f>
        <v>44399.817339805828</v>
      </c>
      <c r="G100406">
        <f t="shared" si="1568"/>
        <v>4</v>
      </c>
    </row>
    <row r="100407" spans="1:7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 t="str">
        <f>VLOOKUP(C100407,Подписчики!A:D,2,FALSE)</f>
        <v>UTC+1</v>
      </c>
      <c r="F100407" s="2">
        <f>VLOOKUP(C100407,Подписчики!A:D,4,FALSE)/24+B100407</f>
        <v>44399.817339805828</v>
      </c>
      <c r="G100407">
        <f t="shared" si="1568"/>
        <v>4</v>
      </c>
    </row>
    <row r="100408" spans="1:7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 t="str">
        <f>VLOOKUP(C100408,Подписчики!A:D,2,FALSE)</f>
        <v>UTC+1</v>
      </c>
      <c r="F100408" s="2">
        <f>VLOOKUP(C100408,Подписчики!A:D,4,FALSE)/24+B100408</f>
        <v>44399.817339805828</v>
      </c>
      <c r="G100408">
        <f t="shared" si="1568"/>
        <v>4</v>
      </c>
    </row>
    <row r="100409" spans="1:7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 t="str">
        <f>VLOOKUP(C100409,Подписчики!A:D,2,FALSE)</f>
        <v>UTC+2</v>
      </c>
      <c r="F100409" s="2">
        <f>VLOOKUP(C100409,Подписчики!A:D,4,FALSE)/24+B100409</f>
        <v>44399.859411003235</v>
      </c>
      <c r="G100409">
        <f t="shared" si="1568"/>
        <v>4</v>
      </c>
    </row>
    <row r="100410" spans="1:7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 t="str">
        <f>VLOOKUP(C100410,Подписчики!A:D,2,FALSE)</f>
        <v>UTC+2</v>
      </c>
      <c r="F100410" s="2">
        <f>VLOOKUP(C100410,Подписчики!A:D,4,FALSE)/24+B100410</f>
        <v>44399.859411003235</v>
      </c>
      <c r="G100410">
        <f t="shared" si="1568"/>
        <v>4</v>
      </c>
    </row>
    <row r="100411" spans="1:7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 t="str">
        <f>VLOOKUP(C100411,Подписчики!A:D,2,FALSE)</f>
        <v>UTC+2</v>
      </c>
      <c r="F100411" s="2">
        <f>VLOOKUP(C100411,Подписчики!A:D,4,FALSE)/24+B100411</f>
        <v>44399.859411003235</v>
      </c>
      <c r="G100411">
        <f t="shared" si="1568"/>
        <v>4</v>
      </c>
    </row>
    <row r="100412" spans="1:7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 t="str">
        <f>VLOOKUP(C100412,Подписчики!A:D,2,FALSE)</f>
        <v>UTC+7</v>
      </c>
      <c r="F100412" s="2">
        <f>VLOOKUP(C100412,Подписчики!A:D,4,FALSE)/24+B100412</f>
        <v>44400.068148867314</v>
      </c>
      <c r="G100412">
        <f t="shared" si="1568"/>
        <v>5</v>
      </c>
    </row>
    <row r="100413" spans="1:7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 t="str">
        <f>VLOOKUP(C100413,Подписчики!A:D,2,FALSE)</f>
        <v>UTC+3</v>
      </c>
      <c r="F100413" s="2">
        <f>VLOOKUP(C100413,Подписчики!A:D,4,FALSE)/24+B100413</f>
        <v>44399.90148220065</v>
      </c>
      <c r="G100413">
        <f t="shared" si="1568"/>
        <v>4</v>
      </c>
    </row>
    <row r="100414" spans="1:7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 t="str">
        <f>VLOOKUP(C100414,Подписчики!A:D,2,FALSE)</f>
        <v>UTC+4</v>
      </c>
      <c r="F100414" s="2">
        <f>VLOOKUP(C100414,Подписчики!A:D,4,FALSE)/24+B100414</f>
        <v>44399.943553398058</v>
      </c>
      <c r="G100414">
        <f t="shared" si="1568"/>
        <v>4</v>
      </c>
    </row>
    <row r="100415" spans="1:7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 t="str">
        <f>VLOOKUP(C100415,Подписчики!A:D,2,FALSE)</f>
        <v>UTC+4</v>
      </c>
      <c r="F100415" s="2">
        <f>VLOOKUP(C100415,Подписчики!A:D,4,FALSE)/24+B100415</f>
        <v>44399.943553398058</v>
      </c>
      <c r="G100415">
        <f t="shared" si="1568"/>
        <v>4</v>
      </c>
    </row>
    <row r="100416" spans="1:7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 t="str">
        <f>VLOOKUP(C100416,Подписчики!A:D,2,FALSE)</f>
        <v>UTC+2</v>
      </c>
      <c r="F100416" s="2">
        <f>VLOOKUP(C100416,Подписчики!A:D,4,FALSE)/24+B100416</f>
        <v>44399.861029126216</v>
      </c>
      <c r="G100416">
        <f t="shared" si="1568"/>
        <v>4</v>
      </c>
    </row>
    <row r="100417" spans="1:7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 t="str">
        <f>VLOOKUP(C100417,Подписчики!A:D,2,FALSE)</f>
        <v>UTC+0</v>
      </c>
      <c r="F100417" s="2">
        <f>VLOOKUP(C100417,Подписчики!A:D,4,FALSE)/24+B100417</f>
        <v>44399.778504854366</v>
      </c>
      <c r="G100417">
        <f t="shared" si="1568"/>
        <v>4</v>
      </c>
    </row>
    <row r="100418" spans="1:7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 t="str">
        <f>VLOOKUP(C100418,Подписчики!A:D,2,FALSE)</f>
        <v>UTC+1</v>
      </c>
      <c r="F100418" s="2">
        <f>VLOOKUP(C100418,Подписчики!A:D,4,FALSE)/24+B100418</f>
        <v>44399.820576051781</v>
      </c>
      <c r="G100418">
        <f t="shared" si="1568"/>
        <v>4</v>
      </c>
    </row>
    <row r="100419" spans="1:7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 t="str">
        <f>VLOOKUP(C100419,Подписчики!A:D,2,FALSE)</f>
        <v>UTC+1</v>
      </c>
      <c r="F100419" s="2">
        <f>VLOOKUP(C100419,Подписчики!A:D,4,FALSE)/24+B100419</f>
        <v>44399.820576051781</v>
      </c>
      <c r="G100419">
        <f t="shared" ref="G100419:G100482" si="1569">WEEKDAY(F100419,2)</f>
        <v>4</v>
      </c>
    </row>
    <row r="100420" spans="1:7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 t="str">
        <f>VLOOKUP(C100420,Подписчики!A:D,2,FALSE)</f>
        <v>UTC+1</v>
      </c>
      <c r="F100420" s="2">
        <f>VLOOKUP(C100420,Подписчики!A:D,4,FALSE)/24+B100420</f>
        <v>44399.820576051781</v>
      </c>
      <c r="G100420">
        <f t="shared" si="1569"/>
        <v>4</v>
      </c>
    </row>
    <row r="100421" spans="1:7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 t="str">
        <f>VLOOKUP(C100421,Подписчики!A:D,2,FALSE)</f>
        <v>UTC+3</v>
      </c>
      <c r="F100421" s="2">
        <f>VLOOKUP(C100421,Подписчики!A:D,4,FALSE)/24+B100421</f>
        <v>44399.904718446604</v>
      </c>
      <c r="G100421">
        <f t="shared" si="1569"/>
        <v>4</v>
      </c>
    </row>
    <row r="100422" spans="1:7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 t="str">
        <f>VLOOKUP(C100422,Подписчики!A:D,2,FALSE)</f>
        <v>UTC+3</v>
      </c>
      <c r="F100422" s="2">
        <f>VLOOKUP(C100422,Подписчики!A:D,4,FALSE)/24+B100422</f>
        <v>44399.904718446604</v>
      </c>
      <c r="G100422">
        <f t="shared" si="1569"/>
        <v>4</v>
      </c>
    </row>
    <row r="100423" spans="1:7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 t="str">
        <f>VLOOKUP(C100423,Подписчики!A:D,2,FALSE)</f>
        <v>UTC+3</v>
      </c>
      <c r="F100423" s="2">
        <f>VLOOKUP(C100423,Подписчики!A:D,4,FALSE)/24+B100423</f>
        <v>44399.904718446604</v>
      </c>
      <c r="G100423">
        <f t="shared" si="1569"/>
        <v>4</v>
      </c>
    </row>
    <row r="100424" spans="1:7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 t="str">
        <f>VLOOKUP(C100424,Подписчики!A:D,2,FALSE)</f>
        <v>UTC+0</v>
      </c>
      <c r="F100424" s="2">
        <f>VLOOKUP(C100424,Подписчики!A:D,4,FALSE)/24+B100424</f>
        <v>44399.780122977347</v>
      </c>
      <c r="G100424">
        <f t="shared" si="1569"/>
        <v>4</v>
      </c>
    </row>
    <row r="100425" spans="1:7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 t="str">
        <f>VLOOKUP(C100425,Подписчики!A:D,2,FALSE)</f>
        <v>UTC+1</v>
      </c>
      <c r="F100425" s="2">
        <f>VLOOKUP(C100425,Подписчики!A:D,4,FALSE)/24+B100425</f>
        <v>44399.822194174754</v>
      </c>
      <c r="G100425">
        <f t="shared" si="1569"/>
        <v>4</v>
      </c>
    </row>
    <row r="100426" spans="1:7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 t="str">
        <f>VLOOKUP(C100426,Подписчики!A:D,2,FALSE)</f>
        <v>UTC+1</v>
      </c>
      <c r="F100426" s="2">
        <f>VLOOKUP(C100426,Подписчики!A:D,4,FALSE)/24+B100426</f>
        <v>44399.822194174754</v>
      </c>
      <c r="G100426">
        <f t="shared" si="1569"/>
        <v>4</v>
      </c>
    </row>
    <row r="100427" spans="1:7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 t="str">
        <f>VLOOKUP(C100427,Подписчики!A:D,2,FALSE)</f>
        <v>UTC+2</v>
      </c>
      <c r="F100427" s="2">
        <f>VLOOKUP(C100427,Подписчики!A:D,4,FALSE)/24+B100427</f>
        <v>44399.864265372169</v>
      </c>
      <c r="G100427">
        <f t="shared" si="1569"/>
        <v>4</v>
      </c>
    </row>
    <row r="100428" spans="1:7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 t="str">
        <f>VLOOKUP(C100428,Подписчики!A:D,2,FALSE)</f>
        <v>UTC+2</v>
      </c>
      <c r="F100428" s="2">
        <f>VLOOKUP(C100428,Подписчики!A:D,4,FALSE)/24+B100428</f>
        <v>44399.864265372169</v>
      </c>
      <c r="G100428">
        <f t="shared" si="1569"/>
        <v>4</v>
      </c>
    </row>
    <row r="100429" spans="1:7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 t="str">
        <f>VLOOKUP(C100429,Подписчики!A:D,2,FALSE)</f>
        <v>UTC+0</v>
      </c>
      <c r="F100429" s="2">
        <f>VLOOKUP(C100429,Подписчики!A:D,4,FALSE)/24+B100429</f>
        <v>44399.781741100327</v>
      </c>
      <c r="G100429">
        <f t="shared" si="1569"/>
        <v>4</v>
      </c>
    </row>
    <row r="100430" spans="1:7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 t="str">
        <f>VLOOKUP(C100430,Подписчики!A:D,2,FALSE)</f>
        <v>UTC+1</v>
      </c>
      <c r="F100430" s="2">
        <f>VLOOKUP(C100430,Подписчики!A:D,4,FALSE)/24+B100430</f>
        <v>44399.823812297735</v>
      </c>
      <c r="G100430">
        <f t="shared" si="1569"/>
        <v>4</v>
      </c>
    </row>
    <row r="100431" spans="1:7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 t="str">
        <f>VLOOKUP(C100431,Подписчики!A:D,2,FALSE)</f>
        <v>UTC+0</v>
      </c>
      <c r="F100431" s="2">
        <f>VLOOKUP(C100431,Подписчики!A:D,4,FALSE)/24+B100431</f>
        <v>44399.7833592233</v>
      </c>
      <c r="G100431">
        <f t="shared" si="1569"/>
        <v>4</v>
      </c>
    </row>
    <row r="100432" spans="1:7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 t="str">
        <f>VLOOKUP(C100432,Подписчики!A:D,2,FALSE)</f>
        <v>UTC+1</v>
      </c>
      <c r="F100432" s="2">
        <f>VLOOKUP(C100432,Подписчики!A:D,4,FALSE)/24+B100432</f>
        <v>44399.825430420715</v>
      </c>
      <c r="G100432">
        <f t="shared" si="1569"/>
        <v>4</v>
      </c>
    </row>
    <row r="100433" spans="1:7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 t="str">
        <f>VLOOKUP(C100433,Подписчики!A:D,2,FALSE)</f>
        <v>UTC+4</v>
      </c>
      <c r="F100433" s="2">
        <f>VLOOKUP(C100433,Подписчики!A:D,4,FALSE)/24+B100433</f>
        <v>44399.951644012945</v>
      </c>
      <c r="G100433">
        <f t="shared" si="1569"/>
        <v>4</v>
      </c>
    </row>
    <row r="100434" spans="1:7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 t="str">
        <f>VLOOKUP(C100434,Подписчики!A:D,2,FALSE)</f>
        <v>UTC+0</v>
      </c>
      <c r="F100434" s="2">
        <f>VLOOKUP(C100434,Подписчики!A:D,4,FALSE)/24+B100434</f>
        <v>44399.78497734628</v>
      </c>
      <c r="G100434">
        <f t="shared" si="1569"/>
        <v>4</v>
      </c>
    </row>
    <row r="100435" spans="1:7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 t="str">
        <f>VLOOKUP(C100435,Подписчики!A:D,2,FALSE)</f>
        <v>UTC+3</v>
      </c>
      <c r="F100435" s="2">
        <f>VLOOKUP(C100435,Подписчики!A:D,4,FALSE)/24+B100435</f>
        <v>44399.91119093851</v>
      </c>
      <c r="G100435">
        <f t="shared" si="1569"/>
        <v>4</v>
      </c>
    </row>
    <row r="100436" spans="1:7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 t="str">
        <f>VLOOKUP(C100436,Подписчики!A:D,2,FALSE)</f>
        <v>UTC-6</v>
      </c>
      <c r="F100436" s="2">
        <f>VLOOKUP(C100436,Подписчики!A:D,4,FALSE)/24+B100436</f>
        <v>44399.579475728155</v>
      </c>
      <c r="G100436">
        <f t="shared" si="1569"/>
        <v>4</v>
      </c>
    </row>
    <row r="100437" spans="1:7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 t="str">
        <f>VLOOKUP(C100437,Подписчики!A:D,2,FALSE)</f>
        <v>UTC+2</v>
      </c>
      <c r="F100437" s="2">
        <f>VLOOKUP(C100437,Подписчики!A:D,4,FALSE)/24+B100437</f>
        <v>44399.91280906149</v>
      </c>
      <c r="G100437">
        <f t="shared" si="1569"/>
        <v>4</v>
      </c>
    </row>
    <row r="100438" spans="1:7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 t="str">
        <f>VLOOKUP(C100438,Подписчики!A:D,2,FALSE)</f>
        <v>UTC+2</v>
      </c>
      <c r="F100438" s="2">
        <f>VLOOKUP(C100438,Подписчики!A:D,4,FALSE)/24+B100438</f>
        <v>44399.91280906149</v>
      </c>
      <c r="G100438">
        <f t="shared" si="1569"/>
        <v>4</v>
      </c>
    </row>
    <row r="100439" spans="1:7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 t="str">
        <f>VLOOKUP(C100439,Подписчики!A:D,2,FALSE)</f>
        <v>UTC+3</v>
      </c>
      <c r="F100439" s="2">
        <f>VLOOKUP(C100439,Подписчики!A:D,4,FALSE)/24+B100439</f>
        <v>44399.954880258898</v>
      </c>
      <c r="G100439">
        <f t="shared" si="1569"/>
        <v>4</v>
      </c>
    </row>
    <row r="100440" spans="1:7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 t="str">
        <f>VLOOKUP(C100440,Подписчики!A:D,2,FALSE)</f>
        <v>UTC+1</v>
      </c>
      <c r="F100440" s="2">
        <f>VLOOKUP(C100440,Подписчики!A:D,4,FALSE)/24+B100440</f>
        <v>44399.872355987056</v>
      </c>
      <c r="G100440">
        <f t="shared" si="1569"/>
        <v>4</v>
      </c>
    </row>
    <row r="100441" spans="1:7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 t="str">
        <f>VLOOKUP(C100441,Подписчики!A:D,2,FALSE)</f>
        <v>UTC+2</v>
      </c>
      <c r="F100441" s="2">
        <f>VLOOKUP(C100441,Подписчики!A:D,4,FALSE)/24+B100441</f>
        <v>44399.914427184463</v>
      </c>
      <c r="G100441">
        <f t="shared" si="1569"/>
        <v>4</v>
      </c>
    </row>
    <row r="100442" spans="1:7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 t="str">
        <f>VLOOKUP(C100442,Подписчики!A:D,2,FALSE)</f>
        <v>UTC+1</v>
      </c>
      <c r="F100442" s="2">
        <f>VLOOKUP(C100442,Подписчики!A:D,4,FALSE)/24+B100442</f>
        <v>44399.873974110029</v>
      </c>
      <c r="G100442">
        <f t="shared" si="1569"/>
        <v>4</v>
      </c>
    </row>
    <row r="100443" spans="1:7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 t="str">
        <f>VLOOKUP(C100443,Подписчики!A:D,2,FALSE)</f>
        <v>UTC-1</v>
      </c>
      <c r="F100443" s="2">
        <f>VLOOKUP(C100443,Подписчики!A:D,4,FALSE)/24+B100443</f>
        <v>44399.791449838187</v>
      </c>
      <c r="G100443">
        <f t="shared" si="1569"/>
        <v>4</v>
      </c>
    </row>
    <row r="100444" spans="1:7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 t="str">
        <f>VLOOKUP(C100444,Подписчики!A:D,2,FALSE)</f>
        <v>UTC+0</v>
      </c>
      <c r="F100444" s="2">
        <f>VLOOKUP(C100444,Подписчики!A:D,4,FALSE)/24+B100444</f>
        <v>44399.835139158575</v>
      </c>
      <c r="G100444">
        <f t="shared" si="1569"/>
        <v>4</v>
      </c>
    </row>
    <row r="100445" spans="1:7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 t="str">
        <f>VLOOKUP(C100445,Подписчики!A:D,2,FALSE)</f>
        <v>UTC+2</v>
      </c>
      <c r="F100445" s="2">
        <f>VLOOKUP(C100445,Подписчики!A:D,4,FALSE)/24+B100445</f>
        <v>44399.919281553397</v>
      </c>
      <c r="G100445">
        <f t="shared" si="1569"/>
        <v>4</v>
      </c>
    </row>
    <row r="100446" spans="1:7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 t="str">
        <f>VLOOKUP(C100446,Подписчики!A:D,2,FALSE)</f>
        <v>UTC+2</v>
      </c>
      <c r="F100446" s="2">
        <f>VLOOKUP(C100446,Подписчики!A:D,4,FALSE)/24+B100446</f>
        <v>44399.919281553397</v>
      </c>
      <c r="G100446">
        <f t="shared" si="1569"/>
        <v>4</v>
      </c>
    </row>
    <row r="100447" spans="1:7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 t="str">
        <f>VLOOKUP(C100447,Подписчики!A:D,2,FALSE)</f>
        <v>UTC+1</v>
      </c>
      <c r="F100447" s="2">
        <f>VLOOKUP(C100447,Подписчики!A:D,4,FALSE)/24+B100447</f>
        <v>44399.878828478963</v>
      </c>
      <c r="G100447">
        <f t="shared" si="1569"/>
        <v>4</v>
      </c>
    </row>
    <row r="100448" spans="1:7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 t="str">
        <f>VLOOKUP(C100448,Подписчики!A:D,2,FALSE)</f>
        <v>UTC+1</v>
      </c>
      <c r="F100448" s="2">
        <f>VLOOKUP(C100448,Подписчики!A:D,4,FALSE)/24+B100448</f>
        <v>44399.878828478963</v>
      </c>
      <c r="G100448">
        <f t="shared" si="1569"/>
        <v>4</v>
      </c>
    </row>
    <row r="100449" spans="1:7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 t="str">
        <f>VLOOKUP(C100449,Подписчики!A:D,2,FALSE)</f>
        <v>UTC+1</v>
      </c>
      <c r="F100449" s="2">
        <f>VLOOKUP(C100449,Подписчики!A:D,4,FALSE)/24+B100449</f>
        <v>44399.878828478963</v>
      </c>
      <c r="G100449">
        <f t="shared" si="1569"/>
        <v>4</v>
      </c>
    </row>
    <row r="100450" spans="1:7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 t="str">
        <f>VLOOKUP(C100450,Подписчики!A:D,2,FALSE)</f>
        <v>UTC+2</v>
      </c>
      <c r="F100450" s="2">
        <f>VLOOKUP(C100450,Подписчики!A:D,4,FALSE)/24+B100450</f>
        <v>44399.920899676377</v>
      </c>
      <c r="G100450">
        <f t="shared" si="1569"/>
        <v>4</v>
      </c>
    </row>
    <row r="100451" spans="1:7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 t="str">
        <f>VLOOKUP(C100451,Подписчики!A:D,2,FALSE)</f>
        <v>UTC+2</v>
      </c>
      <c r="F100451" s="2">
        <f>VLOOKUP(C100451,Подписчики!A:D,4,FALSE)/24+B100451</f>
        <v>44399.920899676377</v>
      </c>
      <c r="G100451">
        <f t="shared" si="1569"/>
        <v>4</v>
      </c>
    </row>
    <row r="100452" spans="1:7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 t="str">
        <f>VLOOKUP(C100452,Подписчики!A:D,2,FALSE)</f>
        <v>UTC+2</v>
      </c>
      <c r="F100452" s="2">
        <f>VLOOKUP(C100452,Подписчики!A:D,4,FALSE)/24+B100452</f>
        <v>44399.921000000002</v>
      </c>
      <c r="G100452">
        <f t="shared" si="1569"/>
        <v>4</v>
      </c>
    </row>
    <row r="100453" spans="1:7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 t="str">
        <f>VLOOKUP(C100453,Подписчики!A:D,2,FALSE)</f>
        <v>UTC+0</v>
      </c>
      <c r="F100453" s="2">
        <f>VLOOKUP(C100453,Подписчики!A:D,4,FALSE)/24+B100453</f>
        <v>44399.838375404528</v>
      </c>
      <c r="G100453">
        <f t="shared" si="1569"/>
        <v>4</v>
      </c>
    </row>
    <row r="100454" spans="1:7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 t="str">
        <f>VLOOKUP(C100454,Подписчики!A:D,2,FALSE)</f>
        <v>UTC+0</v>
      </c>
      <c r="F100454" s="2">
        <f>VLOOKUP(C100454,Подписчики!A:D,4,FALSE)/24+B100454</f>
        <v>44399.838375404528</v>
      </c>
      <c r="G100454">
        <f t="shared" si="1569"/>
        <v>4</v>
      </c>
    </row>
    <row r="100455" spans="1:7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 t="str">
        <f>VLOOKUP(C100455,Подписчики!A:D,2,FALSE)</f>
        <v>UTC+4</v>
      </c>
      <c r="F100455" s="2">
        <f>VLOOKUP(C100455,Подписчики!A:D,4,FALSE)/24+B100455</f>
        <v>44400.0050420712</v>
      </c>
      <c r="G100455">
        <f t="shared" si="1569"/>
        <v>5</v>
      </c>
    </row>
    <row r="100456" spans="1:7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 t="str">
        <f>VLOOKUP(C100456,Подписчики!A:D,2,FALSE)</f>
        <v>UTC+1</v>
      </c>
      <c r="F100456" s="2">
        <f>VLOOKUP(C100456,Подписчики!A:D,4,FALSE)/24+B100456</f>
        <v>44399.880446601943</v>
      </c>
      <c r="G100456">
        <f t="shared" si="1569"/>
        <v>4</v>
      </c>
    </row>
    <row r="100457" spans="1:7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 t="str">
        <f>VLOOKUP(C100457,Подписчики!A:D,2,FALSE)</f>
        <v>UTC+2</v>
      </c>
      <c r="F100457" s="2">
        <f>VLOOKUP(C100457,Подписчики!A:D,4,FALSE)/24+B100457</f>
        <v>44399.92251779935</v>
      </c>
      <c r="G100457">
        <f t="shared" si="1569"/>
        <v>4</v>
      </c>
    </row>
    <row r="100458" spans="1:7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 t="str">
        <f>VLOOKUP(C100458,Подписчики!A:D,2,FALSE)</f>
        <v>UTC+3</v>
      </c>
      <c r="F100458" s="2">
        <f>VLOOKUP(C100458,Подписчики!A:D,4,FALSE)/24+B100458</f>
        <v>44399.964588996765</v>
      </c>
      <c r="G100458">
        <f t="shared" si="1569"/>
        <v>4</v>
      </c>
    </row>
    <row r="100459" spans="1:7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 t="str">
        <f>VLOOKUP(C100459,Подписчики!A:D,2,FALSE)</f>
        <v>UTC+2</v>
      </c>
      <c r="F100459" s="2">
        <f>VLOOKUP(C100459,Подписчики!A:D,4,FALSE)/24+B100459</f>
        <v>44399.923000000003</v>
      </c>
      <c r="G100459">
        <f t="shared" si="1569"/>
        <v>4</v>
      </c>
    </row>
    <row r="100460" spans="1:7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 t="str">
        <f>VLOOKUP(C100460,Подписчики!A:D,2,FALSE)</f>
        <v>UTC+2</v>
      </c>
      <c r="F100460" s="2">
        <f>VLOOKUP(C100460,Подписчики!A:D,4,FALSE)/24+B100460</f>
        <v>44399.924135922331</v>
      </c>
      <c r="G100460">
        <f t="shared" si="1569"/>
        <v>4</v>
      </c>
    </row>
    <row r="100461" spans="1:7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 t="str">
        <f>VLOOKUP(C100461,Подписчики!A:D,2,FALSE)</f>
        <v>UTC+3</v>
      </c>
      <c r="F100461" s="2">
        <f>VLOOKUP(C100461,Подписчики!A:D,4,FALSE)/24+B100461</f>
        <v>44399.967825242718</v>
      </c>
      <c r="G100461">
        <f t="shared" si="1569"/>
        <v>4</v>
      </c>
    </row>
    <row r="100462" spans="1:7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 t="str">
        <f>VLOOKUP(C100462,Подписчики!A:D,2,FALSE)</f>
        <v>UTC+0</v>
      </c>
      <c r="F100462" s="2">
        <f>VLOOKUP(C100462,Подписчики!A:D,4,FALSE)/24+B100462</f>
        <v>44399.843229773462</v>
      </c>
      <c r="G100462">
        <f t="shared" si="1569"/>
        <v>4</v>
      </c>
    </row>
    <row r="100463" spans="1:7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 t="str">
        <f>VLOOKUP(C100463,Подписчики!A:D,2,FALSE)</f>
        <v>UTC+1</v>
      </c>
      <c r="F100463" s="2">
        <f>VLOOKUP(C100463,Подписчики!A:D,4,FALSE)/24+B100463</f>
        <v>44399.885300970876</v>
      </c>
      <c r="G100463">
        <f t="shared" si="1569"/>
        <v>4</v>
      </c>
    </row>
    <row r="100464" spans="1:7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 t="str">
        <f>VLOOKUP(C100464,Подписчики!A:D,2,FALSE)</f>
        <v>UTC+1</v>
      </c>
      <c r="F100464" s="2">
        <f>VLOOKUP(C100464,Подписчики!A:D,4,FALSE)/24+B100464</f>
        <v>44399.886919093849</v>
      </c>
      <c r="G100464">
        <f t="shared" si="1569"/>
        <v>4</v>
      </c>
    </row>
    <row r="100465" spans="1:7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 t="str">
        <f>VLOOKUP(C100465,Подписчики!A:D,2,FALSE)</f>
        <v>UTC+2</v>
      </c>
      <c r="F100465" s="2">
        <f>VLOOKUP(C100465,Подписчики!A:D,4,FALSE)/24+B100465</f>
        <v>44399.928990291264</v>
      </c>
      <c r="G100465">
        <f t="shared" si="1569"/>
        <v>4</v>
      </c>
    </row>
    <row r="100466" spans="1:7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 t="str">
        <f>VLOOKUP(C100466,Подписчики!A:D,2,FALSE)</f>
        <v>UTC+1</v>
      </c>
      <c r="F100466" s="2">
        <f>VLOOKUP(C100466,Подписчики!A:D,4,FALSE)/24+B100466</f>
        <v>44399.88853721683</v>
      </c>
      <c r="G100466">
        <f t="shared" si="1569"/>
        <v>4</v>
      </c>
    </row>
    <row r="100467" spans="1:7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 t="str">
        <f>VLOOKUP(C100467,Подписчики!A:D,2,FALSE)</f>
        <v>UTC+3</v>
      </c>
      <c r="F100467" s="2">
        <f>VLOOKUP(C100467,Подписчики!A:D,4,FALSE)/24+B100467</f>
        <v>44399.972679611652</v>
      </c>
      <c r="G100467">
        <f t="shared" si="1569"/>
        <v>4</v>
      </c>
    </row>
    <row r="100468" spans="1:7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 t="str">
        <f>VLOOKUP(C100468,Подписчики!A:D,2,FALSE)</f>
        <v>UTC+5</v>
      </c>
      <c r="F100468" s="2">
        <f>VLOOKUP(C100468,Подписчики!A:D,4,FALSE)/24+B100468</f>
        <v>44400.056822006474</v>
      </c>
      <c r="G100468">
        <f t="shared" si="1569"/>
        <v>5</v>
      </c>
    </row>
    <row r="100469" spans="1:7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 t="str">
        <f>VLOOKUP(C100469,Подписчики!A:D,2,FALSE)</f>
        <v>UTC+1</v>
      </c>
      <c r="F100469" s="2">
        <f>VLOOKUP(C100469,Подписчики!A:D,4,FALSE)/24+B100469</f>
        <v>44399.890155339803</v>
      </c>
      <c r="G100469">
        <f t="shared" si="1569"/>
        <v>4</v>
      </c>
    </row>
    <row r="100470" spans="1:7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 t="str">
        <f>VLOOKUP(C100470,Подписчики!A:D,2,FALSE)</f>
        <v>UTC+2</v>
      </c>
      <c r="F100470" s="2">
        <f>VLOOKUP(C100470,Подписчики!A:D,4,FALSE)/24+B100470</f>
        <v>44399.932226537218</v>
      </c>
      <c r="G100470">
        <f t="shared" si="1569"/>
        <v>4</v>
      </c>
    </row>
    <row r="100471" spans="1:7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 t="str">
        <f>VLOOKUP(C100471,Подписчики!A:D,2,FALSE)</f>
        <v>UTC-5</v>
      </c>
      <c r="F100471" s="2">
        <f>VLOOKUP(C100471,Подписчики!A:D,4,FALSE)/24+B100471</f>
        <v>44399.640964401297</v>
      </c>
      <c r="G100471">
        <f t="shared" si="1569"/>
        <v>4</v>
      </c>
    </row>
    <row r="100472" spans="1:7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 t="str">
        <f>VLOOKUP(C100472,Подписчики!A:D,2,FALSE)</f>
        <v>UTC+1</v>
      </c>
      <c r="F100472" s="2">
        <f>VLOOKUP(C100472,Подписчики!A:D,4,FALSE)/24+B100472</f>
        <v>44399.891773462783</v>
      </c>
      <c r="G100472">
        <f t="shared" si="1569"/>
        <v>4</v>
      </c>
    </row>
    <row r="100473" spans="1:7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 t="str">
        <f>VLOOKUP(C100473,Подписчики!A:D,2,FALSE)</f>
        <v>UTC+1</v>
      </c>
      <c r="F100473" s="2">
        <f>VLOOKUP(C100473,Подписчики!A:D,4,FALSE)/24+B100473</f>
        <v>44399.891773462783</v>
      </c>
      <c r="G100473">
        <f t="shared" si="1569"/>
        <v>4</v>
      </c>
    </row>
    <row r="100474" spans="1:7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 t="str">
        <f>VLOOKUP(C100474,Подписчики!A:D,2,FALSE)</f>
        <v>UTC+1</v>
      </c>
      <c r="F100474" s="2">
        <f>VLOOKUP(C100474,Подписчики!A:D,4,FALSE)/24+B100474</f>
        <v>44399.891773462783</v>
      </c>
      <c r="G100474">
        <f t="shared" si="1569"/>
        <v>4</v>
      </c>
    </row>
    <row r="100475" spans="1:7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 t="str">
        <f>VLOOKUP(C100475,Подписчики!A:D,2,FALSE)</f>
        <v>UTC+1</v>
      </c>
      <c r="F100475" s="2">
        <f>VLOOKUP(C100475,Подписчики!A:D,4,FALSE)/24+B100475</f>
        <v>44399.891773462783</v>
      </c>
      <c r="G100475">
        <f t="shared" si="1569"/>
        <v>4</v>
      </c>
    </row>
    <row r="100476" spans="1:7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 t="str">
        <f>VLOOKUP(C100476,Подписчики!A:D,2,FALSE)</f>
        <v>UTC+2</v>
      </c>
      <c r="F100476" s="2">
        <f>VLOOKUP(C100476,Подписчики!A:D,4,FALSE)/24+B100476</f>
        <v>44399.933844660198</v>
      </c>
      <c r="G100476">
        <f t="shared" si="1569"/>
        <v>4</v>
      </c>
    </row>
    <row r="100477" spans="1:7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 t="str">
        <f>VLOOKUP(C100477,Подписчики!A:D,2,FALSE)</f>
        <v>UTC+0</v>
      </c>
      <c r="F100477" s="2">
        <f>VLOOKUP(C100477,Подписчики!A:D,4,FALSE)/24+B100477</f>
        <v>44399.851320388349</v>
      </c>
      <c r="G100477">
        <f t="shared" si="1569"/>
        <v>4</v>
      </c>
    </row>
    <row r="100478" spans="1:7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 t="str">
        <f>VLOOKUP(C100478,Подписчики!A:D,2,FALSE)</f>
        <v>UTC+2</v>
      </c>
      <c r="F100478" s="2">
        <f>VLOOKUP(C100478,Подписчики!A:D,4,FALSE)/24+B100478</f>
        <v>44399.935462783171</v>
      </c>
      <c r="G100478">
        <f t="shared" si="1569"/>
        <v>4</v>
      </c>
    </row>
    <row r="100479" spans="1:7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 t="str">
        <f>VLOOKUP(C100479,Подписчики!A:D,2,FALSE)</f>
        <v>UTC+0</v>
      </c>
      <c r="F100479" s="2">
        <f>VLOOKUP(C100479,Подписчики!A:D,4,FALSE)/24+B100479</f>
        <v>44399.852938511329</v>
      </c>
      <c r="G100479">
        <f t="shared" si="1569"/>
        <v>4</v>
      </c>
    </row>
    <row r="100480" spans="1:7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 t="str">
        <f>VLOOKUP(C100480,Подписчики!A:D,2,FALSE)</f>
        <v>UTC+1</v>
      </c>
      <c r="F100480" s="2">
        <f>VLOOKUP(C100480,Подписчики!A:D,4,FALSE)/24+B100480</f>
        <v>44399.895009708736</v>
      </c>
      <c r="G100480">
        <f t="shared" si="1569"/>
        <v>4</v>
      </c>
    </row>
    <row r="100481" spans="1:7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 t="str">
        <f>VLOOKUP(C100481,Подписчики!A:D,2,FALSE)</f>
        <v>UTC+1</v>
      </c>
      <c r="F100481" s="2">
        <f>VLOOKUP(C100481,Подписчики!A:D,4,FALSE)/24+B100481</f>
        <v>44399.895009708736</v>
      </c>
      <c r="G100481">
        <f t="shared" si="1569"/>
        <v>4</v>
      </c>
    </row>
    <row r="100482" spans="1:7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 t="str">
        <f>VLOOKUP(C100482,Подписчики!A:D,2,FALSE)</f>
        <v>UTC+3</v>
      </c>
      <c r="F100482" s="2">
        <f>VLOOKUP(C100482,Подписчики!A:D,4,FALSE)/24+B100482</f>
        <v>44399.979152103559</v>
      </c>
      <c r="G100482">
        <f t="shared" si="1569"/>
        <v>4</v>
      </c>
    </row>
    <row r="100483" spans="1:7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 t="str">
        <f>VLOOKUP(C100483,Подписчики!A:D,2,FALSE)</f>
        <v>UTC+0</v>
      </c>
      <c r="F100483" s="2">
        <f>VLOOKUP(C100483,Подписчики!A:D,4,FALSE)/24+B100483</f>
        <v>44399.854556634302</v>
      </c>
      <c r="G100483">
        <f t="shared" ref="G100483:G100546" si="1570">WEEKDAY(F100483,2)</f>
        <v>4</v>
      </c>
    </row>
    <row r="100484" spans="1:7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 t="str">
        <f>VLOOKUP(C100484,Подписчики!A:D,2,FALSE)</f>
        <v>UTC+5</v>
      </c>
      <c r="F100484" s="2">
        <f>VLOOKUP(C100484,Подписчики!A:D,4,FALSE)/24+B100484</f>
        <v>44400.063294498381</v>
      </c>
      <c r="G100484">
        <f t="shared" si="1570"/>
        <v>5</v>
      </c>
    </row>
    <row r="100485" spans="1:7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 t="str">
        <f>VLOOKUP(C100485,Подписчики!A:D,2,FALSE)</f>
        <v>UTC+2</v>
      </c>
      <c r="F100485" s="2">
        <f>VLOOKUP(C100485,Подписчики!A:D,4,FALSE)/24+B100485</f>
        <v>44399.938699029124</v>
      </c>
      <c r="G100485">
        <f t="shared" si="1570"/>
        <v>4</v>
      </c>
    </row>
    <row r="100486" spans="1:7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 t="str">
        <f>VLOOKUP(C100486,Подписчики!A:D,2,FALSE)</f>
        <v>UTC+1</v>
      </c>
      <c r="F100486" s="2">
        <f>VLOOKUP(C100486,Подписчики!A:D,4,FALSE)/24+B100486</f>
        <v>44399.89824595469</v>
      </c>
      <c r="G100486">
        <f t="shared" si="1570"/>
        <v>4</v>
      </c>
    </row>
    <row r="100487" spans="1:7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 t="str">
        <f>VLOOKUP(C100487,Подписчики!A:D,2,FALSE)</f>
        <v>UTC+1</v>
      </c>
      <c r="F100487" s="2">
        <f>VLOOKUP(C100487,Подписчики!A:D,4,FALSE)/24+B100487</f>
        <v>44399.89824595469</v>
      </c>
      <c r="G100487">
        <f t="shared" si="1570"/>
        <v>4</v>
      </c>
    </row>
    <row r="100488" spans="1:7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 t="str">
        <f>VLOOKUP(C100488,Подписчики!A:D,2,FALSE)</f>
        <v>UTC+0</v>
      </c>
      <c r="F100488" s="2">
        <f>VLOOKUP(C100488,Подписчики!A:D,4,FALSE)/24+B100488</f>
        <v>44399.859411003235</v>
      </c>
      <c r="G100488">
        <f t="shared" si="1570"/>
        <v>4</v>
      </c>
    </row>
    <row r="100489" spans="1:7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 t="str">
        <f>VLOOKUP(C100489,Подписчики!A:D,2,FALSE)</f>
        <v>UTC+0</v>
      </c>
      <c r="F100489" s="2">
        <f>VLOOKUP(C100489,Подписчики!A:D,4,FALSE)/24+B100489</f>
        <v>44399.859411003235</v>
      </c>
      <c r="G100489">
        <f t="shared" si="1570"/>
        <v>4</v>
      </c>
    </row>
    <row r="100490" spans="1:7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 t="str">
        <f>VLOOKUP(C100490,Подписчики!A:D,2,FALSE)</f>
        <v>UTC+3</v>
      </c>
      <c r="F100490" s="2">
        <f>VLOOKUP(C100490,Подписчики!A:D,4,FALSE)/24+B100490</f>
        <v>44399.985624595472</v>
      </c>
      <c r="G100490">
        <f t="shared" si="1570"/>
        <v>4</v>
      </c>
    </row>
    <row r="100491" spans="1:7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 t="str">
        <f>VLOOKUP(C100491,Подписчики!A:D,2,FALSE)</f>
        <v>UTC+1</v>
      </c>
      <c r="F100491" s="2">
        <f>VLOOKUP(C100491,Подписчики!A:D,4,FALSE)/24+B100491</f>
        <v>44399.903100323623</v>
      </c>
      <c r="G100491">
        <f t="shared" si="1570"/>
        <v>4</v>
      </c>
    </row>
    <row r="100492" spans="1:7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 t="str">
        <f>VLOOKUP(C100492,Подписчики!A:D,2,FALSE)</f>
        <v>UTC+1</v>
      </c>
      <c r="F100492" s="2">
        <f>VLOOKUP(C100492,Подписчики!A:D,4,FALSE)/24+B100492</f>
        <v>44399.903100323623</v>
      </c>
      <c r="G100492">
        <f t="shared" si="1570"/>
        <v>4</v>
      </c>
    </row>
    <row r="100493" spans="1:7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 t="str">
        <f>VLOOKUP(C100493,Подписчики!A:D,2,FALSE)</f>
        <v>UTC+1</v>
      </c>
      <c r="F100493" s="2">
        <f>VLOOKUP(C100493,Подписчики!A:D,4,FALSE)/24+B100493</f>
        <v>44399.903100323623</v>
      </c>
      <c r="G100493">
        <f t="shared" si="1570"/>
        <v>4</v>
      </c>
    </row>
    <row r="100494" spans="1:7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 t="str">
        <f>VLOOKUP(C100494,Подписчики!A:D,2,FALSE)</f>
        <v>UTC+2</v>
      </c>
      <c r="F100494" s="2">
        <f>VLOOKUP(C100494,Подписчики!A:D,4,FALSE)/24+B100494</f>
        <v>44399.946789644011</v>
      </c>
      <c r="G100494">
        <f t="shared" si="1570"/>
        <v>4</v>
      </c>
    </row>
    <row r="100495" spans="1:7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 t="str">
        <f>VLOOKUP(C100495,Подписчики!A:D,2,FALSE)</f>
        <v>UTC-4</v>
      </c>
      <c r="F100495" s="2">
        <f>VLOOKUP(C100495,Подписчики!A:D,4,FALSE)/24+B100495</f>
        <v>44399.697598705505</v>
      </c>
      <c r="G100495">
        <f t="shared" si="1570"/>
        <v>4</v>
      </c>
    </row>
    <row r="100496" spans="1:7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 t="str">
        <f>VLOOKUP(C100496,Подписчики!A:D,2,FALSE)</f>
        <v>UTC+2</v>
      </c>
      <c r="F100496" s="2">
        <f>VLOOKUP(C100496,Подписчики!A:D,4,FALSE)/24+B100496</f>
        <v>44399.948407766991</v>
      </c>
      <c r="G100496">
        <f t="shared" si="1570"/>
        <v>4</v>
      </c>
    </row>
    <row r="100497" spans="1:7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 t="str">
        <f>VLOOKUP(C100497,Подписчики!A:D,2,FALSE)</f>
        <v>UTC+0</v>
      </c>
      <c r="F100497" s="2">
        <f>VLOOKUP(C100497,Подписчики!A:D,4,FALSE)/24+B100497</f>
        <v>44399.865883495142</v>
      </c>
      <c r="G100497">
        <f t="shared" si="1570"/>
        <v>4</v>
      </c>
    </row>
    <row r="100498" spans="1:7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 t="str">
        <f>VLOOKUP(C100498,Подписчики!A:D,2,FALSE)</f>
        <v>UTC+1</v>
      </c>
      <c r="F100498" s="2">
        <f>VLOOKUP(C100498,Подписчики!A:D,4,FALSE)/24+B100498</f>
        <v>44399.907954692557</v>
      </c>
      <c r="G100498">
        <f t="shared" si="1570"/>
        <v>4</v>
      </c>
    </row>
    <row r="100499" spans="1:7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 t="str">
        <f>VLOOKUP(C100499,Подписчики!A:D,2,FALSE)</f>
        <v>UTC+1</v>
      </c>
      <c r="F100499" s="2">
        <f>VLOOKUP(C100499,Подписчики!A:D,4,FALSE)/24+B100499</f>
        <v>44399.907954692557</v>
      </c>
      <c r="G100499">
        <f t="shared" si="1570"/>
        <v>4</v>
      </c>
    </row>
    <row r="100500" spans="1:7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 t="str">
        <f>VLOOKUP(C100500,Подписчики!A:D,2,FALSE)</f>
        <v>UTC+0</v>
      </c>
      <c r="F100500" s="2">
        <f>VLOOKUP(C100500,Подписчики!A:D,4,FALSE)/24+B100500</f>
        <v>44399.867501618122</v>
      </c>
      <c r="G100500">
        <f t="shared" si="1570"/>
        <v>4</v>
      </c>
    </row>
    <row r="100501" spans="1:7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 t="str">
        <f>VLOOKUP(C100501,Подписчики!A:D,2,FALSE)</f>
        <v>UTC+0</v>
      </c>
      <c r="F100501" s="2">
        <f>VLOOKUP(C100501,Подписчики!A:D,4,FALSE)/24+B100501</f>
        <v>44399.867501618122</v>
      </c>
      <c r="G100501">
        <f t="shared" si="1570"/>
        <v>4</v>
      </c>
    </row>
    <row r="100502" spans="1:7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 t="str">
        <f>VLOOKUP(C100502,Подписчики!A:D,2,FALSE)</f>
        <v>UTC+1</v>
      </c>
      <c r="F100502" s="2">
        <f>VLOOKUP(C100502,Подписчики!A:D,4,FALSE)/24+B100502</f>
        <v>44399.909572815537</v>
      </c>
      <c r="G100502">
        <f t="shared" si="1570"/>
        <v>4</v>
      </c>
    </row>
    <row r="100503" spans="1:7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 t="str">
        <f>VLOOKUP(C100503,Подписчики!A:D,2,FALSE)</f>
        <v>UTC+1</v>
      </c>
      <c r="F100503" s="2">
        <f>VLOOKUP(C100503,Подписчики!A:D,4,FALSE)/24+B100503</f>
        <v>44399.909572815537</v>
      </c>
      <c r="G100503">
        <f t="shared" si="1570"/>
        <v>4</v>
      </c>
    </row>
    <row r="100504" spans="1:7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 t="str">
        <f>VLOOKUP(C100504,Подписчики!A:D,2,FALSE)</f>
        <v>UTC+1</v>
      </c>
      <c r="F100504" s="2">
        <f>VLOOKUP(C100504,Подписчики!A:D,4,FALSE)/24+B100504</f>
        <v>44399.91119093851</v>
      </c>
      <c r="G100504">
        <f t="shared" si="1570"/>
        <v>4</v>
      </c>
    </row>
    <row r="100505" spans="1:7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 t="str">
        <f>VLOOKUP(C100505,Подписчики!A:D,2,FALSE)</f>
        <v>UTC+2</v>
      </c>
      <c r="F100505" s="2">
        <f>VLOOKUP(C100505,Подписчики!A:D,4,FALSE)/24+B100505</f>
        <v>44399.953262135925</v>
      </c>
      <c r="G100505">
        <f t="shared" si="1570"/>
        <v>4</v>
      </c>
    </row>
    <row r="100506" spans="1:7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 t="str">
        <f>VLOOKUP(C100506,Подписчики!A:D,2,FALSE)</f>
        <v>UTC+2</v>
      </c>
      <c r="F100506" s="2">
        <f>VLOOKUP(C100506,Подписчики!A:D,4,FALSE)/24+B100506</f>
        <v>44399.953262135925</v>
      </c>
      <c r="G100506">
        <f t="shared" si="1570"/>
        <v>4</v>
      </c>
    </row>
    <row r="100507" spans="1:7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 t="str">
        <f>VLOOKUP(C100507,Подписчики!A:D,2,FALSE)</f>
        <v>UTC+2</v>
      </c>
      <c r="F100507" s="2">
        <f>VLOOKUP(C100507,Подписчики!A:D,4,FALSE)/24+B100507</f>
        <v>44399.953262135925</v>
      </c>
      <c r="G100507">
        <f t="shared" si="1570"/>
        <v>4</v>
      </c>
    </row>
    <row r="100508" spans="1:7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 t="str">
        <f>VLOOKUP(C100508,Подписчики!A:D,2,FALSE)</f>
        <v>UTC+3</v>
      </c>
      <c r="F100508" s="2">
        <f>VLOOKUP(C100508,Подписчики!A:D,4,FALSE)/24+B100508</f>
        <v>44399.995333333332</v>
      </c>
      <c r="G100508">
        <f t="shared" si="1570"/>
        <v>4</v>
      </c>
    </row>
    <row r="100509" spans="1:7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 t="str">
        <f>VLOOKUP(C100509,Подписчики!A:D,2,FALSE)</f>
        <v>UTC+0</v>
      </c>
      <c r="F100509" s="2">
        <f>VLOOKUP(C100509,Подписчики!A:D,4,FALSE)/24+B100509</f>
        <v>44399.870737864076</v>
      </c>
      <c r="G100509">
        <f t="shared" si="1570"/>
        <v>4</v>
      </c>
    </row>
    <row r="100510" spans="1:7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 t="str">
        <f>VLOOKUP(C100510,Подписчики!A:D,2,FALSE)</f>
        <v>UTC+0</v>
      </c>
      <c r="F100510" s="2">
        <f>VLOOKUP(C100510,Подписчики!A:D,4,FALSE)/24+B100510</f>
        <v>44399.870737864076</v>
      </c>
      <c r="G100510">
        <f t="shared" si="1570"/>
        <v>4</v>
      </c>
    </row>
    <row r="100511" spans="1:7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 t="str">
        <f>VLOOKUP(C100511,Подписчики!A:D,2,FALSE)</f>
        <v>UTC+0</v>
      </c>
      <c r="F100511" s="2">
        <f>VLOOKUP(C100511,Подписчики!A:D,4,FALSE)/24+B100511</f>
        <v>44399.870737864076</v>
      </c>
      <c r="G100511">
        <f t="shared" si="1570"/>
        <v>4</v>
      </c>
    </row>
    <row r="100512" spans="1:7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 t="str">
        <f>VLOOKUP(C100512,Подписчики!A:D,2,FALSE)</f>
        <v>UTC+1</v>
      </c>
      <c r="F100512" s="2">
        <f>VLOOKUP(C100512,Подписчики!A:D,4,FALSE)/24+B100512</f>
        <v>44399.91280906149</v>
      </c>
      <c r="G100512">
        <f t="shared" si="1570"/>
        <v>4</v>
      </c>
    </row>
    <row r="100513" spans="1:7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 t="str">
        <f>VLOOKUP(C100513,Подписчики!A:D,2,FALSE)</f>
        <v>UTC+3</v>
      </c>
      <c r="F100513" s="2">
        <f>VLOOKUP(C100513,Подписчики!A:D,4,FALSE)/24+B100513</f>
        <v>44399.996951456313</v>
      </c>
      <c r="G100513">
        <f t="shared" si="1570"/>
        <v>4</v>
      </c>
    </row>
    <row r="100514" spans="1:7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 t="str">
        <f>VLOOKUP(C100514,Подписчики!A:D,2,FALSE)</f>
        <v>UTC+0</v>
      </c>
      <c r="F100514" s="2">
        <f>VLOOKUP(C100514,Подписчики!A:D,4,FALSE)/24+B100514</f>
        <v>44399.872355987056</v>
      </c>
      <c r="G100514">
        <f t="shared" si="1570"/>
        <v>4</v>
      </c>
    </row>
    <row r="100515" spans="1:7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 t="str">
        <f>VLOOKUP(C100515,Подписчики!A:D,2,FALSE)</f>
        <v>UTC+1</v>
      </c>
      <c r="F100515" s="2">
        <f>VLOOKUP(C100515,Подписчики!A:D,4,FALSE)/24+B100515</f>
        <v>44399.914427184463</v>
      </c>
      <c r="G100515">
        <f t="shared" si="1570"/>
        <v>4</v>
      </c>
    </row>
    <row r="100516" spans="1:7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 t="str">
        <f>VLOOKUP(C100516,Подписчики!A:D,2,FALSE)</f>
        <v>UTC-5</v>
      </c>
      <c r="F100516" s="2">
        <f>VLOOKUP(C100516,Подписчики!A:D,4,FALSE)/24+B100516</f>
        <v>44399.665236245957</v>
      </c>
      <c r="G100516">
        <f t="shared" si="1570"/>
        <v>4</v>
      </c>
    </row>
    <row r="100517" spans="1:7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 t="str">
        <f>VLOOKUP(C100517,Подписчики!A:D,2,FALSE)</f>
        <v>UTC+0</v>
      </c>
      <c r="F100517" s="2">
        <f>VLOOKUP(C100517,Подписчики!A:D,4,FALSE)/24+B100517</f>
        <v>44399.873974110029</v>
      </c>
      <c r="G100517">
        <f t="shared" si="1570"/>
        <v>4</v>
      </c>
    </row>
    <row r="100518" spans="1:7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 t="str">
        <f>VLOOKUP(C100518,Подписчики!A:D,2,FALSE)</f>
        <v>UTC+0</v>
      </c>
      <c r="F100518" s="2">
        <f>VLOOKUP(C100518,Подписчики!A:D,4,FALSE)/24+B100518</f>
        <v>44399.873974110029</v>
      </c>
      <c r="G100518">
        <f t="shared" si="1570"/>
        <v>4</v>
      </c>
    </row>
    <row r="100519" spans="1:7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 t="str">
        <f>VLOOKUP(C100519,Подписчики!A:D,2,FALSE)</f>
        <v>UTC+0</v>
      </c>
      <c r="F100519" s="2">
        <f>VLOOKUP(C100519,Подписчики!A:D,4,FALSE)/24+B100519</f>
        <v>44399.873974110029</v>
      </c>
      <c r="G100519">
        <f t="shared" si="1570"/>
        <v>4</v>
      </c>
    </row>
    <row r="100520" spans="1:7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 t="str">
        <f>VLOOKUP(C100520,Подписчики!A:D,2,FALSE)</f>
        <v>UTC+1</v>
      </c>
      <c r="F100520" s="2">
        <f>VLOOKUP(C100520,Подписчики!A:D,4,FALSE)/24+B100520</f>
        <v>44399.916045307444</v>
      </c>
      <c r="G100520">
        <f t="shared" si="1570"/>
        <v>4</v>
      </c>
    </row>
    <row r="100521" spans="1:7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 t="str">
        <f>VLOOKUP(C100521,Подписчики!A:D,2,FALSE)</f>
        <v>UTC+2</v>
      </c>
      <c r="F100521" s="2">
        <f>VLOOKUP(C100521,Подписчики!A:D,4,FALSE)/24+B100521</f>
        <v>44399.958116504851</v>
      </c>
      <c r="G100521">
        <f t="shared" si="1570"/>
        <v>4</v>
      </c>
    </row>
    <row r="100522" spans="1:7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 t="str">
        <f>VLOOKUP(C100522,Подписчики!A:D,2,FALSE)</f>
        <v>UTC+4</v>
      </c>
      <c r="F100522" s="2">
        <f>VLOOKUP(C100522,Подписчики!A:D,4,FALSE)/24+B100522</f>
        <v>44400.042258899673</v>
      </c>
      <c r="G100522">
        <f t="shared" si="1570"/>
        <v>5</v>
      </c>
    </row>
    <row r="100523" spans="1:7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 t="str">
        <f>VLOOKUP(C100523,Подписчики!A:D,2,FALSE)</f>
        <v>UTC+1</v>
      </c>
      <c r="F100523" s="2">
        <f>VLOOKUP(C100523,Подписчики!A:D,4,FALSE)/24+B100523</f>
        <v>44399.917663430424</v>
      </c>
      <c r="G100523">
        <f t="shared" si="1570"/>
        <v>4</v>
      </c>
    </row>
    <row r="100524" spans="1:7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 t="str">
        <f>VLOOKUP(C100524,Подписчики!A:D,2,FALSE)</f>
        <v>UTC+1</v>
      </c>
      <c r="F100524" s="2">
        <f>VLOOKUP(C100524,Подписчики!A:D,4,FALSE)/24+B100524</f>
        <v>44399.917663430424</v>
      </c>
      <c r="G100524">
        <f t="shared" si="1570"/>
        <v>4</v>
      </c>
    </row>
    <row r="100525" spans="1:7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 t="str">
        <f>VLOOKUP(C100525,Подписчики!A:D,2,FALSE)</f>
        <v>UTC+2</v>
      </c>
      <c r="F100525" s="2">
        <f>VLOOKUP(C100525,Подписчики!A:D,4,FALSE)/24+B100525</f>
        <v>44399.959734627831</v>
      </c>
      <c r="G100525">
        <f t="shared" si="1570"/>
        <v>4</v>
      </c>
    </row>
    <row r="100526" spans="1:7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 t="str">
        <f>VLOOKUP(C100526,Подписчики!A:D,2,FALSE)</f>
        <v>UTC+2</v>
      </c>
      <c r="F100526" s="2">
        <f>VLOOKUP(C100526,Подписчики!A:D,4,FALSE)/24+B100526</f>
        <v>44399.959734627831</v>
      </c>
      <c r="G100526">
        <f t="shared" si="1570"/>
        <v>4</v>
      </c>
    </row>
    <row r="100527" spans="1:7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 t="str">
        <f>VLOOKUP(C100527,Подписчики!A:D,2,FALSE)</f>
        <v>UTC+1</v>
      </c>
      <c r="F100527" s="2">
        <f>VLOOKUP(C100527,Подписчики!A:D,4,FALSE)/24+B100527</f>
        <v>44399.919281553397</v>
      </c>
      <c r="G100527">
        <f t="shared" si="1570"/>
        <v>4</v>
      </c>
    </row>
    <row r="100528" spans="1:7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 t="str">
        <f>VLOOKUP(C100528,Подписчики!A:D,2,FALSE)</f>
        <v>UTC+3</v>
      </c>
      <c r="F100528" s="2">
        <f>VLOOKUP(C100528,Подписчики!A:D,4,FALSE)/24+B100528</f>
        <v>44400.003423948219</v>
      </c>
      <c r="G100528">
        <f t="shared" si="1570"/>
        <v>5</v>
      </c>
    </row>
    <row r="100529" spans="1:7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 t="str">
        <f>VLOOKUP(C100529,Подписчики!A:D,2,FALSE)</f>
        <v>UTC+1</v>
      </c>
      <c r="F100529" s="2">
        <f>VLOOKUP(C100529,Подписчики!A:D,4,FALSE)/24+B100529</f>
        <v>44399.920899676377</v>
      </c>
      <c r="G100529">
        <f t="shared" si="1570"/>
        <v>4</v>
      </c>
    </row>
    <row r="100530" spans="1:7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 t="str">
        <f>VLOOKUP(C100530,Подписчики!A:D,2,FALSE)</f>
        <v>UTC+0</v>
      </c>
      <c r="F100530" s="2">
        <f>VLOOKUP(C100530,Подписчики!A:D,4,FALSE)/24+B100530</f>
        <v>44399.880446601943</v>
      </c>
      <c r="G100530">
        <f t="shared" si="1570"/>
        <v>4</v>
      </c>
    </row>
    <row r="100531" spans="1:7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 t="str">
        <f>VLOOKUP(C100531,Подписчики!A:D,2,FALSE)</f>
        <v>UTC+0</v>
      </c>
      <c r="F100531" s="2">
        <f>VLOOKUP(C100531,Подписчики!A:D,4,FALSE)/24+B100531</f>
        <v>44399.880446601943</v>
      </c>
      <c r="G100531">
        <f t="shared" si="1570"/>
        <v>4</v>
      </c>
    </row>
    <row r="100532" spans="1:7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 t="str">
        <f>VLOOKUP(C100532,Подписчики!A:D,2,FALSE)</f>
        <v>UTC+1</v>
      </c>
      <c r="F100532" s="2">
        <f>VLOOKUP(C100532,Подписчики!A:D,4,FALSE)/24+B100532</f>
        <v>44399.92251779935</v>
      </c>
      <c r="G100532">
        <f t="shared" si="1570"/>
        <v>4</v>
      </c>
    </row>
    <row r="100533" spans="1:7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 t="str">
        <f>VLOOKUP(C100533,Подписчики!A:D,2,FALSE)</f>
        <v>UTC+2</v>
      </c>
      <c r="F100533" s="2">
        <f>VLOOKUP(C100533,Подписчики!A:D,4,FALSE)/24+B100533</f>
        <v>44399.964588996765</v>
      </c>
      <c r="G100533">
        <f t="shared" si="1570"/>
        <v>4</v>
      </c>
    </row>
    <row r="100534" spans="1:7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 t="str">
        <f>VLOOKUP(C100534,Подписчики!A:D,2,FALSE)</f>
        <v>UTC+0</v>
      </c>
      <c r="F100534" s="2">
        <f>VLOOKUP(C100534,Подписчики!A:D,4,FALSE)/24+B100534</f>
        <v>44399.882064724916</v>
      </c>
      <c r="G100534">
        <f t="shared" si="1570"/>
        <v>4</v>
      </c>
    </row>
    <row r="100535" spans="1:7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 t="str">
        <f>VLOOKUP(C100535,Подписчики!A:D,2,FALSE)</f>
        <v>UTC+1</v>
      </c>
      <c r="F100535" s="2">
        <f>VLOOKUP(C100535,Подписчики!A:D,4,FALSE)/24+B100535</f>
        <v>44399.924135922331</v>
      </c>
      <c r="G100535">
        <f t="shared" si="1570"/>
        <v>4</v>
      </c>
    </row>
    <row r="100536" spans="1:7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 t="str">
        <f>VLOOKUP(C100536,Подписчики!A:D,2,FALSE)</f>
        <v>UTC+1</v>
      </c>
      <c r="F100536" s="2">
        <f>VLOOKUP(C100536,Подписчики!A:D,4,FALSE)/24+B100536</f>
        <v>44399.925754045311</v>
      </c>
      <c r="G100536">
        <f t="shared" si="1570"/>
        <v>4</v>
      </c>
    </row>
    <row r="100537" spans="1:7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 t="str">
        <f>VLOOKUP(C100537,Подписчики!A:D,2,FALSE)</f>
        <v>UTC+0</v>
      </c>
      <c r="F100537" s="2">
        <f>VLOOKUP(C100537,Подписчики!A:D,4,FALSE)/24+B100537</f>
        <v>44399.885300970876</v>
      </c>
      <c r="G100537">
        <f t="shared" si="1570"/>
        <v>4</v>
      </c>
    </row>
    <row r="100538" spans="1:7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 t="str">
        <f>VLOOKUP(C100538,Подписчики!A:D,2,FALSE)</f>
        <v>UTC+4</v>
      </c>
      <c r="F100538" s="2">
        <f>VLOOKUP(C100538,Подписчики!A:D,4,FALSE)/24+B100538</f>
        <v>44400.051967637541</v>
      </c>
      <c r="G100538">
        <f t="shared" si="1570"/>
        <v>5</v>
      </c>
    </row>
    <row r="100539" spans="1:7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 t="str">
        <f>VLOOKUP(C100539,Подписчики!A:D,2,FALSE)</f>
        <v>UTC+0</v>
      </c>
      <c r="F100539" s="2">
        <f>VLOOKUP(C100539,Подписчики!A:D,4,FALSE)/24+B100539</f>
        <v>44399.885300970876</v>
      </c>
      <c r="G100539">
        <f t="shared" si="1570"/>
        <v>4</v>
      </c>
    </row>
    <row r="100540" spans="1:7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 t="str">
        <f>VLOOKUP(C100540,Подписчики!A:D,2,FALSE)</f>
        <v>UTC+0</v>
      </c>
      <c r="F100540" s="2">
        <f>VLOOKUP(C100540,Подписчики!A:D,4,FALSE)/24+B100540</f>
        <v>44399.885300970876</v>
      </c>
      <c r="G100540">
        <f t="shared" si="1570"/>
        <v>4</v>
      </c>
    </row>
    <row r="100541" spans="1:7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 t="str">
        <f>VLOOKUP(C100541,Подписчики!A:D,2,FALSE)</f>
        <v>UTC+0</v>
      </c>
      <c r="F100541" s="2">
        <f>VLOOKUP(C100541,Подписчики!A:D,4,FALSE)/24+B100541</f>
        <v>44399.886919093849</v>
      </c>
      <c r="G100541">
        <f t="shared" si="1570"/>
        <v>4</v>
      </c>
    </row>
    <row r="100542" spans="1:7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 t="str">
        <f>VLOOKUP(C100542,Подписчики!A:D,2,FALSE)</f>
        <v>UTC+0</v>
      </c>
      <c r="F100542" s="2">
        <f>VLOOKUP(C100542,Подписчики!A:D,4,FALSE)/24+B100542</f>
        <v>44399.886919093849</v>
      </c>
      <c r="G100542">
        <f t="shared" si="1570"/>
        <v>4</v>
      </c>
    </row>
    <row r="100543" spans="1:7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 t="str">
        <f>VLOOKUP(C100543,Подписчики!A:D,2,FALSE)</f>
        <v>UTC-4</v>
      </c>
      <c r="F100543" s="2">
        <f>VLOOKUP(C100543,Подписчики!A:D,4,FALSE)/24+B100543</f>
        <v>44399.721870550158</v>
      </c>
      <c r="G100543">
        <f t="shared" si="1570"/>
        <v>4</v>
      </c>
    </row>
    <row r="100544" spans="1:7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 t="str">
        <f>VLOOKUP(C100544,Подписчики!A:D,2,FALSE)</f>
        <v>UTC+1</v>
      </c>
      <c r="F100544" s="2">
        <f>VLOOKUP(C100544,Подписчики!A:D,4,FALSE)/24+B100544</f>
        <v>44399.930608414237</v>
      </c>
      <c r="G100544">
        <f t="shared" si="1570"/>
        <v>4</v>
      </c>
    </row>
    <row r="100545" spans="1:7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 t="str">
        <f>VLOOKUP(C100545,Подписчики!A:D,2,FALSE)</f>
        <v>UTC+3</v>
      </c>
      <c r="F100545" s="2">
        <f>VLOOKUP(C100545,Подписчики!A:D,4,FALSE)/24+B100545</f>
        <v>44400.014750809059</v>
      </c>
      <c r="G100545">
        <f t="shared" si="1570"/>
        <v>5</v>
      </c>
    </row>
    <row r="100546" spans="1:7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 t="str">
        <f>VLOOKUP(C100546,Подписчики!A:D,2,FALSE)</f>
        <v>UTC+0</v>
      </c>
      <c r="F100546" s="2">
        <f>VLOOKUP(C100546,Подписчики!A:D,4,FALSE)/24+B100546</f>
        <v>44399.890155339803</v>
      </c>
      <c r="G100546">
        <f t="shared" si="1570"/>
        <v>4</v>
      </c>
    </row>
    <row r="100547" spans="1:7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 t="str">
        <f>VLOOKUP(C100547,Подписчики!A:D,2,FALSE)</f>
        <v>UTC+1</v>
      </c>
      <c r="F100547" s="2">
        <f>VLOOKUP(C100547,Подписчики!A:D,4,FALSE)/24+B100547</f>
        <v>44399.932226537218</v>
      </c>
      <c r="G100547">
        <f t="shared" ref="G100547:G100610" si="1571">WEEKDAY(F100547,2)</f>
        <v>4</v>
      </c>
    </row>
    <row r="100548" spans="1:7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 t="str">
        <f>VLOOKUP(C100548,Подписчики!A:D,2,FALSE)</f>
        <v>UTC+2</v>
      </c>
      <c r="F100548" s="2">
        <f>VLOOKUP(C100548,Подписчики!A:D,4,FALSE)/24+B100548</f>
        <v>44399.974297734625</v>
      </c>
      <c r="G100548">
        <f t="shared" si="1571"/>
        <v>4</v>
      </c>
    </row>
    <row r="100549" spans="1:7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 t="str">
        <f>VLOOKUP(C100549,Подписчики!A:D,2,FALSE)</f>
        <v>UTC+2</v>
      </c>
      <c r="F100549" s="2">
        <f>VLOOKUP(C100549,Подписчики!A:D,4,FALSE)/24+B100549</f>
        <v>44399.974297734625</v>
      </c>
      <c r="G100549">
        <f t="shared" si="1571"/>
        <v>4</v>
      </c>
    </row>
    <row r="100550" spans="1:7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 t="str">
        <f>VLOOKUP(C100550,Подписчики!A:D,2,FALSE)</f>
        <v>UTC+1</v>
      </c>
      <c r="F100550" s="2">
        <f>VLOOKUP(C100550,Подписчики!A:D,4,FALSE)/24+B100550</f>
        <v>44399.933844660198</v>
      </c>
      <c r="G100550">
        <f t="shared" si="1571"/>
        <v>4</v>
      </c>
    </row>
    <row r="100551" spans="1:7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 t="str">
        <f>VLOOKUP(C100551,Подписчики!A:D,2,FALSE)</f>
        <v>UTC+1</v>
      </c>
      <c r="F100551" s="2">
        <f>VLOOKUP(C100551,Подписчики!A:D,4,FALSE)/24+B100551</f>
        <v>44399.933844660198</v>
      </c>
      <c r="G100551">
        <f t="shared" si="1571"/>
        <v>4</v>
      </c>
    </row>
    <row r="100552" spans="1:7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 t="str">
        <f>VLOOKUP(C100552,Подписчики!A:D,2,FALSE)</f>
        <v>UTC+1</v>
      </c>
      <c r="F100552" s="2">
        <f>VLOOKUP(C100552,Подписчики!A:D,4,FALSE)/24+B100552</f>
        <v>44399.933844660198</v>
      </c>
      <c r="G100552">
        <f t="shared" si="1571"/>
        <v>4</v>
      </c>
    </row>
    <row r="100553" spans="1:7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 t="str">
        <f>VLOOKUP(C100553,Подписчики!A:D,2,FALSE)</f>
        <v>UTC+2</v>
      </c>
      <c r="F100553" s="2">
        <f>VLOOKUP(C100553,Подписчики!A:D,4,FALSE)/24+B100553</f>
        <v>44399.975915857605</v>
      </c>
      <c r="G100553">
        <f t="shared" si="1571"/>
        <v>4</v>
      </c>
    </row>
    <row r="100554" spans="1:7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 t="str">
        <f>VLOOKUP(C100554,Подписчики!A:D,2,FALSE)</f>
        <v>UTC+0</v>
      </c>
      <c r="F100554" s="2">
        <f>VLOOKUP(C100554,Подписчики!A:D,4,FALSE)/24+B100554</f>
        <v>44399.895009708736</v>
      </c>
      <c r="G100554">
        <f t="shared" si="1571"/>
        <v>4</v>
      </c>
    </row>
    <row r="100555" spans="1:7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 t="str">
        <f>VLOOKUP(C100555,Подписчики!A:D,2,FALSE)</f>
        <v>UTC+2</v>
      </c>
      <c r="F100555" s="2">
        <f>VLOOKUP(C100555,Подписчики!A:D,4,FALSE)/24+B100555</f>
        <v>44399.979152103559</v>
      </c>
      <c r="G100555">
        <f t="shared" si="1571"/>
        <v>4</v>
      </c>
    </row>
    <row r="100556" spans="1:7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 t="str">
        <f>VLOOKUP(C100556,Подписчики!A:D,2,FALSE)</f>
        <v>UTC+1</v>
      </c>
      <c r="F100556" s="2">
        <f>VLOOKUP(C100556,Подписчики!A:D,4,FALSE)/24+B100556</f>
        <v>44399.938699029124</v>
      </c>
      <c r="G100556">
        <f t="shared" si="1571"/>
        <v>4</v>
      </c>
    </row>
    <row r="100557" spans="1:7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 t="str">
        <f>VLOOKUP(C100557,Подписчики!A:D,2,FALSE)</f>
        <v>UTC+4</v>
      </c>
      <c r="F100557" s="2">
        <f>VLOOKUP(C100557,Подписчики!A:D,4,FALSE)/24+B100557</f>
        <v>44400.064912621361</v>
      </c>
      <c r="G100557">
        <f t="shared" si="1571"/>
        <v>5</v>
      </c>
    </row>
    <row r="100558" spans="1:7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 t="str">
        <f>VLOOKUP(C100558,Подписчики!A:D,2,FALSE)</f>
        <v>UTC+1</v>
      </c>
      <c r="F100558" s="2">
        <f>VLOOKUP(C100558,Подписчики!A:D,4,FALSE)/24+B100558</f>
        <v>44399.940317152104</v>
      </c>
      <c r="G100558">
        <f t="shared" si="1571"/>
        <v>4</v>
      </c>
    </row>
    <row r="100559" spans="1:7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 t="str">
        <f>VLOOKUP(C100559,Подписчики!A:D,2,FALSE)</f>
        <v>UTC+1</v>
      </c>
      <c r="F100559" s="2">
        <f>VLOOKUP(C100559,Подписчики!A:D,4,FALSE)/24+B100559</f>
        <v>44399.940317152104</v>
      </c>
      <c r="G100559">
        <f t="shared" si="1571"/>
        <v>4</v>
      </c>
    </row>
    <row r="100560" spans="1:7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 t="str">
        <f>VLOOKUP(C100560,Подписчики!A:D,2,FALSE)</f>
        <v>UTC+3</v>
      </c>
      <c r="F100560" s="2">
        <f>VLOOKUP(C100560,Подписчики!A:D,4,FALSE)/24+B100560</f>
        <v>44400.023999999998</v>
      </c>
      <c r="G100560">
        <f t="shared" si="1571"/>
        <v>5</v>
      </c>
    </row>
    <row r="100561" spans="1:7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 t="str">
        <f>VLOOKUP(C100561,Подписчики!A:D,2,FALSE)</f>
        <v>UTC+2</v>
      </c>
      <c r="F100561" s="2">
        <f>VLOOKUP(C100561,Подписчики!A:D,4,FALSE)/24+B100561</f>
        <v>44399.982388349512</v>
      </c>
      <c r="G100561">
        <f t="shared" si="1571"/>
        <v>4</v>
      </c>
    </row>
    <row r="100562" spans="1:7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 t="str">
        <f>VLOOKUP(C100562,Подписчики!A:D,2,FALSE)</f>
        <v>UTC+3</v>
      </c>
      <c r="F100562" s="2">
        <f>VLOOKUP(C100562,Подписчики!A:D,4,FALSE)/24+B100562</f>
        <v>44400.024459546927</v>
      </c>
      <c r="G100562">
        <f t="shared" si="1571"/>
        <v>5</v>
      </c>
    </row>
    <row r="100563" spans="1:7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 t="str">
        <f>VLOOKUP(C100563,Подписчики!A:D,2,FALSE)</f>
        <v>UTC+1</v>
      </c>
      <c r="F100563" s="2">
        <f>VLOOKUP(C100563,Подписчики!A:D,4,FALSE)/24+B100563</f>
        <v>44399.943553398058</v>
      </c>
      <c r="G100563">
        <f t="shared" si="1571"/>
        <v>4</v>
      </c>
    </row>
    <row r="100564" spans="1:7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 t="str">
        <f>VLOOKUP(C100564,Подписчики!A:D,2,FALSE)</f>
        <v>UTC+1</v>
      </c>
      <c r="F100564" s="2">
        <f>VLOOKUP(C100564,Подписчики!A:D,4,FALSE)/24+B100564</f>
        <v>44399.945171521038</v>
      </c>
      <c r="G100564">
        <f t="shared" si="1571"/>
        <v>4</v>
      </c>
    </row>
    <row r="100565" spans="1:7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 t="str">
        <f>VLOOKUP(C100565,Подписчики!A:D,2,FALSE)</f>
        <v>UTC+2</v>
      </c>
      <c r="F100565" s="2">
        <f>VLOOKUP(C100565,Подписчики!A:D,4,FALSE)/24+B100565</f>
        <v>44399.988860841426</v>
      </c>
      <c r="G100565">
        <f t="shared" si="1571"/>
        <v>4</v>
      </c>
    </row>
    <row r="100566" spans="1:7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 t="str">
        <f>VLOOKUP(C100566,Подписчики!A:D,2,FALSE)</f>
        <v>UTC+2</v>
      </c>
      <c r="F100566" s="2">
        <f>VLOOKUP(C100566,Подписчики!A:D,4,FALSE)/24+B100566</f>
        <v>44399.990478964399</v>
      </c>
      <c r="G100566">
        <f t="shared" si="1571"/>
        <v>4</v>
      </c>
    </row>
    <row r="100567" spans="1:7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 t="str">
        <f>VLOOKUP(C100567,Подписчики!A:D,2,FALSE)</f>
        <v>UTC+3</v>
      </c>
      <c r="F100567" s="2">
        <f>VLOOKUP(C100567,Подписчики!A:D,4,FALSE)/24+B100567</f>
        <v>44400.032550161814</v>
      </c>
      <c r="G100567">
        <f t="shared" si="1571"/>
        <v>5</v>
      </c>
    </row>
    <row r="100568" spans="1:7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 t="str">
        <f>VLOOKUP(C100568,Подписчики!A:D,2,FALSE)</f>
        <v>UTC-3</v>
      </c>
      <c r="F100568" s="2">
        <f>VLOOKUP(C100568,Подписчики!A:D,4,FALSE)/24+B100568</f>
        <v>44399.78497734628</v>
      </c>
      <c r="G100568">
        <f t="shared" si="1571"/>
        <v>4</v>
      </c>
    </row>
    <row r="100569" spans="1:7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 t="str">
        <f>VLOOKUP(C100569,Подписчики!A:D,2,FALSE)</f>
        <v>UTC+1</v>
      </c>
      <c r="F100569" s="2">
        <f>VLOOKUP(C100569,Подписчики!A:D,4,FALSE)/24+B100569</f>
        <v>44399.951644012945</v>
      </c>
      <c r="G100569">
        <f t="shared" si="1571"/>
        <v>4</v>
      </c>
    </row>
    <row r="100570" spans="1:7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 t="str">
        <f>VLOOKUP(C100570,Подписчики!A:D,2,FALSE)</f>
        <v>UTC+1</v>
      </c>
      <c r="F100570" s="2">
        <f>VLOOKUP(C100570,Подписчики!A:D,4,FALSE)/24+B100570</f>
        <v>44399.953262135925</v>
      </c>
      <c r="G100570">
        <f t="shared" si="1571"/>
        <v>4</v>
      </c>
    </row>
    <row r="100571" spans="1:7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 t="str">
        <f>VLOOKUP(C100571,Подписчики!A:D,2,FALSE)</f>
        <v>UTC-3</v>
      </c>
      <c r="F100571" s="2">
        <f>VLOOKUP(C100571,Подписчики!A:D,4,FALSE)/24+B100571</f>
        <v>44399.789831715214</v>
      </c>
      <c r="G100571">
        <f t="shared" si="1571"/>
        <v>4</v>
      </c>
    </row>
    <row r="100572" spans="1:7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 t="str">
        <f>VLOOKUP(C100572,Подписчики!A:D,2,FALSE)</f>
        <v>UTC+1</v>
      </c>
      <c r="F100572" s="2">
        <f>VLOOKUP(C100572,Подписчики!A:D,4,FALSE)/24+B100572</f>
        <v>44399.956498381878</v>
      </c>
      <c r="G100572">
        <f t="shared" si="1571"/>
        <v>4</v>
      </c>
    </row>
    <row r="100573" spans="1:7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 t="str">
        <f>VLOOKUP(C100573,Подписчики!A:D,2,FALSE)</f>
        <v>UTC+0</v>
      </c>
      <c r="F100573" s="2">
        <f>VLOOKUP(C100573,Подписчики!A:D,4,FALSE)/24+B100573</f>
        <v>44399.916045307444</v>
      </c>
      <c r="G100573">
        <f t="shared" si="1571"/>
        <v>4</v>
      </c>
    </row>
    <row r="100574" spans="1:7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 t="str">
        <f>VLOOKUP(C100574,Подписчики!A:D,2,FALSE)</f>
        <v>UTC+0</v>
      </c>
      <c r="F100574" s="2">
        <f>VLOOKUP(C100574,Подписчики!A:D,4,FALSE)/24+B100574</f>
        <v>44399.917663430424</v>
      </c>
      <c r="G100574">
        <f t="shared" si="1571"/>
        <v>4</v>
      </c>
    </row>
    <row r="100575" spans="1:7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 t="str">
        <f>VLOOKUP(C100575,Подписчики!A:D,2,FALSE)</f>
        <v>UTC-8</v>
      </c>
      <c r="F100575" s="2">
        <f>VLOOKUP(C100575,Подписчики!A:D,4,FALSE)/24+B100575</f>
        <v>44399.584330097088</v>
      </c>
      <c r="G100575">
        <f t="shared" si="1571"/>
        <v>4</v>
      </c>
    </row>
    <row r="100576" spans="1:7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 t="str">
        <f>VLOOKUP(C100576,Подписчики!A:D,2,FALSE)</f>
        <v>UTC+2</v>
      </c>
      <c r="F100576" s="2">
        <f>VLOOKUP(C100576,Подписчики!A:D,4,FALSE)/24+B100576</f>
        <v>44400.001805825246</v>
      </c>
      <c r="G100576">
        <f t="shared" si="1571"/>
        <v>5</v>
      </c>
    </row>
    <row r="100577" spans="1:7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 t="str">
        <f>VLOOKUP(C100577,Подписчики!A:D,2,FALSE)</f>
        <v>UTC+2</v>
      </c>
      <c r="F100577" s="2">
        <f>VLOOKUP(C100577,Подписчики!A:D,4,FALSE)/24+B100577</f>
        <v>44400.001805825246</v>
      </c>
      <c r="G100577">
        <f t="shared" si="1571"/>
        <v>5</v>
      </c>
    </row>
    <row r="100578" spans="1:7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 t="str">
        <f>VLOOKUP(C100578,Подписчики!A:D,2,FALSE)</f>
        <v>UTC-5</v>
      </c>
      <c r="F100578" s="2">
        <f>VLOOKUP(C100578,Подписчики!A:D,4,FALSE)/24+B100578</f>
        <v>44399.710543689318</v>
      </c>
      <c r="G100578">
        <f t="shared" si="1571"/>
        <v>4</v>
      </c>
    </row>
    <row r="100579" spans="1:7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 t="str">
        <f>VLOOKUP(C100579,Подписчики!A:D,2,FALSE)</f>
        <v>UTC-4</v>
      </c>
      <c r="F100579" s="2">
        <f>VLOOKUP(C100579,Подписчики!A:D,4,FALSE)/24+B100579</f>
        <v>44399.752614886733</v>
      </c>
      <c r="G100579">
        <f t="shared" si="1571"/>
        <v>4</v>
      </c>
    </row>
    <row r="100580" spans="1:7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 t="str">
        <f>VLOOKUP(C100580,Подписчики!A:D,2,FALSE)</f>
        <v>UTC+1</v>
      </c>
      <c r="F100580" s="2">
        <f>VLOOKUP(C100580,Подписчики!A:D,4,FALSE)/24+B100580</f>
        <v>44399.961352750812</v>
      </c>
      <c r="G100580">
        <f t="shared" si="1571"/>
        <v>4</v>
      </c>
    </row>
    <row r="100581" spans="1:7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 t="str">
        <f>VLOOKUP(C100581,Подписчики!A:D,2,FALSE)</f>
        <v>UTC+2</v>
      </c>
      <c r="F100581" s="2">
        <f>VLOOKUP(C100581,Подписчики!A:D,4,FALSE)/24+B100581</f>
        <v>44400.003423948219</v>
      </c>
      <c r="G100581">
        <f t="shared" si="1571"/>
        <v>5</v>
      </c>
    </row>
    <row r="100582" spans="1:7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 t="str">
        <f>VLOOKUP(C100582,Подписчики!A:D,2,FALSE)</f>
        <v>UTC+0</v>
      </c>
      <c r="F100582" s="2">
        <f>VLOOKUP(C100582,Подписчики!A:D,4,FALSE)/24+B100582</f>
        <v>44399.920899676377</v>
      </c>
      <c r="G100582">
        <f t="shared" si="1571"/>
        <v>4</v>
      </c>
    </row>
    <row r="100583" spans="1:7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 t="str">
        <f>VLOOKUP(C100583,Подписчики!A:D,2,FALSE)</f>
        <v>UTC+0</v>
      </c>
      <c r="F100583" s="2">
        <f>VLOOKUP(C100583,Подписчики!A:D,4,FALSE)/24+B100583</f>
        <v>44399.921000000002</v>
      </c>
      <c r="G100583">
        <f t="shared" si="1571"/>
        <v>4</v>
      </c>
    </row>
    <row r="100584" spans="1:7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 t="str">
        <f>VLOOKUP(C100584,Подписчики!A:D,2,FALSE)</f>
        <v>UTC+1</v>
      </c>
      <c r="F100584" s="2">
        <f>VLOOKUP(C100584,Подписчики!A:D,4,FALSE)/24+B100584</f>
        <v>44399.964588996765</v>
      </c>
      <c r="G100584">
        <f t="shared" si="1571"/>
        <v>4</v>
      </c>
    </row>
    <row r="100585" spans="1:7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 t="str">
        <f>VLOOKUP(C100585,Подписчики!A:D,2,FALSE)</f>
        <v>UTC+1</v>
      </c>
      <c r="F100585" s="2">
        <f>VLOOKUP(C100585,Подписчики!A:D,4,FALSE)/24+B100585</f>
        <v>44399.964588996765</v>
      </c>
      <c r="G100585">
        <f t="shared" si="1571"/>
        <v>4</v>
      </c>
    </row>
    <row r="100586" spans="1:7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 t="str">
        <f>VLOOKUP(C100586,Подписчики!A:D,2,FALSE)</f>
        <v>UTC-5</v>
      </c>
      <c r="F100586" s="2">
        <f>VLOOKUP(C100586,Подписчики!A:D,4,FALSE)/24+B100586</f>
        <v>44399.715398058252</v>
      </c>
      <c r="G100586">
        <f t="shared" si="1571"/>
        <v>4</v>
      </c>
    </row>
    <row r="100587" spans="1:7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 t="str">
        <f>VLOOKUP(C100587,Подписчики!A:D,2,FALSE)</f>
        <v>UTC+0</v>
      </c>
      <c r="F100587" s="2">
        <f>VLOOKUP(C100587,Подписчики!A:D,4,FALSE)/24+B100587</f>
        <v>44399.924135922331</v>
      </c>
      <c r="G100587">
        <f t="shared" si="1571"/>
        <v>4</v>
      </c>
    </row>
    <row r="100588" spans="1:7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 t="str">
        <f>VLOOKUP(C100588,Подписчики!A:D,2,FALSE)</f>
        <v>UTC+1</v>
      </c>
      <c r="F100588" s="2">
        <f>VLOOKUP(C100588,Подписчики!A:D,4,FALSE)/24+B100588</f>
        <v>44399.966207119738</v>
      </c>
      <c r="G100588">
        <f t="shared" si="1571"/>
        <v>4</v>
      </c>
    </row>
    <row r="100589" spans="1:7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 t="str">
        <f>VLOOKUP(C100589,Подписчики!A:D,2,FALSE)</f>
        <v>UTC+8</v>
      </c>
      <c r="F100589" s="2">
        <f>VLOOKUP(C100589,Подписчики!A:D,4,FALSE)/24+B100589</f>
        <v>44400.258999999998</v>
      </c>
      <c r="G100589">
        <f t="shared" si="1571"/>
        <v>5</v>
      </c>
    </row>
    <row r="100590" spans="1:7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 t="str">
        <f>VLOOKUP(C100590,Подписчики!A:D,2,FALSE)</f>
        <v>UTC+0</v>
      </c>
      <c r="F100590" s="2">
        <f>VLOOKUP(C100590,Подписчики!A:D,4,FALSE)/24+B100590</f>
        <v>44399.925754045311</v>
      </c>
      <c r="G100590">
        <f t="shared" si="1571"/>
        <v>4</v>
      </c>
    </row>
    <row r="100591" spans="1:7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 t="str">
        <f>VLOOKUP(C100591,Подписчики!A:D,2,FALSE)</f>
        <v>UTC+0</v>
      </c>
      <c r="F100591" s="2">
        <f>VLOOKUP(C100591,Подписчики!A:D,4,FALSE)/24+B100591</f>
        <v>44399.930608414237</v>
      </c>
      <c r="G100591">
        <f t="shared" si="1571"/>
        <v>4</v>
      </c>
    </row>
    <row r="100592" spans="1:7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 t="str">
        <f>VLOOKUP(C100592,Подписчики!A:D,2,FALSE)</f>
        <v>UTC+0</v>
      </c>
      <c r="F100592" s="2">
        <f>VLOOKUP(C100592,Подписчики!A:D,4,FALSE)/24+B100592</f>
        <v>44399.930608414237</v>
      </c>
      <c r="G100592">
        <f t="shared" si="1571"/>
        <v>4</v>
      </c>
    </row>
    <row r="100593" spans="1:7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 t="str">
        <f>VLOOKUP(C100593,Подписчики!A:D,2,FALSE)</f>
        <v>UTC-3</v>
      </c>
      <c r="F100593" s="2">
        <f>VLOOKUP(C100593,Подписчики!A:D,4,FALSE)/24+B100593</f>
        <v>44399.80601294498</v>
      </c>
      <c r="G100593">
        <f t="shared" si="1571"/>
        <v>4</v>
      </c>
    </row>
    <row r="100594" spans="1:7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 t="str">
        <f>VLOOKUP(C100594,Подписчики!A:D,2,FALSE)</f>
        <v>UTC+1</v>
      </c>
      <c r="F100594" s="2">
        <f>VLOOKUP(C100594,Подписчики!A:D,4,FALSE)/24+B100594</f>
        <v>44399.972999999998</v>
      </c>
      <c r="G100594">
        <f t="shared" si="1571"/>
        <v>4</v>
      </c>
    </row>
    <row r="100595" spans="1:7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 t="str">
        <f>VLOOKUP(C100595,Подписчики!A:D,2,FALSE)</f>
        <v>UTC+2</v>
      </c>
      <c r="F100595" s="2">
        <f>VLOOKUP(C100595,Подписчики!A:D,4,FALSE)/24+B100595</f>
        <v>44400.017</v>
      </c>
      <c r="G100595">
        <f t="shared" si="1571"/>
        <v>5</v>
      </c>
    </row>
    <row r="100596" spans="1:7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 t="str">
        <f>VLOOKUP(C100596,Подписчики!A:D,2,FALSE)</f>
        <v>UTC+1</v>
      </c>
      <c r="F100596" s="2">
        <f>VLOOKUP(C100596,Подписчики!A:D,4,FALSE)/24+B100596</f>
        <v>44399.975915857605</v>
      </c>
      <c r="G100596">
        <f t="shared" si="1571"/>
        <v>4</v>
      </c>
    </row>
    <row r="100597" spans="1:7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 t="str">
        <f>VLOOKUP(C100597,Подписчики!A:D,2,FALSE)</f>
        <v>UTC+2</v>
      </c>
      <c r="F100597" s="2">
        <f>VLOOKUP(C100597,Подписчики!A:D,4,FALSE)/24+B100597</f>
        <v>44400.017987055013</v>
      </c>
      <c r="G100597">
        <f t="shared" si="1571"/>
        <v>5</v>
      </c>
    </row>
    <row r="100598" spans="1:7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 t="str">
        <f>VLOOKUP(C100598,Подписчики!A:D,2,FALSE)</f>
        <v>UTC+3</v>
      </c>
      <c r="F100598" s="2">
        <f>VLOOKUP(C100598,Подписчики!A:D,4,FALSE)/24+B100598</f>
        <v>44400.060058252428</v>
      </c>
      <c r="G100598">
        <f t="shared" si="1571"/>
        <v>5</v>
      </c>
    </row>
    <row r="100599" spans="1:7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 t="str">
        <f>VLOOKUP(C100599,Подписчики!A:D,2,FALSE)</f>
        <v>UTC-3</v>
      </c>
      <c r="F100599" s="2">
        <f>VLOOKUP(C100599,Подписчики!A:D,4,FALSE)/24+B100599</f>
        <v>44399.810867313914</v>
      </c>
      <c r="G100599">
        <f t="shared" si="1571"/>
        <v>4</v>
      </c>
    </row>
    <row r="100600" spans="1:7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 t="str">
        <f>VLOOKUP(C100600,Подписчики!A:D,2,FALSE)</f>
        <v>UTC+0</v>
      </c>
      <c r="F100600" s="2">
        <f>VLOOKUP(C100600,Подписчики!A:D,4,FALSE)/24+B100600</f>
        <v>44399.936000000002</v>
      </c>
      <c r="G100600">
        <f t="shared" si="1571"/>
        <v>4</v>
      </c>
    </row>
    <row r="100601" spans="1:7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 t="str">
        <f>VLOOKUP(C100601,Подписчики!A:D,2,FALSE)</f>
        <v>UTC+1</v>
      </c>
      <c r="F100601" s="2">
        <f>VLOOKUP(C100601,Подписчики!A:D,4,FALSE)/24+B100601</f>
        <v>44399.979152103559</v>
      </c>
      <c r="G100601">
        <f t="shared" si="1571"/>
        <v>4</v>
      </c>
    </row>
    <row r="100602" spans="1:7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 t="str">
        <f>VLOOKUP(C100602,Подписчики!A:D,2,FALSE)</f>
        <v>UTC+0</v>
      </c>
      <c r="F100602" s="2">
        <f>VLOOKUP(C100602,Подписчики!A:D,4,FALSE)/24+B100602</f>
        <v>44399.940317152104</v>
      </c>
      <c r="G100602">
        <f t="shared" si="1571"/>
        <v>4</v>
      </c>
    </row>
    <row r="100603" spans="1:7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 t="str">
        <f>VLOOKUP(C100603,Подписчики!A:D,2,FALSE)</f>
        <v>UTC+1</v>
      </c>
      <c r="F100603" s="2">
        <f>VLOOKUP(C100603,Подписчики!A:D,4,FALSE)/24+B100603</f>
        <v>44399.984006472492</v>
      </c>
      <c r="G100603">
        <f t="shared" si="1571"/>
        <v>4</v>
      </c>
    </row>
    <row r="100604" spans="1:7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 t="str">
        <f>VLOOKUP(C100604,Подписчики!A:D,2,FALSE)</f>
        <v>UTC+1</v>
      </c>
      <c r="F100604" s="2">
        <f>VLOOKUP(C100604,Подписчики!A:D,4,FALSE)/24+B100604</f>
        <v>44399.985624595472</v>
      </c>
      <c r="G100604">
        <f t="shared" si="1571"/>
        <v>4</v>
      </c>
    </row>
    <row r="100605" spans="1:7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 t="str">
        <f>VLOOKUP(C100605,Подписчики!A:D,2,FALSE)</f>
        <v>UTC+5</v>
      </c>
      <c r="F100605" s="2">
        <f>VLOOKUP(C100605,Подписчики!A:D,4,FALSE)/24+B100605</f>
        <v>44400.152999999998</v>
      </c>
      <c r="G100605">
        <f t="shared" si="1571"/>
        <v>5</v>
      </c>
    </row>
    <row r="100606" spans="1:7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 t="str">
        <f>VLOOKUP(C100606,Подписчики!A:D,2,FALSE)</f>
        <v>UTC+0</v>
      </c>
      <c r="F100606" s="2">
        <f>VLOOKUP(C100606,Подписчики!A:D,4,FALSE)/24+B100606</f>
        <v>44399.945171521038</v>
      </c>
      <c r="G100606">
        <f t="shared" si="1571"/>
        <v>4</v>
      </c>
    </row>
    <row r="100607" spans="1:7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 t="str">
        <f>VLOOKUP(C100607,Подписчики!A:D,2,FALSE)</f>
        <v>UTC+5</v>
      </c>
      <c r="F100607" s="2">
        <f>VLOOKUP(C100607,Подписчики!A:D,4,FALSE)/24+B100607</f>
        <v>44400.15390938511</v>
      </c>
      <c r="G100607">
        <f t="shared" si="1571"/>
        <v>5</v>
      </c>
    </row>
    <row r="100608" spans="1:7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 t="str">
        <f>VLOOKUP(C100608,Подписчики!A:D,2,FALSE)</f>
        <v>UTC+1</v>
      </c>
      <c r="F100608" s="2">
        <f>VLOOKUP(C100608,Подписчики!A:D,4,FALSE)/24+B100608</f>
        <v>44399.987242718445</v>
      </c>
      <c r="G100608">
        <f t="shared" si="1571"/>
        <v>4</v>
      </c>
    </row>
    <row r="100609" spans="1:7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 t="str">
        <f>VLOOKUP(C100609,Подписчики!A:D,2,FALSE)</f>
        <v>UTC+1</v>
      </c>
      <c r="F100609" s="2">
        <f>VLOOKUP(C100609,Подписчики!A:D,4,FALSE)/24+B100609</f>
        <v>44399.987242718445</v>
      </c>
      <c r="G100609">
        <f t="shared" si="1571"/>
        <v>4</v>
      </c>
    </row>
    <row r="100610" spans="1:7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 t="str">
        <f>VLOOKUP(C100610,Подписчики!A:D,2,FALSE)</f>
        <v>UTC+2</v>
      </c>
      <c r="F100610" s="2">
        <f>VLOOKUP(C100610,Подписчики!A:D,4,FALSE)/24+B100610</f>
        <v>44400.02931391586</v>
      </c>
      <c r="G100610">
        <f t="shared" si="1571"/>
        <v>5</v>
      </c>
    </row>
    <row r="100611" spans="1:7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 t="str">
        <f>VLOOKUP(C100611,Подписчики!A:D,2,FALSE)</f>
        <v>UTC+3</v>
      </c>
      <c r="F100611" s="2">
        <f>VLOOKUP(C100611,Подписчики!A:D,4,FALSE)/24+B100611</f>
        <v>44400.071385113268</v>
      </c>
      <c r="G100611">
        <f t="shared" ref="G100611:G100674" si="1572">WEEKDAY(F100611,2)</f>
        <v>5</v>
      </c>
    </row>
    <row r="100612" spans="1:7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 t="str">
        <f>VLOOKUP(C100612,Подписчики!A:D,2,FALSE)</f>
        <v>UTC-3</v>
      </c>
      <c r="F100612" s="2">
        <f>VLOOKUP(C100612,Подписчики!A:D,4,FALSE)/24+B100612</f>
        <v>44399.822194174754</v>
      </c>
      <c r="G100612">
        <f t="shared" si="1572"/>
        <v>4</v>
      </c>
    </row>
    <row r="100613" spans="1:7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 t="str">
        <f>VLOOKUP(C100613,Подписчики!A:D,2,FALSE)</f>
        <v>UTC+1</v>
      </c>
      <c r="F100613" s="2">
        <f>VLOOKUP(C100613,Подписчики!A:D,4,FALSE)/24+B100613</f>
        <v>44399.989000000001</v>
      </c>
      <c r="G100613">
        <f t="shared" si="1572"/>
        <v>4</v>
      </c>
    </row>
    <row r="100614" spans="1:7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 t="str">
        <f>VLOOKUP(C100614,Подписчики!A:D,2,FALSE)</f>
        <v>UTC+2</v>
      </c>
      <c r="F100614" s="2">
        <f>VLOOKUP(C100614,Подписчики!A:D,4,FALSE)/24+B100614</f>
        <v>44400.030932038833</v>
      </c>
      <c r="G100614">
        <f t="shared" si="1572"/>
        <v>5</v>
      </c>
    </row>
    <row r="100615" spans="1:7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 t="str">
        <f>VLOOKUP(C100615,Подписчики!A:D,2,FALSE)</f>
        <v>UTC+2</v>
      </c>
      <c r="F100615" s="2">
        <f>VLOOKUP(C100615,Подписчики!A:D,4,FALSE)/24+B100615</f>
        <v>44400.032550161814</v>
      </c>
      <c r="G100615">
        <f t="shared" si="1572"/>
        <v>5</v>
      </c>
    </row>
    <row r="100616" spans="1:7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 t="str">
        <f>VLOOKUP(C100616,Подписчики!A:D,2,FALSE)</f>
        <v>UTC+2</v>
      </c>
      <c r="F100616" s="2">
        <f>VLOOKUP(C100616,Подписчики!A:D,4,FALSE)/24+B100616</f>
        <v>44400.032550161814</v>
      </c>
      <c r="G100616">
        <f t="shared" si="1572"/>
        <v>5</v>
      </c>
    </row>
    <row r="100617" spans="1:7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 t="str">
        <f>VLOOKUP(C100617,Подписчики!A:D,2,FALSE)</f>
        <v>UTC+2</v>
      </c>
      <c r="F100617" s="2">
        <f>VLOOKUP(C100617,Подписчики!A:D,4,FALSE)/24+B100617</f>
        <v>44400.034168284787</v>
      </c>
      <c r="G100617">
        <f t="shared" si="1572"/>
        <v>5</v>
      </c>
    </row>
    <row r="100618" spans="1:7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 t="str">
        <f>VLOOKUP(C100618,Подписчики!A:D,2,FALSE)</f>
        <v>UTC+0</v>
      </c>
      <c r="F100618" s="2">
        <f>VLOOKUP(C100618,Подписчики!A:D,4,FALSE)/24+B100618</f>
        <v>44399.951999999997</v>
      </c>
      <c r="G100618">
        <f t="shared" si="1572"/>
        <v>4</v>
      </c>
    </row>
    <row r="100619" spans="1:7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 t="str">
        <f>VLOOKUP(C100619,Подписчики!A:D,2,FALSE)</f>
        <v>UTC+1</v>
      </c>
      <c r="F100619" s="2">
        <f>VLOOKUP(C100619,Подписчики!A:D,4,FALSE)/24+B100619</f>
        <v>44399.993715210359</v>
      </c>
      <c r="G100619">
        <f t="shared" si="1572"/>
        <v>4</v>
      </c>
    </row>
    <row r="100620" spans="1:7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 t="str">
        <f>VLOOKUP(C100620,Подписчики!A:D,2,FALSE)</f>
        <v>UTC+0</v>
      </c>
      <c r="F100620" s="2">
        <f>VLOOKUP(C100620,Подписчики!A:D,4,FALSE)/24+B100620</f>
        <v>44399.953262135925</v>
      </c>
      <c r="G100620">
        <f t="shared" si="1572"/>
        <v>4</v>
      </c>
    </row>
    <row r="100621" spans="1:7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 t="str">
        <f>VLOOKUP(C100621,Подписчики!A:D,2,FALSE)</f>
        <v>UTC+1</v>
      </c>
      <c r="F100621" s="2">
        <f>VLOOKUP(C100621,Подписчики!A:D,4,FALSE)/24+B100621</f>
        <v>44399.995333333332</v>
      </c>
      <c r="G100621">
        <f t="shared" si="1572"/>
        <v>4</v>
      </c>
    </row>
    <row r="100622" spans="1:7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 t="str">
        <f>VLOOKUP(C100622,Подписчики!A:D,2,FALSE)</f>
        <v>UTC+1</v>
      </c>
      <c r="F100622" s="2">
        <f>VLOOKUP(C100622,Подписчики!A:D,4,FALSE)/24+B100622</f>
        <v>44399.995333333332</v>
      </c>
      <c r="G100622">
        <f t="shared" si="1572"/>
        <v>4</v>
      </c>
    </row>
    <row r="100623" spans="1:7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 t="str">
        <f>VLOOKUP(C100623,Подписчики!A:D,2,FALSE)</f>
        <v>UTC+1</v>
      </c>
      <c r="F100623" s="2">
        <f>VLOOKUP(C100623,Подписчики!A:D,4,FALSE)/24+B100623</f>
        <v>44399.998569579286</v>
      </c>
      <c r="G100623">
        <f t="shared" si="1572"/>
        <v>4</v>
      </c>
    </row>
    <row r="100624" spans="1:7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 t="str">
        <f>VLOOKUP(C100624,Подписчики!A:D,2,FALSE)</f>
        <v>UTC+2</v>
      </c>
      <c r="F100624" s="2">
        <f>VLOOKUP(C100624,Подписчики!A:D,4,FALSE)/24+B100624</f>
        <v>44400.0406407767</v>
      </c>
      <c r="G100624">
        <f t="shared" si="1572"/>
        <v>5</v>
      </c>
    </row>
    <row r="100625" spans="1:7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 t="str">
        <f>VLOOKUP(C100625,Подписчики!A:D,2,FALSE)</f>
        <v>UTC+0</v>
      </c>
      <c r="F100625" s="2">
        <f>VLOOKUP(C100625,Подписчики!A:D,4,FALSE)/24+B100625</f>
        <v>44399.958116504851</v>
      </c>
      <c r="G100625">
        <f t="shared" si="1572"/>
        <v>4</v>
      </c>
    </row>
    <row r="100626" spans="1:7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 t="str">
        <f>VLOOKUP(C100626,Подписчики!A:D,2,FALSE)</f>
        <v>UTC+1</v>
      </c>
      <c r="F100626" s="2">
        <f>VLOOKUP(C100626,Подписчики!A:D,4,FALSE)/24+B100626</f>
        <v>44400.000187702266</v>
      </c>
      <c r="G100626">
        <f t="shared" si="1572"/>
        <v>5</v>
      </c>
    </row>
    <row r="100627" spans="1:7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 t="str">
        <f>VLOOKUP(C100627,Подписчики!A:D,2,FALSE)</f>
        <v>UTC+1</v>
      </c>
      <c r="F100627" s="2">
        <f>VLOOKUP(C100627,Подписчики!A:D,4,FALSE)/24+B100627</f>
        <v>44400.000187702266</v>
      </c>
      <c r="G100627">
        <f t="shared" si="1572"/>
        <v>5</v>
      </c>
    </row>
    <row r="100628" spans="1:7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 t="str">
        <f>VLOOKUP(C100628,Подписчики!A:D,2,FALSE)</f>
        <v>UTC+2</v>
      </c>
      <c r="F100628" s="2">
        <f>VLOOKUP(C100628,Подписчики!A:D,4,FALSE)/24+B100628</f>
        <v>44400.042258899673</v>
      </c>
      <c r="G100628">
        <f t="shared" si="1572"/>
        <v>5</v>
      </c>
    </row>
    <row r="100629" spans="1:7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 t="str">
        <f>VLOOKUP(C100629,Подписчики!A:D,2,FALSE)</f>
        <v>UTC+2</v>
      </c>
      <c r="F100629" s="2">
        <f>VLOOKUP(C100629,Подписчики!A:D,4,FALSE)/24+B100629</f>
        <v>44400.042258899673</v>
      </c>
      <c r="G100629">
        <f t="shared" si="1572"/>
        <v>5</v>
      </c>
    </row>
    <row r="100630" spans="1:7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 t="str">
        <f>VLOOKUP(C100630,Подписчики!A:D,2,FALSE)</f>
        <v>UTC-4</v>
      </c>
      <c r="F100630" s="2">
        <f>VLOOKUP(C100630,Подписчики!A:D,4,FALSE)/24+B100630</f>
        <v>44399.793067961167</v>
      </c>
      <c r="G100630">
        <f t="shared" si="1572"/>
        <v>4</v>
      </c>
    </row>
    <row r="100631" spans="1:7" x14ac:dyDescent="0.25">
      <c r="A100631">
        <v>304505</v>
      </c>
      <c r="B100631" s="2">
        <v>44399.96</v>
      </c>
      <c r="C100631">
        <v>214197</v>
      </c>
      <c r="D100631">
        <v>304722</v>
      </c>
      <c r="E100631" t="str">
        <f>VLOOKUP(C100631,Подписчики!A:D,2,FALSE)</f>
        <v>UTC+6</v>
      </c>
      <c r="F100631" s="2">
        <f>VLOOKUP(C100631,Подписчики!A:D,4,FALSE)/24+B100631</f>
        <v>44400.21</v>
      </c>
      <c r="G100631">
        <f t="shared" si="1572"/>
        <v>5</v>
      </c>
    </row>
    <row r="100632" spans="1:7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 t="str">
        <f>VLOOKUP(C100632,Подписчики!A:D,2,FALSE)</f>
        <v>UTC+1</v>
      </c>
      <c r="F100632" s="2">
        <f>VLOOKUP(C100632,Подписчики!A:D,4,FALSE)/24+B100632</f>
        <v>44400.001805825246</v>
      </c>
      <c r="G100632">
        <f t="shared" si="1572"/>
        <v>5</v>
      </c>
    </row>
    <row r="100633" spans="1:7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 t="str">
        <f>VLOOKUP(C100633,Подписчики!A:D,2,FALSE)</f>
        <v>UTC+2</v>
      </c>
      <c r="F100633" s="2">
        <f>VLOOKUP(C100633,Подписчики!A:D,4,FALSE)/24+B100633</f>
        <v>44400.044000000002</v>
      </c>
      <c r="G100633">
        <f t="shared" si="1572"/>
        <v>5</v>
      </c>
    </row>
    <row r="100634" spans="1:7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 t="str">
        <f>VLOOKUP(C100634,Подписчики!A:D,2,FALSE)</f>
        <v>UTC+0</v>
      </c>
      <c r="F100634" s="2">
        <f>VLOOKUP(C100634,Подписчики!A:D,4,FALSE)/24+B100634</f>
        <v>44399.961352750812</v>
      </c>
      <c r="G100634">
        <f t="shared" si="1572"/>
        <v>4</v>
      </c>
    </row>
    <row r="100635" spans="1:7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 t="str">
        <f>VLOOKUP(C100635,Подписчики!A:D,2,FALSE)</f>
        <v>UTC+1</v>
      </c>
      <c r="F100635" s="2">
        <f>VLOOKUP(C100635,Подписчики!A:D,4,FALSE)/24+B100635</f>
        <v>44400.003423948219</v>
      </c>
      <c r="G100635">
        <f t="shared" si="1572"/>
        <v>5</v>
      </c>
    </row>
    <row r="100636" spans="1:7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 t="str">
        <f>VLOOKUP(C100636,Подписчики!A:D,2,FALSE)</f>
        <v>UTC+0</v>
      </c>
      <c r="F100636" s="2">
        <f>VLOOKUP(C100636,Подписчики!A:D,4,FALSE)/24+B100636</f>
        <v>44399.962970873785</v>
      </c>
      <c r="G100636">
        <f t="shared" si="1572"/>
        <v>4</v>
      </c>
    </row>
    <row r="100637" spans="1:7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 t="str">
        <f>VLOOKUP(C100637,Подписчики!A:D,2,FALSE)</f>
        <v>UTC+5</v>
      </c>
      <c r="F100637" s="2">
        <f>VLOOKUP(C100637,Подписчики!A:D,4,FALSE)/24+B100637</f>
        <v>44400.171999999999</v>
      </c>
      <c r="G100637">
        <f t="shared" si="1572"/>
        <v>5</v>
      </c>
    </row>
    <row r="100638" spans="1:7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 t="str">
        <f>VLOOKUP(C100638,Подписчики!A:D,2,FALSE)</f>
        <v>UTC+2</v>
      </c>
      <c r="F100638" s="2">
        <f>VLOOKUP(C100638,Подписчики!A:D,4,FALSE)/24+B100638</f>
        <v>44400.047113268607</v>
      </c>
      <c r="G100638">
        <f t="shared" si="1572"/>
        <v>5</v>
      </c>
    </row>
    <row r="100639" spans="1:7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 t="str">
        <f>VLOOKUP(C100639,Подписчики!A:D,2,FALSE)</f>
        <v>UTC+1</v>
      </c>
      <c r="F100639" s="2">
        <f>VLOOKUP(C100639,Подписчики!A:D,4,FALSE)/24+B100639</f>
        <v>44400.006660194173</v>
      </c>
      <c r="G100639">
        <f t="shared" si="1572"/>
        <v>5</v>
      </c>
    </row>
    <row r="100640" spans="1:7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 t="str">
        <f>VLOOKUP(C100640,Подписчики!A:D,2,FALSE)</f>
        <v>UTC+0</v>
      </c>
      <c r="F100640" s="2">
        <f>VLOOKUP(C100640,Подписчики!A:D,4,FALSE)/24+B100640</f>
        <v>44399.966207119738</v>
      </c>
      <c r="G100640">
        <f t="shared" si="1572"/>
        <v>4</v>
      </c>
    </row>
    <row r="100641" spans="1:7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 t="str">
        <f>VLOOKUP(C100641,Подписчики!A:D,2,FALSE)</f>
        <v>UTC+1</v>
      </c>
      <c r="F100641" s="2">
        <f>VLOOKUP(C100641,Подписчики!A:D,4,FALSE)/24+B100641</f>
        <v>44400.008278317153</v>
      </c>
      <c r="G100641">
        <f t="shared" si="1572"/>
        <v>5</v>
      </c>
    </row>
    <row r="100642" spans="1:7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 t="str">
        <f>VLOOKUP(C100642,Подписчики!A:D,2,FALSE)</f>
        <v>UTC+1</v>
      </c>
      <c r="F100642" s="2">
        <f>VLOOKUP(C100642,Подписчики!A:D,4,FALSE)/24+B100642</f>
        <v>44400.009896440126</v>
      </c>
      <c r="G100642">
        <f t="shared" si="1572"/>
        <v>5</v>
      </c>
    </row>
    <row r="100643" spans="1:7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 t="str">
        <f>VLOOKUP(C100643,Подписчики!A:D,2,FALSE)</f>
        <v>UTC+1</v>
      </c>
      <c r="F100643" s="2">
        <f>VLOOKUP(C100643,Подписчики!A:D,4,FALSE)/24+B100643</f>
        <v>44400.009896440126</v>
      </c>
      <c r="G100643">
        <f t="shared" si="1572"/>
        <v>5</v>
      </c>
    </row>
    <row r="100644" spans="1:7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 t="str">
        <f>VLOOKUP(C100644,Подписчики!A:D,2,FALSE)</f>
        <v>UTC+0</v>
      </c>
      <c r="F100644" s="2">
        <f>VLOOKUP(C100644,Подписчики!A:D,4,FALSE)/24+B100644</f>
        <v>44399.969443365699</v>
      </c>
      <c r="G100644">
        <f t="shared" si="1572"/>
        <v>4</v>
      </c>
    </row>
    <row r="100645" spans="1:7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 t="str">
        <f>VLOOKUP(C100645,Подписчики!A:D,2,FALSE)</f>
        <v>UTC+2</v>
      </c>
      <c r="F100645" s="2">
        <f>VLOOKUP(C100645,Подписчики!A:D,4,FALSE)/24+B100645</f>
        <v>44400.053585760521</v>
      </c>
      <c r="G100645">
        <f t="shared" si="1572"/>
        <v>5</v>
      </c>
    </row>
    <row r="100646" spans="1:7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 t="str">
        <f>VLOOKUP(C100646,Подписчики!A:D,2,FALSE)</f>
        <v>UTC-8</v>
      </c>
      <c r="F100646" s="2">
        <f>VLOOKUP(C100646,Подписчики!A:D,4,FALSE)/24+B100646</f>
        <v>44399.637000000002</v>
      </c>
      <c r="G100646">
        <f t="shared" si="1572"/>
        <v>4</v>
      </c>
    </row>
    <row r="100647" spans="1:7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 t="str">
        <f>VLOOKUP(C100647,Подписчики!A:D,2,FALSE)</f>
        <v>UTC-4</v>
      </c>
      <c r="F100647" s="2">
        <f>VLOOKUP(C100647,Подписчики!A:D,4,FALSE)/24+B100647</f>
        <v>44399.803999999996</v>
      </c>
      <c r="G100647">
        <f t="shared" si="1572"/>
        <v>4</v>
      </c>
    </row>
    <row r="100648" spans="1:7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 t="str">
        <f>VLOOKUP(C100648,Подписчики!A:D,2,FALSE)</f>
        <v>UTC+1</v>
      </c>
      <c r="F100648" s="2">
        <f>VLOOKUP(C100648,Подписчики!A:D,4,FALSE)/24+B100648</f>
        <v>44400.013132686086</v>
      </c>
      <c r="G100648">
        <f t="shared" si="1572"/>
        <v>5</v>
      </c>
    </row>
    <row r="100649" spans="1:7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 t="str">
        <f>VLOOKUP(C100649,Подписчики!A:D,2,FALSE)</f>
        <v>UTC+1</v>
      </c>
      <c r="F100649" s="2">
        <f>VLOOKUP(C100649,Подписчики!A:D,4,FALSE)/24+B100649</f>
        <v>44400.013132686086</v>
      </c>
      <c r="G100649">
        <f t="shared" si="1572"/>
        <v>5</v>
      </c>
    </row>
    <row r="100650" spans="1:7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 t="str">
        <f>VLOOKUP(C100650,Подписчики!A:D,2,FALSE)</f>
        <v>UTC+1</v>
      </c>
      <c r="F100650" s="2">
        <f>VLOOKUP(C100650,Подписчики!A:D,4,FALSE)/24+B100650</f>
        <v>44400.014750809059</v>
      </c>
      <c r="G100650">
        <f t="shared" si="1572"/>
        <v>5</v>
      </c>
    </row>
    <row r="100651" spans="1:7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 t="str">
        <f>VLOOKUP(C100651,Подписчики!A:D,2,FALSE)</f>
        <v>UTC+1</v>
      </c>
      <c r="F100651" s="2">
        <f>VLOOKUP(C100651,Подписчики!A:D,4,FALSE)/24+B100651</f>
        <v>44400.014750809059</v>
      </c>
      <c r="G100651">
        <f t="shared" si="1572"/>
        <v>5</v>
      </c>
    </row>
    <row r="100652" spans="1:7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 t="str">
        <f>VLOOKUP(C100652,Подписчики!A:D,2,FALSE)</f>
        <v>UTC-7</v>
      </c>
      <c r="F100652" s="2">
        <f>VLOOKUP(C100652,Подписчики!A:D,4,FALSE)/24+B100652</f>
        <v>44399.681417475731</v>
      </c>
      <c r="G100652">
        <f t="shared" si="1572"/>
        <v>4</v>
      </c>
    </row>
    <row r="100653" spans="1:7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 t="str">
        <f>VLOOKUP(C100653,Подписчики!A:D,2,FALSE)</f>
        <v>UTC+1</v>
      </c>
      <c r="F100653" s="2">
        <f>VLOOKUP(C100653,Подписчики!A:D,4,FALSE)/24+B100653</f>
        <v>44400.014750809059</v>
      </c>
      <c r="G100653">
        <f t="shared" si="1572"/>
        <v>5</v>
      </c>
    </row>
    <row r="100654" spans="1:7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 t="str">
        <f>VLOOKUP(C100654,Подписчики!A:D,2,FALSE)</f>
        <v>UTC+1</v>
      </c>
      <c r="F100654" s="2">
        <f>VLOOKUP(C100654,Подписчики!A:D,4,FALSE)/24+B100654</f>
        <v>44400.014750809059</v>
      </c>
      <c r="G100654">
        <f t="shared" si="1572"/>
        <v>5</v>
      </c>
    </row>
    <row r="100655" spans="1:7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 t="str">
        <f>VLOOKUP(C100655,Подписчики!A:D,2,FALSE)</f>
        <v>UTC+1</v>
      </c>
      <c r="F100655" s="2">
        <f>VLOOKUP(C100655,Подписчики!A:D,4,FALSE)/24+B100655</f>
        <v>44400.016000000003</v>
      </c>
      <c r="G100655">
        <f t="shared" si="1572"/>
        <v>5</v>
      </c>
    </row>
    <row r="100656" spans="1:7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 t="str">
        <f>VLOOKUP(C100656,Подписчики!A:D,2,FALSE)</f>
        <v>UTC+1</v>
      </c>
      <c r="F100656" s="2">
        <f>VLOOKUP(C100656,Подписчики!A:D,4,FALSE)/24+B100656</f>
        <v>44400.01636893204</v>
      </c>
      <c r="G100656">
        <f t="shared" si="1572"/>
        <v>5</v>
      </c>
    </row>
    <row r="100657" spans="1:7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 t="str">
        <f>VLOOKUP(C100657,Подписчики!A:D,2,FALSE)</f>
        <v>UTC+3</v>
      </c>
      <c r="F100657" s="2">
        <f>VLOOKUP(C100657,Подписчики!A:D,4,FALSE)/24+B100657</f>
        <v>44400.100511326862</v>
      </c>
      <c r="G100657">
        <f t="shared" si="1572"/>
        <v>5</v>
      </c>
    </row>
    <row r="100658" spans="1:7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 t="str">
        <f>VLOOKUP(C100658,Подписчики!A:D,2,FALSE)</f>
        <v>UTC+2</v>
      </c>
      <c r="F100658" s="2">
        <f>VLOOKUP(C100658,Подписчики!A:D,4,FALSE)/24+B100658</f>
        <v>44400.059000000001</v>
      </c>
      <c r="G100658">
        <f t="shared" si="1572"/>
        <v>5</v>
      </c>
    </row>
    <row r="100659" spans="1:7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 t="str">
        <f>VLOOKUP(C100659,Подписчики!A:D,2,FALSE)</f>
        <v>UTC+1</v>
      </c>
      <c r="F100659" s="2">
        <f>VLOOKUP(C100659,Подписчики!A:D,4,FALSE)/24+B100659</f>
        <v>44400.019605177993</v>
      </c>
      <c r="G100659">
        <f t="shared" si="1572"/>
        <v>5</v>
      </c>
    </row>
    <row r="100660" spans="1:7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 t="str">
        <f>VLOOKUP(C100660,Подписчики!A:D,2,FALSE)</f>
        <v>UTC+1</v>
      </c>
      <c r="F100660" s="2">
        <f>VLOOKUP(C100660,Подписчики!A:D,4,FALSE)/24+B100660</f>
        <v>44400.021223300973</v>
      </c>
      <c r="G100660">
        <f t="shared" si="1572"/>
        <v>5</v>
      </c>
    </row>
    <row r="100661" spans="1:7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 t="str">
        <f>VLOOKUP(C100661,Подписчики!A:D,2,FALSE)</f>
        <v>UTC-4</v>
      </c>
      <c r="F100661" s="2">
        <f>VLOOKUP(C100661,Подписчики!A:D,4,FALSE)/24+B100661</f>
        <v>44399.814103559867</v>
      </c>
      <c r="G100661">
        <f t="shared" si="1572"/>
        <v>4</v>
      </c>
    </row>
    <row r="100662" spans="1:7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 t="str">
        <f>VLOOKUP(C100662,Подписчики!A:D,2,FALSE)</f>
        <v>UTC-5</v>
      </c>
      <c r="F100662" s="2">
        <f>VLOOKUP(C100662,Подписчики!A:D,4,FALSE)/24+B100662</f>
        <v>44399.77365048544</v>
      </c>
      <c r="G100662">
        <f t="shared" si="1572"/>
        <v>4</v>
      </c>
    </row>
    <row r="100663" spans="1:7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 t="str">
        <f>VLOOKUP(C100663,Подписчики!A:D,2,FALSE)</f>
        <v>UTC+1</v>
      </c>
      <c r="F100663" s="2">
        <f>VLOOKUP(C100663,Подписчики!A:D,4,FALSE)/24+B100663</f>
        <v>44400.023999999998</v>
      </c>
      <c r="G100663">
        <f t="shared" si="1572"/>
        <v>5</v>
      </c>
    </row>
    <row r="100664" spans="1:7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 t="str">
        <f>VLOOKUP(C100664,Подписчики!A:D,2,FALSE)</f>
        <v>UTC-4</v>
      </c>
      <c r="F100664" s="2">
        <f>VLOOKUP(C100664,Подписчики!A:D,4,FALSE)/24+B100664</f>
        <v>44399.815721682848</v>
      </c>
      <c r="G100664">
        <f t="shared" si="1572"/>
        <v>4</v>
      </c>
    </row>
    <row r="100665" spans="1:7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 t="str">
        <f>VLOOKUP(C100665,Подписчики!A:D,2,FALSE)</f>
        <v>UTC-6</v>
      </c>
      <c r="F100665" s="2">
        <f>VLOOKUP(C100665,Подписчики!A:D,4,FALSE)/24+B100665</f>
        <v>44399.733197411006</v>
      </c>
      <c r="G100665">
        <f t="shared" si="1572"/>
        <v>4</v>
      </c>
    </row>
    <row r="100666" spans="1:7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 t="str">
        <f>VLOOKUP(C100666,Подписчики!A:D,2,FALSE)</f>
        <v>UTC+3</v>
      </c>
      <c r="F100666" s="2">
        <f>VLOOKUP(C100666,Подписчики!A:D,4,FALSE)/24+B100666</f>
        <v>44400.110220064722</v>
      </c>
      <c r="G100666">
        <f t="shared" si="1572"/>
        <v>5</v>
      </c>
    </row>
    <row r="100667" spans="1:7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 t="str">
        <f>VLOOKUP(C100667,Подписчики!A:D,2,FALSE)</f>
        <v>UTC+0</v>
      </c>
      <c r="F100667" s="2">
        <f>VLOOKUP(C100667,Подписчики!A:D,4,FALSE)/24+B100667</f>
        <v>44399.985624595472</v>
      </c>
      <c r="G100667">
        <f t="shared" si="1572"/>
        <v>4</v>
      </c>
    </row>
    <row r="100668" spans="1:7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 t="str">
        <f>VLOOKUP(C100668,Подписчики!A:D,2,FALSE)</f>
        <v>UTC+3</v>
      </c>
      <c r="F100668" s="2">
        <f>VLOOKUP(C100668,Подписчики!A:D,4,FALSE)/24+B100668</f>
        <v>44400.112000000001</v>
      </c>
      <c r="G100668">
        <f t="shared" si="1572"/>
        <v>5</v>
      </c>
    </row>
    <row r="100669" spans="1:7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 t="str">
        <f>VLOOKUP(C100669,Подписчики!A:D,2,FALSE)</f>
        <v>UTC+0</v>
      </c>
      <c r="F100669" s="2">
        <f>VLOOKUP(C100669,Подписчики!A:D,4,FALSE)/24+B100669</f>
        <v>44399.989000000001</v>
      </c>
      <c r="G100669">
        <f t="shared" si="1572"/>
        <v>4</v>
      </c>
    </row>
    <row r="100670" spans="1:7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 t="str">
        <f>VLOOKUP(C100670,Подписчики!A:D,2,FALSE)</f>
        <v>UTC+1</v>
      </c>
      <c r="F100670" s="2">
        <f>VLOOKUP(C100670,Подписчики!A:D,4,FALSE)/24+B100670</f>
        <v>44400.032550161814</v>
      </c>
      <c r="G100670">
        <f t="shared" si="1572"/>
        <v>5</v>
      </c>
    </row>
    <row r="100671" spans="1:7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 t="str">
        <f>VLOOKUP(C100671,Подписчики!A:D,2,FALSE)</f>
        <v>UTC-6</v>
      </c>
      <c r="F100671" s="2">
        <f>VLOOKUP(C100671,Подписчики!A:D,4,FALSE)/24+B100671</f>
        <v>44399.741288025893</v>
      </c>
      <c r="G100671">
        <f t="shared" si="1572"/>
        <v>4</v>
      </c>
    </row>
    <row r="100672" spans="1:7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 t="str">
        <f>VLOOKUP(C100672,Подписчики!A:D,2,FALSE)</f>
        <v>UTC+0</v>
      </c>
      <c r="F100672" s="2">
        <f>VLOOKUP(C100672,Подписчики!A:D,4,FALSE)/24+B100672</f>
        <v>44399.992097087379</v>
      </c>
      <c r="G100672">
        <f t="shared" si="1572"/>
        <v>4</v>
      </c>
    </row>
    <row r="100673" spans="1:7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 t="str">
        <f>VLOOKUP(C100673,Подписчики!A:D,2,FALSE)</f>
        <v>UTC-4</v>
      </c>
      <c r="F100673" s="2">
        <f>VLOOKUP(C100673,Подписчики!A:D,4,FALSE)/24+B100673</f>
        <v>44399.825430420715</v>
      </c>
      <c r="G100673">
        <f t="shared" si="1572"/>
        <v>4</v>
      </c>
    </row>
    <row r="100674" spans="1:7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 t="str">
        <f>VLOOKUP(C100674,Подписчики!A:D,2,FALSE)</f>
        <v>UTC+0</v>
      </c>
      <c r="F100674" s="2">
        <f>VLOOKUP(C100674,Подписчики!A:D,4,FALSE)/24+B100674</f>
        <v>44399.993715210359</v>
      </c>
      <c r="G100674">
        <f t="shared" si="1572"/>
        <v>4</v>
      </c>
    </row>
    <row r="100675" spans="1:7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 t="str">
        <f>VLOOKUP(C100675,Подписчики!A:D,2,FALSE)</f>
        <v>UTC+1</v>
      </c>
      <c r="F100675" s="2">
        <f>VLOOKUP(C100675,Подписчики!A:D,4,FALSE)/24+B100675</f>
        <v>44400.035786407767</v>
      </c>
      <c r="G100675">
        <f t="shared" ref="G100675:G100738" si="1573">WEEKDAY(F100675,2)</f>
        <v>5</v>
      </c>
    </row>
    <row r="100676" spans="1:7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 t="str">
        <f>VLOOKUP(C100676,Подписчики!A:D,2,FALSE)</f>
        <v>UTC+0</v>
      </c>
      <c r="F100676" s="2">
        <f>VLOOKUP(C100676,Подписчики!A:D,4,FALSE)/24+B100676</f>
        <v>44399.995333333332</v>
      </c>
      <c r="G100676">
        <f t="shared" si="1573"/>
        <v>4</v>
      </c>
    </row>
    <row r="100677" spans="1:7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 t="str">
        <f>VLOOKUP(C100677,Подписчики!A:D,2,FALSE)</f>
        <v>UTC+0</v>
      </c>
      <c r="F100677" s="2">
        <f>VLOOKUP(C100677,Подписчики!A:D,4,FALSE)/24+B100677</f>
        <v>44399.995333333332</v>
      </c>
      <c r="G100677">
        <f t="shared" si="1573"/>
        <v>4</v>
      </c>
    </row>
    <row r="100678" spans="1:7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 t="str">
        <f>VLOOKUP(C100678,Подписчики!A:D,2,FALSE)</f>
        <v>UTC-3</v>
      </c>
      <c r="F100678" s="2">
        <f>VLOOKUP(C100678,Подписчики!A:D,4,FALSE)/24+B100678</f>
        <v>44399.872355987056</v>
      </c>
      <c r="G100678">
        <f t="shared" si="1573"/>
        <v>4</v>
      </c>
    </row>
    <row r="100679" spans="1:7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 t="str">
        <f>VLOOKUP(C100679,Подписчики!A:D,2,FALSE)</f>
        <v>UTC+1</v>
      </c>
      <c r="F100679" s="2">
        <f>VLOOKUP(C100679,Подписчики!A:D,4,FALSE)/24+B100679</f>
        <v>44400.0406407767</v>
      </c>
      <c r="G100679">
        <f t="shared" si="1573"/>
        <v>5</v>
      </c>
    </row>
    <row r="100680" spans="1:7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 t="str">
        <f>VLOOKUP(C100680,Подписчики!A:D,2,FALSE)</f>
        <v>UTC+1</v>
      </c>
      <c r="F100680" s="2">
        <f>VLOOKUP(C100680,Подписчики!A:D,4,FALSE)/24+B100680</f>
        <v>44400.0406407767</v>
      </c>
      <c r="G100680">
        <f t="shared" si="1573"/>
        <v>5</v>
      </c>
    </row>
    <row r="100681" spans="1:7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 t="str">
        <f>VLOOKUP(C100681,Подписчики!A:D,2,FALSE)</f>
        <v>UTC+1</v>
      </c>
      <c r="F100681" s="2">
        <f>VLOOKUP(C100681,Подписчики!A:D,4,FALSE)/24+B100681</f>
        <v>44400.0406407767</v>
      </c>
      <c r="G100681">
        <f t="shared" si="1573"/>
        <v>5</v>
      </c>
    </row>
    <row r="100682" spans="1:7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 t="str">
        <f>VLOOKUP(C100682,Подписчики!A:D,2,FALSE)</f>
        <v>UTC+1</v>
      </c>
      <c r="F100682" s="2">
        <f>VLOOKUP(C100682,Подписчики!A:D,4,FALSE)/24+B100682</f>
        <v>44400.0406407767</v>
      </c>
      <c r="G100682">
        <f t="shared" si="1573"/>
        <v>5</v>
      </c>
    </row>
    <row r="100683" spans="1:7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 t="str">
        <f>VLOOKUP(C100683,Подписчики!A:D,2,FALSE)</f>
        <v>UTC+1</v>
      </c>
      <c r="F100683" s="2">
        <f>VLOOKUP(C100683,Подписчики!A:D,4,FALSE)/24+B100683</f>
        <v>44400.042258899673</v>
      </c>
      <c r="G100683">
        <f t="shared" si="1573"/>
        <v>5</v>
      </c>
    </row>
    <row r="100684" spans="1:7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 t="str">
        <f>VLOOKUP(C100684,Подписчики!A:D,2,FALSE)</f>
        <v>UTC+0</v>
      </c>
      <c r="F100684" s="2">
        <f>VLOOKUP(C100684,Подписчики!A:D,4,FALSE)/24+B100684</f>
        <v>44400.001805825246</v>
      </c>
      <c r="G100684">
        <f t="shared" si="1573"/>
        <v>5</v>
      </c>
    </row>
    <row r="100685" spans="1:7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 t="str">
        <f>VLOOKUP(C100685,Подписчики!A:D,2,FALSE)</f>
        <v>UTC+2</v>
      </c>
      <c r="F100685" s="2">
        <f>VLOOKUP(C100685,Подписчики!A:D,4,FALSE)/24+B100685</f>
        <v>44400.085948220061</v>
      </c>
      <c r="G100685">
        <f t="shared" si="1573"/>
        <v>5</v>
      </c>
    </row>
    <row r="100686" spans="1:7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 t="str">
        <f>VLOOKUP(C100686,Подписчики!A:D,2,FALSE)</f>
        <v>UTC+1</v>
      </c>
      <c r="F100686" s="2">
        <f>VLOOKUP(C100686,Подписчики!A:D,4,FALSE)/24+B100686</f>
        <v>44400.045495145634</v>
      </c>
      <c r="G100686">
        <f t="shared" si="1573"/>
        <v>5</v>
      </c>
    </row>
    <row r="100687" spans="1:7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 t="str">
        <f>VLOOKUP(C100687,Подписчики!A:D,2,FALSE)</f>
        <v>UTC+1</v>
      </c>
      <c r="F100687" s="2">
        <f>VLOOKUP(C100687,Подписчики!A:D,4,FALSE)/24+B100687</f>
        <v>44400.046000000002</v>
      </c>
      <c r="G100687">
        <f t="shared" si="1573"/>
        <v>5</v>
      </c>
    </row>
    <row r="100688" spans="1:7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 t="str">
        <f>VLOOKUP(C100688,Подписчики!A:D,2,FALSE)</f>
        <v>UTC+2</v>
      </c>
      <c r="F100688" s="2">
        <f>VLOOKUP(C100688,Подписчики!A:D,4,FALSE)/24+B100688</f>
        <v>44400.089184466022</v>
      </c>
      <c r="G100688">
        <f t="shared" si="1573"/>
        <v>5</v>
      </c>
    </row>
    <row r="100689" spans="1:7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 t="str">
        <f>VLOOKUP(C100689,Подписчики!A:D,2,FALSE)</f>
        <v>UTC+1</v>
      </c>
      <c r="F100689" s="2">
        <f>VLOOKUP(C100689,Подписчики!A:D,4,FALSE)/24+B100689</f>
        <v>44400.048731391587</v>
      </c>
      <c r="G100689">
        <f t="shared" si="1573"/>
        <v>5</v>
      </c>
    </row>
    <row r="100690" spans="1:7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 t="str">
        <f>VLOOKUP(C100690,Подписчики!A:D,2,FALSE)</f>
        <v>UTC+0</v>
      </c>
      <c r="F100690" s="2">
        <f>VLOOKUP(C100690,Подписчики!A:D,4,FALSE)/24+B100690</f>
        <v>44400.008278317153</v>
      </c>
      <c r="G100690">
        <f t="shared" si="1573"/>
        <v>5</v>
      </c>
    </row>
    <row r="100691" spans="1:7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 t="str">
        <f>VLOOKUP(C100691,Подписчики!A:D,2,FALSE)</f>
        <v>UTC+0</v>
      </c>
      <c r="F100691" s="2">
        <f>VLOOKUP(C100691,Подписчики!A:D,4,FALSE)/24+B100691</f>
        <v>44400.008278317153</v>
      </c>
      <c r="G100691">
        <f t="shared" si="1573"/>
        <v>5</v>
      </c>
    </row>
    <row r="100692" spans="1:7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 t="str">
        <f>VLOOKUP(C100692,Подписчики!A:D,2,FALSE)</f>
        <v>UTC-4</v>
      </c>
      <c r="F100692" s="2">
        <f>VLOOKUP(C100692,Подписчики!A:D,4,FALSE)/24+B100692</f>
        <v>44399.841611650489</v>
      </c>
      <c r="G100692">
        <f t="shared" si="1573"/>
        <v>4</v>
      </c>
    </row>
    <row r="100693" spans="1:7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 t="str">
        <f>VLOOKUP(C100693,Подписчики!A:D,2,FALSE)</f>
        <v>UTC-5</v>
      </c>
      <c r="F100693" s="2">
        <f>VLOOKUP(C100693,Подписчики!A:D,4,FALSE)/24+B100693</f>
        <v>44399.804394822007</v>
      </c>
      <c r="G100693">
        <f t="shared" si="1573"/>
        <v>4</v>
      </c>
    </row>
    <row r="100694" spans="1:7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 t="str">
        <f>VLOOKUP(C100694,Подписчики!A:D,2,FALSE)</f>
        <v>UTC+1</v>
      </c>
      <c r="F100694" s="2">
        <f>VLOOKUP(C100694,Подписчики!A:D,4,FALSE)/24+B100694</f>
        <v>44400.055203883494</v>
      </c>
      <c r="G100694">
        <f t="shared" si="1573"/>
        <v>5</v>
      </c>
    </row>
    <row r="100695" spans="1:7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 t="str">
        <f>VLOOKUP(C100695,Подписчики!A:D,2,FALSE)</f>
        <v>UTC+2</v>
      </c>
      <c r="F100695" s="2">
        <f>VLOOKUP(C100695,Подписчики!A:D,4,FALSE)/24+B100695</f>
        <v>44400.097275080909</v>
      </c>
      <c r="G100695">
        <f t="shared" si="1573"/>
        <v>5</v>
      </c>
    </row>
    <row r="100696" spans="1:7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 t="str">
        <f>VLOOKUP(C100696,Подписчики!A:D,2,FALSE)</f>
        <v>UTC-4</v>
      </c>
      <c r="F100696" s="2">
        <f>VLOOKUP(C100696,Подписчики!A:D,4,FALSE)/24+B100696</f>
        <v>44399.848084142395</v>
      </c>
      <c r="G100696">
        <f t="shared" si="1573"/>
        <v>4</v>
      </c>
    </row>
    <row r="100697" spans="1:7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 t="str">
        <f>VLOOKUP(C100697,Подписчики!A:D,2,FALSE)</f>
        <v>UTC+2</v>
      </c>
      <c r="F100697" s="2">
        <f>VLOOKUP(C100697,Подписчики!A:D,4,FALSE)/24+B100697</f>
        <v>44400.1</v>
      </c>
      <c r="G100697">
        <f t="shared" si="1573"/>
        <v>5</v>
      </c>
    </row>
    <row r="100698" spans="1:7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 t="str">
        <f>VLOOKUP(C100698,Подписчики!A:D,2,FALSE)</f>
        <v>UTC+2</v>
      </c>
      <c r="F100698" s="2">
        <f>VLOOKUP(C100698,Подписчики!A:D,4,FALSE)/24+B100698</f>
        <v>44400.100511326862</v>
      </c>
      <c r="G100698">
        <f t="shared" si="1573"/>
        <v>5</v>
      </c>
    </row>
    <row r="100699" spans="1:7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 t="str">
        <f>VLOOKUP(C100699,Подписчики!A:D,2,FALSE)</f>
        <v>UTC+0</v>
      </c>
      <c r="F100699" s="2">
        <f>VLOOKUP(C100699,Подписчики!A:D,4,FALSE)/24+B100699</f>
        <v>44400.019605177993</v>
      </c>
      <c r="G100699">
        <f t="shared" si="1573"/>
        <v>5</v>
      </c>
    </row>
    <row r="100700" spans="1:7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 t="str">
        <f>VLOOKUP(C100700,Подписчики!A:D,2,FALSE)</f>
        <v>UTC+2</v>
      </c>
      <c r="F100700" s="2">
        <f>VLOOKUP(C100700,Подписчики!A:D,4,FALSE)/24+B100700</f>
        <v>44400.105365695796</v>
      </c>
      <c r="G100700">
        <f t="shared" si="1573"/>
        <v>5</v>
      </c>
    </row>
    <row r="100701" spans="1:7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 t="str">
        <f>VLOOKUP(C100701,Подписчики!A:D,2,FALSE)</f>
        <v>UTC+1</v>
      </c>
      <c r="F100701" s="2">
        <f>VLOOKUP(C100701,Подписчики!A:D,4,FALSE)/24+B100701</f>
        <v>44400.064912621361</v>
      </c>
      <c r="G100701">
        <f t="shared" si="1573"/>
        <v>5</v>
      </c>
    </row>
    <row r="100702" spans="1:7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 t="str">
        <f>VLOOKUP(C100702,Подписчики!A:D,2,FALSE)</f>
        <v>UTC+1</v>
      </c>
      <c r="F100702" s="2">
        <f>VLOOKUP(C100702,Подписчики!A:D,4,FALSE)/24+B100702</f>
        <v>44400.067999999999</v>
      </c>
      <c r="G100702">
        <f t="shared" si="1573"/>
        <v>5</v>
      </c>
    </row>
    <row r="100703" spans="1:7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 t="str">
        <f>VLOOKUP(C100703,Подписчики!A:D,2,FALSE)</f>
        <v>UTC+1</v>
      </c>
      <c r="F100703" s="2">
        <f>VLOOKUP(C100703,Подписчики!A:D,4,FALSE)/24+B100703</f>
        <v>44400.067999999999</v>
      </c>
      <c r="G100703">
        <f t="shared" si="1573"/>
        <v>5</v>
      </c>
    </row>
    <row r="100704" spans="1:7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 t="str">
        <f>VLOOKUP(C100704,Подписчики!A:D,2,FALSE)</f>
        <v>UTC+0</v>
      </c>
      <c r="F100704" s="2">
        <f>VLOOKUP(C100704,Подписчики!A:D,4,FALSE)/24+B100704</f>
        <v>44400.02931391586</v>
      </c>
      <c r="G100704">
        <f t="shared" si="1573"/>
        <v>5</v>
      </c>
    </row>
    <row r="100705" spans="1:7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 t="str">
        <f>VLOOKUP(C100705,Подписчики!A:D,2,FALSE)</f>
        <v>UTC+2</v>
      </c>
      <c r="F100705" s="2">
        <f>VLOOKUP(C100705,Подписчики!A:D,4,FALSE)/24+B100705</f>
        <v>44400.114000000001</v>
      </c>
      <c r="G100705">
        <f t="shared" si="1573"/>
        <v>5</v>
      </c>
    </row>
    <row r="100706" spans="1:7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 t="str">
        <f>VLOOKUP(C100706,Подписчики!A:D,2,FALSE)</f>
        <v>UTC+1</v>
      </c>
      <c r="F100706" s="2">
        <f>VLOOKUP(C100706,Подписчики!A:D,4,FALSE)/24+B100706</f>
        <v>44400.074000000001</v>
      </c>
      <c r="G100706">
        <f t="shared" si="1573"/>
        <v>5</v>
      </c>
    </row>
    <row r="100707" spans="1:7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 t="str">
        <f>VLOOKUP(C100707,Подписчики!A:D,2,FALSE)</f>
        <v>UTC+0</v>
      </c>
      <c r="F100707" s="2">
        <f>VLOOKUP(C100707,Подписчики!A:D,4,FALSE)/24+B100707</f>
        <v>44400.032550161814</v>
      </c>
      <c r="G100707">
        <f t="shared" si="1573"/>
        <v>5</v>
      </c>
    </row>
    <row r="100708" spans="1:7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 t="str">
        <f>VLOOKUP(C100708,Подписчики!A:D,2,FALSE)</f>
        <v>UTC+0</v>
      </c>
      <c r="F100708" s="2">
        <f>VLOOKUP(C100708,Подписчики!A:D,4,FALSE)/24+B100708</f>
        <v>44400.033000000003</v>
      </c>
      <c r="G100708">
        <f t="shared" si="1573"/>
        <v>5</v>
      </c>
    </row>
    <row r="100709" spans="1:7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 t="str">
        <f>VLOOKUP(C100709,Подписчики!A:D,2,FALSE)</f>
        <v>UTC+1</v>
      </c>
      <c r="F100709" s="2">
        <f>VLOOKUP(C100709,Подписчики!A:D,4,FALSE)/24+B100709</f>
        <v>44400.074999999997</v>
      </c>
      <c r="G100709">
        <f t="shared" si="1573"/>
        <v>5</v>
      </c>
    </row>
    <row r="100710" spans="1:7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 t="str">
        <f>VLOOKUP(C100710,Подписчики!A:D,2,FALSE)</f>
        <v>UTC-5</v>
      </c>
      <c r="F100710" s="2">
        <f>VLOOKUP(C100710,Подписчики!A:D,4,FALSE)/24+B100710</f>
        <v>44399.825430420715</v>
      </c>
      <c r="G100710">
        <f t="shared" si="1573"/>
        <v>4</v>
      </c>
    </row>
    <row r="100711" spans="1:7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 t="str">
        <f>VLOOKUP(C100711,Подписчики!A:D,2,FALSE)</f>
        <v>UTC+0</v>
      </c>
      <c r="F100711" s="2">
        <f>VLOOKUP(C100711,Подписчики!A:D,4,FALSE)/24+B100711</f>
        <v>44400.034168284787</v>
      </c>
      <c r="G100711">
        <f t="shared" si="1573"/>
        <v>5</v>
      </c>
    </row>
    <row r="100712" spans="1:7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 t="str">
        <f>VLOOKUP(C100712,Подписчики!A:D,2,FALSE)</f>
        <v>UTC+1</v>
      </c>
      <c r="F100712" s="2">
        <f>VLOOKUP(C100712,Подписчики!A:D,4,FALSE)/24+B100712</f>
        <v>44400.079475728155</v>
      </c>
      <c r="G100712">
        <f t="shared" si="1573"/>
        <v>5</v>
      </c>
    </row>
    <row r="100713" spans="1:7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 t="str">
        <f>VLOOKUP(C100713,Подписчики!A:D,2,FALSE)</f>
        <v>UTC+1</v>
      </c>
      <c r="F100713" s="2">
        <f>VLOOKUP(C100713,Подписчики!A:D,4,FALSE)/24+B100713</f>
        <v>44400.079475728155</v>
      </c>
      <c r="G100713">
        <f t="shared" si="1573"/>
        <v>5</v>
      </c>
    </row>
    <row r="100714" spans="1:7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 t="str">
        <f>VLOOKUP(C100714,Подписчики!A:D,2,FALSE)</f>
        <v>UTC-4</v>
      </c>
      <c r="F100714" s="2">
        <f>VLOOKUP(C100714,Подписчики!A:D,4,FALSE)/24+B100714</f>
        <v>44399.872355987056</v>
      </c>
      <c r="G100714">
        <f t="shared" si="1573"/>
        <v>4</v>
      </c>
    </row>
    <row r="100715" spans="1:7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 t="str">
        <f>VLOOKUP(C100715,Подписчики!A:D,2,FALSE)</f>
        <v>UTC+1</v>
      </c>
      <c r="F100715" s="2">
        <f>VLOOKUP(C100715,Подписчики!A:D,4,FALSE)/24+B100715</f>
        <v>44400.081093851135</v>
      </c>
      <c r="G100715">
        <f t="shared" si="1573"/>
        <v>5</v>
      </c>
    </row>
    <row r="100716" spans="1:7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 t="str">
        <f>VLOOKUP(C100716,Подписчики!A:D,2,FALSE)</f>
        <v>UTC+2</v>
      </c>
      <c r="F100716" s="2">
        <f>VLOOKUP(C100716,Подписчики!A:D,4,FALSE)/24+B100716</f>
        <v>44400.123165048542</v>
      </c>
      <c r="G100716">
        <f t="shared" si="1573"/>
        <v>5</v>
      </c>
    </row>
    <row r="100717" spans="1:7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 t="str">
        <f>VLOOKUP(C100717,Подписчики!A:D,2,FALSE)</f>
        <v>UTC-5</v>
      </c>
      <c r="F100717" s="2">
        <f>VLOOKUP(C100717,Подписчики!A:D,4,FALSE)/24+B100717</f>
        <v>44399.831902912621</v>
      </c>
      <c r="G100717">
        <f t="shared" si="1573"/>
        <v>4</v>
      </c>
    </row>
    <row r="100718" spans="1:7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 t="str">
        <f>VLOOKUP(C100718,Подписчики!A:D,2,FALSE)</f>
        <v>UTC+3</v>
      </c>
      <c r="F100718" s="2">
        <f>VLOOKUP(C100718,Подписчики!A:D,4,FALSE)/24+B100718</f>
        <v>44400.171000000002</v>
      </c>
      <c r="G100718">
        <f t="shared" si="1573"/>
        <v>5</v>
      </c>
    </row>
    <row r="100719" spans="1:7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 t="str">
        <f>VLOOKUP(C100719,Подписчики!A:D,2,FALSE)</f>
        <v>UTC-5</v>
      </c>
      <c r="F100719" s="2">
        <f>VLOOKUP(C100719,Подписчики!A:D,4,FALSE)/24+B100719</f>
        <v>44399.838375404528</v>
      </c>
      <c r="G100719">
        <f t="shared" si="1573"/>
        <v>4</v>
      </c>
    </row>
    <row r="100720" spans="1:7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 t="str">
        <f>VLOOKUP(C100720,Подписчики!A:D,2,FALSE)</f>
        <v>UTC+0</v>
      </c>
      <c r="F100720" s="2">
        <f>VLOOKUP(C100720,Подписчики!A:D,4,FALSE)/24+B100720</f>
        <v>44400.048731391587</v>
      </c>
      <c r="G100720">
        <f t="shared" si="1573"/>
        <v>5</v>
      </c>
    </row>
    <row r="100721" spans="1:7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 t="str">
        <f>VLOOKUP(C100721,Подписчики!A:D,2,FALSE)</f>
        <v>UTC+0</v>
      </c>
      <c r="F100721" s="2">
        <f>VLOOKUP(C100721,Подписчики!A:D,4,FALSE)/24+B100721</f>
        <v>44400.048731391587</v>
      </c>
      <c r="G100721">
        <f t="shared" si="1573"/>
        <v>5</v>
      </c>
    </row>
    <row r="100722" spans="1:7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 t="str">
        <f>VLOOKUP(C100722,Подписчики!A:D,2,FALSE)</f>
        <v>UTC+1</v>
      </c>
      <c r="F100722" s="2">
        <f>VLOOKUP(C100722,Подписчики!A:D,4,FALSE)/24+B100722</f>
        <v>44400.090802588995</v>
      </c>
      <c r="G100722">
        <f t="shared" si="1573"/>
        <v>5</v>
      </c>
    </row>
    <row r="100723" spans="1:7" x14ac:dyDescent="0.25">
      <c r="A100723">
        <v>304778</v>
      </c>
      <c r="B100723" s="2">
        <v>44400.05</v>
      </c>
      <c r="C100723">
        <v>48977</v>
      </c>
      <c r="D100723">
        <v>102086</v>
      </c>
      <c r="E100723" t="str">
        <f>VLOOKUP(C100723,Подписчики!A:D,2,FALSE)</f>
        <v>UTC+3</v>
      </c>
      <c r="F100723" s="2">
        <f>VLOOKUP(C100723,Подписчики!A:D,4,FALSE)/24+B100723</f>
        <v>44400.175000000003</v>
      </c>
      <c r="G100723">
        <f t="shared" si="1573"/>
        <v>5</v>
      </c>
    </row>
    <row r="100724" spans="1:7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 t="str">
        <f>VLOOKUP(C100724,Подписчики!A:D,2,FALSE)</f>
        <v>UTC+0</v>
      </c>
      <c r="F100724" s="2">
        <f>VLOOKUP(C100724,Подписчики!A:D,4,FALSE)/24+B100724</f>
        <v>44400.05034951456</v>
      </c>
      <c r="G100724">
        <f t="shared" si="1573"/>
        <v>5</v>
      </c>
    </row>
    <row r="100725" spans="1:7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 t="str">
        <f>VLOOKUP(C100725,Подписчики!A:D,2,FALSE)</f>
        <v>UTC+12</v>
      </c>
      <c r="F100725" s="2">
        <f>VLOOKUP(C100725,Подписчики!A:D,4,FALSE)/24+B100725</f>
        <v>44400.092016181225</v>
      </c>
      <c r="G100725">
        <f t="shared" si="1573"/>
        <v>5</v>
      </c>
    </row>
    <row r="100726" spans="1:7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 t="str">
        <f>VLOOKUP(C100726,Подписчики!A:D,2,FALSE)</f>
        <v>UTC+0</v>
      </c>
      <c r="F100726" s="2">
        <f>VLOOKUP(C100726,Подписчики!A:D,4,FALSE)/24+B100726</f>
        <v>44400.051967637541</v>
      </c>
      <c r="G100726">
        <f t="shared" si="1573"/>
        <v>5</v>
      </c>
    </row>
    <row r="100727" spans="1:7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 t="str">
        <f>VLOOKUP(C100727,Подписчики!A:D,2,FALSE)</f>
        <v>UTC+1</v>
      </c>
      <c r="F100727" s="2">
        <f>VLOOKUP(C100727,Подписчики!A:D,4,FALSE)/24+B100727</f>
        <v>44400.095656957928</v>
      </c>
      <c r="G100727">
        <f t="shared" si="1573"/>
        <v>5</v>
      </c>
    </row>
    <row r="100728" spans="1:7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 t="str">
        <f>VLOOKUP(C100728,Подписчики!A:D,2,FALSE)</f>
        <v>UTC+1</v>
      </c>
      <c r="F100728" s="2">
        <f>VLOOKUP(C100728,Подписчики!A:D,4,FALSE)/24+B100728</f>
        <v>44400.099000000002</v>
      </c>
      <c r="G100728">
        <f t="shared" si="1573"/>
        <v>5</v>
      </c>
    </row>
    <row r="100729" spans="1:7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 t="str">
        <f>VLOOKUP(C100729,Подписчики!A:D,2,FALSE)</f>
        <v>UTC+0</v>
      </c>
      <c r="F100729" s="2">
        <f>VLOOKUP(C100729,Подписчики!A:D,4,FALSE)/24+B100729</f>
        <v>44400.058440129447</v>
      </c>
      <c r="G100729">
        <f t="shared" si="1573"/>
        <v>5</v>
      </c>
    </row>
    <row r="100730" spans="1:7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 t="str">
        <f>VLOOKUP(C100730,Подписчики!A:D,2,FALSE)</f>
        <v>UTC+0</v>
      </c>
      <c r="F100730" s="2">
        <f>VLOOKUP(C100730,Подписчики!A:D,4,FALSE)/24+B100730</f>
        <v>44400.064912621361</v>
      </c>
      <c r="G100730">
        <f t="shared" si="1573"/>
        <v>5</v>
      </c>
    </row>
    <row r="100731" spans="1:7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 t="str">
        <f>VLOOKUP(C100731,Подписчики!A:D,2,FALSE)</f>
        <v>UTC+0</v>
      </c>
      <c r="F100731" s="2">
        <f>VLOOKUP(C100731,Подписчики!A:D,4,FALSE)/24+B100731</f>
        <v>44400.064912621361</v>
      </c>
      <c r="G100731">
        <f t="shared" si="1573"/>
        <v>5</v>
      </c>
    </row>
    <row r="100732" spans="1:7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 t="str">
        <f>VLOOKUP(C100732,Подписчики!A:D,2,FALSE)</f>
        <v>UTC+2</v>
      </c>
      <c r="F100732" s="2">
        <f>VLOOKUP(C100732,Подписчики!A:D,4,FALSE)/24+B100732</f>
        <v>44400.148999999998</v>
      </c>
      <c r="G100732">
        <f t="shared" si="1573"/>
        <v>5</v>
      </c>
    </row>
    <row r="100733" spans="1:7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 t="str">
        <f>VLOOKUP(C100733,Подписчики!A:D,2,FALSE)</f>
        <v>UTC+1</v>
      </c>
      <c r="F100733" s="2">
        <f>VLOOKUP(C100733,Подписчики!A:D,4,FALSE)/24+B100733</f>
        <v>44400.108601941749</v>
      </c>
      <c r="G100733">
        <f t="shared" si="1573"/>
        <v>5</v>
      </c>
    </row>
    <row r="100734" spans="1:7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 t="str">
        <f>VLOOKUP(C100734,Подписчики!A:D,2,FALSE)</f>
        <v>UTC+1</v>
      </c>
      <c r="F100734" s="2">
        <f>VLOOKUP(C100734,Подписчики!A:D,4,FALSE)/24+B100734</f>
        <v>44400.112999999998</v>
      </c>
      <c r="G100734">
        <f t="shared" si="1573"/>
        <v>5</v>
      </c>
    </row>
    <row r="100735" spans="1:7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 t="str">
        <f>VLOOKUP(C100735,Подписчики!A:D,2,FALSE)</f>
        <v>UTC-7</v>
      </c>
      <c r="F100735" s="2">
        <f>VLOOKUP(C100735,Подписчики!A:D,4,FALSE)/24+B100735</f>
        <v>44399.786595469253</v>
      </c>
      <c r="G100735">
        <f t="shared" si="1573"/>
        <v>4</v>
      </c>
    </row>
    <row r="100736" spans="1:7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 t="str">
        <f>VLOOKUP(C100736,Подписчики!A:D,2,FALSE)</f>
        <v>UTC+1</v>
      </c>
      <c r="F100736" s="2">
        <f>VLOOKUP(C100736,Подписчики!A:D,4,FALSE)/24+B100736</f>
        <v>44400.124000000003</v>
      </c>
      <c r="G100736">
        <f t="shared" si="1573"/>
        <v>5</v>
      </c>
    </row>
    <row r="100737" spans="1:7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 t="str">
        <f>VLOOKUP(C100737,Подписчики!A:D,2,FALSE)</f>
        <v>UTC+2</v>
      </c>
      <c r="F100737" s="2">
        <f>VLOOKUP(C100737,Подписчики!A:D,4,FALSE)/24+B100737</f>
        <v>44400.169000000002</v>
      </c>
      <c r="G100737">
        <f t="shared" si="1573"/>
        <v>5</v>
      </c>
    </row>
    <row r="100738" spans="1:7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 t="str">
        <f>VLOOKUP(C100738,Подписчики!A:D,2,FALSE)</f>
        <v>UTC+1</v>
      </c>
      <c r="F100738" s="2">
        <f>VLOOKUP(C100738,Подписчики!A:D,4,FALSE)/24+B100738</f>
        <v>44400.129000000001</v>
      </c>
      <c r="G100738">
        <f t="shared" si="1573"/>
        <v>5</v>
      </c>
    </row>
    <row r="100739" spans="1:7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 t="str">
        <f>VLOOKUP(C100739,Подписчики!A:D,2,FALSE)</f>
        <v>UTC+1</v>
      </c>
      <c r="F100739" s="2">
        <f>VLOOKUP(C100739,Подписчики!A:D,4,FALSE)/24+B100739</f>
        <v>44400.131255663429</v>
      </c>
      <c r="G100739">
        <f t="shared" ref="G100739:G100802" si="1574">WEEKDAY(F100739,2)</f>
        <v>5</v>
      </c>
    </row>
    <row r="100740" spans="1:7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 t="str">
        <f>VLOOKUP(C100740,Подписчики!A:D,2,FALSE)</f>
        <v>UTC+5</v>
      </c>
      <c r="F100740" s="2">
        <f>VLOOKUP(C100740,Подписчики!A:D,4,FALSE)/24+B100740</f>
        <v>44400.298000000003</v>
      </c>
      <c r="G100740">
        <f t="shared" si="1574"/>
        <v>5</v>
      </c>
    </row>
    <row r="100741" spans="1:7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 t="str">
        <f>VLOOKUP(C100741,Подписчики!A:D,2,FALSE)</f>
        <v>UTC-4</v>
      </c>
      <c r="F100741" s="2">
        <f>VLOOKUP(C100741,Подписчики!A:D,4,FALSE)/24+B100741</f>
        <v>44399.933844660198</v>
      </c>
      <c r="G100741">
        <f t="shared" si="1574"/>
        <v>4</v>
      </c>
    </row>
    <row r="100742" spans="1:7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 t="str">
        <f>VLOOKUP(C100742,Подписчики!A:D,2,FALSE)</f>
        <v>UTC+0</v>
      </c>
      <c r="F100742" s="2">
        <f>VLOOKUP(C100742,Подписчики!A:D,4,FALSE)/24+B100742</f>
        <v>44400.102129449835</v>
      </c>
      <c r="G100742">
        <f t="shared" si="1574"/>
        <v>5</v>
      </c>
    </row>
    <row r="100743" spans="1:7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 t="str">
        <f>VLOOKUP(C100743,Подписчики!A:D,2,FALSE)</f>
        <v>UTC+3</v>
      </c>
      <c r="F100743" s="2">
        <f>VLOOKUP(C100743,Подписчики!A:D,4,FALSE)/24+B100743</f>
        <v>44400.228000000003</v>
      </c>
      <c r="G100743">
        <f t="shared" si="1574"/>
        <v>5</v>
      </c>
    </row>
    <row r="100744" spans="1:7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 t="str">
        <f>VLOOKUP(C100744,Подписчики!A:D,2,FALSE)</f>
        <v>UTC+12</v>
      </c>
      <c r="F100744" s="2">
        <f>VLOOKUP(C100744,Подписчики!A:D,4,FALSE)/24+B100744</f>
        <v>44400.14703236246</v>
      </c>
      <c r="G100744">
        <f t="shared" si="1574"/>
        <v>5</v>
      </c>
    </row>
    <row r="100745" spans="1:7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 t="str">
        <f>VLOOKUP(C100745,Подписчики!A:D,2,FALSE)</f>
        <v>UTC-3</v>
      </c>
      <c r="F100745" s="2">
        <f>VLOOKUP(C100745,Подписчики!A:D,4,FALSE)/24+B100745</f>
        <v>44399.995333333332</v>
      </c>
      <c r="G100745">
        <f t="shared" si="1574"/>
        <v>4</v>
      </c>
    </row>
    <row r="100746" spans="1:7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 t="str">
        <f>VLOOKUP(C100746,Подписчики!A:D,2,FALSE)</f>
        <v>UTC+5</v>
      </c>
      <c r="F100746" s="2">
        <f>VLOOKUP(C100746,Подписчики!A:D,4,FALSE)/24+B100746</f>
        <v>44400.334000000003</v>
      </c>
      <c r="G100746">
        <f t="shared" si="1574"/>
        <v>5</v>
      </c>
    </row>
    <row r="100747" spans="1:7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 t="str">
        <f>VLOOKUP(C100747,Подписчики!A:D,2,FALSE)</f>
        <v>UTC+1</v>
      </c>
      <c r="F100747" s="2">
        <f>VLOOKUP(C100747,Подписчики!A:D,4,FALSE)/24+B100747</f>
        <v>44400.169000000002</v>
      </c>
      <c r="G100747">
        <f t="shared" si="1574"/>
        <v>5</v>
      </c>
    </row>
    <row r="100748" spans="1:7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 t="str">
        <f>VLOOKUP(C100748,Подписчики!A:D,2,FALSE)</f>
        <v>UTC+6</v>
      </c>
      <c r="F100748" s="2">
        <f>VLOOKUP(C100748,Подписчики!A:D,4,FALSE)/24+B100748</f>
        <v>44400.379000000001</v>
      </c>
      <c r="G100748">
        <f t="shared" si="1574"/>
        <v>5</v>
      </c>
    </row>
    <row r="100749" spans="1:7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 t="str">
        <f>VLOOKUP(C100749,Подписчики!A:D,2,FALSE)</f>
        <v>UTC+1</v>
      </c>
      <c r="F100749" s="2">
        <f>VLOOKUP(C100749,Подписчики!A:D,4,FALSE)/24+B100749</f>
        <v>44400.173000000003</v>
      </c>
      <c r="G100749">
        <f t="shared" si="1574"/>
        <v>5</v>
      </c>
    </row>
    <row r="100750" spans="1:7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 t="str">
        <f>VLOOKUP(C100750,Подписчики!A:D,2,FALSE)</f>
        <v>UTC-8</v>
      </c>
      <c r="F100750" s="2">
        <f>VLOOKUP(C100750,Подписчики!A:D,4,FALSE)/24+B100750</f>
        <v>44399.799540453074</v>
      </c>
      <c r="G100750">
        <f t="shared" si="1574"/>
        <v>4</v>
      </c>
    </row>
    <row r="100751" spans="1:7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 t="str">
        <f>VLOOKUP(C100751,Подписчики!A:D,2,FALSE)</f>
        <v>UTC-5</v>
      </c>
      <c r="F100751" s="2">
        <f>VLOOKUP(C100751,Подписчики!A:D,4,FALSE)/24+B100751</f>
        <v>44399.925754045311</v>
      </c>
      <c r="G100751">
        <f t="shared" si="1574"/>
        <v>4</v>
      </c>
    </row>
    <row r="100752" spans="1:7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 t="str">
        <f>VLOOKUP(C100752,Подписчики!A:D,2,FALSE)</f>
        <v>UTC-7</v>
      </c>
      <c r="F100752" s="2">
        <f>VLOOKUP(C100752,Подписчики!A:D,4,FALSE)/24+B100752</f>
        <v>44399.846466019415</v>
      </c>
      <c r="G100752">
        <f t="shared" si="1574"/>
        <v>4</v>
      </c>
    </row>
    <row r="100753" spans="1:7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 t="str">
        <f>VLOOKUP(C100753,Подписчики!A:D,2,FALSE)</f>
        <v>UTC+3</v>
      </c>
      <c r="F100753" s="2">
        <f>VLOOKUP(C100753,Подписчики!A:D,4,FALSE)/24+B100753</f>
        <v>44400.266000000003</v>
      </c>
      <c r="G100753">
        <f t="shared" si="1574"/>
        <v>5</v>
      </c>
    </row>
    <row r="100754" spans="1:7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 t="str">
        <f>VLOOKUP(C100754,Подписчики!A:D,2,FALSE)</f>
        <v>UTC+7</v>
      </c>
      <c r="F100754" s="2">
        <f>VLOOKUP(C100754,Подписчики!A:D,4,FALSE)/24+B100754</f>
   